    </row>
    <row r="27360" spans="1:5" x14ac:dyDescent="0.2">
      <c r="A27360">
        <v>3047380</v>
      </c>
      <c r="B27360" t="s">
        <v>5</v>
      </c>
      <c r="C27360">
        <v>2</v>
      </c>
      <c r="D27360" t="b">
        <v>0</v>
      </c>
      <c r="E27360" t="b">
        <v>0</v>
      </c>
    </row>
    <row r="27361" spans="1:5" x14ac:dyDescent="0.2">
      <c r="A27361">
        <v>3047695</v>
      </c>
      <c r="B27361" t="s">
        <v>6</v>
      </c>
      <c r="C27361">
        <v>7</v>
      </c>
      <c r="D27361" t="b">
        <v>1</v>
      </c>
      <c r="E27361" t="b">
        <v>0</v>
      </c>
    </row>
    <row r="27362" spans="1:5" x14ac:dyDescent="0.2">
      <c r="A27362">
        <v>3047757</v>
      </c>
      <c r="B27362" t="s">
        <v>5</v>
      </c>
      <c r="C27362">
        <v>22</v>
      </c>
      <c r="D27362" t="b">
        <v>0</v>
      </c>
      <c r="E27362" t="b">
        <v>0</v>
      </c>
    </row>
    <row r="27363" spans="1:5" x14ac:dyDescent="0.2">
      <c r="A27363">
        <v>3047769</v>
      </c>
      <c r="B27363" t="s">
        <v>5</v>
      </c>
      <c r="C27363">
        <v>216</v>
      </c>
      <c r="D27363" t="b">
        <v>1</v>
      </c>
      <c r="E27363" t="b">
        <v>1</v>
      </c>
    </row>
    <row r="27364" spans="1:5" x14ac:dyDescent="0.2">
      <c r="A27364">
        <v>3047806</v>
      </c>
      <c r="B27364" t="s">
        <v>5</v>
      </c>
      <c r="C27364">
        <v>314</v>
      </c>
      <c r="D27364" t="b">
        <v>1</v>
      </c>
      <c r="E27364" t="b">
        <v>1</v>
      </c>
    </row>
    <row r="27365" spans="1:5" x14ac:dyDescent="0.2">
      <c r="A27365">
        <v>3048110</v>
      </c>
      <c r="B27365" t="s">
        <v>5</v>
      </c>
      <c r="C27365">
        <v>24</v>
      </c>
      <c r="D27365" t="b">
        <v>1</v>
      </c>
      <c r="E27365" t="b">
        <v>0</v>
      </c>
    </row>
    <row r="27366" spans="1:5" x14ac:dyDescent="0.2">
      <c r="A27366">
        <v>3048202</v>
      </c>
      <c r="B27366" t="s">
        <v>6</v>
      </c>
      <c r="C27366">
        <v>39</v>
      </c>
      <c r="D27366" t="b">
        <v>0</v>
      </c>
      <c r="E27366" t="b">
        <v>1</v>
      </c>
    </row>
    <row r="27367" spans="1:5" x14ac:dyDescent="0.2">
      <c r="A27367">
        <v>3048227</v>
      </c>
      <c r="B27367" t="s">
        <v>5</v>
      </c>
      <c r="C27367">
        <v>42</v>
      </c>
      <c r="D27367" t="b">
        <v>1</v>
      </c>
      <c r="E27367" t="b">
        <v>0</v>
      </c>
    </row>
    <row r="27368" spans="1:5" x14ac:dyDescent="0.2">
      <c r="A27368">
        <v>3048466</v>
      </c>
      <c r="B27368" t="s">
        <v>5</v>
      </c>
      <c r="C27368">
        <v>10</v>
      </c>
      <c r="D27368" t="b">
        <v>1</v>
      </c>
      <c r="E27368" t="b">
        <v>0</v>
      </c>
    </row>
    <row r="27369" spans="1:5" x14ac:dyDescent="0.2">
      <c r="A27369">
        <v>3048791</v>
      </c>
      <c r="B27369" t="s">
        <v>5</v>
      </c>
      <c r="C27369">
        <v>6</v>
      </c>
      <c r="D27369" t="b">
        <v>0</v>
      </c>
      <c r="E27369" t="b">
        <v>0</v>
      </c>
    </row>
    <row r="27370" spans="1:5" x14ac:dyDescent="0.2">
      <c r="A27370">
        <v>3048971</v>
      </c>
      <c r="B27370" t="s">
        <v>6</v>
      </c>
      <c r="C27370">
        <v>1</v>
      </c>
      <c r="D27370" t="b">
        <v>0</v>
      </c>
      <c r="E27370" t="b">
        <v>0</v>
      </c>
    </row>
    <row r="27371" spans="1:5" x14ac:dyDescent="0.2">
      <c r="A27371">
        <v>3049080</v>
      </c>
      <c r="B27371" t="s">
        <v>5</v>
      </c>
      <c r="C27371">
        <v>5</v>
      </c>
      <c r="D27371" t="b">
        <v>0</v>
      </c>
      <c r="E27371" t="b">
        <v>0</v>
      </c>
    </row>
    <row r="27372" spans="1:5" x14ac:dyDescent="0.2">
      <c r="A27372">
        <v>3049162</v>
      </c>
      <c r="B27372" t="s">
        <v>5</v>
      </c>
      <c r="C27372">
        <v>258</v>
      </c>
      <c r="D27372" t="b">
        <v>1</v>
      </c>
      <c r="E27372" t="b">
        <v>1</v>
      </c>
    </row>
    <row r="27373" spans="1:5" x14ac:dyDescent="0.2">
      <c r="A27373">
        <v>3049168</v>
      </c>
      <c r="B27373" t="s">
        <v>5</v>
      </c>
      <c r="C27373">
        <v>6</v>
      </c>
      <c r="D27373" t="b">
        <v>0</v>
      </c>
      <c r="E27373" t="b">
        <v>0</v>
      </c>
    </row>
    <row r="27374" spans="1:5" x14ac:dyDescent="0.2">
      <c r="A27374">
        <v>3049202</v>
      </c>
      <c r="B27374" t="s">
        <v>6</v>
      </c>
      <c r="C27374">
        <v>4</v>
      </c>
      <c r="D27374" t="b">
        <v>0</v>
      </c>
      <c r="E27374" t="b">
        <v>0</v>
      </c>
    </row>
    <row r="27375" spans="1:5" x14ac:dyDescent="0.2">
      <c r="A27375">
        <v>3049249</v>
      </c>
      <c r="B27375" t="s">
        <v>6</v>
      </c>
      <c r="C27375">
        <v>11</v>
      </c>
      <c r="D27375" t="b">
        <v>0</v>
      </c>
      <c r="E27375" t="b">
        <v>0</v>
      </c>
    </row>
    <row r="27376" spans="1:5" x14ac:dyDescent="0.2">
      <c r="A27376">
        <v>3049260</v>
      </c>
      <c r="B27376" t="s">
        <v>5</v>
      </c>
      <c r="C27376">
        <v>2</v>
      </c>
      <c r="D27376" t="b">
        <v>0</v>
      </c>
      <c r="E27376" t="b">
        <v>0</v>
      </c>
    </row>
    <row r="27377" spans="1:5" x14ac:dyDescent="0.2">
      <c r="A27377">
        <v>3049411</v>
      </c>
      <c r="B27377" t="s">
        <v>5</v>
      </c>
      <c r="C27377">
        <v>73</v>
      </c>
      <c r="D27377" t="b">
        <v>1</v>
      </c>
      <c r="E27377" t="b">
        <v>1</v>
      </c>
    </row>
    <row r="27378" spans="1:5" x14ac:dyDescent="0.2">
      <c r="A27378">
        <v>3049423</v>
      </c>
      <c r="B27378" t="s">
        <v>6</v>
      </c>
      <c r="C27378">
        <v>16</v>
      </c>
      <c r="D27378" t="b">
        <v>0</v>
      </c>
      <c r="E27378" t="b">
        <v>0</v>
      </c>
    </row>
    <row r="27379" spans="1:5" x14ac:dyDescent="0.2">
      <c r="A27379">
        <v>3049507</v>
      </c>
      <c r="B27379" t="s">
        <v>5</v>
      </c>
      <c r="C27379">
        <v>127</v>
      </c>
      <c r="D27379" t="b">
        <v>1</v>
      </c>
      <c r="E27379" t="b">
        <v>0</v>
      </c>
    </row>
    <row r="27380" spans="1:5" x14ac:dyDescent="0.2">
      <c r="A27380">
        <v>3049792</v>
      </c>
      <c r="B27380" t="s">
        <v>6</v>
      </c>
      <c r="C27380">
        <v>9</v>
      </c>
      <c r="D27380" t="b">
        <v>0</v>
      </c>
      <c r="E27380" t="b">
        <v>0</v>
      </c>
    </row>
    <row r="27381" spans="1:5" x14ac:dyDescent="0.2">
      <c r="A27381">
        <v>3050058</v>
      </c>
      <c r="B27381" t="s">
        <v>6</v>
      </c>
      <c r="C27381">
        <v>129</v>
      </c>
      <c r="D27381" t="b">
        <v>1</v>
      </c>
      <c r="E27381" t="b">
        <v>1</v>
      </c>
    </row>
    <row r="27382" spans="1:5" x14ac:dyDescent="0.2">
      <c r="A27382">
        <v>3050299</v>
      </c>
      <c r="B27382" t="s">
        <v>6</v>
      </c>
      <c r="C27382">
        <v>65</v>
      </c>
      <c r="D27382" t="b">
        <v>1</v>
      </c>
      <c r="E27382" t="b">
        <v>0</v>
      </c>
    </row>
    <row r="27383" spans="1:5" x14ac:dyDescent="0.2">
      <c r="A27383">
        <v>3050420</v>
      </c>
      <c r="B27383" t="s">
        <v>6</v>
      </c>
      <c r="C27383">
        <v>64</v>
      </c>
      <c r="D27383" t="b">
        <v>1</v>
      </c>
      <c r="E27383" t="b">
        <v>1</v>
      </c>
    </row>
    <row r="27384" spans="1:5" x14ac:dyDescent="0.2">
      <c r="A27384">
        <v>3050424</v>
      </c>
      <c r="B27384" t="s">
        <v>5</v>
      </c>
      <c r="C27384">
        <v>3</v>
      </c>
      <c r="D27384" t="b">
        <v>0</v>
      </c>
      <c r="E27384" t="b">
        <v>0</v>
      </c>
    </row>
    <row r="27385" spans="1:5" x14ac:dyDescent="0.2">
      <c r="A27385">
        <v>3050438</v>
      </c>
      <c r="B27385" t="s">
        <v>6</v>
      </c>
      <c r="C27385">
        <v>13</v>
      </c>
      <c r="D27385" t="b">
        <v>1</v>
      </c>
      <c r="E27385" t="b">
        <v>0</v>
      </c>
    </row>
    <row r="27386" spans="1:5" x14ac:dyDescent="0.2">
      <c r="A27386">
        <v>3050552</v>
      </c>
      <c r="B27386" t="s">
        <v>5</v>
      </c>
      <c r="C27386">
        <v>0</v>
      </c>
      <c r="D27386" t="b">
        <v>0</v>
      </c>
      <c r="E27386" t="b">
        <v>0</v>
      </c>
    </row>
    <row r="27387" spans="1:5" x14ac:dyDescent="0.2">
      <c r="A27387">
        <v>3050759</v>
      </c>
      <c r="B27387" t="s">
        <v>5</v>
      </c>
      <c r="C27387">
        <v>7</v>
      </c>
      <c r="D27387" t="b">
        <v>0</v>
      </c>
      <c r="E27387" t="b">
        <v>0</v>
      </c>
    </row>
    <row r="27388" spans="1:5" x14ac:dyDescent="0.2">
      <c r="A27388">
        <v>3050922</v>
      </c>
      <c r="B27388" t="s">
        <v>6</v>
      </c>
      <c r="C27388">
        <v>124</v>
      </c>
      <c r="D27388" t="b">
        <v>1</v>
      </c>
      <c r="E27388" t="b">
        <v>1</v>
      </c>
    </row>
    <row r="27389" spans="1:5" x14ac:dyDescent="0.2">
      <c r="A27389">
        <v>3051086</v>
      </c>
      <c r="B27389" t="s">
        <v>6</v>
      </c>
      <c r="C27389">
        <v>20</v>
      </c>
      <c r="D27389" t="b">
        <v>1</v>
      </c>
      <c r="E27389" t="b">
        <v>0</v>
      </c>
    </row>
    <row r="27390" spans="1:5" x14ac:dyDescent="0.2">
      <c r="A27390">
        <v>3051153</v>
      </c>
      <c r="B27390" t="s">
        <v>5</v>
      </c>
      <c r="C27390">
        <v>41</v>
      </c>
      <c r="D27390" t="b">
        <v>1</v>
      </c>
      <c r="E27390" t="b">
        <v>0</v>
      </c>
    </row>
    <row r="27391" spans="1:5" x14ac:dyDescent="0.2">
      <c r="A27391">
        <v>3051192</v>
      </c>
      <c r="B27391" t="s">
        <v>5</v>
      </c>
      <c r="C27391">
        <v>2</v>
      </c>
      <c r="D27391" t="b">
        <v>0</v>
      </c>
      <c r="E27391" t="b">
        <v>0</v>
      </c>
    </row>
    <row r="27392" spans="1:5" x14ac:dyDescent="0.2">
      <c r="A27392">
        <v>3051435</v>
      </c>
      <c r="B27392" t="s">
        <v>5</v>
      </c>
      <c r="C27392">
        <v>0</v>
      </c>
      <c r="D27392" t="b">
        <v>0</v>
      </c>
      <c r="E27392" t="b">
        <v>0</v>
      </c>
    </row>
    <row r="27393" spans="1:5" x14ac:dyDescent="0.2">
      <c r="A27393">
        <v>3051450</v>
      </c>
      <c r="B27393" t="s">
        <v>5</v>
      </c>
      <c r="C27393">
        <v>50</v>
      </c>
      <c r="D27393" t="b">
        <v>1</v>
      </c>
      <c r="E27393" t="b">
        <v>0</v>
      </c>
    </row>
    <row r="27394" spans="1:5" x14ac:dyDescent="0.2">
      <c r="A27394">
        <v>3051471</v>
      </c>
      <c r="B27394" t="s">
        <v>5</v>
      </c>
      <c r="C27394">
        <v>1</v>
      </c>
      <c r="D27394" t="b">
        <v>0</v>
      </c>
      <c r="E27394" t="b">
        <v>0</v>
      </c>
    </row>
    <row r="27395" spans="1:5" x14ac:dyDescent="0.2">
      <c r="A27395">
        <v>3051512</v>
      </c>
      <c r="B27395" t="s">
        <v>6</v>
      </c>
      <c r="C27395">
        <v>2</v>
      </c>
      <c r="D27395" t="b">
        <v>0</v>
      </c>
      <c r="E27395" t="b">
        <v>0</v>
      </c>
    </row>
    <row r="27396" spans="1:5" x14ac:dyDescent="0.2">
      <c r="A27396">
        <v>3051590</v>
      </c>
      <c r="B27396" t="s">
        <v>5</v>
      </c>
      <c r="C27396">
        <v>44</v>
      </c>
      <c r="D27396" t="b">
        <v>0</v>
      </c>
      <c r="E27396" t="b">
        <v>0</v>
      </c>
    </row>
    <row r="27397" spans="1:5" x14ac:dyDescent="0.2">
      <c r="A27397">
        <v>3051687</v>
      </c>
      <c r="B27397" t="s">
        <v>6</v>
      </c>
      <c r="C27397">
        <v>7</v>
      </c>
      <c r="D27397" t="b">
        <v>0</v>
      </c>
      <c r="E27397" t="b">
        <v>0</v>
      </c>
    </row>
    <row r="27398" spans="1:5" x14ac:dyDescent="0.2">
      <c r="A27398">
        <v>3051862</v>
      </c>
      <c r="B27398" t="s">
        <v>5</v>
      </c>
      <c r="C27398">
        <v>14</v>
      </c>
      <c r="D27398" t="b">
        <v>1</v>
      </c>
      <c r="E27398" t="b">
        <v>0</v>
      </c>
    </row>
    <row r="27399" spans="1:5" x14ac:dyDescent="0.2">
      <c r="A27399">
        <v>3051863</v>
      </c>
      <c r="B27399" t="s">
        <v>6</v>
      </c>
      <c r="C27399">
        <v>1</v>
      </c>
      <c r="D27399" t="b">
        <v>0</v>
      </c>
      <c r="E27399" t="b">
        <v>0</v>
      </c>
    </row>
    <row r="27400" spans="1:5" x14ac:dyDescent="0.2">
      <c r="A27400">
        <v>3051943</v>
      </c>
      <c r="B27400" t="s">
        <v>5</v>
      </c>
      <c r="C27400">
        <v>19</v>
      </c>
      <c r="D27400" t="b">
        <v>1</v>
      </c>
      <c r="E27400" t="b">
        <v>0</v>
      </c>
    </row>
    <row r="27401" spans="1:5" x14ac:dyDescent="0.2">
      <c r="A27401">
        <v>3051955</v>
      </c>
      <c r="B27401" t="s">
        <v>5</v>
      </c>
      <c r="C27401">
        <v>21</v>
      </c>
      <c r="D27401" t="b">
        <v>0</v>
      </c>
      <c r="E27401" t="b">
        <v>0</v>
      </c>
    </row>
    <row r="27402" spans="1:5" x14ac:dyDescent="0.2">
      <c r="A27402">
        <v>3052013</v>
      </c>
      <c r="B27402" t="s">
        <v>5</v>
      </c>
      <c r="C27402">
        <v>65</v>
      </c>
      <c r="D27402" t="b">
        <v>1</v>
      </c>
      <c r="E27402" t="b">
        <v>1</v>
      </c>
    </row>
    <row r="27403" spans="1:5" x14ac:dyDescent="0.2">
      <c r="A27403">
        <v>3052052</v>
      </c>
      <c r="B27403" t="s">
        <v>5</v>
      </c>
      <c r="C27403">
        <v>9</v>
      </c>
      <c r="D27403" t="b">
        <v>0</v>
      </c>
      <c r="E27403" t="b">
        <v>0</v>
      </c>
    </row>
    <row r="27404" spans="1:5" x14ac:dyDescent="0.2">
      <c r="A27404">
        <v>3052145</v>
      </c>
      <c r="B27404" t="s">
        <v>5</v>
      </c>
      <c r="C27404">
        <v>1</v>
      </c>
      <c r="D27404" t="b">
        <v>0</v>
      </c>
      <c r="E27404" t="b">
        <v>0</v>
      </c>
    </row>
    <row r="27405" spans="1:5" x14ac:dyDescent="0.2">
      <c r="A27405">
        <v>3052576</v>
      </c>
      <c r="B27405" t="s">
        <v>5</v>
      </c>
      <c r="C27405">
        <v>5</v>
      </c>
      <c r="D27405" t="b">
        <v>0</v>
      </c>
      <c r="E27405" t="b">
        <v>0</v>
      </c>
    </row>
    <row r="27406" spans="1:5" x14ac:dyDescent="0.2">
      <c r="A27406">
        <v>3052732</v>
      </c>
      <c r="B27406" t="s">
        <v>6</v>
      </c>
      <c r="C27406">
        <v>342</v>
      </c>
      <c r="D27406" t="b">
        <v>1</v>
      </c>
      <c r="E27406" t="b">
        <v>1</v>
      </c>
    </row>
    <row r="27407" spans="1:5" x14ac:dyDescent="0.2">
      <c r="A27407">
        <v>3052782</v>
      </c>
      <c r="B27407" t="s">
        <v>5</v>
      </c>
      <c r="C27407">
        <v>169</v>
      </c>
      <c r="D27407" t="b">
        <v>0</v>
      </c>
      <c r="E27407" t="b">
        <v>1</v>
      </c>
    </row>
    <row r="27408" spans="1:5" x14ac:dyDescent="0.2">
      <c r="A27408">
        <v>3052790</v>
      </c>
      <c r="B27408" t="s">
        <v>5</v>
      </c>
      <c r="C27408">
        <v>10</v>
      </c>
      <c r="D27408" t="b">
        <v>0</v>
      </c>
      <c r="E27408" t="b">
        <v>0</v>
      </c>
    </row>
    <row r="27409" spans="1:5" x14ac:dyDescent="0.2">
      <c r="A27409">
        <v>3052841</v>
      </c>
      <c r="B27409" t="s">
        <v>5</v>
      </c>
      <c r="C27409">
        <v>0</v>
      </c>
      <c r="D27409" t="b">
        <v>0</v>
      </c>
      <c r="E27409" t="b">
        <v>0</v>
      </c>
    </row>
    <row r="27410" spans="1:5" x14ac:dyDescent="0.2">
      <c r="A27410">
        <v>3053136</v>
      </c>
      <c r="B27410" t="s">
        <v>5</v>
      </c>
      <c r="C27410">
        <v>14</v>
      </c>
      <c r="D27410" t="b">
        <v>0</v>
      </c>
      <c r="E27410" t="b">
        <v>0</v>
      </c>
    </row>
    <row r="27411" spans="1:5" x14ac:dyDescent="0.2">
      <c r="A27411">
        <v>3053384</v>
      </c>
      <c r="B27411" t="s">
        <v>6</v>
      </c>
      <c r="C27411">
        <v>9</v>
      </c>
      <c r="D27411" t="b">
        <v>0</v>
      </c>
      <c r="E27411" t="b">
        <v>0</v>
      </c>
    </row>
    <row r="27412" spans="1:5" x14ac:dyDescent="0.2">
      <c r="A27412">
        <v>3053418</v>
      </c>
      <c r="B27412" t="s">
        <v>5</v>
      </c>
      <c r="C27412">
        <v>11</v>
      </c>
      <c r="D27412" t="b">
        <v>0</v>
      </c>
      <c r="E27412" t="b">
        <v>0</v>
      </c>
    </row>
    <row r="27413" spans="1:5" x14ac:dyDescent="0.2">
      <c r="A27413">
        <v>3053460</v>
      </c>
      <c r="B27413" t="s">
        <v>6</v>
      </c>
      <c r="C27413">
        <v>2</v>
      </c>
      <c r="D27413" t="b">
        <v>0</v>
      </c>
      <c r="E27413" t="b">
        <v>0</v>
      </c>
    </row>
    <row r="27414" spans="1:5" x14ac:dyDescent="0.2">
      <c r="A27414">
        <v>3053463</v>
      </c>
      <c r="B27414" t="s">
        <v>5</v>
      </c>
      <c r="C27414">
        <v>18</v>
      </c>
      <c r="D27414" t="b">
        <v>1</v>
      </c>
      <c r="E27414" t="b">
        <v>0</v>
      </c>
    </row>
    <row r="27415" spans="1:5" x14ac:dyDescent="0.2">
      <c r="A27415">
        <v>3053838</v>
      </c>
      <c r="B27415" t="s">
        <v>6</v>
      </c>
      <c r="C27415">
        <v>103</v>
      </c>
      <c r="D27415" t="b">
        <v>1</v>
      </c>
      <c r="E27415" t="b">
        <v>1</v>
      </c>
    </row>
    <row r="27416" spans="1:5" x14ac:dyDescent="0.2">
      <c r="A27416">
        <v>3054041</v>
      </c>
      <c r="B27416" t="s">
        <v>6</v>
      </c>
      <c r="C27416">
        <v>0</v>
      </c>
      <c r="D27416" t="b">
        <v>0</v>
      </c>
      <c r="E27416" t="b">
        <v>0</v>
      </c>
    </row>
    <row r="27417" spans="1:5" x14ac:dyDescent="0.2">
      <c r="A27417">
        <v>3054312</v>
      </c>
      <c r="B27417" t="s">
        <v>6</v>
      </c>
      <c r="C27417">
        <v>66</v>
      </c>
      <c r="D27417" t="b">
        <v>1</v>
      </c>
      <c r="E27417" t="b">
        <v>0</v>
      </c>
    </row>
    <row r="27418" spans="1:5" x14ac:dyDescent="0.2">
      <c r="A27418">
        <v>3054388</v>
      </c>
      <c r="B27418" t="s">
        <v>6</v>
      </c>
      <c r="C27418">
        <v>5</v>
      </c>
      <c r="D27418" t="b">
        <v>1</v>
      </c>
      <c r="E27418" t="b">
        <v>0</v>
      </c>
    </row>
    <row r="27419" spans="1:5" x14ac:dyDescent="0.2">
      <c r="A27419">
        <v>3054530</v>
      </c>
      <c r="B27419" t="s">
        <v>6</v>
      </c>
      <c r="C27419">
        <v>57</v>
      </c>
      <c r="D27419" t="b">
        <v>1</v>
      </c>
      <c r="E27419" t="b">
        <v>0</v>
      </c>
    </row>
    <row r="27420" spans="1:5" x14ac:dyDescent="0.2">
      <c r="A27420">
        <v>3054532</v>
      </c>
      <c r="B27420" t="s">
        <v>6</v>
      </c>
      <c r="C27420">
        <v>3</v>
      </c>
      <c r="D27420" t="b">
        <v>0</v>
      </c>
      <c r="E27420" t="b">
        <v>0</v>
      </c>
    </row>
    <row r="27421" spans="1:5" x14ac:dyDescent="0.2">
      <c r="A27421">
        <v>3054680</v>
      </c>
      <c r="B27421" t="s">
        <v>5</v>
      </c>
      <c r="C27421">
        <v>44</v>
      </c>
      <c r="D27421" t="b">
        <v>1</v>
      </c>
      <c r="E27421" t="b">
        <v>0</v>
      </c>
    </row>
    <row r="27422" spans="1:5" x14ac:dyDescent="0.2">
      <c r="A27422">
        <v>3054697</v>
      </c>
      <c r="B27422" t="s">
        <v>5</v>
      </c>
      <c r="C27422">
        <v>13</v>
      </c>
      <c r="D27422" t="b">
        <v>0</v>
      </c>
      <c r="E27422" t="b">
        <v>0</v>
      </c>
    </row>
    <row r="27423" spans="1:5" x14ac:dyDescent="0.2">
      <c r="A27423">
        <v>3054705</v>
      </c>
      <c r="B27423" t="s">
        <v>5</v>
      </c>
      <c r="C27423">
        <v>156</v>
      </c>
      <c r="D27423" t="b">
        <v>1</v>
      </c>
      <c r="E27423" t="b">
        <v>1</v>
      </c>
    </row>
    <row r="27424" spans="1:5" x14ac:dyDescent="0.2">
      <c r="A27424">
        <v>3054804</v>
      </c>
      <c r="B27424" t="s">
        <v>5</v>
      </c>
      <c r="C27424">
        <v>8</v>
      </c>
      <c r="D27424" t="b">
        <v>0</v>
      </c>
      <c r="E27424" t="b">
        <v>0</v>
      </c>
    </row>
    <row r="27425" spans="1:5" x14ac:dyDescent="0.2">
      <c r="A27425">
        <v>3054864</v>
      </c>
      <c r="B27425" t="s">
        <v>5</v>
      </c>
      <c r="C27425">
        <v>31</v>
      </c>
      <c r="D27425" t="b">
        <v>0</v>
      </c>
      <c r="E27425" t="b">
        <v>0</v>
      </c>
    </row>
    <row r="27426" spans="1:5" x14ac:dyDescent="0.2">
      <c r="A27426">
        <v>3055006</v>
      </c>
      <c r="B27426" t="s">
        <v>5</v>
      </c>
      <c r="C27426">
        <v>0</v>
      </c>
      <c r="D27426" t="b">
        <v>0</v>
      </c>
      <c r="E27426" t="b">
        <v>0</v>
      </c>
    </row>
    <row r="27427" spans="1:5" x14ac:dyDescent="0.2">
      <c r="A27427">
        <v>3055115</v>
      </c>
      <c r="B27427" t="s">
        <v>5</v>
      </c>
      <c r="C27427">
        <v>12</v>
      </c>
      <c r="D27427" t="b">
        <v>0</v>
      </c>
      <c r="E27427" t="b">
        <v>0</v>
      </c>
    </row>
    <row r="27428" spans="1:5" x14ac:dyDescent="0.2">
      <c r="A27428">
        <v>3055361</v>
      </c>
      <c r="B27428" t="s">
        <v>5</v>
      </c>
      <c r="C27428">
        <v>2</v>
      </c>
      <c r="D27428" t="b">
        <v>0</v>
      </c>
      <c r="E27428" t="b">
        <v>0</v>
      </c>
    </row>
    <row r="27429" spans="1:5" x14ac:dyDescent="0.2">
      <c r="A27429">
        <v>3055424</v>
      </c>
      <c r="B27429" t="s">
        <v>6</v>
      </c>
      <c r="C27429">
        <v>20</v>
      </c>
      <c r="D27429" t="b">
        <v>1</v>
      </c>
      <c r="E27429" t="b">
        <v>0</v>
      </c>
    </row>
    <row r="27430" spans="1:5" x14ac:dyDescent="0.2">
      <c r="A27430">
        <v>3055460</v>
      </c>
      <c r="B27430" t="s">
        <v>5</v>
      </c>
      <c r="C27430">
        <v>26</v>
      </c>
      <c r="D27430" t="b">
        <v>0</v>
      </c>
      <c r="E27430" t="b">
        <v>0</v>
      </c>
    </row>
    <row r="27431" spans="1:5" x14ac:dyDescent="0.2">
      <c r="A27431">
        <v>3055514</v>
      </c>
      <c r="B27431" t="s">
        <v>5</v>
      </c>
      <c r="C27431">
        <v>1</v>
      </c>
      <c r="D27431" t="b">
        <v>0</v>
      </c>
      <c r="E27431" t="b">
        <v>0</v>
      </c>
    </row>
    <row r="27432" spans="1:5" x14ac:dyDescent="0.2">
      <c r="A27432">
        <v>3055555</v>
      </c>
      <c r="B27432" t="s">
        <v>6</v>
      </c>
      <c r="C27432">
        <v>24</v>
      </c>
      <c r="D27432" t="b">
        <v>1</v>
      </c>
      <c r="E27432" t="b">
        <v>0</v>
      </c>
    </row>
    <row r="27433" spans="1:5" x14ac:dyDescent="0.2">
      <c r="A27433">
        <v>3055556</v>
      </c>
      <c r="B27433" t="s">
        <v>5</v>
      </c>
      <c r="C27433">
        <v>23</v>
      </c>
      <c r="D27433" t="b">
        <v>1</v>
      </c>
      <c r="E27433" t="b">
        <v>0</v>
      </c>
    </row>
    <row r="27434" spans="1:5" x14ac:dyDescent="0.2">
      <c r="A27434">
        <v>3055594</v>
      </c>
      <c r="B27434" t="s">
        <v>6</v>
      </c>
      <c r="C27434">
        <v>91</v>
      </c>
      <c r="D27434" t="b">
        <v>1</v>
      </c>
      <c r="E27434" t="b">
        <v>1</v>
      </c>
    </row>
    <row r="27435" spans="1:5" x14ac:dyDescent="0.2">
      <c r="A27435">
        <v>3055621</v>
      </c>
      <c r="B27435" t="s">
        <v>5</v>
      </c>
      <c r="C27435">
        <v>1</v>
      </c>
      <c r="D27435" t="b">
        <v>0</v>
      </c>
      <c r="E27435" t="b">
        <v>0</v>
      </c>
    </row>
    <row r="27436" spans="1:5" x14ac:dyDescent="0.2">
      <c r="A27436">
        <v>3055671</v>
      </c>
      <c r="B27436" t="s">
        <v>6</v>
      </c>
      <c r="C27436">
        <v>1</v>
      </c>
      <c r="D27436" t="b">
        <v>0</v>
      </c>
      <c r="E27436" t="b">
        <v>0</v>
      </c>
    </row>
    <row r="27437" spans="1:5" x14ac:dyDescent="0.2">
      <c r="A27437">
        <v>3055677</v>
      </c>
      <c r="B27437" t="s">
        <v>6</v>
      </c>
      <c r="C27437">
        <v>19</v>
      </c>
      <c r="D27437" t="b">
        <v>1</v>
      </c>
      <c r="E27437" t="b">
        <v>0</v>
      </c>
    </row>
    <row r="27438" spans="1:5" x14ac:dyDescent="0.2">
      <c r="A27438">
        <v>3055681</v>
      </c>
      <c r="B27438" t="s">
        <v>5</v>
      </c>
      <c r="C27438">
        <v>36</v>
      </c>
      <c r="D27438" t="b">
        <v>1</v>
      </c>
      <c r="E27438" t="b">
        <v>0</v>
      </c>
    </row>
    <row r="27439" spans="1:5" x14ac:dyDescent="0.2">
      <c r="A27439">
        <v>3055710</v>
      </c>
      <c r="B27439" t="s">
        <v>5</v>
      </c>
      <c r="C27439">
        <v>88</v>
      </c>
      <c r="D27439" t="b">
        <v>1</v>
      </c>
      <c r="E27439" t="b">
        <v>0</v>
      </c>
    </row>
    <row r="27440" spans="1:5" x14ac:dyDescent="0.2">
      <c r="A27440">
        <v>3055758</v>
      </c>
      <c r="B27440" t="s">
        <v>5</v>
      </c>
      <c r="C27440">
        <v>14</v>
      </c>
      <c r="D27440" t="b">
        <v>1</v>
      </c>
      <c r="E27440" t="b">
        <v>0</v>
      </c>
    </row>
    <row r="27441" spans="1:5" x14ac:dyDescent="0.2">
      <c r="A27441">
        <v>3055916</v>
      </c>
      <c r="B27441" t="s">
        <v>6</v>
      </c>
      <c r="C27441">
        <v>4</v>
      </c>
      <c r="D27441" t="b">
        <v>0</v>
      </c>
      <c r="E27441" t="b">
        <v>0</v>
      </c>
    </row>
    <row r="27442" spans="1:5" x14ac:dyDescent="0.2">
      <c r="A27442">
        <v>3055985</v>
      </c>
      <c r="B27442" t="s">
        <v>5</v>
      </c>
      <c r="C27442">
        <v>154</v>
      </c>
      <c r="D27442" t="b">
        <v>1</v>
      </c>
      <c r="E27442" t="b">
        <v>0</v>
      </c>
    </row>
    <row r="27443" spans="1:5" x14ac:dyDescent="0.2">
      <c r="A27443">
        <v>3056065</v>
      </c>
      <c r="B27443" t="s">
        <v>6</v>
      </c>
      <c r="C27443">
        <v>9</v>
      </c>
      <c r="D27443" t="b">
        <v>1</v>
      </c>
      <c r="E27443" t="b">
        <v>0</v>
      </c>
    </row>
    <row r="27444" spans="1:5" x14ac:dyDescent="0.2">
      <c r="A27444">
        <v>3056271</v>
      </c>
      <c r="B27444" t="s">
        <v>6</v>
      </c>
      <c r="C27444">
        <v>6</v>
      </c>
      <c r="D27444" t="b">
        <v>0</v>
      </c>
      <c r="E27444" t="b">
        <v>0</v>
      </c>
    </row>
    <row r="27445" spans="1:5" x14ac:dyDescent="0.2">
      <c r="A27445">
        <v>3056450</v>
      </c>
      <c r="B27445" t="s">
        <v>5</v>
      </c>
      <c r="C27445">
        <v>2</v>
      </c>
      <c r="D27445" t="b">
        <v>0</v>
      </c>
      <c r="E27445" t="b">
        <v>0</v>
      </c>
    </row>
    <row r="27446" spans="1:5" x14ac:dyDescent="0.2">
      <c r="A27446">
        <v>3056508</v>
      </c>
      <c r="B27446" t="s">
        <v>5</v>
      </c>
      <c r="C27446">
        <v>1</v>
      </c>
      <c r="D27446" t="b">
        <v>0</v>
      </c>
      <c r="E27446" t="b">
        <v>0</v>
      </c>
    </row>
    <row r="27447" spans="1:5" x14ac:dyDescent="0.2">
      <c r="A27447">
        <v>3056671</v>
      </c>
      <c r="B27447" t="s">
        <v>5</v>
      </c>
      <c r="C27447">
        <v>29</v>
      </c>
      <c r="D27447" t="b">
        <v>1</v>
      </c>
      <c r="E27447" t="b">
        <v>1</v>
      </c>
    </row>
    <row r="27448" spans="1:5" x14ac:dyDescent="0.2">
      <c r="A27448">
        <v>3056692</v>
      </c>
      <c r="B27448" t="s">
        <v>6</v>
      </c>
      <c r="C27448">
        <v>3</v>
      </c>
      <c r="D27448" t="b">
        <v>0</v>
      </c>
      <c r="E27448" t="b">
        <v>0</v>
      </c>
    </row>
    <row r="27449" spans="1:5" x14ac:dyDescent="0.2">
      <c r="A27449">
        <v>3056732</v>
      </c>
      <c r="B27449" t="s">
        <v>5</v>
      </c>
      <c r="C27449">
        <v>36</v>
      </c>
      <c r="D27449" t="b">
        <v>1</v>
      </c>
      <c r="E27449" t="b">
        <v>0</v>
      </c>
    </row>
    <row r="27450" spans="1:5" x14ac:dyDescent="0.2">
      <c r="A27450">
        <v>3056809</v>
      </c>
      <c r="B27450" t="s">
        <v>6</v>
      </c>
      <c r="C27450">
        <v>2</v>
      </c>
      <c r="D27450" t="b">
        <v>1</v>
      </c>
      <c r="E27450" t="b">
        <v>0</v>
      </c>
    </row>
    <row r="27451" spans="1:5" x14ac:dyDescent="0.2">
      <c r="A27451">
        <v>3056837</v>
      </c>
      <c r="B27451" t="s">
        <v>5</v>
      </c>
      <c r="C27451">
        <v>1</v>
      </c>
      <c r="D27451" t="b">
        <v>0</v>
      </c>
      <c r="E27451" t="b">
        <v>0</v>
      </c>
    </row>
    <row r="27452" spans="1:5" x14ac:dyDescent="0.2">
      <c r="A27452">
        <v>3056949</v>
      </c>
      <c r="B27452" t="s">
        <v>6</v>
      </c>
      <c r="C27452">
        <v>0</v>
      </c>
      <c r="D27452" t="b">
        <v>0</v>
      </c>
      <c r="E27452" t="b">
        <v>0</v>
      </c>
    </row>
    <row r="27453" spans="1:5" x14ac:dyDescent="0.2">
      <c r="A27453">
        <v>3057054</v>
      </c>
      <c r="B27453" t="s">
        <v>5</v>
      </c>
      <c r="C27453">
        <v>13</v>
      </c>
      <c r="D27453" t="b">
        <v>0</v>
      </c>
      <c r="E27453" t="b">
        <v>0</v>
      </c>
    </row>
    <row r="27454" spans="1:5" x14ac:dyDescent="0.2">
      <c r="A27454">
        <v>3057123</v>
      </c>
      <c r="B27454" t="s">
        <v>5</v>
      </c>
      <c r="C27454">
        <v>9</v>
      </c>
      <c r="D27454" t="b">
        <v>0</v>
      </c>
      <c r="E27454" t="b">
        <v>0</v>
      </c>
    </row>
    <row r="27455" spans="1:5" x14ac:dyDescent="0.2">
      <c r="A27455">
        <v>3057290</v>
      </c>
      <c r="B27455" t="s">
        <v>5</v>
      </c>
      <c r="C27455">
        <v>60</v>
      </c>
      <c r="D27455" t="b">
        <v>1</v>
      </c>
      <c r="E27455" t="b">
        <v>0</v>
      </c>
    </row>
    <row r="27456" spans="1:5" x14ac:dyDescent="0.2">
      <c r="A27456">
        <v>3057325</v>
      </c>
      <c r="B27456" t="s">
        <v>5</v>
      </c>
      <c r="C27456">
        <v>1</v>
      </c>
      <c r="D27456" t="b">
        <v>0</v>
      </c>
      <c r="E27456" t="b">
        <v>0</v>
      </c>
    </row>
    <row r="27457" spans="1:5" x14ac:dyDescent="0.2">
      <c r="A27457">
        <v>3057343</v>
      </c>
      <c r="B27457" t="s">
        <v>6</v>
      </c>
      <c r="C27457">
        <v>2</v>
      </c>
      <c r="D27457" t="b">
        <v>0</v>
      </c>
      <c r="E27457" t="b">
        <v>0</v>
      </c>
    </row>
    <row r="27458" spans="1:5" x14ac:dyDescent="0.2">
      <c r="A27458">
        <v>3057574</v>
      </c>
      <c r="B27458" t="s">
        <v>5</v>
      </c>
      <c r="C27458">
        <v>12</v>
      </c>
      <c r="D27458" t="b">
        <v>0</v>
      </c>
      <c r="E27458" t="b">
        <v>0</v>
      </c>
    </row>
    <row r="27459" spans="1:5" x14ac:dyDescent="0.2">
      <c r="A27459">
        <v>3057635</v>
      </c>
      <c r="B27459" t="s">
        <v>5</v>
      </c>
      <c r="C27459">
        <v>71</v>
      </c>
      <c r="D27459" t="b">
        <v>1</v>
      </c>
      <c r="E27459" t="b">
        <v>0</v>
      </c>
    </row>
    <row r="27460" spans="1:5" x14ac:dyDescent="0.2">
      <c r="A27460">
        <v>3057727</v>
      </c>
      <c r="B27460" t="s">
        <v>6</v>
      </c>
      <c r="C27460">
        <v>1</v>
      </c>
      <c r="D27460" t="b">
        <v>0</v>
      </c>
      <c r="E27460" t="b">
        <v>0</v>
      </c>
    </row>
    <row r="27461" spans="1:5" x14ac:dyDescent="0.2">
      <c r="A27461">
        <v>3057730</v>
      </c>
      <c r="B27461" t="s">
        <v>5</v>
      </c>
      <c r="C27461">
        <v>24</v>
      </c>
      <c r="D27461" t="b">
        <v>0</v>
      </c>
      <c r="E27461" t="b">
        <v>0</v>
      </c>
    </row>
    <row r="27462" spans="1:5" x14ac:dyDescent="0.2">
      <c r="A27462">
        <v>3057759</v>
      </c>
      <c r="B27462" t="s">
        <v>5</v>
      </c>
      <c r="C27462">
        <v>392</v>
      </c>
      <c r="D27462" t="b">
        <v>1</v>
      </c>
      <c r="E27462" t="b">
        <v>1</v>
      </c>
    </row>
    <row r="27463" spans="1:5" x14ac:dyDescent="0.2">
      <c r="A27463">
        <v>3057837</v>
      </c>
      <c r="B27463" t="s">
        <v>6</v>
      </c>
      <c r="C27463">
        <v>22</v>
      </c>
      <c r="D27463" t="b">
        <v>1</v>
      </c>
      <c r="E27463" t="b">
        <v>0</v>
      </c>
    </row>
    <row r="27464" spans="1:5" x14ac:dyDescent="0.2">
      <c r="A27464">
        <v>3057865</v>
      </c>
      <c r="B27464" t="s">
        <v>6</v>
      </c>
      <c r="C27464">
        <v>21</v>
      </c>
      <c r="D27464" t="b">
        <v>1</v>
      </c>
      <c r="E27464" t="b">
        <v>0</v>
      </c>
    </row>
    <row r="27465" spans="1:5" x14ac:dyDescent="0.2">
      <c r="A27465">
        <v>3057879</v>
      </c>
      <c r="B27465" t="s">
        <v>6</v>
      </c>
      <c r="C27465">
        <v>20</v>
      </c>
      <c r="D27465" t="b">
        <v>1</v>
      </c>
      <c r="E27465" t="b">
        <v>0</v>
      </c>
    </row>
    <row r="27466" spans="1:5" x14ac:dyDescent="0.2">
      <c r="A27466">
        <v>3057957</v>
      </c>
      <c r="B27466" t="s">
        <v>5</v>
      </c>
      <c r="C27466">
        <v>21</v>
      </c>
      <c r="D27466" t="b">
        <v>1</v>
      </c>
      <c r="E27466" t="b">
        <v>1</v>
      </c>
    </row>
    <row r="27467" spans="1:5" x14ac:dyDescent="0.2">
      <c r="A27467">
        <v>3058175</v>
      </c>
      <c r="B27467" t="s">
        <v>6</v>
      </c>
      <c r="C27467">
        <v>60</v>
      </c>
      <c r="D27467" t="b">
        <v>1</v>
      </c>
      <c r="E27467" t="b">
        <v>1</v>
      </c>
    </row>
    <row r="27468" spans="1:5" x14ac:dyDescent="0.2">
      <c r="A27468">
        <v>3058371</v>
      </c>
      <c r="B27468" t="s">
        <v>5</v>
      </c>
      <c r="C27468">
        <v>146</v>
      </c>
      <c r="D27468" t="b">
        <v>1</v>
      </c>
      <c r="E27468" t="b">
        <v>1</v>
      </c>
    </row>
    <row r="27469" spans="1:5" x14ac:dyDescent="0.2">
      <c r="A27469">
        <v>3058565</v>
      </c>
      <c r="B27469" t="s">
        <v>6</v>
      </c>
      <c r="C27469">
        <v>51</v>
      </c>
      <c r="D27469" t="b">
        <v>0</v>
      </c>
      <c r="E27469" t="b">
        <v>0</v>
      </c>
    </row>
    <row r="27470" spans="1:5" x14ac:dyDescent="0.2">
      <c r="A27470">
        <v>3058589</v>
      </c>
      <c r="B27470" t="s">
        <v>5</v>
      </c>
      <c r="C27470">
        <v>6</v>
      </c>
      <c r="D27470" t="b">
        <v>0</v>
      </c>
      <c r="E27470" t="b">
        <v>0</v>
      </c>
    </row>
    <row r="27471" spans="1:5" x14ac:dyDescent="0.2">
      <c r="A27471">
        <v>3058665</v>
      </c>
      <c r="B27471" t="s">
        <v>5</v>
      </c>
      <c r="C27471">
        <v>59</v>
      </c>
      <c r="D27471" t="b">
        <v>1</v>
      </c>
      <c r="E27471" t="b">
        <v>0</v>
      </c>
    </row>
    <row r="27472" spans="1:5" x14ac:dyDescent="0.2">
      <c r="A27472">
        <v>3058827</v>
      </c>
      <c r="B27472" t="s">
        <v>6</v>
      </c>
      <c r="C27472">
        <v>5</v>
      </c>
      <c r="D27472" t="b">
        <v>0</v>
      </c>
      <c r="E27472" t="b">
        <v>0</v>
      </c>
    </row>
    <row r="27473" spans="1:5" x14ac:dyDescent="0.2">
      <c r="A27473">
        <v>3058862</v>
      </c>
      <c r="B27473" t="s">
        <v>6</v>
      </c>
      <c r="C27473">
        <v>4</v>
      </c>
      <c r="D27473" t="b">
        <v>0</v>
      </c>
      <c r="E27473" t="b">
        <v>0</v>
      </c>
    </row>
    <row r="27474" spans="1:5" x14ac:dyDescent="0.2">
      <c r="A27474">
        <v>3058930</v>
      </c>
      <c r="B27474" t="s">
        <v>5</v>
      </c>
      <c r="C27474">
        <v>40</v>
      </c>
      <c r="D27474" t="b">
        <v>1</v>
      </c>
      <c r="E27474" t="b">
        <v>0</v>
      </c>
    </row>
    <row r="27475" spans="1:5" x14ac:dyDescent="0.2">
      <c r="A27475">
        <v>3058932</v>
      </c>
      <c r="B27475" t="s">
        <v>5</v>
      </c>
      <c r="C27475">
        <v>33</v>
      </c>
      <c r="D27475" t="b">
        <v>1</v>
      </c>
      <c r="E27475" t="b">
        <v>0</v>
      </c>
    </row>
    <row r="27476" spans="1:5" x14ac:dyDescent="0.2">
      <c r="A27476">
        <v>3059361</v>
      </c>
      <c r="B27476" t="s">
        <v>6</v>
      </c>
      <c r="C27476">
        <v>93</v>
      </c>
      <c r="D27476" t="b">
        <v>1</v>
      </c>
      <c r="E27476" t="b">
        <v>1</v>
      </c>
    </row>
    <row r="27477" spans="1:5" x14ac:dyDescent="0.2">
      <c r="A27477">
        <v>3059426</v>
      </c>
      <c r="B27477" t="s">
        <v>5</v>
      </c>
      <c r="C27477">
        <v>291</v>
      </c>
      <c r="D27477" t="b">
        <v>1</v>
      </c>
      <c r="E27477" t="b">
        <v>0</v>
      </c>
    </row>
    <row r="27478" spans="1:5" x14ac:dyDescent="0.2">
      <c r="A27478">
        <v>3059508</v>
      </c>
      <c r="B27478" t="s">
        <v>5</v>
      </c>
      <c r="C27478">
        <v>63</v>
      </c>
      <c r="D27478" t="b">
        <v>1</v>
      </c>
      <c r="E27478" t="b">
        <v>0</v>
      </c>
    </row>
    <row r="27479" spans="1:5" x14ac:dyDescent="0.2">
      <c r="A27479">
        <v>3059537</v>
      </c>
      <c r="B27479" t="s">
        <v>5</v>
      </c>
      <c r="C27479">
        <v>6</v>
      </c>
      <c r="D27479" t="b">
        <v>0</v>
      </c>
      <c r="E27479" t="b">
        <v>0</v>
      </c>
    </row>
    <row r="27480" spans="1:5" x14ac:dyDescent="0.2">
      <c r="A27480">
        <v>3059573</v>
      </c>
      <c r="B27480" t="s">
        <v>5</v>
      </c>
      <c r="C27480">
        <v>8</v>
      </c>
      <c r="D27480" t="b">
        <v>0</v>
      </c>
      <c r="E27480" t="b">
        <v>0</v>
      </c>
    </row>
    <row r="27481" spans="1:5" x14ac:dyDescent="0.2">
      <c r="A27481">
        <v>3059600</v>
      </c>
      <c r="B27481" t="s">
        <v>5</v>
      </c>
      <c r="C27481">
        <v>12</v>
      </c>
      <c r="D27481" t="b">
        <v>0</v>
      </c>
      <c r="E27481" t="b">
        <v>0</v>
      </c>
    </row>
    <row r="27482" spans="1:5" x14ac:dyDescent="0.2">
      <c r="A27482">
        <v>3059656</v>
      </c>
      <c r="B27482" t="s">
        <v>6</v>
      </c>
      <c r="C27482">
        <v>9</v>
      </c>
      <c r="D27482" t="b">
        <v>0</v>
      </c>
      <c r="E27482" t="b">
        <v>0</v>
      </c>
    </row>
    <row r="27483" spans="1:5" x14ac:dyDescent="0.2">
      <c r="A27483">
        <v>3059674</v>
      </c>
      <c r="B27483" t="s">
        <v>5</v>
      </c>
      <c r="C27483">
        <v>25</v>
      </c>
      <c r="D27483" t="b">
        <v>1</v>
      </c>
      <c r="E27483" t="b">
        <v>0</v>
      </c>
    </row>
    <row r="27484" spans="1:5" x14ac:dyDescent="0.2">
      <c r="A27484">
        <v>3059865</v>
      </c>
      <c r="B27484" t="s">
        <v>5</v>
      </c>
      <c r="C27484">
        <v>4</v>
      </c>
      <c r="D27484" t="b">
        <v>0</v>
      </c>
      <c r="E27484" t="b">
        <v>0</v>
      </c>
    </row>
    <row r="27485" spans="1:5" x14ac:dyDescent="0.2">
      <c r="A27485">
        <v>3059896</v>
      </c>
      <c r="B27485" t="s">
        <v>6</v>
      </c>
      <c r="C27485">
        <v>58</v>
      </c>
      <c r="D27485" t="b">
        <v>1</v>
      </c>
      <c r="E27485" t="b">
        <v>1</v>
      </c>
    </row>
    <row r="27486" spans="1:5" x14ac:dyDescent="0.2">
      <c r="A27486">
        <v>3060294</v>
      </c>
      <c r="B27486" t="s">
        <v>6</v>
      </c>
      <c r="C27486">
        <v>5</v>
      </c>
      <c r="D27486" t="b">
        <v>0</v>
      </c>
      <c r="E27486" t="b">
        <v>0</v>
      </c>
    </row>
    <row r="27487" spans="1:5" x14ac:dyDescent="0.2">
      <c r="A27487">
        <v>3060543</v>
      </c>
      <c r="B27487" t="s">
        <v>5</v>
      </c>
      <c r="C27487">
        <v>6</v>
      </c>
      <c r="D27487" t="b">
        <v>0</v>
      </c>
      <c r="E27487" t="b">
        <v>0</v>
      </c>
    </row>
    <row r="27488" spans="1:5" x14ac:dyDescent="0.2">
      <c r="A27488">
        <v>3060584</v>
      </c>
      <c r="B27488" t="s">
        <v>5</v>
      </c>
      <c r="C27488">
        <v>0</v>
      </c>
      <c r="D27488" t="b">
        <v>0</v>
      </c>
      <c r="E27488" t="b">
        <v>0</v>
      </c>
    </row>
    <row r="27489" spans="1:5" x14ac:dyDescent="0.2">
      <c r="A27489">
        <v>3060664</v>
      </c>
      <c r="B27489" t="s">
        <v>6</v>
      </c>
      <c r="C27489">
        <v>62</v>
      </c>
      <c r="D27489" t="b">
        <v>1</v>
      </c>
      <c r="E27489" t="b">
        <v>0</v>
      </c>
    </row>
    <row r="27490" spans="1:5" x14ac:dyDescent="0.2">
      <c r="A27490">
        <v>3060676</v>
      </c>
      <c r="B27490" t="s">
        <v>6</v>
      </c>
      <c r="C27490">
        <v>34</v>
      </c>
      <c r="D27490" t="b">
        <v>0</v>
      </c>
      <c r="E27490" t="b">
        <v>0</v>
      </c>
    </row>
    <row r="27491" spans="1:5" x14ac:dyDescent="0.2">
      <c r="A27491">
        <v>3060686</v>
      </c>
      <c r="B27491" t="s">
        <v>6</v>
      </c>
      <c r="C27491">
        <v>11</v>
      </c>
      <c r="D27491" t="b">
        <v>0</v>
      </c>
      <c r="E27491" t="b">
        <v>0</v>
      </c>
    </row>
    <row r="27492" spans="1:5" x14ac:dyDescent="0.2">
      <c r="A27492">
        <v>3060856</v>
      </c>
      <c r="B27492" t="s">
        <v>5</v>
      </c>
      <c r="C27492">
        <v>13</v>
      </c>
      <c r="D27492" t="b">
        <v>0</v>
      </c>
      <c r="E27492" t="b">
        <v>0</v>
      </c>
    </row>
    <row r="27493" spans="1:5" x14ac:dyDescent="0.2">
      <c r="A27493">
        <v>3060914</v>
      </c>
      <c r="B27493" t="s">
        <v>6</v>
      </c>
      <c r="C27493">
        <v>2</v>
      </c>
      <c r="D27493" t="b">
        <v>0</v>
      </c>
      <c r="E27493" t="b">
        <v>0</v>
      </c>
    </row>
    <row r="27494" spans="1:5" x14ac:dyDescent="0.2">
      <c r="A27494">
        <v>3061108</v>
      </c>
      <c r="B27494" t="s">
        <v>6</v>
      </c>
      <c r="C27494">
        <v>6</v>
      </c>
      <c r="D27494" t="b">
        <v>0</v>
      </c>
      <c r="E27494" t="b">
        <v>0</v>
      </c>
    </row>
    <row r="27495" spans="1:5" x14ac:dyDescent="0.2">
      <c r="A27495">
        <v>3061409</v>
      </c>
      <c r="B27495" t="s">
        <v>5</v>
      </c>
      <c r="C27495">
        <v>134</v>
      </c>
      <c r="D27495" t="b">
        <v>1</v>
      </c>
      <c r="E27495" t="b">
        <v>1</v>
      </c>
    </row>
    <row r="27496" spans="1:5" x14ac:dyDescent="0.2">
      <c r="A27496">
        <v>3061428</v>
      </c>
      <c r="B27496" t="s">
        <v>6</v>
      </c>
      <c r="C27496">
        <v>16</v>
      </c>
      <c r="D27496" t="b">
        <v>0</v>
      </c>
      <c r="E27496" t="b">
        <v>0</v>
      </c>
    </row>
    <row r="27497" spans="1:5" x14ac:dyDescent="0.2">
      <c r="A27497">
        <v>3061438</v>
      </c>
      <c r="B27497" t="s">
        <v>5</v>
      </c>
      <c r="C27497">
        <v>21</v>
      </c>
      <c r="D27497" t="b">
        <v>0</v>
      </c>
      <c r="E27497" t="b">
        <v>0</v>
      </c>
    </row>
    <row r="27498" spans="1:5" x14ac:dyDescent="0.2">
      <c r="A27498">
        <v>3061590</v>
      </c>
      <c r="B27498" t="s">
        <v>6</v>
      </c>
      <c r="C27498">
        <v>21</v>
      </c>
      <c r="D27498" t="b">
        <v>0</v>
      </c>
      <c r="E27498" t="b">
        <v>0</v>
      </c>
    </row>
    <row r="27499" spans="1:5" x14ac:dyDescent="0.2">
      <c r="A27499">
        <v>3061604</v>
      </c>
      <c r="B27499" t="s">
        <v>5</v>
      </c>
      <c r="C27499">
        <v>4</v>
      </c>
      <c r="D27499" t="b">
        <v>0</v>
      </c>
      <c r="E27499" t="b">
        <v>0</v>
      </c>
    </row>
    <row r="27500" spans="1:5" x14ac:dyDescent="0.2">
      <c r="A27500">
        <v>3061629</v>
      </c>
      <c r="B27500" t="s">
        <v>5</v>
      </c>
      <c r="C27500">
        <v>73</v>
      </c>
      <c r="D27500" t="b">
        <v>1</v>
      </c>
      <c r="E27500" t="b">
        <v>0</v>
      </c>
    </row>
    <row r="27501" spans="1:5" x14ac:dyDescent="0.2">
      <c r="A27501">
        <v>3061817</v>
      </c>
      <c r="B27501" t="s">
        <v>5</v>
      </c>
      <c r="C27501">
        <v>40</v>
      </c>
      <c r="D27501" t="b">
        <v>1</v>
      </c>
      <c r="E27501" t="b">
        <v>0</v>
      </c>
    </row>
    <row r="27502" spans="1:5" x14ac:dyDescent="0.2">
      <c r="A27502">
        <v>3061978</v>
      </c>
      <c r="B27502" t="s">
        <v>6</v>
      </c>
      <c r="C27502">
        <v>9</v>
      </c>
      <c r="D27502" t="b">
        <v>1</v>
      </c>
      <c r="E27502" t="b">
        <v>0</v>
      </c>
    </row>
    <row r="27503" spans="1:5" x14ac:dyDescent="0.2">
      <c r="A27503">
        <v>3061987</v>
      </c>
      <c r="B27503" t="s">
        <v>6</v>
      </c>
      <c r="C27503">
        <v>11</v>
      </c>
      <c r="D27503" t="b">
        <v>0</v>
      </c>
      <c r="E27503" t="b">
        <v>0</v>
      </c>
    </row>
    <row r="27504" spans="1:5" x14ac:dyDescent="0.2">
      <c r="A27504">
        <v>3062067</v>
      </c>
      <c r="B27504" t="s">
        <v>6</v>
      </c>
      <c r="C27504">
        <v>0</v>
      </c>
      <c r="D27504" t="b">
        <v>0</v>
      </c>
      <c r="E27504" t="b">
        <v>0</v>
      </c>
    </row>
    <row r="27505" spans="1:5" x14ac:dyDescent="0.2">
      <c r="A27505">
        <v>3062093</v>
      </c>
      <c r="B27505" t="s">
        <v>5</v>
      </c>
      <c r="C27505">
        <v>2</v>
      </c>
      <c r="D27505" t="b">
        <v>0</v>
      </c>
      <c r="E27505" t="b">
        <v>0</v>
      </c>
    </row>
    <row r="27506" spans="1:5" x14ac:dyDescent="0.2">
      <c r="A27506">
        <v>3062311</v>
      </c>
      <c r="B27506" t="s">
        <v>5</v>
      </c>
      <c r="C27506">
        <v>43</v>
      </c>
      <c r="D27506" t="b">
        <v>1</v>
      </c>
      <c r="E27506" t="b">
        <v>0</v>
      </c>
    </row>
    <row r="27507" spans="1:5" x14ac:dyDescent="0.2">
      <c r="A27507">
        <v>3062440</v>
      </c>
      <c r="B27507" t="s">
        <v>5</v>
      </c>
      <c r="C27507">
        <v>36</v>
      </c>
      <c r="D27507" t="b">
        <v>0</v>
      </c>
      <c r="E27507" t="b">
        <v>0</v>
      </c>
    </row>
    <row r="27508" spans="1:5" x14ac:dyDescent="0.2">
      <c r="A27508">
        <v>3062477</v>
      </c>
      <c r="B27508" t="s">
        <v>5</v>
      </c>
      <c r="C27508">
        <v>18</v>
      </c>
      <c r="D27508" t="b">
        <v>1</v>
      </c>
      <c r="E27508" t="b">
        <v>0</v>
      </c>
    </row>
    <row r="27509" spans="1:5" x14ac:dyDescent="0.2">
      <c r="A27509">
        <v>3062888</v>
      </c>
      <c r="B27509" t="s">
        <v>5</v>
      </c>
      <c r="C27509">
        <v>111</v>
      </c>
      <c r="D27509" t="b">
        <v>1</v>
      </c>
      <c r="E27509" t="b">
        <v>1</v>
      </c>
    </row>
    <row r="27510" spans="1:5" x14ac:dyDescent="0.2">
      <c r="A27510">
        <v>3063108</v>
      </c>
      <c r="B27510" t="s">
        <v>6</v>
      </c>
      <c r="C27510">
        <v>91</v>
      </c>
      <c r="D27510" t="b">
        <v>1</v>
      </c>
      <c r="E27510" t="b">
        <v>0</v>
      </c>
    </row>
    <row r="27511" spans="1:5" x14ac:dyDescent="0.2">
      <c r="A27511">
        <v>3063356</v>
      </c>
      <c r="B27511" t="s">
        <v>5</v>
      </c>
      <c r="C27511">
        <v>10</v>
      </c>
      <c r="D27511" t="b">
        <v>1</v>
      </c>
      <c r="E27511" t="b">
        <v>0</v>
      </c>
    </row>
    <row r="27512" spans="1:5" x14ac:dyDescent="0.2">
      <c r="A27512">
        <v>3063393</v>
      </c>
      <c r="B27512" t="s">
        <v>5</v>
      </c>
      <c r="C27512">
        <v>1</v>
      </c>
      <c r="D27512" t="b">
        <v>0</v>
      </c>
      <c r="E27512" t="b">
        <v>0</v>
      </c>
    </row>
    <row r="27513" spans="1:5" x14ac:dyDescent="0.2">
      <c r="A27513">
        <v>3063482</v>
      </c>
      <c r="B27513" t="s">
        <v>5</v>
      </c>
      <c r="C27513">
        <v>14</v>
      </c>
      <c r="D27513" t="b">
        <v>1</v>
      </c>
      <c r="E27513" t="b">
        <v>0</v>
      </c>
    </row>
    <row r="27514" spans="1:5" x14ac:dyDescent="0.2">
      <c r="A27514">
        <v>3063535</v>
      </c>
      <c r="B27514" t="s">
        <v>5</v>
      </c>
      <c r="C27514">
        <v>1</v>
      </c>
      <c r="D27514" t="b">
        <v>0</v>
      </c>
      <c r="E27514" t="b">
        <v>0</v>
      </c>
    </row>
    <row r="27515" spans="1:5" x14ac:dyDescent="0.2">
      <c r="A27515">
        <v>3063872</v>
      </c>
      <c r="B27515" t="s">
        <v>6</v>
      </c>
      <c r="C27515">
        <v>43</v>
      </c>
      <c r="D27515" t="b">
        <v>1</v>
      </c>
      <c r="E27515" t="b">
        <v>0</v>
      </c>
    </row>
    <row r="27516" spans="1:5" x14ac:dyDescent="0.2">
      <c r="A27516">
        <v>3063929</v>
      </c>
      <c r="B27516" t="s">
        <v>5</v>
      </c>
      <c r="C27516">
        <v>21</v>
      </c>
      <c r="D27516" t="b">
        <v>0</v>
      </c>
      <c r="E27516" t="b">
        <v>0</v>
      </c>
    </row>
    <row r="27517" spans="1:5" x14ac:dyDescent="0.2">
      <c r="A27517">
        <v>3064157</v>
      </c>
      <c r="B27517" t="s">
        <v>5</v>
      </c>
      <c r="C27517">
        <v>1714</v>
      </c>
      <c r="D27517" t="b">
        <v>1</v>
      </c>
      <c r="E27517" t="b">
        <v>1</v>
      </c>
    </row>
    <row r="27518" spans="1:5" x14ac:dyDescent="0.2">
      <c r="A27518">
        <v>3064162</v>
      </c>
      <c r="B27518" t="s">
        <v>6</v>
      </c>
      <c r="C27518">
        <v>5</v>
      </c>
      <c r="D27518" t="b">
        <v>0</v>
      </c>
      <c r="E27518" t="b">
        <v>0</v>
      </c>
    </row>
    <row r="27519" spans="1:5" x14ac:dyDescent="0.2">
      <c r="A27519">
        <v>3064238</v>
      </c>
      <c r="B27519" t="s">
        <v>5</v>
      </c>
      <c r="C27519">
        <v>34</v>
      </c>
      <c r="D27519" t="b">
        <v>0</v>
      </c>
      <c r="E27519" t="b">
        <v>0</v>
      </c>
    </row>
    <row r="27520" spans="1:5" x14ac:dyDescent="0.2">
      <c r="A27520">
        <v>3064251</v>
      </c>
      <c r="B27520" t="s">
        <v>5</v>
      </c>
      <c r="C27520">
        <v>26</v>
      </c>
      <c r="D27520" t="b">
        <v>0</v>
      </c>
      <c r="E27520" t="b">
        <v>0</v>
      </c>
    </row>
    <row r="27521" spans="1:5" x14ac:dyDescent="0.2">
      <c r="A27521">
        <v>3064509</v>
      </c>
      <c r="B27521" t="s">
        <v>6</v>
      </c>
      <c r="C27521">
        <v>349</v>
      </c>
      <c r="D27521" t="b">
        <v>1</v>
      </c>
      <c r="E27521" t="b">
        <v>0</v>
      </c>
    </row>
    <row r="27522" spans="1:5" x14ac:dyDescent="0.2">
      <c r="A27522">
        <v>3064572</v>
      </c>
      <c r="B27522" t="s">
        <v>5</v>
      </c>
      <c r="C27522">
        <v>4</v>
      </c>
      <c r="D27522" t="b">
        <v>0</v>
      </c>
      <c r="E27522" t="b">
        <v>0</v>
      </c>
    </row>
    <row r="27523" spans="1:5" x14ac:dyDescent="0.2">
      <c r="A27523">
        <v>3064575</v>
      </c>
      <c r="B27523" t="s">
        <v>5</v>
      </c>
      <c r="C27523">
        <v>20</v>
      </c>
      <c r="D27523" t="b">
        <v>1</v>
      </c>
      <c r="E27523" t="b">
        <v>0</v>
      </c>
    </row>
    <row r="27524" spans="1:5" x14ac:dyDescent="0.2">
      <c r="A27524">
        <v>3064742</v>
      </c>
      <c r="B27524" t="s">
        <v>6</v>
      </c>
      <c r="C27524">
        <v>3</v>
      </c>
      <c r="D27524" t="b">
        <v>0</v>
      </c>
      <c r="E27524" t="b">
        <v>0</v>
      </c>
    </row>
    <row r="27525" spans="1:5" x14ac:dyDescent="0.2">
      <c r="A27525">
        <v>3064754</v>
      </c>
      <c r="B27525" t="s">
        <v>5</v>
      </c>
      <c r="C27525">
        <v>107</v>
      </c>
      <c r="D27525" t="b">
        <v>1</v>
      </c>
      <c r="E27525" t="b">
        <v>0</v>
      </c>
    </row>
    <row r="27526" spans="1:5" x14ac:dyDescent="0.2">
      <c r="A27526">
        <v>3064787</v>
      </c>
      <c r="B27526" t="s">
        <v>5</v>
      </c>
      <c r="C27526">
        <v>24</v>
      </c>
      <c r="D27526" t="b">
        <v>1</v>
      </c>
      <c r="E27526" t="b">
        <v>0</v>
      </c>
    </row>
    <row r="27527" spans="1:5" x14ac:dyDescent="0.2">
      <c r="A27527">
        <v>3064848</v>
      </c>
      <c r="B27527" t="s">
        <v>5</v>
      </c>
      <c r="C27527">
        <v>41</v>
      </c>
      <c r="D27527" t="b">
        <v>0</v>
      </c>
      <c r="E27527" t="b">
        <v>0</v>
      </c>
    </row>
    <row r="27528" spans="1:5" x14ac:dyDescent="0.2">
      <c r="A27528">
        <v>3064994</v>
      </c>
      <c r="B27528" t="s">
        <v>6</v>
      </c>
      <c r="C27528">
        <v>3</v>
      </c>
      <c r="D27528" t="b">
        <v>0</v>
      </c>
      <c r="E27528" t="b">
        <v>0</v>
      </c>
    </row>
    <row r="27529" spans="1:5" x14ac:dyDescent="0.2">
      <c r="A27529">
        <v>3065142</v>
      </c>
      <c r="B27529" t="s">
        <v>5</v>
      </c>
      <c r="C27529">
        <v>68</v>
      </c>
      <c r="D27529" t="b">
        <v>1</v>
      </c>
      <c r="E27529" t="b">
        <v>0</v>
      </c>
    </row>
    <row r="27530" spans="1:5" x14ac:dyDescent="0.2">
      <c r="A27530">
        <v>3065400</v>
      </c>
      <c r="B27530" t="s">
        <v>5</v>
      </c>
      <c r="C27530">
        <v>3</v>
      </c>
      <c r="D27530" t="b">
        <v>0</v>
      </c>
      <c r="E27530" t="b">
        <v>0</v>
      </c>
    </row>
    <row r="27531" spans="1:5" x14ac:dyDescent="0.2">
      <c r="A27531">
        <v>3065471</v>
      </c>
      <c r="B27531" t="s">
        <v>6</v>
      </c>
      <c r="C27531">
        <v>1</v>
      </c>
      <c r="D27531" t="b">
        <v>0</v>
      </c>
      <c r="E27531" t="b">
        <v>0</v>
      </c>
    </row>
    <row r="27532" spans="1:5" x14ac:dyDescent="0.2">
      <c r="A27532">
        <v>3065498</v>
      </c>
      <c r="B27532" t="s">
        <v>6</v>
      </c>
      <c r="C27532">
        <v>7</v>
      </c>
      <c r="D27532" t="b">
        <v>0</v>
      </c>
      <c r="E27532" t="b">
        <v>0</v>
      </c>
    </row>
    <row r="27533" spans="1:5" x14ac:dyDescent="0.2">
      <c r="A27533">
        <v>3065707</v>
      </c>
      <c r="B27533" t="s">
        <v>5</v>
      </c>
      <c r="C27533">
        <v>95</v>
      </c>
      <c r="D27533" t="b">
        <v>1</v>
      </c>
      <c r="E27533" t="b">
        <v>1</v>
      </c>
    </row>
    <row r="27534" spans="1:5" x14ac:dyDescent="0.2">
      <c r="A27534">
        <v>3065783</v>
      </c>
      <c r="B27534" t="s">
        <v>6</v>
      </c>
      <c r="C27534">
        <v>22</v>
      </c>
      <c r="D27534" t="b">
        <v>1</v>
      </c>
      <c r="E27534" t="b">
        <v>0</v>
      </c>
    </row>
    <row r="27535" spans="1:5" x14ac:dyDescent="0.2">
      <c r="A27535">
        <v>3065951</v>
      </c>
      <c r="B27535" t="s">
        <v>5</v>
      </c>
      <c r="C27535">
        <v>5</v>
      </c>
      <c r="D27535" t="b">
        <v>0</v>
      </c>
      <c r="E27535" t="b">
        <v>0</v>
      </c>
    </row>
    <row r="27536" spans="1:5" x14ac:dyDescent="0.2">
      <c r="A27536">
        <v>3065990</v>
      </c>
      <c r="B27536" t="s">
        <v>5</v>
      </c>
      <c r="C27536">
        <v>345</v>
      </c>
      <c r="D27536" t="b">
        <v>1</v>
      </c>
      <c r="E27536" t="b">
        <v>1</v>
      </c>
    </row>
    <row r="27537" spans="1:5" x14ac:dyDescent="0.2">
      <c r="A27537">
        <v>3066066</v>
      </c>
      <c r="B27537" t="s">
        <v>5</v>
      </c>
      <c r="C27537">
        <v>11</v>
      </c>
      <c r="D27537" t="b">
        <v>1</v>
      </c>
      <c r="E27537" t="b">
        <v>0</v>
      </c>
    </row>
    <row r="27538" spans="1:5" x14ac:dyDescent="0.2">
      <c r="A27538">
        <v>3066084</v>
      </c>
      <c r="B27538" t="s">
        <v>5</v>
      </c>
      <c r="C27538">
        <v>27</v>
      </c>
      <c r="D27538" t="b">
        <v>0</v>
      </c>
      <c r="E27538" t="b">
        <v>0</v>
      </c>
    </row>
    <row r="27539" spans="1:5" x14ac:dyDescent="0.2">
      <c r="A27539">
        <v>3066124</v>
      </c>
      <c r="B27539" t="s">
        <v>5</v>
      </c>
      <c r="C27539">
        <v>0</v>
      </c>
      <c r="D27539" t="b">
        <v>0</v>
      </c>
      <c r="E27539" t="b">
        <v>0</v>
      </c>
    </row>
    <row r="27540" spans="1:5" x14ac:dyDescent="0.2">
      <c r="A27540">
        <v>3066138</v>
      </c>
      <c r="B27540" t="s">
        <v>5</v>
      </c>
      <c r="C27540">
        <v>13</v>
      </c>
      <c r="D27540" t="b">
        <v>0</v>
      </c>
      <c r="E27540" t="b">
        <v>0</v>
      </c>
    </row>
    <row r="27541" spans="1:5" x14ac:dyDescent="0.2">
      <c r="A27541">
        <v>3066141</v>
      </c>
      <c r="B27541" t="s">
        <v>6</v>
      </c>
      <c r="C27541">
        <v>4</v>
      </c>
      <c r="D27541" t="b">
        <v>0</v>
      </c>
      <c r="E27541" t="b">
        <v>0</v>
      </c>
    </row>
    <row r="27542" spans="1:5" x14ac:dyDescent="0.2">
      <c r="A27542">
        <v>3066182</v>
      </c>
      <c r="B27542" t="s">
        <v>5</v>
      </c>
      <c r="C27542">
        <v>18</v>
      </c>
      <c r="D27542" t="b">
        <v>0</v>
      </c>
      <c r="E27542" t="b">
        <v>0</v>
      </c>
    </row>
    <row r="27543" spans="1:5" x14ac:dyDescent="0.2">
      <c r="A27543">
        <v>3066259</v>
      </c>
      <c r="B27543" t="s">
        <v>6</v>
      </c>
      <c r="C27543">
        <v>6</v>
      </c>
      <c r="D27543" t="b">
        <v>0</v>
      </c>
      <c r="E27543" t="b">
        <v>0</v>
      </c>
    </row>
    <row r="27544" spans="1:5" x14ac:dyDescent="0.2">
      <c r="A27544">
        <v>3066326</v>
      </c>
      <c r="B27544" t="s">
        <v>6</v>
      </c>
      <c r="C27544">
        <v>42</v>
      </c>
      <c r="D27544" t="b">
        <v>1</v>
      </c>
      <c r="E27544" t="b">
        <v>0</v>
      </c>
    </row>
    <row r="27545" spans="1:5" x14ac:dyDescent="0.2">
      <c r="A27545">
        <v>3066436</v>
      </c>
      <c r="B27545" t="s">
        <v>6</v>
      </c>
      <c r="C27545">
        <v>9</v>
      </c>
      <c r="D27545" t="b">
        <v>0</v>
      </c>
      <c r="E27545" t="b">
        <v>0</v>
      </c>
    </row>
    <row r="27546" spans="1:5" x14ac:dyDescent="0.2">
      <c r="A27546">
        <v>3066516</v>
      </c>
      <c r="B27546" t="s">
        <v>6</v>
      </c>
      <c r="C27546">
        <v>5</v>
      </c>
      <c r="D27546" t="b">
        <v>0</v>
      </c>
      <c r="E27546" t="b">
        <v>0</v>
      </c>
    </row>
    <row r="27547" spans="1:5" x14ac:dyDescent="0.2">
      <c r="A27547">
        <v>3066518</v>
      </c>
      <c r="B27547" t="s">
        <v>5</v>
      </c>
      <c r="C27547">
        <v>3</v>
      </c>
      <c r="D27547" t="b">
        <v>0</v>
      </c>
      <c r="E27547" t="b">
        <v>0</v>
      </c>
    </row>
    <row r="27548" spans="1:5" x14ac:dyDescent="0.2">
      <c r="A27548">
        <v>3066623</v>
      </c>
      <c r="B27548" t="s">
        <v>6</v>
      </c>
      <c r="C27548">
        <v>5</v>
      </c>
      <c r="D27548" t="b">
        <v>0</v>
      </c>
      <c r="E27548" t="b">
        <v>0</v>
      </c>
    </row>
    <row r="27549" spans="1:5" x14ac:dyDescent="0.2">
      <c r="A27549">
        <v>3066628</v>
      </c>
      <c r="B27549" t="s">
        <v>5</v>
      </c>
      <c r="C27549">
        <v>123</v>
      </c>
      <c r="D27549" t="b">
        <v>1</v>
      </c>
      <c r="E27549" t="b">
        <v>0</v>
      </c>
    </row>
    <row r="27550" spans="1:5" x14ac:dyDescent="0.2">
      <c r="A27550">
        <v>3066778</v>
      </c>
      <c r="B27550" t="s">
        <v>6</v>
      </c>
      <c r="C27550">
        <v>52</v>
      </c>
      <c r="D27550" t="b">
        <v>1</v>
      </c>
      <c r="E27550" t="b">
        <v>0</v>
      </c>
    </row>
    <row r="27551" spans="1:5" x14ac:dyDescent="0.2">
      <c r="A27551">
        <v>3066905</v>
      </c>
      <c r="B27551" t="s">
        <v>6</v>
      </c>
      <c r="C27551">
        <v>24</v>
      </c>
      <c r="D27551" t="b">
        <v>1</v>
      </c>
      <c r="E27551" t="b">
        <v>0</v>
      </c>
    </row>
    <row r="27552" spans="1:5" x14ac:dyDescent="0.2">
      <c r="A27552">
        <v>3066977</v>
      </c>
      <c r="B27552" t="s">
        <v>5</v>
      </c>
      <c r="C27552">
        <v>675</v>
      </c>
      <c r="D27552" t="b">
        <v>1</v>
      </c>
      <c r="E27552" t="b">
        <v>1</v>
      </c>
    </row>
    <row r="27553" spans="1:5" x14ac:dyDescent="0.2">
      <c r="A27553">
        <v>3067003</v>
      </c>
      <c r="B27553" t="s">
        <v>5</v>
      </c>
      <c r="C27553">
        <v>5</v>
      </c>
      <c r="D27553" t="b">
        <v>0</v>
      </c>
      <c r="E27553" t="b">
        <v>0</v>
      </c>
    </row>
    <row r="27554" spans="1:5" x14ac:dyDescent="0.2">
      <c r="A27554">
        <v>3067254</v>
      </c>
      <c r="B27554" t="s">
        <v>6</v>
      </c>
      <c r="C27554">
        <v>5</v>
      </c>
      <c r="D27554" t="b">
        <v>0</v>
      </c>
      <c r="E27554" t="b">
        <v>0</v>
      </c>
    </row>
    <row r="27555" spans="1:5" x14ac:dyDescent="0.2">
      <c r="A27555">
        <v>3067306</v>
      </c>
      <c r="B27555" t="s">
        <v>6</v>
      </c>
      <c r="C27555">
        <v>0</v>
      </c>
      <c r="D27555" t="b">
        <v>0</v>
      </c>
      <c r="E27555" t="b">
        <v>0</v>
      </c>
    </row>
    <row r="27556" spans="1:5" x14ac:dyDescent="0.2">
      <c r="A27556">
        <v>3067441</v>
      </c>
      <c r="B27556" t="s">
        <v>6</v>
      </c>
      <c r="C27556">
        <v>2</v>
      </c>
      <c r="D27556" t="b">
        <v>0</v>
      </c>
      <c r="E27556" t="b">
        <v>0</v>
      </c>
    </row>
    <row r="27557" spans="1:5" x14ac:dyDescent="0.2">
      <c r="A27557">
        <v>3067736</v>
      </c>
      <c r="B27557" t="s">
        <v>6</v>
      </c>
      <c r="C27557">
        <v>1</v>
      </c>
      <c r="D27557" t="b">
        <v>0</v>
      </c>
      <c r="E27557" t="b">
        <v>0</v>
      </c>
    </row>
    <row r="27558" spans="1:5" x14ac:dyDescent="0.2">
      <c r="A27558">
        <v>3068061</v>
      </c>
      <c r="B27558" t="s">
        <v>6</v>
      </c>
      <c r="C27558">
        <v>1</v>
      </c>
      <c r="D27558" t="b">
        <v>0</v>
      </c>
      <c r="E27558" t="b">
        <v>0</v>
      </c>
    </row>
    <row r="27559" spans="1:5" x14ac:dyDescent="0.2">
      <c r="A27559">
        <v>3068121</v>
      </c>
      <c r="B27559" t="s">
        <v>6</v>
      </c>
      <c r="C27559">
        <v>15</v>
      </c>
      <c r="D27559" t="b">
        <v>0</v>
      </c>
      <c r="E27559" t="b">
        <v>0</v>
      </c>
    </row>
    <row r="27560" spans="1:5" x14ac:dyDescent="0.2">
      <c r="A27560">
        <v>3068184</v>
      </c>
      <c r="B27560" t="s">
        <v>5</v>
      </c>
      <c r="C27560">
        <v>51</v>
      </c>
      <c r="D27560" t="b">
        <v>0</v>
      </c>
      <c r="E27560" t="b">
        <v>1</v>
      </c>
    </row>
    <row r="27561" spans="1:5" x14ac:dyDescent="0.2">
      <c r="A27561">
        <v>3068216</v>
      </c>
      <c r="B27561" t="s">
        <v>5</v>
      </c>
      <c r="C27561">
        <v>42</v>
      </c>
      <c r="D27561" t="b">
        <v>1</v>
      </c>
      <c r="E27561" t="b">
        <v>0</v>
      </c>
    </row>
    <row r="27562" spans="1:5" x14ac:dyDescent="0.2">
      <c r="A27562">
        <v>3068247</v>
      </c>
      <c r="B27562" t="s">
        <v>6</v>
      </c>
      <c r="C27562">
        <v>1</v>
      </c>
      <c r="D27562" t="b">
        <v>0</v>
      </c>
      <c r="E27562" t="b">
        <v>0</v>
      </c>
    </row>
    <row r="27563" spans="1:5" x14ac:dyDescent="0.2">
      <c r="A27563">
        <v>3068507</v>
      </c>
      <c r="B27563" t="s">
        <v>5</v>
      </c>
      <c r="C27563">
        <v>8</v>
      </c>
      <c r="D27563" t="b">
        <v>0</v>
      </c>
      <c r="E27563" t="b">
        <v>0</v>
      </c>
    </row>
    <row r="27564" spans="1:5" x14ac:dyDescent="0.2">
      <c r="A27564">
        <v>3068618</v>
      </c>
      <c r="B27564" t="s">
        <v>5</v>
      </c>
      <c r="C27564">
        <v>8</v>
      </c>
      <c r="D27564" t="b">
        <v>0</v>
      </c>
      <c r="E27564" t="b">
        <v>0</v>
      </c>
    </row>
    <row r="27565" spans="1:5" x14ac:dyDescent="0.2">
      <c r="A27565">
        <v>3068935</v>
      </c>
      <c r="B27565" t="s">
        <v>6</v>
      </c>
      <c r="C27565">
        <v>162</v>
      </c>
      <c r="D27565" t="b">
        <v>1</v>
      </c>
      <c r="E27565" t="b">
        <v>1</v>
      </c>
    </row>
    <row r="27566" spans="1:5" x14ac:dyDescent="0.2">
      <c r="A27566">
        <v>3069212</v>
      </c>
      <c r="B27566" t="s">
        <v>6</v>
      </c>
      <c r="C27566">
        <v>5</v>
      </c>
      <c r="D27566" t="b">
        <v>1</v>
      </c>
      <c r="E27566" t="b">
        <v>0</v>
      </c>
    </row>
    <row r="27567" spans="1:5" x14ac:dyDescent="0.2">
      <c r="A27567">
        <v>3069321</v>
      </c>
      <c r="B27567" t="s">
        <v>6</v>
      </c>
      <c r="C27567">
        <v>6</v>
      </c>
      <c r="D27567" t="b">
        <v>0</v>
      </c>
      <c r="E27567" t="b">
        <v>0</v>
      </c>
    </row>
    <row r="27568" spans="1:5" x14ac:dyDescent="0.2">
      <c r="A27568">
        <v>3069451</v>
      </c>
      <c r="B27568" t="s">
        <v>5</v>
      </c>
      <c r="C27568">
        <v>1</v>
      </c>
      <c r="D27568" t="b">
        <v>0</v>
      </c>
      <c r="E27568" t="b">
        <v>0</v>
      </c>
    </row>
    <row r="27569" spans="1:5" x14ac:dyDescent="0.2">
      <c r="A27569">
        <v>3069501</v>
      </c>
      <c r="B27569" t="s">
        <v>5</v>
      </c>
      <c r="C27569">
        <v>19</v>
      </c>
      <c r="D27569" t="b">
        <v>0</v>
      </c>
      <c r="E27569" t="b">
        <v>0</v>
      </c>
    </row>
    <row r="27570" spans="1:5" x14ac:dyDescent="0.2">
      <c r="A27570">
        <v>3069602</v>
      </c>
      <c r="B27570" t="s">
        <v>5</v>
      </c>
      <c r="C27570">
        <v>33</v>
      </c>
      <c r="D27570" t="b">
        <v>1</v>
      </c>
      <c r="E27570" t="b">
        <v>0</v>
      </c>
    </row>
    <row r="27571" spans="1:5" x14ac:dyDescent="0.2">
      <c r="A27571">
        <v>3069731</v>
      </c>
      <c r="B27571" t="s">
        <v>6</v>
      </c>
      <c r="C27571">
        <v>4</v>
      </c>
      <c r="D27571" t="b">
        <v>0</v>
      </c>
      <c r="E27571" t="b">
        <v>0</v>
      </c>
    </row>
    <row r="27572" spans="1:5" x14ac:dyDescent="0.2">
      <c r="A27572">
        <v>3069802</v>
      </c>
      <c r="B27572" t="s">
        <v>5</v>
      </c>
      <c r="C27572">
        <v>19</v>
      </c>
      <c r="D27572" t="b">
        <v>1</v>
      </c>
      <c r="E27572" t="b">
        <v>0</v>
      </c>
    </row>
    <row r="27573" spans="1:5" x14ac:dyDescent="0.2">
      <c r="A27573">
        <v>3069879</v>
      </c>
      <c r="B27573" t="s">
        <v>6</v>
      </c>
      <c r="C27573">
        <v>109</v>
      </c>
      <c r="D27573" t="b">
        <v>0</v>
      </c>
      <c r="E27573" t="b">
        <v>0</v>
      </c>
    </row>
    <row r="27574" spans="1:5" x14ac:dyDescent="0.2">
      <c r="A27574">
        <v>3070011</v>
      </c>
      <c r="B27574" t="s">
        <v>5</v>
      </c>
      <c r="C27574">
        <v>1</v>
      </c>
      <c r="D27574" t="b">
        <v>1</v>
      </c>
      <c r="E27574" t="b">
        <v>0</v>
      </c>
    </row>
    <row r="27575" spans="1:5" x14ac:dyDescent="0.2">
      <c r="A27575">
        <v>3070066</v>
      </c>
      <c r="B27575" t="s">
        <v>6</v>
      </c>
      <c r="C27575">
        <v>3</v>
      </c>
      <c r="D27575" t="b">
        <v>0</v>
      </c>
      <c r="E27575" t="b">
        <v>0</v>
      </c>
    </row>
    <row r="27576" spans="1:5" x14ac:dyDescent="0.2">
      <c r="A27576">
        <v>3070128</v>
      </c>
      <c r="B27576" t="s">
        <v>6</v>
      </c>
      <c r="C27576">
        <v>6</v>
      </c>
      <c r="D27576" t="b">
        <v>0</v>
      </c>
      <c r="E27576" t="b">
        <v>0</v>
      </c>
    </row>
    <row r="27577" spans="1:5" x14ac:dyDescent="0.2">
      <c r="A27577">
        <v>3070164</v>
      </c>
      <c r="B27577" t="s">
        <v>5</v>
      </c>
      <c r="C27577">
        <v>372</v>
      </c>
      <c r="D27577" t="b">
        <v>1</v>
      </c>
      <c r="E27577" t="b">
        <v>1</v>
      </c>
    </row>
    <row r="27578" spans="1:5" x14ac:dyDescent="0.2">
      <c r="A27578">
        <v>3070357</v>
      </c>
      <c r="B27578" t="s">
        <v>6</v>
      </c>
      <c r="C27578">
        <v>62</v>
      </c>
      <c r="D27578" t="b">
        <v>0</v>
      </c>
      <c r="E27578" t="b">
        <v>0</v>
      </c>
    </row>
    <row r="27579" spans="1:5" x14ac:dyDescent="0.2">
      <c r="A27579">
        <v>3070381</v>
      </c>
      <c r="B27579" t="s">
        <v>6</v>
      </c>
      <c r="C27579">
        <v>20</v>
      </c>
      <c r="D27579" t="b">
        <v>1</v>
      </c>
      <c r="E27579" t="b">
        <v>0</v>
      </c>
    </row>
    <row r="27580" spans="1:5" x14ac:dyDescent="0.2">
      <c r="A27580">
        <v>3070395</v>
      </c>
      <c r="B27580" t="s">
        <v>5</v>
      </c>
      <c r="C27580">
        <v>21</v>
      </c>
      <c r="D27580" t="b">
        <v>1</v>
      </c>
      <c r="E27580" t="b">
        <v>0</v>
      </c>
    </row>
    <row r="27581" spans="1:5" x14ac:dyDescent="0.2">
      <c r="A27581">
        <v>3070416</v>
      </c>
      <c r="B27581" t="s">
        <v>6</v>
      </c>
      <c r="C27581">
        <v>39</v>
      </c>
      <c r="D27581" t="b">
        <v>1</v>
      </c>
      <c r="E27581" t="b">
        <v>0</v>
      </c>
    </row>
    <row r="27582" spans="1:5" x14ac:dyDescent="0.2">
      <c r="A27582">
        <v>3070972</v>
      </c>
      <c r="B27582" t="s">
        <v>6</v>
      </c>
      <c r="C27582">
        <v>0</v>
      </c>
      <c r="D27582" t="b">
        <v>0</v>
      </c>
      <c r="E27582" t="b">
        <v>0</v>
      </c>
    </row>
    <row r="27583" spans="1:5" x14ac:dyDescent="0.2">
      <c r="A27583">
        <v>3071063</v>
      </c>
      <c r="B27583" t="s">
        <v>5</v>
      </c>
      <c r="C27583">
        <v>18</v>
      </c>
      <c r="D27583" t="b">
        <v>1</v>
      </c>
      <c r="E27583" t="b">
        <v>0</v>
      </c>
    </row>
    <row r="27584" spans="1:5" x14ac:dyDescent="0.2">
      <c r="A27584">
        <v>3071120</v>
      </c>
      <c r="B27584" t="s">
        <v>5</v>
      </c>
      <c r="C27584">
        <v>7</v>
      </c>
      <c r="D27584" t="b">
        <v>0</v>
      </c>
      <c r="E27584" t="b">
        <v>0</v>
      </c>
    </row>
    <row r="27585" spans="1:5" x14ac:dyDescent="0.2">
      <c r="A27585">
        <v>3071194</v>
      </c>
      <c r="B27585" t="s">
        <v>6</v>
      </c>
      <c r="C27585">
        <v>184</v>
      </c>
      <c r="D27585" t="b">
        <v>1</v>
      </c>
      <c r="E27585" t="b">
        <v>1</v>
      </c>
    </row>
    <row r="27586" spans="1:5" x14ac:dyDescent="0.2">
      <c r="A27586">
        <v>3071199</v>
      </c>
      <c r="B27586" t="s">
        <v>5</v>
      </c>
      <c r="C27586">
        <v>0</v>
      </c>
      <c r="D27586" t="b">
        <v>0</v>
      </c>
      <c r="E27586" t="b">
        <v>0</v>
      </c>
    </row>
    <row r="27587" spans="1:5" x14ac:dyDescent="0.2">
      <c r="A27587">
        <v>3071251</v>
      </c>
      <c r="B27587" t="s">
        <v>6</v>
      </c>
      <c r="C27587">
        <v>3</v>
      </c>
      <c r="D27587" t="b">
        <v>0</v>
      </c>
      <c r="E27587" t="b">
        <v>0</v>
      </c>
    </row>
    <row r="27588" spans="1:5" x14ac:dyDescent="0.2">
      <c r="A27588">
        <v>3071272</v>
      </c>
      <c r="B27588" t="s">
        <v>5</v>
      </c>
      <c r="C27588">
        <v>4</v>
      </c>
      <c r="D27588" t="b">
        <v>0</v>
      </c>
      <c r="E27588" t="b">
        <v>0</v>
      </c>
    </row>
    <row r="27589" spans="1:5" x14ac:dyDescent="0.2">
      <c r="A27589">
        <v>3071454</v>
      </c>
      <c r="B27589" t="s">
        <v>5</v>
      </c>
      <c r="C27589">
        <v>6</v>
      </c>
      <c r="D27589" t="b">
        <v>0</v>
      </c>
      <c r="E27589" t="b">
        <v>0</v>
      </c>
    </row>
    <row r="27590" spans="1:5" x14ac:dyDescent="0.2">
      <c r="A27590">
        <v>3071549</v>
      </c>
      <c r="B27590" t="s">
        <v>6</v>
      </c>
      <c r="C27590">
        <v>5</v>
      </c>
      <c r="D27590" t="b">
        <v>0</v>
      </c>
      <c r="E27590" t="b">
        <v>0</v>
      </c>
    </row>
    <row r="27591" spans="1:5" x14ac:dyDescent="0.2">
      <c r="A27591">
        <v>3071699</v>
      </c>
      <c r="B27591" t="s">
        <v>6</v>
      </c>
      <c r="C27591">
        <v>14</v>
      </c>
      <c r="D27591" t="b">
        <v>1</v>
      </c>
      <c r="E27591" t="b">
        <v>0</v>
      </c>
    </row>
    <row r="27592" spans="1:5" x14ac:dyDescent="0.2">
      <c r="A27592">
        <v>3071778</v>
      </c>
      <c r="B27592" t="s">
        <v>6</v>
      </c>
      <c r="C27592">
        <v>3</v>
      </c>
      <c r="D27592" t="b">
        <v>0</v>
      </c>
      <c r="E27592" t="b">
        <v>0</v>
      </c>
    </row>
    <row r="27593" spans="1:5" x14ac:dyDescent="0.2">
      <c r="A27593">
        <v>3072168</v>
      </c>
      <c r="B27593" t="s">
        <v>6</v>
      </c>
      <c r="C27593">
        <v>172</v>
      </c>
      <c r="D27593" t="b">
        <v>1</v>
      </c>
      <c r="E27593" t="b">
        <v>1</v>
      </c>
    </row>
    <row r="27594" spans="1:5" x14ac:dyDescent="0.2">
      <c r="A27594">
        <v>3072789</v>
      </c>
      <c r="B27594" t="s">
        <v>5</v>
      </c>
      <c r="C27594">
        <v>42</v>
      </c>
      <c r="D27594" t="b">
        <v>1</v>
      </c>
      <c r="E27594" t="b">
        <v>0</v>
      </c>
    </row>
    <row r="27595" spans="1:5" x14ac:dyDescent="0.2">
      <c r="A27595">
        <v>3072961</v>
      </c>
      <c r="B27595" t="s">
        <v>5</v>
      </c>
      <c r="C27595">
        <v>33</v>
      </c>
      <c r="D27595" t="b">
        <v>0</v>
      </c>
      <c r="E27595" t="b">
        <v>1</v>
      </c>
    </row>
    <row r="27596" spans="1:5" x14ac:dyDescent="0.2">
      <c r="A27596">
        <v>3073033</v>
      </c>
      <c r="B27596" t="s">
        <v>6</v>
      </c>
      <c r="C27596">
        <v>2</v>
      </c>
      <c r="D27596" t="b">
        <v>1</v>
      </c>
      <c r="E27596" t="b">
        <v>0</v>
      </c>
    </row>
    <row r="27597" spans="1:5" x14ac:dyDescent="0.2">
      <c r="A27597">
        <v>3073062</v>
      </c>
      <c r="B27597" t="s">
        <v>5</v>
      </c>
      <c r="C27597">
        <v>49</v>
      </c>
      <c r="D27597" t="b">
        <v>1</v>
      </c>
      <c r="E27597" t="b">
        <v>0</v>
      </c>
    </row>
    <row r="27598" spans="1:5" x14ac:dyDescent="0.2">
      <c r="A27598">
        <v>3073133</v>
      </c>
      <c r="B27598" t="s">
        <v>6</v>
      </c>
      <c r="C27598">
        <v>5</v>
      </c>
      <c r="D27598" t="b">
        <v>0</v>
      </c>
      <c r="E27598" t="b">
        <v>0</v>
      </c>
    </row>
    <row r="27599" spans="1:5" x14ac:dyDescent="0.2">
      <c r="A27599">
        <v>3073302</v>
      </c>
      <c r="B27599" t="s">
        <v>5</v>
      </c>
      <c r="C27599">
        <v>1</v>
      </c>
      <c r="D27599" t="b">
        <v>0</v>
      </c>
      <c r="E27599" t="b">
        <v>0</v>
      </c>
    </row>
    <row r="27600" spans="1:5" x14ac:dyDescent="0.2">
      <c r="A27600">
        <v>3073334</v>
      </c>
      <c r="B27600" t="s">
        <v>5</v>
      </c>
      <c r="C27600">
        <v>26</v>
      </c>
      <c r="D27600" t="b">
        <v>1</v>
      </c>
      <c r="E27600" t="b">
        <v>0</v>
      </c>
    </row>
    <row r="27601" spans="1:5" x14ac:dyDescent="0.2">
      <c r="A27601">
        <v>3073440</v>
      </c>
      <c r="B27601" t="s">
        <v>5</v>
      </c>
      <c r="C27601">
        <v>162</v>
      </c>
      <c r="D27601" t="b">
        <v>0</v>
      </c>
      <c r="E27601" t="b">
        <v>1</v>
      </c>
    </row>
    <row r="27602" spans="1:5" x14ac:dyDescent="0.2">
      <c r="A27602">
        <v>3073512</v>
      </c>
      <c r="B27602" t="s">
        <v>5</v>
      </c>
      <c r="C27602">
        <v>2</v>
      </c>
      <c r="D27602" t="b">
        <v>0</v>
      </c>
      <c r="E27602" t="b">
        <v>0</v>
      </c>
    </row>
    <row r="27603" spans="1:5" x14ac:dyDescent="0.2">
      <c r="A27603">
        <v>3073592</v>
      </c>
      <c r="B27603" t="s">
        <v>6</v>
      </c>
      <c r="C27603">
        <v>140</v>
      </c>
      <c r="D27603" t="b">
        <v>1</v>
      </c>
      <c r="E27603" t="b">
        <v>0</v>
      </c>
    </row>
    <row r="27604" spans="1:5" x14ac:dyDescent="0.2">
      <c r="A27604">
        <v>3073593</v>
      </c>
      <c r="B27604" t="s">
        <v>5</v>
      </c>
      <c r="C27604">
        <v>33</v>
      </c>
      <c r="D27604" t="b">
        <v>0</v>
      </c>
      <c r="E27604" t="b">
        <v>1</v>
      </c>
    </row>
    <row r="27605" spans="1:5" x14ac:dyDescent="0.2">
      <c r="A27605">
        <v>3073696</v>
      </c>
      <c r="B27605" t="s">
        <v>5</v>
      </c>
      <c r="C27605">
        <v>19</v>
      </c>
      <c r="D27605" t="b">
        <v>0</v>
      </c>
      <c r="E27605" t="b">
        <v>0</v>
      </c>
    </row>
    <row r="27606" spans="1:5" x14ac:dyDescent="0.2">
      <c r="A27606">
        <v>3073853</v>
      </c>
      <c r="B27606" t="s">
        <v>5</v>
      </c>
      <c r="C27606">
        <v>12</v>
      </c>
      <c r="D27606" t="b">
        <v>1</v>
      </c>
      <c r="E27606" t="b">
        <v>0</v>
      </c>
    </row>
    <row r="27607" spans="1:5" x14ac:dyDescent="0.2">
      <c r="A27607">
        <v>3073903</v>
      </c>
      <c r="B27607" t="s">
        <v>5</v>
      </c>
      <c r="C27607">
        <v>213</v>
      </c>
      <c r="D27607" t="b">
        <v>1</v>
      </c>
      <c r="E27607" t="b">
        <v>1</v>
      </c>
    </row>
    <row r="27608" spans="1:5" x14ac:dyDescent="0.2">
      <c r="A27608">
        <v>3074004</v>
      </c>
      <c r="B27608" t="s">
        <v>5</v>
      </c>
      <c r="C27608">
        <v>12</v>
      </c>
      <c r="D27608" t="b">
        <v>0</v>
      </c>
      <c r="E27608" t="b">
        <v>0</v>
      </c>
    </row>
    <row r="27609" spans="1:5" x14ac:dyDescent="0.2">
      <c r="A27609">
        <v>3074175</v>
      </c>
      <c r="B27609" t="s">
        <v>6</v>
      </c>
      <c r="C27609">
        <v>20</v>
      </c>
      <c r="D27609" t="b">
        <v>1</v>
      </c>
      <c r="E27609" t="b">
        <v>0</v>
      </c>
    </row>
    <row r="27610" spans="1:5" x14ac:dyDescent="0.2">
      <c r="A27610">
        <v>3074251</v>
      </c>
      <c r="B27610" t="s">
        <v>6</v>
      </c>
      <c r="C27610">
        <v>0</v>
      </c>
      <c r="D27610" t="b">
        <v>0</v>
      </c>
      <c r="E27610" t="b">
        <v>0</v>
      </c>
    </row>
    <row r="27611" spans="1:5" x14ac:dyDescent="0.2">
      <c r="A27611">
        <v>3074325</v>
      </c>
      <c r="B27611" t="s">
        <v>5</v>
      </c>
      <c r="C27611">
        <v>4</v>
      </c>
      <c r="D27611" t="b">
        <v>0</v>
      </c>
      <c r="E27611" t="b">
        <v>0</v>
      </c>
    </row>
    <row r="27612" spans="1:5" x14ac:dyDescent="0.2">
      <c r="A27612">
        <v>3074427</v>
      </c>
      <c r="B27612" t="s">
        <v>6</v>
      </c>
      <c r="C27612">
        <v>28</v>
      </c>
      <c r="D27612" t="b">
        <v>0</v>
      </c>
      <c r="E27612" t="b">
        <v>1</v>
      </c>
    </row>
    <row r="27613" spans="1:5" x14ac:dyDescent="0.2">
      <c r="A27613">
        <v>3074451</v>
      </c>
      <c r="B27613" t="s">
        <v>6</v>
      </c>
      <c r="C27613">
        <v>19</v>
      </c>
      <c r="D27613" t="b">
        <v>1</v>
      </c>
      <c r="E27613" t="b">
        <v>0</v>
      </c>
    </row>
    <row r="27614" spans="1:5" x14ac:dyDescent="0.2">
      <c r="A27614">
        <v>3074561</v>
      </c>
      <c r="B27614" t="s">
        <v>5</v>
      </c>
      <c r="C27614">
        <v>68</v>
      </c>
      <c r="D27614" t="b">
        <v>1</v>
      </c>
      <c r="E27614" t="b">
        <v>1</v>
      </c>
    </row>
    <row r="27615" spans="1:5" x14ac:dyDescent="0.2">
      <c r="A27615">
        <v>3074588</v>
      </c>
      <c r="B27615" t="s">
        <v>6</v>
      </c>
      <c r="C27615">
        <v>134</v>
      </c>
      <c r="D27615" t="b">
        <v>1</v>
      </c>
      <c r="E27615" t="b">
        <v>1</v>
      </c>
    </row>
    <row r="27616" spans="1:5" x14ac:dyDescent="0.2">
      <c r="A27616">
        <v>3074734</v>
      </c>
      <c r="B27616" t="s">
        <v>6</v>
      </c>
      <c r="C27616">
        <v>67</v>
      </c>
      <c r="D27616" t="b">
        <v>1</v>
      </c>
      <c r="E27616" t="b">
        <v>0</v>
      </c>
    </row>
    <row r="27617" spans="1:5" x14ac:dyDescent="0.2">
      <c r="A27617">
        <v>3074874</v>
      </c>
      <c r="B27617" t="s">
        <v>5</v>
      </c>
      <c r="C27617">
        <v>23</v>
      </c>
      <c r="D27617" t="b">
        <v>0</v>
      </c>
      <c r="E27617" t="b">
        <v>0</v>
      </c>
    </row>
    <row r="27618" spans="1:5" x14ac:dyDescent="0.2">
      <c r="A27618">
        <v>3075069</v>
      </c>
      <c r="B27618" t="s">
        <v>6</v>
      </c>
      <c r="C27618">
        <v>26</v>
      </c>
      <c r="D27618" t="b">
        <v>0</v>
      </c>
      <c r="E27618" t="b">
        <v>0</v>
      </c>
    </row>
    <row r="27619" spans="1:5" x14ac:dyDescent="0.2">
      <c r="A27619">
        <v>3075327</v>
      </c>
      <c r="B27619" t="s">
        <v>6</v>
      </c>
      <c r="C27619">
        <v>51</v>
      </c>
      <c r="D27619" t="b">
        <v>1</v>
      </c>
      <c r="E27619" t="b">
        <v>0</v>
      </c>
    </row>
    <row r="27620" spans="1:5" x14ac:dyDescent="0.2">
      <c r="A27620">
        <v>3075347</v>
      </c>
      <c r="B27620" t="s">
        <v>6</v>
      </c>
      <c r="C27620">
        <v>3</v>
      </c>
      <c r="D27620" t="b">
        <v>0</v>
      </c>
      <c r="E27620" t="b">
        <v>0</v>
      </c>
    </row>
    <row r="27621" spans="1:5" x14ac:dyDescent="0.2">
      <c r="A27621">
        <v>3075387</v>
      </c>
      <c r="B27621" t="s">
        <v>5</v>
      </c>
      <c r="C27621">
        <v>4</v>
      </c>
      <c r="D27621" t="b">
        <v>0</v>
      </c>
      <c r="E27621" t="b">
        <v>0</v>
      </c>
    </row>
    <row r="27622" spans="1:5" x14ac:dyDescent="0.2">
      <c r="A27622">
        <v>3075503</v>
      </c>
      <c r="B27622" t="s">
        <v>6</v>
      </c>
      <c r="C27622">
        <v>1</v>
      </c>
      <c r="D27622" t="b">
        <v>0</v>
      </c>
      <c r="E27622" t="b">
        <v>0</v>
      </c>
    </row>
    <row r="27623" spans="1:5" x14ac:dyDescent="0.2">
      <c r="A27623">
        <v>3075763</v>
      </c>
      <c r="B27623" t="s">
        <v>6</v>
      </c>
      <c r="C27623">
        <v>19</v>
      </c>
      <c r="D27623" t="b">
        <v>0</v>
      </c>
      <c r="E27623" t="b">
        <v>0</v>
      </c>
    </row>
    <row r="27624" spans="1:5" x14ac:dyDescent="0.2">
      <c r="A27624">
        <v>3075833</v>
      </c>
      <c r="B27624" t="s">
        <v>6</v>
      </c>
      <c r="C27624">
        <v>20</v>
      </c>
      <c r="D27624" t="b">
        <v>0</v>
      </c>
      <c r="E27624" t="b">
        <v>0</v>
      </c>
    </row>
    <row r="27625" spans="1:5" x14ac:dyDescent="0.2">
      <c r="A27625">
        <v>3075884</v>
      </c>
      <c r="B27625" t="s">
        <v>6</v>
      </c>
      <c r="C27625">
        <v>2</v>
      </c>
      <c r="D27625" t="b">
        <v>0</v>
      </c>
      <c r="E27625" t="b">
        <v>0</v>
      </c>
    </row>
    <row r="27626" spans="1:5" x14ac:dyDescent="0.2">
      <c r="A27626">
        <v>3076036</v>
      </c>
      <c r="B27626" t="s">
        <v>5</v>
      </c>
      <c r="C27626">
        <v>4</v>
      </c>
      <c r="D27626" t="b">
        <v>0</v>
      </c>
      <c r="E27626" t="b">
        <v>0</v>
      </c>
    </row>
    <row r="27627" spans="1:5" x14ac:dyDescent="0.2">
      <c r="A27627">
        <v>3076205</v>
      </c>
      <c r="B27627" t="s">
        <v>5</v>
      </c>
      <c r="C27627">
        <v>18</v>
      </c>
      <c r="D27627" t="b">
        <v>0</v>
      </c>
      <c r="E27627" t="b">
        <v>0</v>
      </c>
    </row>
    <row r="27628" spans="1:5" x14ac:dyDescent="0.2">
      <c r="A27628">
        <v>3076215</v>
      </c>
      <c r="B27628" t="s">
        <v>5</v>
      </c>
      <c r="C27628">
        <v>119</v>
      </c>
      <c r="D27628" t="b">
        <v>1</v>
      </c>
      <c r="E27628" t="b">
        <v>0</v>
      </c>
    </row>
    <row r="27629" spans="1:5" x14ac:dyDescent="0.2">
      <c r="A27629">
        <v>3076461</v>
      </c>
      <c r="B27629" t="s">
        <v>5</v>
      </c>
      <c r="C27629">
        <v>24</v>
      </c>
      <c r="D27629" t="b">
        <v>0</v>
      </c>
      <c r="E27629" t="b">
        <v>0</v>
      </c>
    </row>
    <row r="27630" spans="1:5" x14ac:dyDescent="0.2">
      <c r="A27630">
        <v>3076613</v>
      </c>
      <c r="B27630" t="s">
        <v>6</v>
      </c>
      <c r="C27630">
        <v>14</v>
      </c>
      <c r="D27630" t="b">
        <v>1</v>
      </c>
      <c r="E27630" t="b">
        <v>0</v>
      </c>
    </row>
    <row r="27631" spans="1:5" x14ac:dyDescent="0.2">
      <c r="A27631">
        <v>3076627</v>
      </c>
      <c r="B27631" t="s">
        <v>5</v>
      </c>
      <c r="C27631">
        <v>73</v>
      </c>
      <c r="D27631" t="b">
        <v>1</v>
      </c>
      <c r="E27631" t="b">
        <v>1</v>
      </c>
    </row>
    <row r="27632" spans="1:5" x14ac:dyDescent="0.2">
      <c r="A27632">
        <v>3076737</v>
      </c>
      <c r="B27632" t="s">
        <v>6</v>
      </c>
      <c r="C27632">
        <v>159</v>
      </c>
      <c r="D27632" t="b">
        <v>1</v>
      </c>
      <c r="E27632" t="b">
        <v>0</v>
      </c>
    </row>
    <row r="27633" spans="1:5" x14ac:dyDescent="0.2">
      <c r="A27633">
        <v>3076824</v>
      </c>
      <c r="B27633" t="s">
        <v>5</v>
      </c>
      <c r="C27633">
        <v>1</v>
      </c>
      <c r="D27633" t="b">
        <v>0</v>
      </c>
      <c r="E27633" t="b">
        <v>0</v>
      </c>
    </row>
    <row r="27634" spans="1:5" x14ac:dyDescent="0.2">
      <c r="A27634">
        <v>3076892</v>
      </c>
      <c r="B27634" t="s">
        <v>5</v>
      </c>
      <c r="C27634">
        <v>5</v>
      </c>
      <c r="D27634" t="b">
        <v>1</v>
      </c>
      <c r="E27634" t="b">
        <v>0</v>
      </c>
    </row>
    <row r="27635" spans="1:5" x14ac:dyDescent="0.2">
      <c r="A27635">
        <v>3077044</v>
      </c>
      <c r="B27635" t="s">
        <v>6</v>
      </c>
      <c r="C27635">
        <v>44</v>
      </c>
      <c r="D27635" t="b">
        <v>1</v>
      </c>
      <c r="E27635" t="b">
        <v>0</v>
      </c>
    </row>
    <row r="27636" spans="1:5" x14ac:dyDescent="0.2">
      <c r="A27636">
        <v>3077239</v>
      </c>
      <c r="B27636" t="s">
        <v>6</v>
      </c>
      <c r="C27636">
        <v>16</v>
      </c>
      <c r="D27636" t="b">
        <v>0</v>
      </c>
      <c r="E27636" t="b">
        <v>0</v>
      </c>
    </row>
    <row r="27637" spans="1:5" x14ac:dyDescent="0.2">
      <c r="A27637">
        <v>3077246</v>
      </c>
      <c r="B27637" t="s">
        <v>5</v>
      </c>
      <c r="C27637">
        <v>104</v>
      </c>
      <c r="D27637" t="b">
        <v>1</v>
      </c>
      <c r="E27637" t="b">
        <v>1</v>
      </c>
    </row>
    <row r="27638" spans="1:5" x14ac:dyDescent="0.2">
      <c r="A27638">
        <v>3077306</v>
      </c>
      <c r="B27638" t="s">
        <v>6</v>
      </c>
      <c r="C27638">
        <v>33</v>
      </c>
      <c r="D27638" t="b">
        <v>1</v>
      </c>
      <c r="E27638" t="b">
        <v>0</v>
      </c>
    </row>
    <row r="27639" spans="1:5" x14ac:dyDescent="0.2">
      <c r="A27639">
        <v>3077357</v>
      </c>
      <c r="B27639" t="s">
        <v>5</v>
      </c>
      <c r="C27639">
        <v>104</v>
      </c>
      <c r="D27639" t="b">
        <v>0</v>
      </c>
      <c r="E27639" t="b">
        <v>1</v>
      </c>
    </row>
    <row r="27640" spans="1:5" x14ac:dyDescent="0.2">
      <c r="A27640">
        <v>3077621</v>
      </c>
      <c r="B27640" t="s">
        <v>6</v>
      </c>
      <c r="C27640">
        <v>3</v>
      </c>
      <c r="D27640" t="b">
        <v>0</v>
      </c>
      <c r="E27640" t="b">
        <v>0</v>
      </c>
    </row>
    <row r="27641" spans="1:5" x14ac:dyDescent="0.2">
      <c r="A27641">
        <v>3077688</v>
      </c>
      <c r="B27641" t="s">
        <v>5</v>
      </c>
      <c r="C27641">
        <v>13</v>
      </c>
      <c r="D27641" t="b">
        <v>0</v>
      </c>
      <c r="E27641" t="b">
        <v>0</v>
      </c>
    </row>
    <row r="27642" spans="1:5" x14ac:dyDescent="0.2">
      <c r="A27642">
        <v>3077755</v>
      </c>
      <c r="B27642" t="s">
        <v>5</v>
      </c>
      <c r="C27642">
        <v>82</v>
      </c>
      <c r="D27642" t="b">
        <v>0</v>
      </c>
      <c r="E27642" t="b">
        <v>1</v>
      </c>
    </row>
    <row r="27643" spans="1:5" x14ac:dyDescent="0.2">
      <c r="A27643">
        <v>3077830</v>
      </c>
      <c r="B27643" t="s">
        <v>5</v>
      </c>
      <c r="C27643">
        <v>14</v>
      </c>
      <c r="D27643" t="b">
        <v>1</v>
      </c>
      <c r="E27643" t="b">
        <v>1</v>
      </c>
    </row>
    <row r="27644" spans="1:5" x14ac:dyDescent="0.2">
      <c r="A27644">
        <v>3078331</v>
      </c>
      <c r="B27644" t="s">
        <v>6</v>
      </c>
      <c r="C27644">
        <v>0</v>
      </c>
      <c r="D27644" t="b">
        <v>0</v>
      </c>
      <c r="E27644" t="b">
        <v>0</v>
      </c>
    </row>
    <row r="27645" spans="1:5" x14ac:dyDescent="0.2">
      <c r="A27645">
        <v>3078405</v>
      </c>
      <c r="B27645" t="s">
        <v>5</v>
      </c>
      <c r="C27645">
        <v>105</v>
      </c>
      <c r="D27645" t="b">
        <v>0</v>
      </c>
      <c r="E27645" t="b">
        <v>0</v>
      </c>
    </row>
    <row r="27646" spans="1:5" x14ac:dyDescent="0.2">
      <c r="A27646">
        <v>3078615</v>
      </c>
      <c r="B27646" t="s">
        <v>5</v>
      </c>
      <c r="C27646">
        <v>10</v>
      </c>
      <c r="D27646" t="b">
        <v>0</v>
      </c>
      <c r="E27646" t="b">
        <v>0</v>
      </c>
    </row>
    <row r="27647" spans="1:5" x14ac:dyDescent="0.2">
      <c r="A27647">
        <v>3078701</v>
      </c>
      <c r="B27647" t="s">
        <v>6</v>
      </c>
      <c r="C27647">
        <v>95</v>
      </c>
      <c r="D27647" t="b">
        <v>1</v>
      </c>
      <c r="E27647" t="b">
        <v>0</v>
      </c>
    </row>
    <row r="27648" spans="1:5" x14ac:dyDescent="0.2">
      <c r="A27648">
        <v>3078718</v>
      </c>
      <c r="B27648" t="s">
        <v>5</v>
      </c>
      <c r="C27648">
        <v>7</v>
      </c>
      <c r="D27648" t="b">
        <v>0</v>
      </c>
      <c r="E27648" t="b">
        <v>0</v>
      </c>
    </row>
    <row r="27649" spans="1:5" x14ac:dyDescent="0.2">
      <c r="A27649">
        <v>3078978</v>
      </c>
      <c r="B27649" t="s">
        <v>6</v>
      </c>
      <c r="C27649">
        <v>5</v>
      </c>
      <c r="D27649" t="b">
        <v>0</v>
      </c>
      <c r="E27649" t="b">
        <v>0</v>
      </c>
    </row>
    <row r="27650" spans="1:5" x14ac:dyDescent="0.2">
      <c r="A27650">
        <v>3079058</v>
      </c>
      <c r="B27650" t="s">
        <v>5</v>
      </c>
      <c r="C27650">
        <v>65</v>
      </c>
      <c r="D27650" t="b">
        <v>1</v>
      </c>
      <c r="E27650" t="b">
        <v>0</v>
      </c>
    </row>
    <row r="27651" spans="1:5" x14ac:dyDescent="0.2">
      <c r="A27651">
        <v>3079062</v>
      </c>
      <c r="B27651" t="s">
        <v>5</v>
      </c>
      <c r="C27651">
        <v>280</v>
      </c>
      <c r="D27651" t="b">
        <v>1</v>
      </c>
      <c r="E27651" t="b">
        <v>1</v>
      </c>
    </row>
    <row r="27652" spans="1:5" x14ac:dyDescent="0.2">
      <c r="A27652">
        <v>3079220</v>
      </c>
      <c r="B27652" t="s">
        <v>6</v>
      </c>
      <c r="C27652">
        <v>7</v>
      </c>
      <c r="D27652" t="b">
        <v>0</v>
      </c>
      <c r="E27652" t="b">
        <v>0</v>
      </c>
    </row>
    <row r="27653" spans="1:5" x14ac:dyDescent="0.2">
      <c r="A27653">
        <v>3079231</v>
      </c>
      <c r="B27653" t="s">
        <v>6</v>
      </c>
      <c r="C27653">
        <v>12</v>
      </c>
      <c r="D27653" t="b">
        <v>0</v>
      </c>
      <c r="E27653" t="b">
        <v>0</v>
      </c>
    </row>
    <row r="27654" spans="1:5" x14ac:dyDescent="0.2">
      <c r="A27654">
        <v>3079258</v>
      </c>
      <c r="B27654" t="s">
        <v>5</v>
      </c>
      <c r="C27654">
        <v>18</v>
      </c>
      <c r="D27654" t="b">
        <v>1</v>
      </c>
      <c r="E27654" t="b">
        <v>0</v>
      </c>
    </row>
    <row r="27655" spans="1:5" x14ac:dyDescent="0.2">
      <c r="A27655">
        <v>3079325</v>
      </c>
      <c r="B27655" t="s">
        <v>5</v>
      </c>
      <c r="C27655">
        <v>59</v>
      </c>
      <c r="D27655" t="b">
        <v>1</v>
      </c>
      <c r="E27655" t="b">
        <v>1</v>
      </c>
    </row>
    <row r="27656" spans="1:5" x14ac:dyDescent="0.2">
      <c r="A27656">
        <v>3079444</v>
      </c>
      <c r="B27656" t="s">
        <v>6</v>
      </c>
      <c r="C27656">
        <v>29</v>
      </c>
      <c r="D27656" t="b">
        <v>1</v>
      </c>
      <c r="E27656" t="b">
        <v>1</v>
      </c>
    </row>
    <row r="27657" spans="1:5" x14ac:dyDescent="0.2">
      <c r="A27657">
        <v>3079570</v>
      </c>
      <c r="B27657" t="s">
        <v>6</v>
      </c>
      <c r="C27657">
        <v>25</v>
      </c>
      <c r="D27657" t="b">
        <v>1</v>
      </c>
      <c r="E27657" t="b">
        <v>0</v>
      </c>
    </row>
    <row r="27658" spans="1:5" x14ac:dyDescent="0.2">
      <c r="A27658">
        <v>3079803</v>
      </c>
      <c r="B27658" t="s">
        <v>5</v>
      </c>
      <c r="C27658">
        <v>14</v>
      </c>
      <c r="D27658" t="b">
        <v>0</v>
      </c>
      <c r="E27658" t="b">
        <v>0</v>
      </c>
    </row>
    <row r="27659" spans="1:5" x14ac:dyDescent="0.2">
      <c r="A27659">
        <v>3079876</v>
      </c>
      <c r="B27659" t="s">
        <v>5</v>
      </c>
      <c r="C27659">
        <v>1</v>
      </c>
      <c r="D27659" t="b">
        <v>0</v>
      </c>
      <c r="E27659" t="b">
        <v>0</v>
      </c>
    </row>
    <row r="27660" spans="1:5" x14ac:dyDescent="0.2">
      <c r="A27660">
        <v>3079905</v>
      </c>
      <c r="B27660" t="s">
        <v>6</v>
      </c>
      <c r="C27660">
        <v>0</v>
      </c>
      <c r="D27660" t="b">
        <v>0</v>
      </c>
      <c r="E27660" t="b">
        <v>0</v>
      </c>
    </row>
    <row r="27661" spans="1:5" x14ac:dyDescent="0.2">
      <c r="A27661">
        <v>3080110</v>
      </c>
      <c r="B27661" t="s">
        <v>6</v>
      </c>
      <c r="C27661">
        <v>21</v>
      </c>
      <c r="D27661" t="b">
        <v>0</v>
      </c>
      <c r="E27661" t="b">
        <v>0</v>
      </c>
    </row>
    <row r="27662" spans="1:5" x14ac:dyDescent="0.2">
      <c r="A27662">
        <v>3080187</v>
      </c>
      <c r="B27662" t="s">
        <v>6</v>
      </c>
      <c r="C27662">
        <v>376</v>
      </c>
      <c r="D27662" t="b">
        <v>1</v>
      </c>
      <c r="E27662" t="b">
        <v>1</v>
      </c>
    </row>
    <row r="27663" spans="1:5" x14ac:dyDescent="0.2">
      <c r="A27663">
        <v>3080318</v>
      </c>
      <c r="B27663" t="s">
        <v>5</v>
      </c>
      <c r="C27663">
        <v>59</v>
      </c>
      <c r="D27663" t="b">
        <v>1</v>
      </c>
      <c r="E27663" t="b">
        <v>0</v>
      </c>
    </row>
    <row r="27664" spans="1:5" x14ac:dyDescent="0.2">
      <c r="A27664">
        <v>3080367</v>
      </c>
      <c r="B27664" t="s">
        <v>6</v>
      </c>
      <c r="C27664">
        <v>10</v>
      </c>
      <c r="D27664" t="b">
        <v>0</v>
      </c>
      <c r="E27664" t="b">
        <v>0</v>
      </c>
    </row>
    <row r="27665" spans="1:5" x14ac:dyDescent="0.2">
      <c r="A27665">
        <v>3080368</v>
      </c>
      <c r="B27665" t="s">
        <v>5</v>
      </c>
      <c r="C27665">
        <v>149</v>
      </c>
      <c r="D27665" t="b">
        <v>1</v>
      </c>
      <c r="E27665" t="b">
        <v>1</v>
      </c>
    </row>
    <row r="27666" spans="1:5" x14ac:dyDescent="0.2">
      <c r="A27666">
        <v>3080597</v>
      </c>
      <c r="B27666" t="s">
        <v>5</v>
      </c>
      <c r="C27666">
        <v>53</v>
      </c>
      <c r="D27666" t="b">
        <v>1</v>
      </c>
      <c r="E27666" t="b">
        <v>1</v>
      </c>
    </row>
    <row r="27667" spans="1:5" x14ac:dyDescent="0.2">
      <c r="A27667">
        <v>3080643</v>
      </c>
      <c r="B27667" t="s">
        <v>5</v>
      </c>
      <c r="C27667">
        <v>5</v>
      </c>
      <c r="D27667" t="b">
        <v>1</v>
      </c>
      <c r="E27667" t="b">
        <v>0</v>
      </c>
    </row>
    <row r="27668" spans="1:5" x14ac:dyDescent="0.2">
      <c r="A27668">
        <v>3080802</v>
      </c>
      <c r="B27668" t="s">
        <v>5</v>
      </c>
      <c r="C27668">
        <v>200</v>
      </c>
      <c r="D27668" t="b">
        <v>1</v>
      </c>
      <c r="E27668" t="b">
        <v>1</v>
      </c>
    </row>
    <row r="27669" spans="1:5" x14ac:dyDescent="0.2">
      <c r="A27669">
        <v>3080849</v>
      </c>
      <c r="B27669" t="s">
        <v>6</v>
      </c>
      <c r="C27669">
        <v>3</v>
      </c>
      <c r="D27669" t="b">
        <v>1</v>
      </c>
      <c r="E27669" t="b">
        <v>0</v>
      </c>
    </row>
    <row r="27670" spans="1:5" x14ac:dyDescent="0.2">
      <c r="A27670">
        <v>3081077</v>
      </c>
      <c r="B27670" t="s">
        <v>6</v>
      </c>
      <c r="C27670">
        <v>18</v>
      </c>
      <c r="D27670" t="b">
        <v>1</v>
      </c>
      <c r="E27670" t="b">
        <v>0</v>
      </c>
    </row>
    <row r="27671" spans="1:5" x14ac:dyDescent="0.2">
      <c r="A27671">
        <v>3081169</v>
      </c>
      <c r="B27671" t="s">
        <v>5</v>
      </c>
      <c r="C27671">
        <v>14</v>
      </c>
      <c r="D27671" t="b">
        <v>1</v>
      </c>
      <c r="E27671" t="b">
        <v>0</v>
      </c>
    </row>
    <row r="27672" spans="1:5" x14ac:dyDescent="0.2">
      <c r="A27672">
        <v>3081227</v>
      </c>
      <c r="B27672" t="s">
        <v>6</v>
      </c>
      <c r="C27672">
        <v>0</v>
      </c>
      <c r="D27672" t="b">
        <v>0</v>
      </c>
      <c r="E27672" t="b">
        <v>0</v>
      </c>
    </row>
    <row r="27673" spans="1:5" x14ac:dyDescent="0.2">
      <c r="A27673">
        <v>3081298</v>
      </c>
      <c r="B27673" t="s">
        <v>5</v>
      </c>
      <c r="C27673">
        <v>4</v>
      </c>
      <c r="D27673" t="b">
        <v>0</v>
      </c>
      <c r="E27673" t="b">
        <v>0</v>
      </c>
    </row>
    <row r="27674" spans="1:5" x14ac:dyDescent="0.2">
      <c r="A27674">
        <v>3081346</v>
      </c>
      <c r="B27674" t="s">
        <v>6</v>
      </c>
      <c r="C27674">
        <v>7</v>
      </c>
      <c r="D27674" t="b">
        <v>0</v>
      </c>
      <c r="E27674" t="b">
        <v>0</v>
      </c>
    </row>
    <row r="27675" spans="1:5" x14ac:dyDescent="0.2">
      <c r="A27675">
        <v>3081472</v>
      </c>
      <c r="B27675" t="s">
        <v>5</v>
      </c>
      <c r="C27675">
        <v>21</v>
      </c>
      <c r="D27675" t="b">
        <v>0</v>
      </c>
      <c r="E27675" t="b">
        <v>1</v>
      </c>
    </row>
    <row r="27676" spans="1:5" x14ac:dyDescent="0.2">
      <c r="A27676">
        <v>3081521</v>
      </c>
      <c r="B27676" t="s">
        <v>5</v>
      </c>
      <c r="C27676">
        <v>0</v>
      </c>
      <c r="D27676" t="b">
        <v>0</v>
      </c>
      <c r="E27676" t="b">
        <v>0</v>
      </c>
    </row>
    <row r="27677" spans="1:5" x14ac:dyDescent="0.2">
      <c r="A27677">
        <v>3081555</v>
      </c>
      <c r="B27677" t="s">
        <v>5</v>
      </c>
      <c r="C27677">
        <v>7</v>
      </c>
      <c r="D27677" t="b">
        <v>1</v>
      </c>
      <c r="E27677" t="b">
        <v>0</v>
      </c>
    </row>
    <row r="27678" spans="1:5" x14ac:dyDescent="0.2">
      <c r="A27678">
        <v>3081705</v>
      </c>
      <c r="B27678" t="s">
        <v>6</v>
      </c>
      <c r="C27678">
        <v>4</v>
      </c>
      <c r="D27678" t="b">
        <v>1</v>
      </c>
      <c r="E27678" t="b">
        <v>0</v>
      </c>
    </row>
    <row r="27679" spans="1:5" x14ac:dyDescent="0.2">
      <c r="A27679">
        <v>3082065</v>
      </c>
      <c r="B27679" t="s">
        <v>5</v>
      </c>
      <c r="C27679">
        <v>5</v>
      </c>
      <c r="D27679" t="b">
        <v>0</v>
      </c>
      <c r="E27679" t="b">
        <v>0</v>
      </c>
    </row>
    <row r="27680" spans="1:5" x14ac:dyDescent="0.2">
      <c r="A27680">
        <v>3082380</v>
      </c>
      <c r="B27680" t="s">
        <v>5</v>
      </c>
      <c r="C27680">
        <v>48</v>
      </c>
      <c r="D27680" t="b">
        <v>1</v>
      </c>
      <c r="E27680" t="b">
        <v>0</v>
      </c>
    </row>
    <row r="27681" spans="1:5" x14ac:dyDescent="0.2">
      <c r="A27681">
        <v>3082623</v>
      </c>
      <c r="B27681" t="s">
        <v>5</v>
      </c>
      <c r="C27681">
        <v>458</v>
      </c>
      <c r="D27681" t="b">
        <v>1</v>
      </c>
      <c r="E27681" t="b">
        <v>1</v>
      </c>
    </row>
    <row r="27682" spans="1:5" x14ac:dyDescent="0.2">
      <c r="A27682">
        <v>3082718</v>
      </c>
      <c r="B27682" t="s">
        <v>5</v>
      </c>
      <c r="C27682">
        <v>47</v>
      </c>
      <c r="D27682" t="b">
        <v>1</v>
      </c>
      <c r="E27682" t="b">
        <v>0</v>
      </c>
    </row>
    <row r="27683" spans="1:5" x14ac:dyDescent="0.2">
      <c r="A27683">
        <v>3083026</v>
      </c>
      <c r="B27683" t="s">
        <v>5</v>
      </c>
      <c r="C27683">
        <v>28</v>
      </c>
      <c r="D27683" t="b">
        <v>1</v>
      </c>
      <c r="E27683" t="b">
        <v>1</v>
      </c>
    </row>
    <row r="27684" spans="1:5" x14ac:dyDescent="0.2">
      <c r="A27684">
        <v>3083418</v>
      </c>
      <c r="B27684" t="s">
        <v>6</v>
      </c>
      <c r="C27684">
        <v>301</v>
      </c>
      <c r="D27684" t="b">
        <v>1</v>
      </c>
      <c r="E27684" t="b">
        <v>0</v>
      </c>
    </row>
    <row r="27685" spans="1:5" x14ac:dyDescent="0.2">
      <c r="A27685">
        <v>3083424</v>
      </c>
      <c r="B27685" t="s">
        <v>5</v>
      </c>
      <c r="C27685">
        <v>0</v>
      </c>
      <c r="D27685" t="b">
        <v>0</v>
      </c>
      <c r="E27685" t="b">
        <v>0</v>
      </c>
    </row>
    <row r="27686" spans="1:5" x14ac:dyDescent="0.2">
      <c r="A27686">
        <v>3083458</v>
      </c>
      <c r="B27686" t="s">
        <v>6</v>
      </c>
      <c r="C27686">
        <v>23</v>
      </c>
      <c r="D27686" t="b">
        <v>0</v>
      </c>
      <c r="E27686" t="b">
        <v>0</v>
      </c>
    </row>
    <row r="27687" spans="1:5" x14ac:dyDescent="0.2">
      <c r="A27687">
        <v>3083559</v>
      </c>
      <c r="B27687" t="s">
        <v>5</v>
      </c>
      <c r="C27687">
        <v>526</v>
      </c>
      <c r="D27687" t="b">
        <v>1</v>
      </c>
      <c r="E27687" t="b">
        <v>1</v>
      </c>
    </row>
    <row r="27688" spans="1:5" x14ac:dyDescent="0.2">
      <c r="A27688">
        <v>3083852</v>
      </c>
      <c r="B27688" t="s">
        <v>6</v>
      </c>
      <c r="C27688">
        <v>5</v>
      </c>
      <c r="D27688" t="b">
        <v>0</v>
      </c>
      <c r="E27688" t="b">
        <v>0</v>
      </c>
    </row>
    <row r="27689" spans="1:5" x14ac:dyDescent="0.2">
      <c r="A27689">
        <v>3083875</v>
      </c>
      <c r="B27689" t="s">
        <v>6</v>
      </c>
      <c r="C27689">
        <v>27</v>
      </c>
      <c r="D27689" t="b">
        <v>0</v>
      </c>
      <c r="E27689" t="b">
        <v>0</v>
      </c>
    </row>
    <row r="27690" spans="1:5" x14ac:dyDescent="0.2">
      <c r="A27690">
        <v>3084442</v>
      </c>
      <c r="B27690" t="s">
        <v>6</v>
      </c>
      <c r="C27690">
        <v>61</v>
      </c>
      <c r="D27690" t="b">
        <v>1</v>
      </c>
      <c r="E27690" t="b">
        <v>1</v>
      </c>
    </row>
    <row r="27691" spans="1:5" x14ac:dyDescent="0.2">
      <c r="A27691">
        <v>3084554</v>
      </c>
      <c r="B27691" t="s">
        <v>6</v>
      </c>
      <c r="C27691">
        <v>281</v>
      </c>
      <c r="D27691" t="b">
        <v>1</v>
      </c>
      <c r="E27691" t="b">
        <v>0</v>
      </c>
    </row>
    <row r="27692" spans="1:5" x14ac:dyDescent="0.2">
      <c r="A27692">
        <v>3084698</v>
      </c>
      <c r="B27692" t="s">
        <v>6</v>
      </c>
      <c r="C27692">
        <v>0</v>
      </c>
      <c r="D27692" t="b">
        <v>0</v>
      </c>
      <c r="E27692" t="b">
        <v>0</v>
      </c>
    </row>
    <row r="27693" spans="1:5" x14ac:dyDescent="0.2">
      <c r="A27693">
        <v>3084786</v>
      </c>
      <c r="B27693" t="s">
        <v>5</v>
      </c>
      <c r="C27693">
        <v>288</v>
      </c>
      <c r="D27693" t="b">
        <v>1</v>
      </c>
      <c r="E27693" t="b">
        <v>1</v>
      </c>
    </row>
    <row r="27694" spans="1:5" x14ac:dyDescent="0.2">
      <c r="A27694">
        <v>3084800</v>
      </c>
      <c r="B27694" t="s">
        <v>6</v>
      </c>
      <c r="C27694">
        <v>5</v>
      </c>
      <c r="D27694" t="b">
        <v>1</v>
      </c>
      <c r="E27694" t="b">
        <v>0</v>
      </c>
    </row>
    <row r="27695" spans="1:5" x14ac:dyDescent="0.2">
      <c r="A27695">
        <v>3084869</v>
      </c>
      <c r="B27695" t="s">
        <v>6</v>
      </c>
      <c r="C27695">
        <v>30</v>
      </c>
      <c r="D27695" t="b">
        <v>1</v>
      </c>
      <c r="E27695" t="b">
        <v>0</v>
      </c>
    </row>
    <row r="27696" spans="1:5" x14ac:dyDescent="0.2">
      <c r="A27696">
        <v>3085219</v>
      </c>
      <c r="B27696" t="s">
        <v>6</v>
      </c>
      <c r="C27696">
        <v>137</v>
      </c>
      <c r="D27696" t="b">
        <v>1</v>
      </c>
      <c r="E27696" t="b">
        <v>0</v>
      </c>
    </row>
    <row r="27697" spans="1:5" x14ac:dyDescent="0.2">
      <c r="A27697">
        <v>3086278</v>
      </c>
      <c r="B27697" t="s">
        <v>5</v>
      </c>
      <c r="C27697">
        <v>15</v>
      </c>
      <c r="D27697" t="b">
        <v>0</v>
      </c>
      <c r="E27697" t="b">
        <v>0</v>
      </c>
    </row>
    <row r="27698" spans="1:5" x14ac:dyDescent="0.2">
      <c r="A27698">
        <v>3086281</v>
      </c>
      <c r="B27698" t="s">
        <v>5</v>
      </c>
      <c r="C27698">
        <v>852</v>
      </c>
      <c r="D27698" t="b">
        <v>1</v>
      </c>
      <c r="E27698" t="b">
        <v>1</v>
      </c>
    </row>
    <row r="27699" spans="1:5" x14ac:dyDescent="0.2">
      <c r="A27699">
        <v>3086306</v>
      </c>
      <c r="B27699" t="s">
        <v>5</v>
      </c>
      <c r="C27699">
        <v>17</v>
      </c>
      <c r="D27699" t="b">
        <v>1</v>
      </c>
      <c r="E27699" t="b">
        <v>0</v>
      </c>
    </row>
    <row r="27700" spans="1:5" x14ac:dyDescent="0.2">
      <c r="A27700">
        <v>3086321</v>
      </c>
      <c r="B27700" t="s">
        <v>6</v>
      </c>
      <c r="C27700">
        <v>2</v>
      </c>
      <c r="D27700" t="b">
        <v>0</v>
      </c>
      <c r="E27700" t="b">
        <v>0</v>
      </c>
    </row>
    <row r="27701" spans="1:5" x14ac:dyDescent="0.2">
      <c r="A27701">
        <v>3086418</v>
      </c>
      <c r="B27701" t="s">
        <v>5</v>
      </c>
      <c r="C27701">
        <v>41</v>
      </c>
      <c r="D27701" t="b">
        <v>1</v>
      </c>
      <c r="E27701" t="b">
        <v>0</v>
      </c>
    </row>
    <row r="27702" spans="1:5" x14ac:dyDescent="0.2">
      <c r="A27702">
        <v>3086436</v>
      </c>
      <c r="B27702" t="s">
        <v>6</v>
      </c>
      <c r="C27702">
        <v>7</v>
      </c>
      <c r="D27702" t="b">
        <v>0</v>
      </c>
      <c r="E27702" t="b">
        <v>0</v>
      </c>
    </row>
    <row r="27703" spans="1:5" x14ac:dyDescent="0.2">
      <c r="A27703">
        <v>3086441</v>
      </c>
      <c r="B27703" t="s">
        <v>6</v>
      </c>
      <c r="C27703">
        <v>0</v>
      </c>
      <c r="D27703" t="b">
        <v>0</v>
      </c>
      <c r="E27703" t="b">
        <v>0</v>
      </c>
    </row>
    <row r="27704" spans="1:5" x14ac:dyDescent="0.2">
      <c r="A27704">
        <v>3086639</v>
      </c>
      <c r="B27704" t="s">
        <v>5</v>
      </c>
      <c r="C27704">
        <v>60</v>
      </c>
      <c r="D27704" t="b">
        <v>0</v>
      </c>
      <c r="E27704" t="b">
        <v>0</v>
      </c>
    </row>
    <row r="27705" spans="1:5" x14ac:dyDescent="0.2">
      <c r="A27705">
        <v>3086681</v>
      </c>
      <c r="B27705" t="s">
        <v>6</v>
      </c>
      <c r="C27705">
        <v>25</v>
      </c>
      <c r="D27705" t="b">
        <v>0</v>
      </c>
      <c r="E27705" t="b">
        <v>1</v>
      </c>
    </row>
    <row r="27706" spans="1:5" x14ac:dyDescent="0.2">
      <c r="A27706">
        <v>3086685</v>
      </c>
      <c r="B27706" t="s">
        <v>5</v>
      </c>
      <c r="C27706">
        <v>83</v>
      </c>
      <c r="D27706" t="b">
        <v>1</v>
      </c>
      <c r="E27706" t="b">
        <v>1</v>
      </c>
    </row>
    <row r="27707" spans="1:5" x14ac:dyDescent="0.2">
      <c r="A27707">
        <v>3086762</v>
      </c>
      <c r="B27707" t="s">
        <v>6</v>
      </c>
      <c r="C27707">
        <v>62</v>
      </c>
      <c r="D27707" t="b">
        <v>1</v>
      </c>
      <c r="E27707" t="b">
        <v>0</v>
      </c>
    </row>
    <row r="27708" spans="1:5" x14ac:dyDescent="0.2">
      <c r="A27708">
        <v>3086827</v>
      </c>
      <c r="B27708" t="s">
        <v>5</v>
      </c>
      <c r="C27708">
        <v>8</v>
      </c>
      <c r="D27708" t="b">
        <v>0</v>
      </c>
      <c r="E27708" t="b">
        <v>0</v>
      </c>
    </row>
    <row r="27709" spans="1:5" x14ac:dyDescent="0.2">
      <c r="A27709">
        <v>3086863</v>
      </c>
      <c r="B27709" t="s">
        <v>5</v>
      </c>
      <c r="C27709">
        <v>30</v>
      </c>
      <c r="D27709" t="b">
        <v>0</v>
      </c>
      <c r="E27709" t="b">
        <v>0</v>
      </c>
    </row>
    <row r="27710" spans="1:5" x14ac:dyDescent="0.2">
      <c r="A27710">
        <v>3086880</v>
      </c>
      <c r="B27710" t="s">
        <v>5</v>
      </c>
      <c r="C27710">
        <v>22</v>
      </c>
      <c r="D27710" t="b">
        <v>0</v>
      </c>
      <c r="E27710" t="b">
        <v>0</v>
      </c>
    </row>
    <row r="27711" spans="1:5" x14ac:dyDescent="0.2">
      <c r="A27711">
        <v>3086966</v>
      </c>
      <c r="B27711" t="s">
        <v>6</v>
      </c>
      <c r="C27711">
        <v>5</v>
      </c>
      <c r="D27711" t="b">
        <v>0</v>
      </c>
      <c r="E27711" t="b">
        <v>0</v>
      </c>
    </row>
    <row r="27712" spans="1:5" x14ac:dyDescent="0.2">
      <c r="A27712">
        <v>3086981</v>
      </c>
      <c r="B27712" t="s">
        <v>6</v>
      </c>
      <c r="C27712">
        <v>1</v>
      </c>
      <c r="D27712" t="b">
        <v>0</v>
      </c>
      <c r="E27712" t="b">
        <v>0</v>
      </c>
    </row>
    <row r="27713" spans="1:5" x14ac:dyDescent="0.2">
      <c r="A27713">
        <v>3087062</v>
      </c>
      <c r="B27713" t="s">
        <v>5</v>
      </c>
      <c r="C27713">
        <v>47</v>
      </c>
      <c r="D27713" t="b">
        <v>1</v>
      </c>
      <c r="E27713" t="b">
        <v>0</v>
      </c>
    </row>
    <row r="27714" spans="1:5" x14ac:dyDescent="0.2">
      <c r="A27714">
        <v>3087256</v>
      </c>
      <c r="B27714" t="s">
        <v>6</v>
      </c>
      <c r="C27714">
        <v>8</v>
      </c>
      <c r="D27714" t="b">
        <v>0</v>
      </c>
      <c r="E27714" t="b">
        <v>0</v>
      </c>
    </row>
    <row r="27715" spans="1:5" x14ac:dyDescent="0.2">
      <c r="A27715">
        <v>3088039</v>
      </c>
      <c r="B27715" t="s">
        <v>5</v>
      </c>
      <c r="C27715">
        <v>2</v>
      </c>
      <c r="D27715" t="b">
        <v>0</v>
      </c>
      <c r="E27715" t="b">
        <v>0</v>
      </c>
    </row>
    <row r="27716" spans="1:5" x14ac:dyDescent="0.2">
      <c r="A27716">
        <v>3088335</v>
      </c>
      <c r="B27716" t="s">
        <v>6</v>
      </c>
      <c r="C27716">
        <v>29</v>
      </c>
      <c r="D27716" t="b">
        <v>1</v>
      </c>
      <c r="E27716" t="b">
        <v>0</v>
      </c>
    </row>
    <row r="27717" spans="1:5" x14ac:dyDescent="0.2">
      <c r="A27717">
        <v>3088547</v>
      </c>
      <c r="B27717" t="s">
        <v>6</v>
      </c>
      <c r="C27717">
        <v>15</v>
      </c>
      <c r="D27717" t="b">
        <v>1</v>
      </c>
      <c r="E27717" t="b">
        <v>0</v>
      </c>
    </row>
    <row r="27718" spans="1:5" x14ac:dyDescent="0.2">
      <c r="A27718">
        <v>3088641</v>
      </c>
      <c r="B27718" t="s">
        <v>6</v>
      </c>
      <c r="C27718">
        <v>66</v>
      </c>
      <c r="D27718" t="b">
        <v>1</v>
      </c>
      <c r="E27718" t="b">
        <v>0</v>
      </c>
    </row>
    <row r="27719" spans="1:5" x14ac:dyDescent="0.2">
      <c r="A27719">
        <v>3088685</v>
      </c>
      <c r="B27719" t="s">
        <v>5</v>
      </c>
      <c r="C27719">
        <v>13</v>
      </c>
      <c r="D27719" t="b">
        <v>1</v>
      </c>
      <c r="E27719" t="b">
        <v>0</v>
      </c>
    </row>
    <row r="27720" spans="1:5" x14ac:dyDescent="0.2">
      <c r="A27720">
        <v>3088710</v>
      </c>
      <c r="B27720" t="s">
        <v>5</v>
      </c>
      <c r="C27720">
        <v>10</v>
      </c>
      <c r="D27720" t="b">
        <v>0</v>
      </c>
      <c r="E27720" t="b">
        <v>0</v>
      </c>
    </row>
    <row r="27721" spans="1:5" x14ac:dyDescent="0.2">
      <c r="A27721">
        <v>3089053</v>
      </c>
      <c r="B27721" t="s">
        <v>5</v>
      </c>
      <c r="C27721">
        <v>1</v>
      </c>
      <c r="D27721" t="b">
        <v>0</v>
      </c>
      <c r="E27721" t="b">
        <v>0</v>
      </c>
    </row>
    <row r="27722" spans="1:5" x14ac:dyDescent="0.2">
      <c r="A27722">
        <v>3089054</v>
      </c>
      <c r="B27722" t="s">
        <v>6</v>
      </c>
      <c r="C27722">
        <v>17</v>
      </c>
      <c r="D27722" t="b">
        <v>1</v>
      </c>
      <c r="E27722" t="b">
        <v>0</v>
      </c>
    </row>
    <row r="27723" spans="1:5" x14ac:dyDescent="0.2">
      <c r="A27723">
        <v>3089232</v>
      </c>
      <c r="B27723" t="s">
        <v>5</v>
      </c>
      <c r="C27723">
        <v>8</v>
      </c>
      <c r="D27723" t="b">
        <v>1</v>
      </c>
      <c r="E27723" t="b">
        <v>0</v>
      </c>
    </row>
    <row r="27724" spans="1:5" x14ac:dyDescent="0.2">
      <c r="A27724">
        <v>3089270</v>
      </c>
      <c r="B27724" t="s">
        <v>6</v>
      </c>
      <c r="C27724">
        <v>24</v>
      </c>
      <c r="D27724" t="b">
        <v>1</v>
      </c>
      <c r="E27724" t="b">
        <v>0</v>
      </c>
    </row>
    <row r="27725" spans="1:5" x14ac:dyDescent="0.2">
      <c r="A27725">
        <v>3089386</v>
      </c>
      <c r="B27725" t="s">
        <v>5</v>
      </c>
      <c r="C27725">
        <v>48</v>
      </c>
      <c r="D27725" t="b">
        <v>0</v>
      </c>
      <c r="E27725" t="b">
        <v>0</v>
      </c>
    </row>
    <row r="27726" spans="1:5" x14ac:dyDescent="0.2">
      <c r="A27726">
        <v>3089701</v>
      </c>
      <c r="B27726" t="s">
        <v>6</v>
      </c>
      <c r="C27726">
        <v>58</v>
      </c>
      <c r="D27726" t="b">
        <v>1</v>
      </c>
      <c r="E27726" t="b">
        <v>0</v>
      </c>
    </row>
    <row r="27727" spans="1:5" x14ac:dyDescent="0.2">
      <c r="A27727">
        <v>3089720</v>
      </c>
      <c r="B27727" t="s">
        <v>5</v>
      </c>
      <c r="C27727">
        <v>77</v>
      </c>
      <c r="D27727" t="b">
        <v>1</v>
      </c>
      <c r="E27727" t="b">
        <v>0</v>
      </c>
    </row>
    <row r="27728" spans="1:5" x14ac:dyDescent="0.2">
      <c r="A27728">
        <v>3089780</v>
      </c>
      <c r="B27728" t="s">
        <v>6</v>
      </c>
      <c r="C27728">
        <v>1</v>
      </c>
      <c r="D27728" t="b">
        <v>0</v>
      </c>
      <c r="E27728" t="b">
        <v>0</v>
      </c>
    </row>
    <row r="27729" spans="1:5" x14ac:dyDescent="0.2">
      <c r="A27729">
        <v>3089800</v>
      </c>
      <c r="B27729" t="s">
        <v>5</v>
      </c>
      <c r="C27729">
        <v>997</v>
      </c>
      <c r="D27729" t="b">
        <v>1</v>
      </c>
      <c r="E27729" t="b">
        <v>1</v>
      </c>
    </row>
    <row r="27730" spans="1:5" x14ac:dyDescent="0.2">
      <c r="A27730">
        <v>3089824</v>
      </c>
      <c r="B27730" t="s">
        <v>5</v>
      </c>
      <c r="C27730">
        <v>45</v>
      </c>
      <c r="D27730" t="b">
        <v>1</v>
      </c>
      <c r="E27730" t="b">
        <v>0</v>
      </c>
    </row>
    <row r="27731" spans="1:5" x14ac:dyDescent="0.2">
      <c r="A27731">
        <v>3089864</v>
      </c>
      <c r="B27731" t="s">
        <v>5</v>
      </c>
      <c r="C27731">
        <v>52</v>
      </c>
      <c r="D27731" t="b">
        <v>1</v>
      </c>
      <c r="E27731" t="b">
        <v>1</v>
      </c>
    </row>
    <row r="27732" spans="1:5" x14ac:dyDescent="0.2">
      <c r="A27732">
        <v>3089905</v>
      </c>
      <c r="B27732" t="s">
        <v>5</v>
      </c>
      <c r="C27732">
        <v>3</v>
      </c>
      <c r="D27732" t="b">
        <v>0</v>
      </c>
      <c r="E27732" t="b">
        <v>0</v>
      </c>
    </row>
    <row r="27733" spans="1:5" x14ac:dyDescent="0.2">
      <c r="A27733">
        <v>3089923</v>
      </c>
      <c r="B27733" t="s">
        <v>5</v>
      </c>
      <c r="C27733">
        <v>26</v>
      </c>
      <c r="D27733" t="b">
        <v>0</v>
      </c>
      <c r="E27733" t="b">
        <v>1</v>
      </c>
    </row>
    <row r="27734" spans="1:5" x14ac:dyDescent="0.2">
      <c r="A27734">
        <v>3090201</v>
      </c>
      <c r="B27734" t="s">
        <v>6</v>
      </c>
      <c r="C27734">
        <v>0</v>
      </c>
      <c r="D27734" t="b">
        <v>0</v>
      </c>
      <c r="E27734" t="b">
        <v>0</v>
      </c>
    </row>
    <row r="27735" spans="1:5" x14ac:dyDescent="0.2">
      <c r="A27735">
        <v>3090272</v>
      </c>
      <c r="B27735" t="s">
        <v>5</v>
      </c>
      <c r="C27735">
        <v>223</v>
      </c>
      <c r="D27735" t="b">
        <v>1</v>
      </c>
      <c r="E27735" t="b">
        <v>1</v>
      </c>
    </row>
    <row r="27736" spans="1:5" x14ac:dyDescent="0.2">
      <c r="A27736">
        <v>3090324</v>
      </c>
      <c r="B27736" t="s">
        <v>5</v>
      </c>
      <c r="C27736">
        <v>43</v>
      </c>
      <c r="D27736" t="b">
        <v>1</v>
      </c>
      <c r="E27736" t="b">
        <v>1</v>
      </c>
    </row>
    <row r="27737" spans="1:5" x14ac:dyDescent="0.2">
      <c r="A27737">
        <v>3090443</v>
      </c>
      <c r="B27737" t="s">
        <v>5</v>
      </c>
      <c r="C27737">
        <v>9</v>
      </c>
      <c r="D27737" t="b">
        <v>0</v>
      </c>
      <c r="E27737" t="b">
        <v>0</v>
      </c>
    </row>
    <row r="27738" spans="1:5" x14ac:dyDescent="0.2">
      <c r="A27738">
        <v>3090484</v>
      </c>
      <c r="B27738" t="s">
        <v>6</v>
      </c>
      <c r="C27738">
        <v>8</v>
      </c>
      <c r="D27738" t="b">
        <v>0</v>
      </c>
      <c r="E27738" t="b">
        <v>0</v>
      </c>
    </row>
    <row r="27739" spans="1:5" x14ac:dyDescent="0.2">
      <c r="A27739">
        <v>3090537</v>
      </c>
      <c r="B27739" t="s">
        <v>6</v>
      </c>
      <c r="C27739">
        <v>46</v>
      </c>
      <c r="D27739" t="b">
        <v>1</v>
      </c>
      <c r="E27739" t="b">
        <v>0</v>
      </c>
    </row>
    <row r="27740" spans="1:5" x14ac:dyDescent="0.2">
      <c r="A27740">
        <v>3090601</v>
      </c>
      <c r="B27740" t="s">
        <v>5</v>
      </c>
      <c r="C27740">
        <v>8</v>
      </c>
      <c r="D27740" t="b">
        <v>0</v>
      </c>
      <c r="E27740" t="b">
        <v>0</v>
      </c>
    </row>
    <row r="27741" spans="1:5" x14ac:dyDescent="0.2">
      <c r="A27741">
        <v>3090687</v>
      </c>
      <c r="B27741" t="s">
        <v>5</v>
      </c>
      <c r="C27741">
        <v>55</v>
      </c>
      <c r="D27741" t="b">
        <v>1</v>
      </c>
      <c r="E27741" t="b">
        <v>0</v>
      </c>
    </row>
    <row r="27742" spans="1:5" x14ac:dyDescent="0.2">
      <c r="A27742">
        <v>3090692</v>
      </c>
      <c r="B27742" t="s">
        <v>6</v>
      </c>
      <c r="C27742">
        <v>8</v>
      </c>
      <c r="D27742" t="b">
        <v>0</v>
      </c>
      <c r="E27742" t="b">
        <v>0</v>
      </c>
    </row>
    <row r="27743" spans="1:5" x14ac:dyDescent="0.2">
      <c r="A27743">
        <v>3090778</v>
      </c>
      <c r="B27743" t="s">
        <v>5</v>
      </c>
      <c r="C27743">
        <v>0</v>
      </c>
      <c r="D27743" t="b">
        <v>0</v>
      </c>
      <c r="E27743" t="b">
        <v>0</v>
      </c>
    </row>
    <row r="27744" spans="1:5" x14ac:dyDescent="0.2">
      <c r="A27744">
        <v>3090786</v>
      </c>
      <c r="B27744" t="s">
        <v>6</v>
      </c>
      <c r="C27744">
        <v>2</v>
      </c>
      <c r="D27744" t="b">
        <v>0</v>
      </c>
      <c r="E27744" t="b">
        <v>0</v>
      </c>
    </row>
    <row r="27745" spans="1:5" x14ac:dyDescent="0.2">
      <c r="A27745">
        <v>3090824</v>
      </c>
      <c r="B27745" t="s">
        <v>6</v>
      </c>
      <c r="C27745">
        <v>26</v>
      </c>
      <c r="D27745" t="b">
        <v>0</v>
      </c>
      <c r="E27745" t="b">
        <v>1</v>
      </c>
    </row>
    <row r="27746" spans="1:5" x14ac:dyDescent="0.2">
      <c r="A27746">
        <v>3090830</v>
      </c>
      <c r="B27746" t="s">
        <v>6</v>
      </c>
      <c r="C27746">
        <v>4</v>
      </c>
      <c r="D27746" t="b">
        <v>0</v>
      </c>
      <c r="E27746" t="b">
        <v>0</v>
      </c>
    </row>
    <row r="27747" spans="1:5" x14ac:dyDescent="0.2">
      <c r="A27747">
        <v>3090840</v>
      </c>
      <c r="B27747" t="s">
        <v>5</v>
      </c>
      <c r="C27747">
        <v>1</v>
      </c>
      <c r="D27747" t="b">
        <v>0</v>
      </c>
      <c r="E27747" t="b">
        <v>0</v>
      </c>
    </row>
    <row r="27748" spans="1:5" x14ac:dyDescent="0.2">
      <c r="A27748">
        <v>3090862</v>
      </c>
      <c r="B27748" t="s">
        <v>5</v>
      </c>
      <c r="C27748">
        <v>17</v>
      </c>
      <c r="D27748" t="b">
        <v>0</v>
      </c>
      <c r="E27748" t="b">
        <v>0</v>
      </c>
    </row>
    <row r="27749" spans="1:5" x14ac:dyDescent="0.2">
      <c r="A27749">
        <v>3090921</v>
      </c>
      <c r="B27749" t="s">
        <v>6</v>
      </c>
      <c r="C27749">
        <v>5</v>
      </c>
      <c r="D27749" t="b">
        <v>0</v>
      </c>
      <c r="E27749" t="b">
        <v>0</v>
      </c>
    </row>
    <row r="27750" spans="1:5" x14ac:dyDescent="0.2">
      <c r="A27750">
        <v>3091037</v>
      </c>
      <c r="B27750" t="s">
        <v>6</v>
      </c>
      <c r="C27750">
        <v>100</v>
      </c>
      <c r="D27750" t="b">
        <v>1</v>
      </c>
      <c r="E27750" t="b">
        <v>0</v>
      </c>
    </row>
    <row r="27751" spans="1:5" x14ac:dyDescent="0.2">
      <c r="A27751">
        <v>3091196</v>
      </c>
      <c r="B27751" t="s">
        <v>5</v>
      </c>
      <c r="C27751">
        <v>8</v>
      </c>
      <c r="D27751" t="b">
        <v>0</v>
      </c>
      <c r="E27751" t="b">
        <v>0</v>
      </c>
    </row>
    <row r="27752" spans="1:5" x14ac:dyDescent="0.2">
      <c r="A27752">
        <v>3091345</v>
      </c>
      <c r="B27752" t="s">
        <v>5</v>
      </c>
      <c r="C27752">
        <v>1</v>
      </c>
      <c r="D27752" t="b">
        <v>0</v>
      </c>
      <c r="E27752" t="b">
        <v>0</v>
      </c>
    </row>
    <row r="27753" spans="1:5" x14ac:dyDescent="0.2">
      <c r="A27753">
        <v>3091352</v>
      </c>
      <c r="B27753" t="s">
        <v>5</v>
      </c>
      <c r="C27753">
        <v>2</v>
      </c>
      <c r="D27753" t="b">
        <v>0</v>
      </c>
      <c r="E27753" t="b">
        <v>0</v>
      </c>
    </row>
    <row r="27754" spans="1:5" x14ac:dyDescent="0.2">
      <c r="A27754">
        <v>3091456</v>
      </c>
      <c r="B27754" t="s">
        <v>5</v>
      </c>
      <c r="C27754">
        <v>2</v>
      </c>
      <c r="D27754" t="b">
        <v>0</v>
      </c>
      <c r="E27754" t="b">
        <v>0</v>
      </c>
    </row>
    <row r="27755" spans="1:5" x14ac:dyDescent="0.2">
      <c r="A27755">
        <v>3091600</v>
      </c>
      <c r="B27755" t="s">
        <v>5</v>
      </c>
      <c r="C27755">
        <v>4</v>
      </c>
      <c r="D27755" t="b">
        <v>0</v>
      </c>
      <c r="E27755" t="b">
        <v>0</v>
      </c>
    </row>
    <row r="27756" spans="1:5" x14ac:dyDescent="0.2">
      <c r="A27756">
        <v>3091645</v>
      </c>
      <c r="B27756" t="s">
        <v>6</v>
      </c>
      <c r="C27756">
        <v>10</v>
      </c>
      <c r="D27756" t="b">
        <v>0</v>
      </c>
      <c r="E27756" t="b">
        <v>0</v>
      </c>
    </row>
    <row r="27757" spans="1:5" x14ac:dyDescent="0.2">
      <c r="A27757">
        <v>3091667</v>
      </c>
      <c r="B27757" t="s">
        <v>5</v>
      </c>
      <c r="C27757">
        <v>4</v>
      </c>
      <c r="D27757" t="b">
        <v>1</v>
      </c>
      <c r="E27757" t="b">
        <v>0</v>
      </c>
    </row>
    <row r="27758" spans="1:5" x14ac:dyDescent="0.2">
      <c r="A27758">
        <v>3091723</v>
      </c>
      <c r="B27758" t="s">
        <v>5</v>
      </c>
      <c r="C27758">
        <v>5</v>
      </c>
      <c r="D27758" t="b">
        <v>0</v>
      </c>
      <c r="E27758" t="b">
        <v>0</v>
      </c>
    </row>
    <row r="27759" spans="1:5" x14ac:dyDescent="0.2">
      <c r="A27759">
        <v>3091884</v>
      </c>
      <c r="B27759" t="s">
        <v>6</v>
      </c>
      <c r="C27759">
        <v>12</v>
      </c>
      <c r="D27759" t="b">
        <v>0</v>
      </c>
      <c r="E27759" t="b">
        <v>0</v>
      </c>
    </row>
    <row r="27760" spans="1:5" x14ac:dyDescent="0.2">
      <c r="A27760">
        <v>3091895</v>
      </c>
      <c r="B27760" t="s">
        <v>6</v>
      </c>
      <c r="C27760">
        <v>30</v>
      </c>
      <c r="D27760" t="b">
        <v>0</v>
      </c>
      <c r="E27760" t="b">
        <v>0</v>
      </c>
    </row>
    <row r="27761" spans="1:5" x14ac:dyDescent="0.2">
      <c r="A27761">
        <v>3091901</v>
      </c>
      <c r="B27761" t="s">
        <v>6</v>
      </c>
      <c r="C27761">
        <v>108</v>
      </c>
      <c r="D27761" t="b">
        <v>1</v>
      </c>
      <c r="E27761" t="b">
        <v>1</v>
      </c>
    </row>
    <row r="27762" spans="1:5" x14ac:dyDescent="0.2">
      <c r="A27762">
        <v>3092107</v>
      </c>
      <c r="B27762" t="s">
        <v>6</v>
      </c>
      <c r="C27762">
        <v>20</v>
      </c>
      <c r="D27762" t="b">
        <v>0</v>
      </c>
      <c r="E27762" t="b">
        <v>1</v>
      </c>
    </row>
    <row r="27763" spans="1:5" x14ac:dyDescent="0.2">
      <c r="A27763">
        <v>3092189</v>
      </c>
      <c r="B27763" t="s">
        <v>5</v>
      </c>
      <c r="C27763">
        <v>12</v>
      </c>
      <c r="D27763" t="b">
        <v>1</v>
      </c>
      <c r="E27763" t="b">
        <v>0</v>
      </c>
    </row>
    <row r="27764" spans="1:5" x14ac:dyDescent="0.2">
      <c r="A27764">
        <v>3092387</v>
      </c>
      <c r="B27764" t="s">
        <v>5</v>
      </c>
      <c r="C27764">
        <v>5</v>
      </c>
      <c r="D27764" t="b">
        <v>0</v>
      </c>
      <c r="E27764" t="b">
        <v>0</v>
      </c>
    </row>
    <row r="27765" spans="1:5" x14ac:dyDescent="0.2">
      <c r="A27765">
        <v>3092410</v>
      </c>
      <c r="B27765" t="s">
        <v>5</v>
      </c>
      <c r="C27765">
        <v>5</v>
      </c>
      <c r="D27765" t="b">
        <v>0</v>
      </c>
      <c r="E27765" t="b">
        <v>0</v>
      </c>
    </row>
    <row r="27766" spans="1:5" x14ac:dyDescent="0.2">
      <c r="A27766">
        <v>3092525</v>
      </c>
      <c r="B27766" t="s">
        <v>5</v>
      </c>
      <c r="C27766">
        <v>50</v>
      </c>
      <c r="D27766" t="b">
        <v>1</v>
      </c>
      <c r="E27766" t="b">
        <v>0</v>
      </c>
    </row>
    <row r="27767" spans="1:5" x14ac:dyDescent="0.2">
      <c r="A27767">
        <v>3092593</v>
      </c>
      <c r="B27767" t="s">
        <v>6</v>
      </c>
      <c r="C27767">
        <v>40</v>
      </c>
      <c r="D27767" t="b">
        <v>1</v>
      </c>
      <c r="E27767" t="b">
        <v>0</v>
      </c>
    </row>
    <row r="27768" spans="1:5" x14ac:dyDescent="0.2">
      <c r="A27768">
        <v>3092624</v>
      </c>
      <c r="B27768" t="s">
        <v>5</v>
      </c>
      <c r="C27768">
        <v>0</v>
      </c>
      <c r="D27768" t="b">
        <v>0</v>
      </c>
      <c r="E27768" t="b">
        <v>0</v>
      </c>
    </row>
    <row r="27769" spans="1:5" x14ac:dyDescent="0.2">
      <c r="A27769">
        <v>3092765</v>
      </c>
      <c r="B27769" t="s">
        <v>5</v>
      </c>
      <c r="C27769">
        <v>9</v>
      </c>
      <c r="D27769" t="b">
        <v>1</v>
      </c>
      <c r="E27769" t="b">
        <v>0</v>
      </c>
    </row>
    <row r="27770" spans="1:5" x14ac:dyDescent="0.2">
      <c r="A27770">
        <v>3092851</v>
      </c>
      <c r="B27770" t="s">
        <v>6</v>
      </c>
      <c r="C27770">
        <v>82</v>
      </c>
      <c r="D27770" t="b">
        <v>1</v>
      </c>
      <c r="E27770" t="b">
        <v>0</v>
      </c>
    </row>
    <row r="27771" spans="1:5" x14ac:dyDescent="0.2">
      <c r="A27771">
        <v>3092896</v>
      </c>
      <c r="B27771" t="s">
        <v>6</v>
      </c>
      <c r="C27771">
        <v>2</v>
      </c>
      <c r="D27771" t="b">
        <v>0</v>
      </c>
      <c r="E27771" t="b">
        <v>0</v>
      </c>
    </row>
    <row r="27772" spans="1:5" x14ac:dyDescent="0.2">
      <c r="A27772">
        <v>3092977</v>
      </c>
      <c r="B27772" t="s">
        <v>6</v>
      </c>
      <c r="C27772">
        <v>11</v>
      </c>
      <c r="D27772" t="b">
        <v>0</v>
      </c>
      <c r="E27772" t="b">
        <v>0</v>
      </c>
    </row>
    <row r="27773" spans="1:5" x14ac:dyDescent="0.2">
      <c r="A27773">
        <v>3093002</v>
      </c>
      <c r="B27773" t="s">
        <v>6</v>
      </c>
      <c r="C27773">
        <v>9</v>
      </c>
      <c r="D27773" t="b">
        <v>0</v>
      </c>
      <c r="E27773" t="b">
        <v>0</v>
      </c>
    </row>
    <row r="27774" spans="1:5" x14ac:dyDescent="0.2">
      <c r="A27774">
        <v>3093063</v>
      </c>
      <c r="B27774" t="s">
        <v>5</v>
      </c>
      <c r="C27774">
        <v>3</v>
      </c>
      <c r="D27774" t="b">
        <v>1</v>
      </c>
      <c r="E27774" t="b">
        <v>0</v>
      </c>
    </row>
    <row r="27775" spans="1:5" x14ac:dyDescent="0.2">
      <c r="A27775">
        <v>3093107</v>
      </c>
      <c r="B27775" t="s">
        <v>5</v>
      </c>
      <c r="C27775">
        <v>12</v>
      </c>
      <c r="D27775" t="b">
        <v>1</v>
      </c>
      <c r="E27775" t="b">
        <v>0</v>
      </c>
    </row>
    <row r="27776" spans="1:5" x14ac:dyDescent="0.2">
      <c r="A27776">
        <v>3093108</v>
      </c>
      <c r="B27776" t="s">
        <v>6</v>
      </c>
      <c r="C27776">
        <v>56</v>
      </c>
      <c r="D27776" t="b">
        <v>1</v>
      </c>
      <c r="E27776" t="b">
        <v>0</v>
      </c>
    </row>
    <row r="27777" spans="1:5" x14ac:dyDescent="0.2">
      <c r="A27777">
        <v>3093204</v>
      </c>
      <c r="B27777" t="s">
        <v>5</v>
      </c>
      <c r="C27777">
        <v>106</v>
      </c>
      <c r="D27777" t="b">
        <v>1</v>
      </c>
      <c r="E27777" t="b">
        <v>1</v>
      </c>
    </row>
    <row r="27778" spans="1:5" x14ac:dyDescent="0.2">
      <c r="A27778">
        <v>3093278</v>
      </c>
      <c r="B27778" t="s">
        <v>6</v>
      </c>
      <c r="C27778">
        <v>35</v>
      </c>
      <c r="D27778" t="b">
        <v>0</v>
      </c>
      <c r="E27778" t="b">
        <v>0</v>
      </c>
    </row>
    <row r="27779" spans="1:5" x14ac:dyDescent="0.2">
      <c r="A27779">
        <v>3093559</v>
      </c>
      <c r="B27779" t="s">
        <v>6</v>
      </c>
      <c r="C27779">
        <v>2</v>
      </c>
      <c r="D27779" t="b">
        <v>0</v>
      </c>
      <c r="E27779" t="b">
        <v>0</v>
      </c>
    </row>
    <row r="27780" spans="1:5" x14ac:dyDescent="0.2">
      <c r="A27780">
        <v>3093575</v>
      </c>
      <c r="B27780" t="s">
        <v>6</v>
      </c>
      <c r="C27780">
        <v>22</v>
      </c>
      <c r="D27780" t="b">
        <v>1</v>
      </c>
      <c r="E27780" t="b">
        <v>0</v>
      </c>
    </row>
    <row r="27781" spans="1:5" x14ac:dyDescent="0.2">
      <c r="A27781">
        <v>3093925</v>
      </c>
      <c r="B27781" t="s">
        <v>6</v>
      </c>
      <c r="C27781">
        <v>15</v>
      </c>
      <c r="D27781" t="b">
        <v>1</v>
      </c>
      <c r="E27781" t="b">
        <v>0</v>
      </c>
    </row>
    <row r="27782" spans="1:5" x14ac:dyDescent="0.2">
      <c r="A27782">
        <v>3093931</v>
      </c>
      <c r="B27782" t="s">
        <v>6</v>
      </c>
      <c r="C27782">
        <v>58</v>
      </c>
      <c r="D27782" t="b">
        <v>1</v>
      </c>
      <c r="E27782" t="b">
        <v>0</v>
      </c>
    </row>
    <row r="27783" spans="1:5" x14ac:dyDescent="0.2">
      <c r="A27783">
        <v>3093987</v>
      </c>
      <c r="B27783" t="s">
        <v>5</v>
      </c>
      <c r="C27783">
        <v>4</v>
      </c>
      <c r="D27783" t="b">
        <v>0</v>
      </c>
      <c r="E27783" t="b">
        <v>0</v>
      </c>
    </row>
    <row r="27784" spans="1:5" x14ac:dyDescent="0.2">
      <c r="A27784">
        <v>3094050</v>
      </c>
      <c r="B27784" t="s">
        <v>6</v>
      </c>
      <c r="C27784">
        <v>16</v>
      </c>
      <c r="D27784" t="b">
        <v>1</v>
      </c>
      <c r="E27784" t="b">
        <v>0</v>
      </c>
    </row>
    <row r="27785" spans="1:5" x14ac:dyDescent="0.2">
      <c r="A27785">
        <v>3094109</v>
      </c>
      <c r="B27785" t="s">
        <v>5</v>
      </c>
      <c r="C27785">
        <v>678</v>
      </c>
      <c r="D27785" t="b">
        <v>1</v>
      </c>
      <c r="E27785" t="b">
        <v>1</v>
      </c>
    </row>
    <row r="27786" spans="1:5" x14ac:dyDescent="0.2">
      <c r="A27786">
        <v>3094130</v>
      </c>
      <c r="B27786" t="s">
        <v>5</v>
      </c>
      <c r="C27786">
        <v>8</v>
      </c>
      <c r="D27786" t="b">
        <v>0</v>
      </c>
      <c r="E27786" t="b">
        <v>0</v>
      </c>
    </row>
    <row r="27787" spans="1:5" x14ac:dyDescent="0.2">
      <c r="A27787">
        <v>3094438</v>
      </c>
      <c r="B27787" t="s">
        <v>6</v>
      </c>
      <c r="C27787">
        <v>5</v>
      </c>
      <c r="D27787" t="b">
        <v>1</v>
      </c>
      <c r="E27787" t="b">
        <v>0</v>
      </c>
    </row>
    <row r="27788" spans="1:5" x14ac:dyDescent="0.2">
      <c r="A27788">
        <v>3094533</v>
      </c>
      <c r="B27788" t="s">
        <v>5</v>
      </c>
      <c r="C27788">
        <v>0</v>
      </c>
      <c r="D27788" t="b">
        <v>0</v>
      </c>
      <c r="E27788" t="b">
        <v>0</v>
      </c>
    </row>
    <row r="27789" spans="1:5" x14ac:dyDescent="0.2">
      <c r="A27789">
        <v>3094765</v>
      </c>
      <c r="B27789" t="s">
        <v>5</v>
      </c>
      <c r="C27789">
        <v>340</v>
      </c>
      <c r="D27789" t="b">
        <v>1</v>
      </c>
      <c r="E27789" t="b">
        <v>1</v>
      </c>
    </row>
    <row r="27790" spans="1:5" x14ac:dyDescent="0.2">
      <c r="A27790">
        <v>3094794</v>
      </c>
      <c r="B27790" t="s">
        <v>6</v>
      </c>
      <c r="C27790">
        <v>4</v>
      </c>
      <c r="D27790" t="b">
        <v>0</v>
      </c>
      <c r="E27790" t="b">
        <v>0</v>
      </c>
    </row>
    <row r="27791" spans="1:5" x14ac:dyDescent="0.2">
      <c r="A27791">
        <v>3094994</v>
      </c>
      <c r="B27791" t="s">
        <v>5</v>
      </c>
      <c r="C27791">
        <v>4</v>
      </c>
      <c r="D27791" t="b">
        <v>0</v>
      </c>
      <c r="E27791" t="b">
        <v>0</v>
      </c>
    </row>
    <row r="27792" spans="1:5" x14ac:dyDescent="0.2">
      <c r="A27792">
        <v>3095209</v>
      </c>
      <c r="B27792" t="s">
        <v>5</v>
      </c>
      <c r="C27792">
        <v>8</v>
      </c>
      <c r="D27792" t="b">
        <v>1</v>
      </c>
      <c r="E27792" t="b">
        <v>0</v>
      </c>
    </row>
    <row r="27793" spans="1:5" x14ac:dyDescent="0.2">
      <c r="A27793">
        <v>3095479</v>
      </c>
      <c r="B27793" t="s">
        <v>6</v>
      </c>
      <c r="C27793">
        <v>8</v>
      </c>
      <c r="D27793" t="b">
        <v>0</v>
      </c>
      <c r="E27793" t="b">
        <v>0</v>
      </c>
    </row>
    <row r="27794" spans="1:5" x14ac:dyDescent="0.2">
      <c r="A27794">
        <v>3095676</v>
      </c>
      <c r="B27794" t="s">
        <v>5</v>
      </c>
      <c r="C27794">
        <v>15</v>
      </c>
      <c r="D27794" t="b">
        <v>0</v>
      </c>
      <c r="E27794" t="b">
        <v>0</v>
      </c>
    </row>
    <row r="27795" spans="1:5" x14ac:dyDescent="0.2">
      <c r="A27795">
        <v>3095813</v>
      </c>
      <c r="B27795" t="s">
        <v>6</v>
      </c>
      <c r="C27795">
        <v>27</v>
      </c>
      <c r="D27795" t="b">
        <v>1</v>
      </c>
      <c r="E27795" t="b">
        <v>0</v>
      </c>
    </row>
    <row r="27796" spans="1:5" x14ac:dyDescent="0.2">
      <c r="A27796">
        <v>3095865</v>
      </c>
      <c r="B27796" t="s">
        <v>5</v>
      </c>
      <c r="C27796">
        <v>7</v>
      </c>
      <c r="D27796" t="b">
        <v>0</v>
      </c>
      <c r="E27796" t="b">
        <v>0</v>
      </c>
    </row>
    <row r="27797" spans="1:5" x14ac:dyDescent="0.2">
      <c r="A27797">
        <v>3095869</v>
      </c>
      <c r="B27797" t="s">
        <v>6</v>
      </c>
      <c r="C27797">
        <v>13</v>
      </c>
      <c r="D27797" t="b">
        <v>0</v>
      </c>
      <c r="E27797" t="b">
        <v>0</v>
      </c>
    </row>
    <row r="27798" spans="1:5" x14ac:dyDescent="0.2">
      <c r="A27798">
        <v>3095909</v>
      </c>
      <c r="B27798" t="s">
        <v>6</v>
      </c>
      <c r="C27798">
        <v>0</v>
      </c>
      <c r="D27798" t="b">
        <v>0</v>
      </c>
      <c r="E27798" t="b">
        <v>0</v>
      </c>
    </row>
    <row r="27799" spans="1:5" x14ac:dyDescent="0.2">
      <c r="A27799">
        <v>3095951</v>
      </c>
      <c r="B27799" t="s">
        <v>6</v>
      </c>
      <c r="C27799">
        <v>20</v>
      </c>
      <c r="D27799" t="b">
        <v>0</v>
      </c>
      <c r="E27799" t="b">
        <v>0</v>
      </c>
    </row>
    <row r="27800" spans="1:5" x14ac:dyDescent="0.2">
      <c r="A27800">
        <v>3096042</v>
      </c>
      <c r="B27800" t="s">
        <v>5</v>
      </c>
      <c r="C27800">
        <v>1</v>
      </c>
      <c r="D27800" t="b">
        <v>0</v>
      </c>
      <c r="E27800" t="b">
        <v>0</v>
      </c>
    </row>
    <row r="27801" spans="1:5" x14ac:dyDescent="0.2">
      <c r="A27801">
        <v>3096117</v>
      </c>
      <c r="B27801" t="s">
        <v>6</v>
      </c>
      <c r="C27801">
        <v>2</v>
      </c>
      <c r="D27801" t="b">
        <v>0</v>
      </c>
      <c r="E27801" t="b">
        <v>1</v>
      </c>
    </row>
    <row r="27802" spans="1:5" x14ac:dyDescent="0.2">
      <c r="A27802">
        <v>3096129</v>
      </c>
      <c r="B27802" t="s">
        <v>6</v>
      </c>
      <c r="C27802">
        <v>41</v>
      </c>
      <c r="D27802" t="b">
        <v>1</v>
      </c>
      <c r="E27802" t="b">
        <v>0</v>
      </c>
    </row>
    <row r="27803" spans="1:5" x14ac:dyDescent="0.2">
      <c r="A27803">
        <v>3096409</v>
      </c>
      <c r="B27803" t="s">
        <v>6</v>
      </c>
      <c r="C27803">
        <v>48</v>
      </c>
      <c r="D27803" t="b">
        <v>1</v>
      </c>
      <c r="E27803" t="b">
        <v>0</v>
      </c>
    </row>
    <row r="27804" spans="1:5" x14ac:dyDescent="0.2">
      <c r="A27804">
        <v>3096851</v>
      </c>
      <c r="B27804" t="s">
        <v>6</v>
      </c>
      <c r="C27804">
        <v>4</v>
      </c>
      <c r="D27804" t="b">
        <v>1</v>
      </c>
      <c r="E27804" t="b">
        <v>0</v>
      </c>
    </row>
    <row r="27805" spans="1:5" x14ac:dyDescent="0.2">
      <c r="A27805">
        <v>3096935</v>
      </c>
      <c r="B27805" t="s">
        <v>6</v>
      </c>
      <c r="C27805">
        <v>20</v>
      </c>
      <c r="D27805" t="b">
        <v>0</v>
      </c>
      <c r="E27805" t="b">
        <v>0</v>
      </c>
    </row>
    <row r="27806" spans="1:5" x14ac:dyDescent="0.2">
      <c r="A27806">
        <v>3096983</v>
      </c>
      <c r="B27806" t="s">
        <v>6</v>
      </c>
      <c r="C27806">
        <v>2</v>
      </c>
      <c r="D27806" t="b">
        <v>0</v>
      </c>
      <c r="E27806" t="b">
        <v>0</v>
      </c>
    </row>
    <row r="27807" spans="1:5" x14ac:dyDescent="0.2">
      <c r="A27807">
        <v>3097077</v>
      </c>
      <c r="B27807" t="s">
        <v>6</v>
      </c>
      <c r="C27807">
        <v>6</v>
      </c>
      <c r="D27807" t="b">
        <v>0</v>
      </c>
      <c r="E27807" t="b">
        <v>0</v>
      </c>
    </row>
    <row r="27808" spans="1:5" x14ac:dyDescent="0.2">
      <c r="A27808">
        <v>3097123</v>
      </c>
      <c r="B27808" t="s">
        <v>5</v>
      </c>
      <c r="C27808">
        <v>134</v>
      </c>
      <c r="D27808" t="b">
        <v>1</v>
      </c>
      <c r="E27808" t="b">
        <v>0</v>
      </c>
    </row>
    <row r="27809" spans="1:5" x14ac:dyDescent="0.2">
      <c r="A27809">
        <v>3097157</v>
      </c>
      <c r="B27809" t="s">
        <v>6</v>
      </c>
      <c r="C27809">
        <v>0</v>
      </c>
      <c r="D27809" t="b">
        <v>0</v>
      </c>
      <c r="E27809" t="b">
        <v>0</v>
      </c>
    </row>
    <row r="27810" spans="1:5" x14ac:dyDescent="0.2">
      <c r="A27810">
        <v>3097446</v>
      </c>
      <c r="B27810" t="s">
        <v>5</v>
      </c>
      <c r="C27810">
        <v>1</v>
      </c>
      <c r="D27810" t="b">
        <v>0</v>
      </c>
      <c r="E27810" t="b">
        <v>0</v>
      </c>
    </row>
    <row r="27811" spans="1:5" x14ac:dyDescent="0.2">
      <c r="A27811">
        <v>3097455</v>
      </c>
      <c r="B27811" t="s">
        <v>6</v>
      </c>
      <c r="C27811">
        <v>39</v>
      </c>
      <c r="D27811" t="b">
        <v>1</v>
      </c>
      <c r="E27811" t="b">
        <v>1</v>
      </c>
    </row>
    <row r="27812" spans="1:5" x14ac:dyDescent="0.2">
      <c r="A27812">
        <v>3097639</v>
      </c>
      <c r="B27812" t="s">
        <v>6</v>
      </c>
      <c r="C27812">
        <v>85</v>
      </c>
      <c r="D27812" t="b">
        <v>0</v>
      </c>
      <c r="E27812" t="b">
        <v>0</v>
      </c>
    </row>
    <row r="27813" spans="1:5" x14ac:dyDescent="0.2">
      <c r="A27813">
        <v>3097696</v>
      </c>
      <c r="B27813" t="s">
        <v>6</v>
      </c>
      <c r="C27813">
        <v>323</v>
      </c>
      <c r="D27813" t="b">
        <v>1</v>
      </c>
      <c r="E27813" t="b">
        <v>0</v>
      </c>
    </row>
    <row r="27814" spans="1:5" x14ac:dyDescent="0.2">
      <c r="A27814">
        <v>3097732</v>
      </c>
      <c r="B27814" t="s">
        <v>6</v>
      </c>
      <c r="C27814">
        <v>92</v>
      </c>
      <c r="D27814" t="b">
        <v>1</v>
      </c>
      <c r="E27814" t="b">
        <v>0</v>
      </c>
    </row>
    <row r="27815" spans="1:5" x14ac:dyDescent="0.2">
      <c r="A27815">
        <v>3097786</v>
      </c>
      <c r="B27815" t="s">
        <v>6</v>
      </c>
      <c r="C27815">
        <v>2</v>
      </c>
      <c r="D27815" t="b">
        <v>0</v>
      </c>
      <c r="E27815" t="b">
        <v>0</v>
      </c>
    </row>
    <row r="27816" spans="1:5" x14ac:dyDescent="0.2">
      <c r="A27816">
        <v>3097804</v>
      </c>
      <c r="B27816" t="s">
        <v>5</v>
      </c>
      <c r="C27816">
        <v>15</v>
      </c>
      <c r="D27816" t="b">
        <v>0</v>
      </c>
      <c r="E27816" t="b">
        <v>0</v>
      </c>
    </row>
    <row r="27817" spans="1:5" x14ac:dyDescent="0.2">
      <c r="A27817">
        <v>3097815</v>
      </c>
      <c r="B27817" t="s">
        <v>5</v>
      </c>
      <c r="C27817">
        <v>316</v>
      </c>
      <c r="D27817" t="b">
        <v>1</v>
      </c>
      <c r="E27817" t="b">
        <v>1</v>
      </c>
    </row>
    <row r="27818" spans="1:5" x14ac:dyDescent="0.2">
      <c r="A27818">
        <v>3098197</v>
      </c>
      <c r="B27818" t="s">
        <v>5</v>
      </c>
      <c r="C27818">
        <v>5</v>
      </c>
      <c r="D27818" t="b">
        <v>0</v>
      </c>
      <c r="E27818" t="b">
        <v>0</v>
      </c>
    </row>
    <row r="27819" spans="1:5" x14ac:dyDescent="0.2">
      <c r="A27819">
        <v>3098240</v>
      </c>
      <c r="B27819" t="s">
        <v>6</v>
      </c>
      <c r="C27819">
        <v>0</v>
      </c>
      <c r="D27819" t="b">
        <v>0</v>
      </c>
      <c r="E27819" t="b">
        <v>0</v>
      </c>
    </row>
    <row r="27820" spans="1:5" x14ac:dyDescent="0.2">
      <c r="A27820">
        <v>3098500</v>
      </c>
      <c r="B27820" t="s">
        <v>5</v>
      </c>
      <c r="C27820">
        <v>3</v>
      </c>
      <c r="D27820" t="b">
        <v>0</v>
      </c>
      <c r="E27820" t="b">
        <v>0</v>
      </c>
    </row>
    <row r="27821" spans="1:5" x14ac:dyDescent="0.2">
      <c r="A27821">
        <v>3099058</v>
      </c>
      <c r="B27821" t="s">
        <v>6</v>
      </c>
      <c r="C27821">
        <v>112</v>
      </c>
      <c r="D27821" t="b">
        <v>1</v>
      </c>
      <c r="E27821" t="b">
        <v>1</v>
      </c>
    </row>
    <row r="27822" spans="1:5" x14ac:dyDescent="0.2">
      <c r="A27822">
        <v>3099060</v>
      </c>
      <c r="B27822" t="s">
        <v>5</v>
      </c>
      <c r="C27822">
        <v>5</v>
      </c>
      <c r="D27822" t="b">
        <v>0</v>
      </c>
      <c r="E27822" t="b">
        <v>0</v>
      </c>
    </row>
    <row r="27823" spans="1:5" x14ac:dyDescent="0.2">
      <c r="A27823">
        <v>3099161</v>
      </c>
      <c r="B27823" t="s">
        <v>6</v>
      </c>
      <c r="C27823">
        <v>23</v>
      </c>
      <c r="D27823" t="b">
        <v>0</v>
      </c>
      <c r="E27823" t="b">
        <v>1</v>
      </c>
    </row>
    <row r="27824" spans="1:5" x14ac:dyDescent="0.2">
      <c r="A27824">
        <v>3099196</v>
      </c>
      <c r="B27824" t="s">
        <v>6</v>
      </c>
      <c r="C27824">
        <v>21</v>
      </c>
      <c r="D27824" t="b">
        <v>0</v>
      </c>
      <c r="E27824" t="b">
        <v>0</v>
      </c>
    </row>
    <row r="27825" spans="1:5" x14ac:dyDescent="0.2">
      <c r="A27825">
        <v>3099369</v>
      </c>
      <c r="B27825" t="s">
        <v>6</v>
      </c>
      <c r="C27825">
        <v>65</v>
      </c>
      <c r="D27825" t="b">
        <v>1</v>
      </c>
      <c r="E27825" t="b">
        <v>0</v>
      </c>
    </row>
    <row r="27826" spans="1:5" x14ac:dyDescent="0.2">
      <c r="A27826">
        <v>3099436</v>
      </c>
      <c r="B27826" t="s">
        <v>6</v>
      </c>
      <c r="C27826">
        <v>31</v>
      </c>
      <c r="D27826" t="b">
        <v>1</v>
      </c>
      <c r="E27826" t="b">
        <v>0</v>
      </c>
    </row>
    <row r="27827" spans="1:5" x14ac:dyDescent="0.2">
      <c r="A27827">
        <v>3099461</v>
      </c>
      <c r="B27827" t="s">
        <v>6</v>
      </c>
      <c r="C27827">
        <v>19</v>
      </c>
      <c r="D27827" t="b">
        <v>1</v>
      </c>
      <c r="E27827" t="b">
        <v>0</v>
      </c>
    </row>
    <row r="27828" spans="1:5" x14ac:dyDescent="0.2">
      <c r="A27828">
        <v>3099661</v>
      </c>
      <c r="B27828" t="s">
        <v>6</v>
      </c>
      <c r="C27828">
        <v>42</v>
      </c>
      <c r="D27828" t="b">
        <v>1</v>
      </c>
      <c r="E27828" t="b">
        <v>0</v>
      </c>
    </row>
    <row r="27829" spans="1:5" x14ac:dyDescent="0.2">
      <c r="A27829">
        <v>3099689</v>
      </c>
      <c r="B27829" t="s">
        <v>6</v>
      </c>
      <c r="C27829">
        <v>34</v>
      </c>
      <c r="D27829" t="b">
        <v>1</v>
      </c>
      <c r="E27829" t="b">
        <v>0</v>
      </c>
    </row>
    <row r="27830" spans="1:5" x14ac:dyDescent="0.2">
      <c r="A27830">
        <v>3099703</v>
      </c>
      <c r="B27830" t="s">
        <v>5</v>
      </c>
      <c r="C27830">
        <v>3</v>
      </c>
      <c r="D27830" t="b">
        <v>0</v>
      </c>
      <c r="E27830" t="b">
        <v>0</v>
      </c>
    </row>
    <row r="27831" spans="1:5" x14ac:dyDescent="0.2">
      <c r="A27831">
        <v>3099812</v>
      </c>
      <c r="B27831" t="s">
        <v>5</v>
      </c>
      <c r="C27831">
        <v>29</v>
      </c>
      <c r="D27831" t="b">
        <v>1</v>
      </c>
      <c r="E27831" t="b">
        <v>0</v>
      </c>
    </row>
    <row r="27832" spans="1:5" x14ac:dyDescent="0.2">
      <c r="A27832">
        <v>3099963</v>
      </c>
      <c r="B27832" t="s">
        <v>5</v>
      </c>
      <c r="C27832">
        <v>17</v>
      </c>
      <c r="D27832" t="b">
        <v>1</v>
      </c>
      <c r="E27832" t="b">
        <v>0</v>
      </c>
    </row>
    <row r="27833" spans="1:5" x14ac:dyDescent="0.2">
      <c r="A27833">
        <v>3100133</v>
      </c>
      <c r="B27833" t="s">
        <v>5</v>
      </c>
      <c r="C27833">
        <v>126</v>
      </c>
      <c r="D27833" t="b">
        <v>1</v>
      </c>
      <c r="E27833" t="b">
        <v>1</v>
      </c>
    </row>
    <row r="27834" spans="1:5" x14ac:dyDescent="0.2">
      <c r="A27834">
        <v>3100243</v>
      </c>
      <c r="B27834" t="s">
        <v>6</v>
      </c>
      <c r="C27834">
        <v>847</v>
      </c>
      <c r="D27834" t="b">
        <v>1</v>
      </c>
      <c r="E27834" t="b">
        <v>1</v>
      </c>
    </row>
    <row r="27835" spans="1:5" x14ac:dyDescent="0.2">
      <c r="A27835">
        <v>3100354</v>
      </c>
      <c r="B27835" t="s">
        <v>6</v>
      </c>
      <c r="C27835">
        <v>66</v>
      </c>
      <c r="D27835" t="b">
        <v>1</v>
      </c>
      <c r="E27835" t="b">
        <v>0</v>
      </c>
    </row>
    <row r="27836" spans="1:5" x14ac:dyDescent="0.2">
      <c r="A27836">
        <v>3100604</v>
      </c>
      <c r="B27836" t="s">
        <v>5</v>
      </c>
      <c r="C27836">
        <v>33</v>
      </c>
      <c r="D27836" t="b">
        <v>1</v>
      </c>
      <c r="E27836" t="b">
        <v>0</v>
      </c>
    </row>
    <row r="27837" spans="1:5" x14ac:dyDescent="0.2">
      <c r="A27837">
        <v>3100659</v>
      </c>
      <c r="B27837" t="s">
        <v>6</v>
      </c>
      <c r="C27837">
        <v>34</v>
      </c>
      <c r="D27837" t="b">
        <v>0</v>
      </c>
      <c r="E27837" t="b">
        <v>0</v>
      </c>
    </row>
    <row r="27838" spans="1:5" x14ac:dyDescent="0.2">
      <c r="A27838">
        <v>3101261</v>
      </c>
      <c r="B27838" t="s">
        <v>6</v>
      </c>
      <c r="C27838">
        <v>2</v>
      </c>
      <c r="D27838" t="b">
        <v>0</v>
      </c>
      <c r="E27838" t="b">
        <v>0</v>
      </c>
    </row>
    <row r="27839" spans="1:5" x14ac:dyDescent="0.2">
      <c r="A27839">
        <v>3101303</v>
      </c>
      <c r="B27839" t="s">
        <v>5</v>
      </c>
      <c r="C27839">
        <v>0</v>
      </c>
      <c r="D27839" t="b">
        <v>0</v>
      </c>
      <c r="E27839" t="b">
        <v>0</v>
      </c>
    </row>
    <row r="27840" spans="1:5" x14ac:dyDescent="0.2">
      <c r="A27840">
        <v>3101372</v>
      </c>
      <c r="B27840" t="s">
        <v>5</v>
      </c>
      <c r="C27840">
        <v>6</v>
      </c>
      <c r="D27840" t="b">
        <v>0</v>
      </c>
      <c r="E27840" t="b">
        <v>0</v>
      </c>
    </row>
    <row r="27841" spans="1:5" x14ac:dyDescent="0.2">
      <c r="A27841">
        <v>3101637</v>
      </c>
      <c r="B27841" t="s">
        <v>6</v>
      </c>
      <c r="C27841">
        <v>373</v>
      </c>
      <c r="D27841" t="b">
        <v>1</v>
      </c>
      <c r="E27841" t="b">
        <v>1</v>
      </c>
    </row>
    <row r="27842" spans="1:5" x14ac:dyDescent="0.2">
      <c r="A27842">
        <v>3101778</v>
      </c>
      <c r="B27842" t="s">
        <v>6</v>
      </c>
      <c r="C27842">
        <v>2</v>
      </c>
      <c r="D27842" t="b">
        <v>0</v>
      </c>
      <c r="E27842" t="b">
        <v>0</v>
      </c>
    </row>
    <row r="27843" spans="1:5" x14ac:dyDescent="0.2">
      <c r="A27843">
        <v>3101783</v>
      </c>
      <c r="B27843" t="s">
        <v>5</v>
      </c>
      <c r="C27843">
        <v>5</v>
      </c>
      <c r="D27843" t="b">
        <v>1</v>
      </c>
      <c r="E27843" t="b">
        <v>0</v>
      </c>
    </row>
    <row r="27844" spans="1:5" x14ac:dyDescent="0.2">
      <c r="A27844">
        <v>3101899</v>
      </c>
      <c r="B27844" t="s">
        <v>5</v>
      </c>
      <c r="C27844">
        <v>73</v>
      </c>
      <c r="D27844" t="b">
        <v>1</v>
      </c>
      <c r="E27844" t="b">
        <v>1</v>
      </c>
    </row>
    <row r="27845" spans="1:5" x14ac:dyDescent="0.2">
      <c r="A27845">
        <v>3101970</v>
      </c>
      <c r="B27845" t="s">
        <v>6</v>
      </c>
      <c r="C27845">
        <v>19</v>
      </c>
      <c r="D27845" t="b">
        <v>1</v>
      </c>
      <c r="E27845" t="b">
        <v>0</v>
      </c>
    </row>
    <row r="27846" spans="1:5" x14ac:dyDescent="0.2">
      <c r="A27846">
        <v>3102349</v>
      </c>
      <c r="B27846" t="s">
        <v>6</v>
      </c>
      <c r="C27846">
        <v>2</v>
      </c>
      <c r="D27846" t="b">
        <v>0</v>
      </c>
      <c r="E27846" t="b">
        <v>0</v>
      </c>
    </row>
    <row r="27847" spans="1:5" x14ac:dyDescent="0.2">
      <c r="A27847">
        <v>3102393</v>
      </c>
      <c r="B27847" t="s">
        <v>6</v>
      </c>
      <c r="C27847">
        <v>7</v>
      </c>
      <c r="D27847" t="b">
        <v>0</v>
      </c>
      <c r="E27847" t="b">
        <v>0</v>
      </c>
    </row>
    <row r="27848" spans="1:5" x14ac:dyDescent="0.2">
      <c r="A27848">
        <v>3102405</v>
      </c>
      <c r="B27848" t="s">
        <v>5</v>
      </c>
      <c r="C27848">
        <v>12</v>
      </c>
      <c r="D27848" t="b">
        <v>0</v>
      </c>
      <c r="E27848" t="b">
        <v>0</v>
      </c>
    </row>
    <row r="27849" spans="1:5" x14ac:dyDescent="0.2">
      <c r="A27849">
        <v>3102447</v>
      </c>
      <c r="B27849" t="s">
        <v>6</v>
      </c>
      <c r="C27849">
        <v>73</v>
      </c>
      <c r="D27849" t="b">
        <v>1</v>
      </c>
      <c r="E27849" t="b">
        <v>1</v>
      </c>
    </row>
    <row r="27850" spans="1:5" x14ac:dyDescent="0.2">
      <c r="A27850">
        <v>3102500</v>
      </c>
      <c r="B27850" t="s">
        <v>5</v>
      </c>
      <c r="C27850">
        <v>2</v>
      </c>
      <c r="D27850" t="b">
        <v>0</v>
      </c>
      <c r="E27850" t="b">
        <v>0</v>
      </c>
    </row>
    <row r="27851" spans="1:5" x14ac:dyDescent="0.2">
      <c r="A27851">
        <v>3102609</v>
      </c>
      <c r="B27851" t="s">
        <v>5</v>
      </c>
      <c r="C27851">
        <v>1</v>
      </c>
      <c r="D27851" t="b">
        <v>0</v>
      </c>
      <c r="E27851" t="b">
        <v>0</v>
      </c>
    </row>
    <row r="27852" spans="1:5" x14ac:dyDescent="0.2">
      <c r="A27852">
        <v>3102688</v>
      </c>
      <c r="B27852" t="s">
        <v>6</v>
      </c>
      <c r="C27852">
        <v>18</v>
      </c>
      <c r="D27852" t="b">
        <v>1</v>
      </c>
      <c r="E27852" t="b">
        <v>0</v>
      </c>
    </row>
    <row r="27853" spans="1:5" x14ac:dyDescent="0.2">
      <c r="A27853">
        <v>3102975</v>
      </c>
      <c r="B27853" t="s">
        <v>5</v>
      </c>
      <c r="C27853">
        <v>192</v>
      </c>
      <c r="D27853" t="b">
        <v>1</v>
      </c>
      <c r="E27853" t="b">
        <v>1</v>
      </c>
    </row>
    <row r="27854" spans="1:5" x14ac:dyDescent="0.2">
      <c r="A27854">
        <v>3102998</v>
      </c>
      <c r="B27854" t="s">
        <v>6</v>
      </c>
      <c r="C27854">
        <v>67</v>
      </c>
      <c r="D27854" t="b">
        <v>0</v>
      </c>
      <c r="E27854" t="b">
        <v>0</v>
      </c>
    </row>
    <row r="27855" spans="1:5" x14ac:dyDescent="0.2">
      <c r="A27855">
        <v>3103148</v>
      </c>
      <c r="B27855" t="s">
        <v>5</v>
      </c>
      <c r="C27855">
        <v>507</v>
      </c>
      <c r="D27855" t="b">
        <v>1</v>
      </c>
      <c r="E27855" t="b">
        <v>1</v>
      </c>
    </row>
    <row r="27856" spans="1:5" x14ac:dyDescent="0.2">
      <c r="A27856">
        <v>3103158</v>
      </c>
      <c r="B27856" t="s">
        <v>6</v>
      </c>
      <c r="C27856">
        <v>269</v>
      </c>
      <c r="D27856" t="b">
        <v>1</v>
      </c>
      <c r="E27856" t="b">
        <v>1</v>
      </c>
    </row>
    <row r="27857" spans="1:5" x14ac:dyDescent="0.2">
      <c r="A27857">
        <v>3103224</v>
      </c>
      <c r="B27857" t="s">
        <v>5</v>
      </c>
      <c r="C27857">
        <v>10</v>
      </c>
      <c r="D27857" t="b">
        <v>0</v>
      </c>
      <c r="E27857" t="b">
        <v>0</v>
      </c>
    </row>
    <row r="27858" spans="1:5" x14ac:dyDescent="0.2">
      <c r="A27858">
        <v>3103362</v>
      </c>
      <c r="B27858" t="s">
        <v>6</v>
      </c>
      <c r="C27858">
        <v>292</v>
      </c>
      <c r="D27858" t="b">
        <v>1</v>
      </c>
      <c r="E27858" t="b">
        <v>1</v>
      </c>
    </row>
    <row r="27859" spans="1:5" x14ac:dyDescent="0.2">
      <c r="A27859">
        <v>3103520</v>
      </c>
      <c r="B27859" t="s">
        <v>5</v>
      </c>
      <c r="C27859">
        <v>3</v>
      </c>
      <c r="D27859" t="b">
        <v>0</v>
      </c>
      <c r="E27859" t="b">
        <v>0</v>
      </c>
    </row>
    <row r="27860" spans="1:5" x14ac:dyDescent="0.2">
      <c r="A27860">
        <v>3103890</v>
      </c>
      <c r="B27860" t="s">
        <v>6</v>
      </c>
      <c r="C27860">
        <v>0</v>
      </c>
      <c r="D27860" t="b">
        <v>0</v>
      </c>
      <c r="E27860" t="b">
        <v>0</v>
      </c>
    </row>
    <row r="27861" spans="1:5" x14ac:dyDescent="0.2">
      <c r="A27861">
        <v>3104027</v>
      </c>
      <c r="B27861" t="s">
        <v>5</v>
      </c>
      <c r="C27861">
        <v>21</v>
      </c>
      <c r="D27861" t="b">
        <v>0</v>
      </c>
      <c r="E27861" t="b">
        <v>0</v>
      </c>
    </row>
    <row r="27862" spans="1:5" x14ac:dyDescent="0.2">
      <c r="A27862">
        <v>3104123</v>
      </c>
      <c r="B27862" t="s">
        <v>6</v>
      </c>
      <c r="C27862">
        <v>9</v>
      </c>
      <c r="D27862" t="b">
        <v>0</v>
      </c>
      <c r="E27862" t="b">
        <v>0</v>
      </c>
    </row>
    <row r="27863" spans="1:5" x14ac:dyDescent="0.2">
      <c r="A27863">
        <v>3104133</v>
      </c>
      <c r="B27863" t="s">
        <v>5</v>
      </c>
      <c r="C27863">
        <v>257</v>
      </c>
      <c r="D27863" t="b">
        <v>1</v>
      </c>
      <c r="E27863" t="b">
        <v>1</v>
      </c>
    </row>
    <row r="27864" spans="1:5" x14ac:dyDescent="0.2">
      <c r="A27864">
        <v>3104167</v>
      </c>
      <c r="B27864" t="s">
        <v>5</v>
      </c>
      <c r="C27864">
        <v>39</v>
      </c>
      <c r="D27864" t="b">
        <v>1</v>
      </c>
      <c r="E27864" t="b">
        <v>0</v>
      </c>
    </row>
    <row r="27865" spans="1:5" x14ac:dyDescent="0.2">
      <c r="A27865">
        <v>3104478</v>
      </c>
      <c r="B27865" t="s">
        <v>5</v>
      </c>
      <c r="C27865">
        <v>13</v>
      </c>
      <c r="D27865" t="b">
        <v>0</v>
      </c>
      <c r="E27865" t="b">
        <v>0</v>
      </c>
    </row>
    <row r="27866" spans="1:5" x14ac:dyDescent="0.2">
      <c r="A27866">
        <v>3104588</v>
      </c>
      <c r="B27866" t="s">
        <v>6</v>
      </c>
      <c r="C27866">
        <v>75</v>
      </c>
      <c r="D27866" t="b">
        <v>1</v>
      </c>
      <c r="E27866" t="b">
        <v>1</v>
      </c>
    </row>
    <row r="27867" spans="1:5" x14ac:dyDescent="0.2">
      <c r="A27867">
        <v>3104884</v>
      </c>
      <c r="B27867" t="s">
        <v>5</v>
      </c>
      <c r="C27867">
        <v>20</v>
      </c>
      <c r="D27867" t="b">
        <v>0</v>
      </c>
      <c r="E27867" t="b">
        <v>0</v>
      </c>
    </row>
    <row r="27868" spans="1:5" x14ac:dyDescent="0.2">
      <c r="A27868">
        <v>3105174</v>
      </c>
      <c r="B27868" t="s">
        <v>5</v>
      </c>
      <c r="C27868">
        <v>7</v>
      </c>
      <c r="D27868" t="b">
        <v>0</v>
      </c>
      <c r="E27868" t="b">
        <v>0</v>
      </c>
    </row>
    <row r="27869" spans="1:5" x14ac:dyDescent="0.2">
      <c r="A27869">
        <v>3105226</v>
      </c>
      <c r="B27869" t="s">
        <v>6</v>
      </c>
      <c r="C27869">
        <v>32</v>
      </c>
      <c r="D27869" t="b">
        <v>1</v>
      </c>
      <c r="E27869" t="b">
        <v>0</v>
      </c>
    </row>
    <row r="27870" spans="1:5" x14ac:dyDescent="0.2">
      <c r="A27870">
        <v>3105423</v>
      </c>
      <c r="B27870" t="s">
        <v>6</v>
      </c>
      <c r="C27870">
        <v>12</v>
      </c>
      <c r="D27870" t="b">
        <v>0</v>
      </c>
      <c r="E27870" t="b">
        <v>0</v>
      </c>
    </row>
    <row r="27871" spans="1:5" x14ac:dyDescent="0.2">
      <c r="A27871">
        <v>3105579</v>
      </c>
      <c r="B27871" t="s">
        <v>6</v>
      </c>
      <c r="C27871">
        <v>7</v>
      </c>
      <c r="D27871" t="b">
        <v>0</v>
      </c>
      <c r="E27871" t="b">
        <v>0</v>
      </c>
    </row>
    <row r="27872" spans="1:5" x14ac:dyDescent="0.2">
      <c r="A27872">
        <v>3105804</v>
      </c>
      <c r="B27872" t="s">
        <v>5</v>
      </c>
      <c r="C27872">
        <v>1</v>
      </c>
      <c r="D27872" t="b">
        <v>0</v>
      </c>
      <c r="E27872" t="b">
        <v>0</v>
      </c>
    </row>
    <row r="27873" spans="1:5" x14ac:dyDescent="0.2">
      <c r="A27873">
        <v>3105859</v>
      </c>
      <c r="B27873" t="s">
        <v>6</v>
      </c>
      <c r="C27873">
        <v>214</v>
      </c>
      <c r="D27873" t="b">
        <v>1</v>
      </c>
      <c r="E27873" t="b">
        <v>1</v>
      </c>
    </row>
    <row r="27874" spans="1:5" x14ac:dyDescent="0.2">
      <c r="A27874">
        <v>3105864</v>
      </c>
      <c r="B27874" t="s">
        <v>5</v>
      </c>
      <c r="C27874">
        <v>0</v>
      </c>
      <c r="D27874" t="b">
        <v>0</v>
      </c>
      <c r="E27874" t="b">
        <v>0</v>
      </c>
    </row>
    <row r="27875" spans="1:5" x14ac:dyDescent="0.2">
      <c r="A27875">
        <v>3105990</v>
      </c>
      <c r="B27875" t="s">
        <v>6</v>
      </c>
      <c r="C27875">
        <v>2</v>
      </c>
      <c r="D27875" t="b">
        <v>0</v>
      </c>
      <c r="E27875" t="b">
        <v>0</v>
      </c>
    </row>
    <row r="27876" spans="1:5" x14ac:dyDescent="0.2">
      <c r="A27876">
        <v>3105996</v>
      </c>
      <c r="B27876" t="s">
        <v>6</v>
      </c>
      <c r="C27876">
        <v>18</v>
      </c>
      <c r="D27876" t="b">
        <v>0</v>
      </c>
      <c r="E27876" t="b">
        <v>0</v>
      </c>
    </row>
    <row r="27877" spans="1:5" x14ac:dyDescent="0.2">
      <c r="A27877">
        <v>3106214</v>
      </c>
      <c r="B27877" t="s">
        <v>6</v>
      </c>
      <c r="C27877">
        <v>28</v>
      </c>
      <c r="D27877" t="b">
        <v>0</v>
      </c>
      <c r="E27877" t="b">
        <v>0</v>
      </c>
    </row>
    <row r="27878" spans="1:5" x14ac:dyDescent="0.2">
      <c r="A27878">
        <v>3106249</v>
      </c>
      <c r="B27878" t="s">
        <v>6</v>
      </c>
      <c r="C27878">
        <v>312</v>
      </c>
      <c r="D27878" t="b">
        <v>1</v>
      </c>
      <c r="E27878" t="b">
        <v>1</v>
      </c>
    </row>
    <row r="27879" spans="1:5" x14ac:dyDescent="0.2">
      <c r="A27879">
        <v>3106345</v>
      </c>
      <c r="B27879" t="s">
        <v>6</v>
      </c>
      <c r="C27879">
        <v>3</v>
      </c>
      <c r="D27879" t="b">
        <v>0</v>
      </c>
      <c r="E27879" t="b">
        <v>0</v>
      </c>
    </row>
    <row r="27880" spans="1:5" x14ac:dyDescent="0.2">
      <c r="A27880">
        <v>3106366</v>
      </c>
      <c r="B27880" t="s">
        <v>5</v>
      </c>
      <c r="C27880">
        <v>1</v>
      </c>
      <c r="D27880" t="b">
        <v>0</v>
      </c>
      <c r="E27880" t="b">
        <v>0</v>
      </c>
    </row>
    <row r="27881" spans="1:5" x14ac:dyDescent="0.2">
      <c r="A27881">
        <v>3106414</v>
      </c>
      <c r="B27881" t="s">
        <v>5</v>
      </c>
      <c r="C27881">
        <v>9</v>
      </c>
      <c r="D27881" t="b">
        <v>1</v>
      </c>
      <c r="E27881" t="b">
        <v>0</v>
      </c>
    </row>
    <row r="27882" spans="1:5" x14ac:dyDescent="0.2">
      <c r="A27882">
        <v>3106450</v>
      </c>
      <c r="B27882" t="s">
        <v>6</v>
      </c>
      <c r="C27882">
        <v>7</v>
      </c>
      <c r="D27882" t="b">
        <v>0</v>
      </c>
      <c r="E27882" t="b">
        <v>0</v>
      </c>
    </row>
    <row r="27883" spans="1:5" x14ac:dyDescent="0.2">
      <c r="A27883">
        <v>3106530</v>
      </c>
      <c r="B27883" t="s">
        <v>5</v>
      </c>
      <c r="C27883">
        <v>4</v>
      </c>
      <c r="D27883" t="b">
        <v>0</v>
      </c>
      <c r="E27883" t="b">
        <v>0</v>
      </c>
    </row>
    <row r="27884" spans="1:5" x14ac:dyDescent="0.2">
      <c r="A27884">
        <v>3106698</v>
      </c>
      <c r="B27884" t="s">
        <v>5</v>
      </c>
      <c r="C27884">
        <v>55</v>
      </c>
      <c r="D27884" t="b">
        <v>1</v>
      </c>
      <c r="E27884" t="b">
        <v>0</v>
      </c>
    </row>
    <row r="27885" spans="1:5" x14ac:dyDescent="0.2">
      <c r="A27885">
        <v>3106764</v>
      </c>
      <c r="B27885" t="s">
        <v>6</v>
      </c>
      <c r="C27885">
        <v>11</v>
      </c>
      <c r="D27885" t="b">
        <v>0</v>
      </c>
      <c r="E27885" t="b">
        <v>0</v>
      </c>
    </row>
    <row r="27886" spans="1:5" x14ac:dyDescent="0.2">
      <c r="A27886">
        <v>3106890</v>
      </c>
      <c r="B27886" t="s">
        <v>6</v>
      </c>
      <c r="C27886">
        <v>30</v>
      </c>
      <c r="D27886" t="b">
        <v>1</v>
      </c>
      <c r="E27886" t="b">
        <v>0</v>
      </c>
    </row>
    <row r="27887" spans="1:5" x14ac:dyDescent="0.2">
      <c r="A27887">
        <v>3107004</v>
      </c>
      <c r="B27887" t="s">
        <v>6</v>
      </c>
      <c r="C27887">
        <v>16</v>
      </c>
      <c r="D27887" t="b">
        <v>0</v>
      </c>
      <c r="E27887" t="b">
        <v>1</v>
      </c>
    </row>
    <row r="27888" spans="1:5" x14ac:dyDescent="0.2">
      <c r="A27888">
        <v>3107144</v>
      </c>
      <c r="B27888" t="s">
        <v>5</v>
      </c>
      <c r="C27888">
        <v>38</v>
      </c>
      <c r="D27888" t="b">
        <v>1</v>
      </c>
      <c r="E27888" t="b">
        <v>0</v>
      </c>
    </row>
    <row r="27889" spans="1:5" x14ac:dyDescent="0.2">
      <c r="A27889">
        <v>3107165</v>
      </c>
      <c r="B27889" t="s">
        <v>6</v>
      </c>
      <c r="C27889">
        <v>251</v>
      </c>
      <c r="D27889" t="b">
        <v>1</v>
      </c>
      <c r="E27889" t="b">
        <v>1</v>
      </c>
    </row>
    <row r="27890" spans="1:5" x14ac:dyDescent="0.2">
      <c r="A27890">
        <v>3107223</v>
      </c>
      <c r="B27890" t="s">
        <v>5</v>
      </c>
      <c r="C27890">
        <v>26</v>
      </c>
      <c r="D27890" t="b">
        <v>1</v>
      </c>
      <c r="E27890" t="b">
        <v>0</v>
      </c>
    </row>
    <row r="27891" spans="1:5" x14ac:dyDescent="0.2">
      <c r="A27891">
        <v>3107326</v>
      </c>
      <c r="B27891" t="s">
        <v>5</v>
      </c>
      <c r="C27891">
        <v>1</v>
      </c>
      <c r="D27891" t="b">
        <v>0</v>
      </c>
      <c r="E27891" t="b">
        <v>0</v>
      </c>
    </row>
    <row r="27892" spans="1:5" x14ac:dyDescent="0.2">
      <c r="A27892">
        <v>3107882</v>
      </c>
      <c r="B27892" t="s">
        <v>6</v>
      </c>
      <c r="C27892">
        <v>15</v>
      </c>
      <c r="D27892" t="b">
        <v>0</v>
      </c>
      <c r="E27892" t="b">
        <v>0</v>
      </c>
    </row>
    <row r="27893" spans="1:5" x14ac:dyDescent="0.2">
      <c r="A27893">
        <v>3107897</v>
      </c>
      <c r="B27893" t="s">
        <v>5</v>
      </c>
      <c r="C27893">
        <v>4</v>
      </c>
      <c r="D27893" t="b">
        <v>0</v>
      </c>
      <c r="E27893" t="b">
        <v>0</v>
      </c>
    </row>
    <row r="27894" spans="1:5" x14ac:dyDescent="0.2">
      <c r="A27894">
        <v>3108063</v>
      </c>
      <c r="B27894" t="s">
        <v>5</v>
      </c>
      <c r="C27894">
        <v>7</v>
      </c>
      <c r="D27894" t="b">
        <v>0</v>
      </c>
      <c r="E27894" t="b">
        <v>0</v>
      </c>
    </row>
    <row r="27895" spans="1:5" x14ac:dyDescent="0.2">
      <c r="A27895">
        <v>3108141</v>
      </c>
      <c r="B27895" t="s">
        <v>5</v>
      </c>
      <c r="C27895">
        <v>1</v>
      </c>
      <c r="D27895" t="b">
        <v>0</v>
      </c>
      <c r="E27895" t="b">
        <v>0</v>
      </c>
    </row>
    <row r="27896" spans="1:5" x14ac:dyDescent="0.2">
      <c r="A27896">
        <v>3108205</v>
      </c>
      <c r="B27896" t="s">
        <v>5</v>
      </c>
      <c r="C27896">
        <v>8</v>
      </c>
      <c r="D27896" t="b">
        <v>0</v>
      </c>
      <c r="E27896" t="b">
        <v>0</v>
      </c>
    </row>
    <row r="27897" spans="1:5" x14ac:dyDescent="0.2">
      <c r="A27897">
        <v>3108329</v>
      </c>
      <c r="B27897" t="s">
        <v>5</v>
      </c>
      <c r="C27897">
        <v>3</v>
      </c>
      <c r="D27897" t="b">
        <v>0</v>
      </c>
      <c r="E27897" t="b">
        <v>0</v>
      </c>
    </row>
    <row r="27898" spans="1:5" x14ac:dyDescent="0.2">
      <c r="A27898">
        <v>3108454</v>
      </c>
      <c r="B27898" t="s">
        <v>6</v>
      </c>
      <c r="C27898">
        <v>167</v>
      </c>
      <c r="D27898" t="b">
        <v>1</v>
      </c>
      <c r="E27898" t="b">
        <v>1</v>
      </c>
    </row>
    <row r="27899" spans="1:5" x14ac:dyDescent="0.2">
      <c r="A27899">
        <v>3108642</v>
      </c>
      <c r="B27899" t="s">
        <v>6</v>
      </c>
      <c r="C27899">
        <v>115</v>
      </c>
      <c r="D27899" t="b">
        <v>1</v>
      </c>
      <c r="E27899" t="b">
        <v>1</v>
      </c>
    </row>
    <row r="27900" spans="1:5" x14ac:dyDescent="0.2">
      <c r="A27900">
        <v>3108728</v>
      </c>
      <c r="B27900" t="s">
        <v>6</v>
      </c>
      <c r="C27900">
        <v>25</v>
      </c>
      <c r="D27900" t="b">
        <v>1</v>
      </c>
      <c r="E27900" t="b">
        <v>0</v>
      </c>
    </row>
    <row r="27901" spans="1:5" x14ac:dyDescent="0.2">
      <c r="A27901">
        <v>3108888</v>
      </c>
      <c r="B27901" t="s">
        <v>6</v>
      </c>
      <c r="C27901">
        <v>3</v>
      </c>
      <c r="D27901" t="b">
        <v>0</v>
      </c>
      <c r="E27901" t="b">
        <v>0</v>
      </c>
    </row>
    <row r="27902" spans="1:5" x14ac:dyDescent="0.2">
      <c r="A27902">
        <v>3109008</v>
      </c>
      <c r="B27902" t="s">
        <v>6</v>
      </c>
      <c r="C27902">
        <v>4</v>
      </c>
      <c r="D27902" t="b">
        <v>0</v>
      </c>
      <c r="E27902" t="b">
        <v>0</v>
      </c>
    </row>
    <row r="27903" spans="1:5" x14ac:dyDescent="0.2">
      <c r="A27903">
        <v>3109459</v>
      </c>
      <c r="B27903" t="s">
        <v>5</v>
      </c>
      <c r="C27903">
        <v>35</v>
      </c>
      <c r="D27903" t="b">
        <v>1</v>
      </c>
      <c r="E27903" t="b">
        <v>0</v>
      </c>
    </row>
    <row r="27904" spans="1:5" x14ac:dyDescent="0.2">
      <c r="A27904">
        <v>3109531</v>
      </c>
      <c r="B27904" t="s">
        <v>6</v>
      </c>
      <c r="C27904">
        <v>34</v>
      </c>
      <c r="D27904" t="b">
        <v>1</v>
      </c>
      <c r="E27904" t="b">
        <v>0</v>
      </c>
    </row>
    <row r="27905" spans="1:5" x14ac:dyDescent="0.2">
      <c r="A27905">
        <v>3109581</v>
      </c>
      <c r="B27905" t="s">
        <v>5</v>
      </c>
      <c r="C27905">
        <v>40</v>
      </c>
      <c r="D27905" t="b">
        <v>1</v>
      </c>
      <c r="E27905" t="b">
        <v>0</v>
      </c>
    </row>
    <row r="27906" spans="1:5" x14ac:dyDescent="0.2">
      <c r="A27906">
        <v>3109645</v>
      </c>
      <c r="B27906" t="s">
        <v>5</v>
      </c>
      <c r="C27906">
        <v>1</v>
      </c>
      <c r="D27906" t="b">
        <v>0</v>
      </c>
      <c r="E27906" t="b">
        <v>0</v>
      </c>
    </row>
    <row r="27907" spans="1:5" x14ac:dyDescent="0.2">
      <c r="A27907">
        <v>3109673</v>
      </c>
      <c r="B27907" t="s">
        <v>5</v>
      </c>
      <c r="C27907">
        <v>1</v>
      </c>
      <c r="D27907" t="b">
        <v>0</v>
      </c>
      <c r="E27907" t="b">
        <v>0</v>
      </c>
    </row>
    <row r="27908" spans="1:5" x14ac:dyDescent="0.2">
      <c r="A27908">
        <v>3109698</v>
      </c>
      <c r="B27908" t="s">
        <v>5</v>
      </c>
      <c r="C27908">
        <v>2</v>
      </c>
      <c r="D27908" t="b">
        <v>0</v>
      </c>
      <c r="E27908" t="b">
        <v>0</v>
      </c>
    </row>
    <row r="27909" spans="1:5" x14ac:dyDescent="0.2">
      <c r="A27909">
        <v>3109822</v>
      </c>
      <c r="B27909" t="s">
        <v>6</v>
      </c>
      <c r="C27909">
        <v>24</v>
      </c>
      <c r="D27909" t="b">
        <v>0</v>
      </c>
      <c r="E27909" t="b">
        <v>0</v>
      </c>
    </row>
    <row r="27910" spans="1:5" x14ac:dyDescent="0.2">
      <c r="A27910">
        <v>3109901</v>
      </c>
      <c r="B27910" t="s">
        <v>5</v>
      </c>
      <c r="C27910">
        <v>222</v>
      </c>
      <c r="D27910" t="b">
        <v>1</v>
      </c>
      <c r="E27910" t="b">
        <v>1</v>
      </c>
    </row>
    <row r="27911" spans="1:5" x14ac:dyDescent="0.2">
      <c r="A27911">
        <v>3110040</v>
      </c>
      <c r="B27911" t="s">
        <v>5</v>
      </c>
      <c r="C27911">
        <v>31</v>
      </c>
      <c r="D27911" t="b">
        <v>0</v>
      </c>
      <c r="E27911" t="b">
        <v>0</v>
      </c>
    </row>
    <row r="27912" spans="1:5" x14ac:dyDescent="0.2">
      <c r="A27912">
        <v>3110232</v>
      </c>
      <c r="B27912" t="s">
        <v>6</v>
      </c>
      <c r="C27912">
        <v>1</v>
      </c>
      <c r="D27912" t="b">
        <v>0</v>
      </c>
      <c r="E27912" t="b">
        <v>0</v>
      </c>
    </row>
    <row r="27913" spans="1:5" x14ac:dyDescent="0.2">
      <c r="A27913">
        <v>3110464</v>
      </c>
      <c r="B27913" t="s">
        <v>5</v>
      </c>
      <c r="C27913">
        <v>398</v>
      </c>
      <c r="D27913" t="b">
        <v>1</v>
      </c>
      <c r="E27913" t="b">
        <v>0</v>
      </c>
    </row>
    <row r="27914" spans="1:5" x14ac:dyDescent="0.2">
      <c r="A27914">
        <v>3110708</v>
      </c>
      <c r="B27914" t="s">
        <v>6</v>
      </c>
      <c r="C27914">
        <v>61</v>
      </c>
      <c r="D27914" t="b">
        <v>1</v>
      </c>
      <c r="E27914" t="b">
        <v>0</v>
      </c>
    </row>
    <row r="27915" spans="1:5" x14ac:dyDescent="0.2">
      <c r="A27915">
        <v>3110784</v>
      </c>
      <c r="B27915" t="s">
        <v>5</v>
      </c>
      <c r="C27915">
        <v>102</v>
      </c>
      <c r="D27915" t="b">
        <v>1</v>
      </c>
      <c r="E27915" t="b">
        <v>0</v>
      </c>
    </row>
    <row r="27916" spans="1:5" x14ac:dyDescent="0.2">
      <c r="A27916">
        <v>3111075</v>
      </c>
      <c r="B27916" t="s">
        <v>5</v>
      </c>
      <c r="C27916">
        <v>47</v>
      </c>
      <c r="D27916" t="b">
        <v>0</v>
      </c>
      <c r="E27916" t="b">
        <v>0</v>
      </c>
    </row>
    <row r="27917" spans="1:5" x14ac:dyDescent="0.2">
      <c r="A27917">
        <v>3111166</v>
      </c>
      <c r="B27917" t="s">
        <v>6</v>
      </c>
      <c r="C27917">
        <v>66</v>
      </c>
      <c r="D27917" t="b">
        <v>1</v>
      </c>
      <c r="E27917" t="b">
        <v>1</v>
      </c>
    </row>
    <row r="27918" spans="1:5" x14ac:dyDescent="0.2">
      <c r="A27918">
        <v>3111271</v>
      </c>
      <c r="B27918" t="s">
        <v>5</v>
      </c>
      <c r="C27918">
        <v>3</v>
      </c>
      <c r="D27918" t="b">
        <v>0</v>
      </c>
      <c r="E27918" t="b">
        <v>0</v>
      </c>
    </row>
    <row r="27919" spans="1:5" x14ac:dyDescent="0.2">
      <c r="A27919">
        <v>3111303</v>
      </c>
      <c r="B27919" t="s">
        <v>5</v>
      </c>
      <c r="C27919">
        <v>5</v>
      </c>
      <c r="D27919" t="b">
        <v>0</v>
      </c>
      <c r="E27919" t="b">
        <v>1</v>
      </c>
    </row>
    <row r="27920" spans="1:5" x14ac:dyDescent="0.2">
      <c r="A27920">
        <v>3111316</v>
      </c>
      <c r="B27920" t="s">
        <v>6</v>
      </c>
      <c r="C27920">
        <v>59</v>
      </c>
      <c r="D27920" t="b">
        <v>1</v>
      </c>
      <c r="E27920" t="b">
        <v>0</v>
      </c>
    </row>
    <row r="27921" spans="1:5" x14ac:dyDescent="0.2">
      <c r="A27921">
        <v>3111666</v>
      </c>
      <c r="B27921" t="s">
        <v>5</v>
      </c>
      <c r="C27921">
        <v>9</v>
      </c>
      <c r="D27921" t="b">
        <v>0</v>
      </c>
      <c r="E27921" t="b">
        <v>0</v>
      </c>
    </row>
    <row r="27922" spans="1:5" x14ac:dyDescent="0.2">
      <c r="A27922">
        <v>3111923</v>
      </c>
      <c r="B27922" t="s">
        <v>6</v>
      </c>
      <c r="C27922">
        <v>0</v>
      </c>
      <c r="D27922" t="b">
        <v>0</v>
      </c>
      <c r="E27922" t="b">
        <v>0</v>
      </c>
    </row>
    <row r="27923" spans="1:5" x14ac:dyDescent="0.2">
      <c r="A27923">
        <v>3111941</v>
      </c>
      <c r="B27923" t="s">
        <v>5</v>
      </c>
      <c r="C27923">
        <v>39</v>
      </c>
      <c r="D27923" t="b">
        <v>1</v>
      </c>
      <c r="E27923" t="b">
        <v>0</v>
      </c>
    </row>
    <row r="27924" spans="1:5" x14ac:dyDescent="0.2">
      <c r="A27924">
        <v>3112049</v>
      </c>
      <c r="B27924" t="s">
        <v>6</v>
      </c>
      <c r="C27924">
        <v>31</v>
      </c>
      <c r="D27924" t="b">
        <v>1</v>
      </c>
      <c r="E27924" t="b">
        <v>1</v>
      </c>
    </row>
    <row r="27925" spans="1:5" x14ac:dyDescent="0.2">
      <c r="A27925">
        <v>3112114</v>
      </c>
      <c r="B27925" t="s">
        <v>6</v>
      </c>
      <c r="C27925">
        <v>98</v>
      </c>
      <c r="D27925" t="b">
        <v>1</v>
      </c>
      <c r="E27925" t="b">
        <v>0</v>
      </c>
    </row>
    <row r="27926" spans="1:5" x14ac:dyDescent="0.2">
      <c r="A27926">
        <v>3112267</v>
      </c>
      <c r="B27926" t="s">
        <v>6</v>
      </c>
      <c r="C27926">
        <v>14</v>
      </c>
      <c r="D27926" t="b">
        <v>0</v>
      </c>
      <c r="E27926" t="b">
        <v>0</v>
      </c>
    </row>
    <row r="27927" spans="1:5" x14ac:dyDescent="0.2">
      <c r="A27927">
        <v>3112562</v>
      </c>
      <c r="B27927" t="s">
        <v>5</v>
      </c>
      <c r="C27927">
        <v>62</v>
      </c>
      <c r="D27927" t="b">
        <v>1</v>
      </c>
      <c r="E27927" t="b">
        <v>1</v>
      </c>
    </row>
    <row r="27928" spans="1:5" x14ac:dyDescent="0.2">
      <c r="A27928">
        <v>3112652</v>
      </c>
      <c r="B27928" t="s">
        <v>5</v>
      </c>
      <c r="C27928">
        <v>559</v>
      </c>
      <c r="D27928" t="b">
        <v>1</v>
      </c>
      <c r="E27928" t="b">
        <v>1</v>
      </c>
    </row>
    <row r="27929" spans="1:5" x14ac:dyDescent="0.2">
      <c r="A27929">
        <v>3112681</v>
      </c>
      <c r="B27929" t="s">
        <v>5</v>
      </c>
      <c r="C27929">
        <v>37</v>
      </c>
      <c r="D27929" t="b">
        <v>0</v>
      </c>
      <c r="E27929" t="b">
        <v>1</v>
      </c>
    </row>
    <row r="27930" spans="1:5" x14ac:dyDescent="0.2">
      <c r="A27930">
        <v>3112752</v>
      </c>
      <c r="B27930" t="s">
        <v>5</v>
      </c>
      <c r="C27930">
        <v>9</v>
      </c>
      <c r="D27930" t="b">
        <v>0</v>
      </c>
      <c r="E27930" t="b">
        <v>0</v>
      </c>
    </row>
    <row r="27931" spans="1:5" x14ac:dyDescent="0.2">
      <c r="A27931">
        <v>3112776</v>
      </c>
      <c r="B27931" t="s">
        <v>6</v>
      </c>
      <c r="C27931">
        <v>69</v>
      </c>
      <c r="D27931" t="b">
        <v>1</v>
      </c>
      <c r="E27931" t="b">
        <v>0</v>
      </c>
    </row>
    <row r="27932" spans="1:5" x14ac:dyDescent="0.2">
      <c r="A27932">
        <v>3112789</v>
      </c>
      <c r="B27932" t="s">
        <v>5</v>
      </c>
      <c r="C27932">
        <v>229</v>
      </c>
      <c r="D27932" t="b">
        <v>1</v>
      </c>
      <c r="E27932" t="b">
        <v>1</v>
      </c>
    </row>
    <row r="27933" spans="1:5" x14ac:dyDescent="0.2">
      <c r="A27933">
        <v>3112790</v>
      </c>
      <c r="B27933" t="s">
        <v>5</v>
      </c>
      <c r="C27933">
        <v>10</v>
      </c>
      <c r="D27933" t="b">
        <v>0</v>
      </c>
      <c r="E27933" t="b">
        <v>0</v>
      </c>
    </row>
    <row r="27934" spans="1:5" x14ac:dyDescent="0.2">
      <c r="A27934">
        <v>3112880</v>
      </c>
      <c r="B27934" t="s">
        <v>6</v>
      </c>
      <c r="C27934">
        <v>2</v>
      </c>
      <c r="D27934" t="b">
        <v>0</v>
      </c>
      <c r="E27934" t="b">
        <v>0</v>
      </c>
    </row>
    <row r="27935" spans="1:5" x14ac:dyDescent="0.2">
      <c r="A27935">
        <v>3112889</v>
      </c>
      <c r="B27935" t="s">
        <v>5</v>
      </c>
      <c r="C27935">
        <v>2</v>
      </c>
      <c r="D27935" t="b">
        <v>0</v>
      </c>
      <c r="E27935" t="b">
        <v>0</v>
      </c>
    </row>
    <row r="27936" spans="1:5" x14ac:dyDescent="0.2">
      <c r="A27936">
        <v>3112988</v>
      </c>
      <c r="B27936" t="s">
        <v>6</v>
      </c>
      <c r="C27936">
        <v>2</v>
      </c>
      <c r="D27936" t="b">
        <v>0</v>
      </c>
      <c r="E27936" t="b">
        <v>0</v>
      </c>
    </row>
    <row r="27937" spans="1:5" x14ac:dyDescent="0.2">
      <c r="A27937">
        <v>3113028</v>
      </c>
      <c r="B27937" t="s">
        <v>6</v>
      </c>
      <c r="C27937">
        <v>19</v>
      </c>
      <c r="D27937" t="b">
        <v>1</v>
      </c>
      <c r="E27937" t="b">
        <v>0</v>
      </c>
    </row>
    <row r="27938" spans="1:5" x14ac:dyDescent="0.2">
      <c r="A27938">
        <v>3113205</v>
      </c>
      <c r="B27938" t="s">
        <v>6</v>
      </c>
      <c r="C27938">
        <v>3</v>
      </c>
      <c r="D27938" t="b">
        <v>0</v>
      </c>
      <c r="E27938" t="b">
        <v>0</v>
      </c>
    </row>
    <row r="27939" spans="1:5" x14ac:dyDescent="0.2">
      <c r="A27939">
        <v>3113378</v>
      </c>
      <c r="B27939" t="s">
        <v>6</v>
      </c>
      <c r="C27939">
        <v>309</v>
      </c>
      <c r="D27939" t="b">
        <v>1</v>
      </c>
      <c r="E27939" t="b">
        <v>1</v>
      </c>
    </row>
    <row r="27940" spans="1:5" x14ac:dyDescent="0.2">
      <c r="A27940">
        <v>3113391</v>
      </c>
      <c r="B27940" t="s">
        <v>6</v>
      </c>
      <c r="C27940">
        <v>4</v>
      </c>
      <c r="D27940" t="b">
        <v>0</v>
      </c>
      <c r="E27940" t="b">
        <v>0</v>
      </c>
    </row>
    <row r="27941" spans="1:5" x14ac:dyDescent="0.2">
      <c r="A27941">
        <v>3113579</v>
      </c>
      <c r="B27941" t="s">
        <v>5</v>
      </c>
      <c r="C27941">
        <v>19</v>
      </c>
      <c r="D27941" t="b">
        <v>1</v>
      </c>
      <c r="E27941" t="b">
        <v>0</v>
      </c>
    </row>
    <row r="27942" spans="1:5" x14ac:dyDescent="0.2">
      <c r="A27942">
        <v>3113583</v>
      </c>
      <c r="B27942" t="s">
        <v>6</v>
      </c>
      <c r="C27942">
        <v>9</v>
      </c>
      <c r="D27942" t="b">
        <v>0</v>
      </c>
      <c r="E27942" t="b">
        <v>0</v>
      </c>
    </row>
    <row r="27943" spans="1:5" x14ac:dyDescent="0.2">
      <c r="A27943">
        <v>3113630</v>
      </c>
      <c r="B27943" t="s">
        <v>5</v>
      </c>
      <c r="C27943">
        <v>39</v>
      </c>
      <c r="D27943" t="b">
        <v>1</v>
      </c>
      <c r="E27943" t="b">
        <v>0</v>
      </c>
    </row>
    <row r="27944" spans="1:5" x14ac:dyDescent="0.2">
      <c r="A27944">
        <v>3113644</v>
      </c>
      <c r="B27944" t="s">
        <v>6</v>
      </c>
      <c r="C27944">
        <v>7</v>
      </c>
      <c r="D27944" t="b">
        <v>0</v>
      </c>
      <c r="E27944" t="b">
        <v>0</v>
      </c>
    </row>
    <row r="27945" spans="1:5" x14ac:dyDescent="0.2">
      <c r="A27945">
        <v>3113670</v>
      </c>
      <c r="B27945" t="s">
        <v>6</v>
      </c>
      <c r="C27945">
        <v>0</v>
      </c>
      <c r="D27945" t="b">
        <v>0</v>
      </c>
      <c r="E27945" t="b">
        <v>0</v>
      </c>
    </row>
    <row r="27946" spans="1:5" x14ac:dyDescent="0.2">
      <c r="A27946">
        <v>3113709</v>
      </c>
      <c r="B27946" t="s">
        <v>5</v>
      </c>
      <c r="C27946">
        <v>47</v>
      </c>
      <c r="D27946" t="b">
        <v>1</v>
      </c>
      <c r="E27946" t="b">
        <v>0</v>
      </c>
    </row>
    <row r="27947" spans="1:5" x14ac:dyDescent="0.2">
      <c r="A27947">
        <v>3113825</v>
      </c>
      <c r="B27947" t="s">
        <v>6</v>
      </c>
      <c r="C27947">
        <v>4</v>
      </c>
      <c r="D27947" t="b">
        <v>0</v>
      </c>
      <c r="E27947" t="b">
        <v>0</v>
      </c>
    </row>
    <row r="27948" spans="1:5" x14ac:dyDescent="0.2">
      <c r="A27948">
        <v>3113900</v>
      </c>
      <c r="B27948" t="s">
        <v>5</v>
      </c>
      <c r="C27948">
        <v>0</v>
      </c>
      <c r="D27948" t="b">
        <v>0</v>
      </c>
      <c r="E27948" t="b">
        <v>0</v>
      </c>
    </row>
    <row r="27949" spans="1:5" x14ac:dyDescent="0.2">
      <c r="A27949">
        <v>3114126</v>
      </c>
      <c r="B27949" t="s">
        <v>5</v>
      </c>
      <c r="C27949">
        <v>9</v>
      </c>
      <c r="D27949" t="b">
        <v>0</v>
      </c>
      <c r="E27949" t="b">
        <v>0</v>
      </c>
    </row>
    <row r="27950" spans="1:5" x14ac:dyDescent="0.2">
      <c r="A27950">
        <v>3114152</v>
      </c>
      <c r="B27950" t="s">
        <v>6</v>
      </c>
      <c r="C27950">
        <v>80</v>
      </c>
      <c r="D27950" t="b">
        <v>1</v>
      </c>
      <c r="E27950" t="b">
        <v>1</v>
      </c>
    </row>
    <row r="27951" spans="1:5" x14ac:dyDescent="0.2">
      <c r="A27951">
        <v>3114188</v>
      </c>
      <c r="B27951" t="s">
        <v>6</v>
      </c>
      <c r="C27951">
        <v>10</v>
      </c>
      <c r="D27951" t="b">
        <v>0</v>
      </c>
      <c r="E27951" t="b">
        <v>0</v>
      </c>
    </row>
    <row r="27952" spans="1:5" x14ac:dyDescent="0.2">
      <c r="A27952">
        <v>3114236</v>
      </c>
      <c r="B27952" t="s">
        <v>5</v>
      </c>
      <c r="C27952">
        <v>11</v>
      </c>
      <c r="D27952" t="b">
        <v>1</v>
      </c>
      <c r="E27952" t="b">
        <v>0</v>
      </c>
    </row>
    <row r="27953" spans="1:5" x14ac:dyDescent="0.2">
      <c r="A27953">
        <v>3114255</v>
      </c>
      <c r="B27953" t="s">
        <v>5</v>
      </c>
      <c r="C27953">
        <v>103</v>
      </c>
      <c r="D27953" t="b">
        <v>1</v>
      </c>
      <c r="E27953" t="b">
        <v>1</v>
      </c>
    </row>
    <row r="27954" spans="1:5" x14ac:dyDescent="0.2">
      <c r="A27954">
        <v>3114330</v>
      </c>
      <c r="B27954" t="s">
        <v>5</v>
      </c>
      <c r="C27954">
        <v>59</v>
      </c>
      <c r="D27954" t="b">
        <v>1</v>
      </c>
      <c r="E27954" t="b">
        <v>1</v>
      </c>
    </row>
    <row r="27955" spans="1:5" x14ac:dyDescent="0.2">
      <c r="A27955">
        <v>3114357</v>
      </c>
      <c r="B27955" t="s">
        <v>6</v>
      </c>
      <c r="C27955">
        <v>198</v>
      </c>
      <c r="D27955" t="b">
        <v>1</v>
      </c>
      <c r="E27955" t="b">
        <v>1</v>
      </c>
    </row>
    <row r="27956" spans="1:5" x14ac:dyDescent="0.2">
      <c r="A27956">
        <v>3114372</v>
      </c>
      <c r="B27956" t="s">
        <v>6</v>
      </c>
      <c r="C27956">
        <v>4</v>
      </c>
      <c r="D27956" t="b">
        <v>0</v>
      </c>
      <c r="E27956" t="b">
        <v>1</v>
      </c>
    </row>
    <row r="27957" spans="1:5" x14ac:dyDescent="0.2">
      <c r="A27957">
        <v>3114432</v>
      </c>
      <c r="B27957" t="s">
        <v>5</v>
      </c>
      <c r="C27957">
        <v>14</v>
      </c>
      <c r="D27957" t="b">
        <v>1</v>
      </c>
      <c r="E27957" t="b">
        <v>0</v>
      </c>
    </row>
    <row r="27958" spans="1:5" x14ac:dyDescent="0.2">
      <c r="A27958">
        <v>3114440</v>
      </c>
      <c r="B27958" t="s">
        <v>6</v>
      </c>
      <c r="C27958">
        <v>0</v>
      </c>
      <c r="D27958" t="b">
        <v>0</v>
      </c>
      <c r="E27958" t="b">
        <v>0</v>
      </c>
    </row>
    <row r="27959" spans="1:5" x14ac:dyDescent="0.2">
      <c r="A27959">
        <v>3114515</v>
      </c>
      <c r="B27959" t="s">
        <v>6</v>
      </c>
      <c r="C27959">
        <v>5</v>
      </c>
      <c r="D27959" t="b">
        <v>0</v>
      </c>
      <c r="E27959" t="b">
        <v>0</v>
      </c>
    </row>
    <row r="27960" spans="1:5" x14ac:dyDescent="0.2">
      <c r="A27960">
        <v>3114520</v>
      </c>
      <c r="B27960" t="s">
        <v>6</v>
      </c>
      <c r="C27960">
        <v>3</v>
      </c>
      <c r="D27960" t="b">
        <v>0</v>
      </c>
      <c r="E27960" t="b">
        <v>0</v>
      </c>
    </row>
    <row r="27961" spans="1:5" x14ac:dyDescent="0.2">
      <c r="A27961">
        <v>3114671</v>
      </c>
      <c r="B27961" t="s">
        <v>6</v>
      </c>
      <c r="C27961">
        <v>21</v>
      </c>
      <c r="D27961" t="b">
        <v>0</v>
      </c>
      <c r="E27961" t="b">
        <v>0</v>
      </c>
    </row>
    <row r="27962" spans="1:5" x14ac:dyDescent="0.2">
      <c r="A27962">
        <v>3114784</v>
      </c>
      <c r="B27962" t="s">
        <v>6</v>
      </c>
      <c r="C27962">
        <v>1</v>
      </c>
      <c r="D27962" t="b">
        <v>0</v>
      </c>
      <c r="E27962" t="b">
        <v>0</v>
      </c>
    </row>
    <row r="27963" spans="1:5" x14ac:dyDescent="0.2">
      <c r="A27963">
        <v>3114893</v>
      </c>
      <c r="B27963" t="s">
        <v>6</v>
      </c>
      <c r="C27963">
        <v>4</v>
      </c>
      <c r="D27963" t="b">
        <v>0</v>
      </c>
      <c r="E27963" t="b">
        <v>0</v>
      </c>
    </row>
    <row r="27964" spans="1:5" x14ac:dyDescent="0.2">
      <c r="A27964">
        <v>3115015</v>
      </c>
      <c r="B27964" t="s">
        <v>6</v>
      </c>
      <c r="C27964">
        <v>5</v>
      </c>
      <c r="D27964" t="b">
        <v>1</v>
      </c>
      <c r="E27964" t="b">
        <v>0</v>
      </c>
    </row>
    <row r="27965" spans="1:5" x14ac:dyDescent="0.2">
      <c r="A27965">
        <v>3115154</v>
      </c>
      <c r="B27965" t="s">
        <v>5</v>
      </c>
      <c r="C27965">
        <v>92</v>
      </c>
      <c r="D27965" t="b">
        <v>0</v>
      </c>
      <c r="E27965" t="b">
        <v>0</v>
      </c>
    </row>
    <row r="27966" spans="1:5" x14ac:dyDescent="0.2">
      <c r="A27966">
        <v>3115241</v>
      </c>
      <c r="B27966" t="s">
        <v>5</v>
      </c>
      <c r="C27966">
        <v>11</v>
      </c>
      <c r="D27966" t="b">
        <v>0</v>
      </c>
      <c r="E27966" t="b">
        <v>0</v>
      </c>
    </row>
    <row r="27967" spans="1:5" x14ac:dyDescent="0.2">
      <c r="A27967">
        <v>3115349</v>
      </c>
      <c r="B27967" t="s">
        <v>6</v>
      </c>
      <c r="C27967">
        <v>21</v>
      </c>
      <c r="D27967" t="b">
        <v>1</v>
      </c>
      <c r="E27967" t="b">
        <v>0</v>
      </c>
    </row>
    <row r="27968" spans="1:5" x14ac:dyDescent="0.2">
      <c r="A27968">
        <v>3115371</v>
      </c>
      <c r="B27968" t="s">
        <v>5</v>
      </c>
      <c r="C27968">
        <v>0</v>
      </c>
      <c r="D27968" t="b">
        <v>0</v>
      </c>
      <c r="E27968" t="b">
        <v>0</v>
      </c>
    </row>
    <row r="27969" spans="1:5" x14ac:dyDescent="0.2">
      <c r="A27969">
        <v>3115477</v>
      </c>
      <c r="B27969" t="s">
        <v>5</v>
      </c>
      <c r="C27969">
        <v>1</v>
      </c>
      <c r="D27969" t="b">
        <v>0</v>
      </c>
      <c r="E27969" t="b">
        <v>0</v>
      </c>
    </row>
    <row r="27970" spans="1:5" x14ac:dyDescent="0.2">
      <c r="A27970">
        <v>3115645</v>
      </c>
      <c r="B27970" t="s">
        <v>5</v>
      </c>
      <c r="C27970">
        <v>8</v>
      </c>
      <c r="D27970" t="b">
        <v>0</v>
      </c>
      <c r="E27970" t="b">
        <v>0</v>
      </c>
    </row>
    <row r="27971" spans="1:5" x14ac:dyDescent="0.2">
      <c r="A27971">
        <v>3115699</v>
      </c>
      <c r="B27971" t="s">
        <v>5</v>
      </c>
      <c r="C27971">
        <v>16</v>
      </c>
      <c r="D27971" t="b">
        <v>0</v>
      </c>
      <c r="E27971" t="b">
        <v>0</v>
      </c>
    </row>
    <row r="27972" spans="1:5" x14ac:dyDescent="0.2">
      <c r="A27972">
        <v>3115752</v>
      </c>
      <c r="B27972" t="s">
        <v>5</v>
      </c>
      <c r="C27972">
        <v>5</v>
      </c>
      <c r="D27972" t="b">
        <v>0</v>
      </c>
      <c r="E27972" t="b">
        <v>0</v>
      </c>
    </row>
    <row r="27973" spans="1:5" x14ac:dyDescent="0.2">
      <c r="A27973">
        <v>3115832</v>
      </c>
      <c r="B27973" t="s">
        <v>6</v>
      </c>
      <c r="C27973">
        <v>55</v>
      </c>
      <c r="D27973" t="b">
        <v>1</v>
      </c>
      <c r="E27973" t="b">
        <v>0</v>
      </c>
    </row>
    <row r="27974" spans="1:5" x14ac:dyDescent="0.2">
      <c r="A27974">
        <v>3115933</v>
      </c>
      <c r="B27974" t="s">
        <v>5</v>
      </c>
      <c r="C27974">
        <v>14</v>
      </c>
      <c r="D27974" t="b">
        <v>0</v>
      </c>
      <c r="E27974" t="b">
        <v>0</v>
      </c>
    </row>
    <row r="27975" spans="1:5" x14ac:dyDescent="0.2">
      <c r="A27975">
        <v>3116176</v>
      </c>
      <c r="B27975" t="s">
        <v>6</v>
      </c>
      <c r="C27975">
        <v>1</v>
      </c>
      <c r="D27975" t="b">
        <v>0</v>
      </c>
      <c r="E27975" t="b">
        <v>0</v>
      </c>
    </row>
    <row r="27976" spans="1:5" x14ac:dyDescent="0.2">
      <c r="A27976">
        <v>3116403</v>
      </c>
      <c r="B27976" t="s">
        <v>6</v>
      </c>
      <c r="C27976">
        <v>59</v>
      </c>
      <c r="D27976" t="b">
        <v>1</v>
      </c>
      <c r="E27976" t="b">
        <v>1</v>
      </c>
    </row>
    <row r="27977" spans="1:5" x14ac:dyDescent="0.2">
      <c r="A27977">
        <v>3116547</v>
      </c>
      <c r="B27977" t="s">
        <v>6</v>
      </c>
      <c r="C27977">
        <v>21</v>
      </c>
      <c r="D27977" t="b">
        <v>0</v>
      </c>
      <c r="E27977" t="b">
        <v>0</v>
      </c>
    </row>
    <row r="27978" spans="1:5" x14ac:dyDescent="0.2">
      <c r="A27978">
        <v>3116602</v>
      </c>
      <c r="B27978" t="s">
        <v>5</v>
      </c>
      <c r="C27978">
        <v>42</v>
      </c>
      <c r="D27978" t="b">
        <v>0</v>
      </c>
      <c r="E27978" t="b">
        <v>0</v>
      </c>
    </row>
    <row r="27979" spans="1:5" x14ac:dyDescent="0.2">
      <c r="A27979">
        <v>3116610</v>
      </c>
      <c r="B27979" t="s">
        <v>6</v>
      </c>
      <c r="C27979">
        <v>1</v>
      </c>
      <c r="D27979" t="b">
        <v>0</v>
      </c>
      <c r="E27979" t="b">
        <v>0</v>
      </c>
    </row>
    <row r="27980" spans="1:5" x14ac:dyDescent="0.2">
      <c r="A27980">
        <v>3116713</v>
      </c>
      <c r="B27980" t="s">
        <v>6</v>
      </c>
      <c r="C27980">
        <v>1</v>
      </c>
      <c r="D27980" t="b">
        <v>0</v>
      </c>
      <c r="E27980" t="b">
        <v>0</v>
      </c>
    </row>
    <row r="27981" spans="1:5" x14ac:dyDescent="0.2">
      <c r="A27981">
        <v>3116748</v>
      </c>
      <c r="B27981" t="s">
        <v>5</v>
      </c>
      <c r="C27981">
        <v>11</v>
      </c>
      <c r="D27981" t="b">
        <v>0</v>
      </c>
      <c r="E27981" t="b">
        <v>0</v>
      </c>
    </row>
    <row r="27982" spans="1:5" x14ac:dyDescent="0.2">
      <c r="A27982">
        <v>3116864</v>
      </c>
      <c r="B27982" t="s">
        <v>5</v>
      </c>
      <c r="C27982">
        <v>1</v>
      </c>
      <c r="D27982" t="b">
        <v>0</v>
      </c>
      <c r="E27982" t="b">
        <v>0</v>
      </c>
    </row>
    <row r="27983" spans="1:5" x14ac:dyDescent="0.2">
      <c r="A27983">
        <v>3117054</v>
      </c>
      <c r="B27983" t="s">
        <v>6</v>
      </c>
      <c r="C27983">
        <v>48</v>
      </c>
      <c r="D27983" t="b">
        <v>1</v>
      </c>
      <c r="E27983" t="b">
        <v>1</v>
      </c>
    </row>
    <row r="27984" spans="1:5" x14ac:dyDescent="0.2">
      <c r="A27984">
        <v>3117132</v>
      </c>
      <c r="B27984" t="s">
        <v>5</v>
      </c>
      <c r="C27984">
        <v>46</v>
      </c>
      <c r="D27984" t="b">
        <v>1</v>
      </c>
      <c r="E27984" t="b">
        <v>0</v>
      </c>
    </row>
    <row r="27985" spans="1:5" x14ac:dyDescent="0.2">
      <c r="A27985">
        <v>3117248</v>
      </c>
      <c r="B27985" t="s">
        <v>5</v>
      </c>
      <c r="C27985">
        <v>8</v>
      </c>
      <c r="D27985" t="b">
        <v>0</v>
      </c>
      <c r="E27985" t="b">
        <v>0</v>
      </c>
    </row>
    <row r="27986" spans="1:5" x14ac:dyDescent="0.2">
      <c r="A27986">
        <v>3117342</v>
      </c>
      <c r="B27986" t="s">
        <v>6</v>
      </c>
      <c r="C27986">
        <v>17</v>
      </c>
      <c r="D27986" t="b">
        <v>0</v>
      </c>
      <c r="E27986" t="b">
        <v>0</v>
      </c>
    </row>
    <row r="27987" spans="1:5" x14ac:dyDescent="0.2">
      <c r="A27987">
        <v>3117493</v>
      </c>
      <c r="B27987" t="s">
        <v>6</v>
      </c>
      <c r="C27987">
        <v>266</v>
      </c>
      <c r="D27987" t="b">
        <v>1</v>
      </c>
      <c r="E27987" t="b">
        <v>1</v>
      </c>
    </row>
    <row r="27988" spans="1:5" x14ac:dyDescent="0.2">
      <c r="A27988">
        <v>3117635</v>
      </c>
      <c r="B27988" t="s">
        <v>5</v>
      </c>
      <c r="C27988">
        <v>0</v>
      </c>
      <c r="D27988" t="b">
        <v>0</v>
      </c>
      <c r="E27988" t="b">
        <v>0</v>
      </c>
    </row>
    <row r="27989" spans="1:5" x14ac:dyDescent="0.2">
      <c r="A27989">
        <v>3117660</v>
      </c>
      <c r="B27989" t="s">
        <v>6</v>
      </c>
      <c r="C27989">
        <v>2</v>
      </c>
      <c r="D27989" t="b">
        <v>0</v>
      </c>
      <c r="E27989" t="b">
        <v>0</v>
      </c>
    </row>
    <row r="27990" spans="1:5" x14ac:dyDescent="0.2">
      <c r="A27990">
        <v>3117900</v>
      </c>
      <c r="B27990" t="s">
        <v>5</v>
      </c>
      <c r="C27990">
        <v>25</v>
      </c>
      <c r="D27990" t="b">
        <v>0</v>
      </c>
      <c r="E27990" t="b">
        <v>0</v>
      </c>
    </row>
    <row r="27991" spans="1:5" x14ac:dyDescent="0.2">
      <c r="A27991">
        <v>3117982</v>
      </c>
      <c r="B27991" t="s">
        <v>5</v>
      </c>
      <c r="C27991">
        <v>11</v>
      </c>
      <c r="D27991" t="b">
        <v>0</v>
      </c>
      <c r="E27991" t="b">
        <v>0</v>
      </c>
    </row>
    <row r="27992" spans="1:5" x14ac:dyDescent="0.2">
      <c r="A27992">
        <v>3118230</v>
      </c>
      <c r="B27992" t="s">
        <v>6</v>
      </c>
      <c r="C27992">
        <v>48</v>
      </c>
      <c r="D27992" t="b">
        <v>1</v>
      </c>
      <c r="E27992" t="b">
        <v>0</v>
      </c>
    </row>
    <row r="27993" spans="1:5" x14ac:dyDescent="0.2">
      <c r="A27993">
        <v>3118622</v>
      </c>
      <c r="B27993" t="s">
        <v>6</v>
      </c>
      <c r="C27993">
        <v>25</v>
      </c>
      <c r="D27993" t="b">
        <v>0</v>
      </c>
      <c r="E27993" t="b">
        <v>0</v>
      </c>
    </row>
    <row r="27994" spans="1:5" x14ac:dyDescent="0.2">
      <c r="A27994">
        <v>3118628</v>
      </c>
      <c r="B27994" t="s">
        <v>5</v>
      </c>
      <c r="C27994">
        <v>63</v>
      </c>
      <c r="D27994" t="b">
        <v>1</v>
      </c>
      <c r="E27994" t="b">
        <v>1</v>
      </c>
    </row>
    <row r="27995" spans="1:5" x14ac:dyDescent="0.2">
      <c r="A27995">
        <v>3118664</v>
      </c>
      <c r="B27995" t="s">
        <v>6</v>
      </c>
      <c r="C27995">
        <v>31</v>
      </c>
      <c r="D27995" t="b">
        <v>1</v>
      </c>
      <c r="E27995" t="b">
        <v>1</v>
      </c>
    </row>
    <row r="27996" spans="1:5" x14ac:dyDescent="0.2">
      <c r="A27996">
        <v>3118681</v>
      </c>
      <c r="B27996" t="s">
        <v>5</v>
      </c>
      <c r="C27996">
        <v>9</v>
      </c>
      <c r="D27996" t="b">
        <v>0</v>
      </c>
      <c r="E27996" t="b">
        <v>0</v>
      </c>
    </row>
    <row r="27997" spans="1:5" x14ac:dyDescent="0.2">
      <c r="A27997">
        <v>3118887</v>
      </c>
      <c r="B27997" t="s">
        <v>5</v>
      </c>
      <c r="C27997">
        <v>0</v>
      </c>
      <c r="D27997" t="b">
        <v>0</v>
      </c>
      <c r="E27997" t="b">
        <v>0</v>
      </c>
    </row>
    <row r="27998" spans="1:5" x14ac:dyDescent="0.2">
      <c r="A27998">
        <v>3118968</v>
      </c>
      <c r="B27998" t="s">
        <v>5</v>
      </c>
      <c r="C27998">
        <v>58</v>
      </c>
      <c r="D27998" t="b">
        <v>1</v>
      </c>
      <c r="E27998" t="b">
        <v>0</v>
      </c>
    </row>
    <row r="27999" spans="1:5" x14ac:dyDescent="0.2">
      <c r="A27999">
        <v>3119096</v>
      </c>
      <c r="B27999" t="s">
        <v>5</v>
      </c>
      <c r="C27999">
        <v>0</v>
      </c>
      <c r="D27999" t="b">
        <v>0</v>
      </c>
      <c r="E27999" t="b">
        <v>0</v>
      </c>
    </row>
    <row r="28000" spans="1:5" x14ac:dyDescent="0.2">
      <c r="A28000">
        <v>3119110</v>
      </c>
      <c r="B28000" t="s">
        <v>5</v>
      </c>
      <c r="C28000">
        <v>3</v>
      </c>
      <c r="D28000" t="b">
        <v>0</v>
      </c>
      <c r="E28000" t="b">
        <v>0</v>
      </c>
    </row>
    <row r="28001" spans="1:5" x14ac:dyDescent="0.2">
      <c r="A28001">
        <v>3119197</v>
      </c>
      <c r="B28001" t="s">
        <v>5</v>
      </c>
      <c r="C28001">
        <v>132</v>
      </c>
      <c r="D28001" t="b">
        <v>1</v>
      </c>
      <c r="E28001" t="b">
        <v>1</v>
      </c>
    </row>
    <row r="28002" spans="1:5" x14ac:dyDescent="0.2">
      <c r="A28002">
        <v>3119459</v>
      </c>
      <c r="B28002" t="s">
        <v>5</v>
      </c>
      <c r="C28002">
        <v>21</v>
      </c>
      <c r="D28002" t="b">
        <v>1</v>
      </c>
      <c r="E28002" t="b">
        <v>0</v>
      </c>
    </row>
    <row r="28003" spans="1:5" x14ac:dyDescent="0.2">
      <c r="A28003">
        <v>3119476</v>
      </c>
      <c r="B28003" t="s">
        <v>5</v>
      </c>
      <c r="C28003">
        <v>2</v>
      </c>
      <c r="D28003" t="b">
        <v>0</v>
      </c>
      <c r="E28003" t="b">
        <v>0</v>
      </c>
    </row>
    <row r="28004" spans="1:5" x14ac:dyDescent="0.2">
      <c r="A28004">
        <v>3119506</v>
      </c>
      <c r="B28004" t="s">
        <v>6</v>
      </c>
      <c r="C28004">
        <v>0</v>
      </c>
      <c r="D28004" t="b">
        <v>0</v>
      </c>
      <c r="E28004" t="b">
        <v>0</v>
      </c>
    </row>
    <row r="28005" spans="1:5" x14ac:dyDescent="0.2">
      <c r="A28005">
        <v>3119579</v>
      </c>
      <c r="B28005" t="s">
        <v>5</v>
      </c>
      <c r="C28005">
        <v>55</v>
      </c>
      <c r="D28005" t="b">
        <v>1</v>
      </c>
      <c r="E28005" t="b">
        <v>1</v>
      </c>
    </row>
    <row r="28006" spans="1:5" x14ac:dyDescent="0.2">
      <c r="A28006">
        <v>3119982</v>
      </c>
      <c r="B28006" t="s">
        <v>5</v>
      </c>
      <c r="C28006">
        <v>7</v>
      </c>
      <c r="D28006" t="b">
        <v>0</v>
      </c>
      <c r="E28006" t="b">
        <v>0</v>
      </c>
    </row>
    <row r="28007" spans="1:5" x14ac:dyDescent="0.2">
      <c r="A28007">
        <v>3120355</v>
      </c>
      <c r="B28007" t="s">
        <v>6</v>
      </c>
      <c r="C28007">
        <v>8</v>
      </c>
      <c r="D28007" t="b">
        <v>0</v>
      </c>
      <c r="E28007" t="b">
        <v>0</v>
      </c>
    </row>
    <row r="28008" spans="1:5" x14ac:dyDescent="0.2">
      <c r="A28008">
        <v>3120623</v>
      </c>
      <c r="B28008" t="s">
        <v>6</v>
      </c>
      <c r="C28008">
        <v>41</v>
      </c>
      <c r="D28008" t="b">
        <v>0</v>
      </c>
      <c r="E28008" t="b">
        <v>0</v>
      </c>
    </row>
    <row r="28009" spans="1:5" x14ac:dyDescent="0.2">
      <c r="A28009">
        <v>3120781</v>
      </c>
      <c r="B28009" t="s">
        <v>5</v>
      </c>
      <c r="C28009">
        <v>8</v>
      </c>
      <c r="D28009" t="b">
        <v>0</v>
      </c>
      <c r="E28009" t="b">
        <v>0</v>
      </c>
    </row>
    <row r="28010" spans="1:5" x14ac:dyDescent="0.2">
      <c r="A28010">
        <v>3121105</v>
      </c>
      <c r="B28010" t="s">
        <v>6</v>
      </c>
      <c r="C28010">
        <v>7</v>
      </c>
      <c r="D28010" t="b">
        <v>1</v>
      </c>
      <c r="E28010" t="b">
        <v>0</v>
      </c>
    </row>
    <row r="28011" spans="1:5" x14ac:dyDescent="0.2">
      <c r="A28011">
        <v>3121204</v>
      </c>
      <c r="B28011" t="s">
        <v>5</v>
      </c>
      <c r="C28011">
        <v>21</v>
      </c>
      <c r="D28011" t="b">
        <v>1</v>
      </c>
      <c r="E28011" t="b">
        <v>0</v>
      </c>
    </row>
    <row r="28012" spans="1:5" x14ac:dyDescent="0.2">
      <c r="A28012">
        <v>3121513</v>
      </c>
      <c r="B28012" t="s">
        <v>6</v>
      </c>
      <c r="C28012">
        <v>301</v>
      </c>
      <c r="D28012" t="b">
        <v>1</v>
      </c>
      <c r="E28012" t="b">
        <v>1</v>
      </c>
    </row>
    <row r="28013" spans="1:5" x14ac:dyDescent="0.2">
      <c r="A28013">
        <v>3121800</v>
      </c>
      <c r="B28013" t="s">
        <v>5</v>
      </c>
      <c r="C28013">
        <v>225</v>
      </c>
      <c r="D28013" t="b">
        <v>0</v>
      </c>
      <c r="E28013" t="b">
        <v>1</v>
      </c>
    </row>
    <row r="28014" spans="1:5" x14ac:dyDescent="0.2">
      <c r="A28014">
        <v>3121813</v>
      </c>
      <c r="B28014" t="s">
        <v>5</v>
      </c>
      <c r="C28014">
        <v>1</v>
      </c>
      <c r="D28014" t="b">
        <v>0</v>
      </c>
      <c r="E28014" t="b">
        <v>0</v>
      </c>
    </row>
    <row r="28015" spans="1:5" x14ac:dyDescent="0.2">
      <c r="A28015">
        <v>3121954</v>
      </c>
      <c r="B28015" t="s">
        <v>6</v>
      </c>
      <c r="C28015">
        <v>7</v>
      </c>
      <c r="D28015" t="b">
        <v>0</v>
      </c>
      <c r="E28015" t="b">
        <v>0</v>
      </c>
    </row>
    <row r="28016" spans="1:5" x14ac:dyDescent="0.2">
      <c r="A28016">
        <v>3122260</v>
      </c>
      <c r="B28016" t="s">
        <v>5</v>
      </c>
      <c r="C28016">
        <v>5</v>
      </c>
      <c r="D28016" t="b">
        <v>0</v>
      </c>
      <c r="E28016" t="b">
        <v>0</v>
      </c>
    </row>
    <row r="28017" spans="1:5" x14ac:dyDescent="0.2">
      <c r="A28017">
        <v>3122580</v>
      </c>
      <c r="B28017" t="s">
        <v>5</v>
      </c>
      <c r="C28017">
        <v>71</v>
      </c>
      <c r="D28017" t="b">
        <v>1</v>
      </c>
      <c r="E28017" t="b">
        <v>0</v>
      </c>
    </row>
    <row r="28018" spans="1:5" x14ac:dyDescent="0.2">
      <c r="A28018">
        <v>3122599</v>
      </c>
      <c r="B28018" t="s">
        <v>6</v>
      </c>
      <c r="C28018">
        <v>51</v>
      </c>
      <c r="D28018" t="b">
        <v>1</v>
      </c>
      <c r="E28018" t="b">
        <v>1</v>
      </c>
    </row>
    <row r="28019" spans="1:5" x14ac:dyDescent="0.2">
      <c r="A28019">
        <v>3122604</v>
      </c>
      <c r="B28019" t="s">
        <v>6</v>
      </c>
      <c r="C28019">
        <v>157</v>
      </c>
      <c r="D28019" t="b">
        <v>0</v>
      </c>
      <c r="E28019" t="b">
        <v>1</v>
      </c>
    </row>
    <row r="28020" spans="1:5" x14ac:dyDescent="0.2">
      <c r="A28020">
        <v>3122959</v>
      </c>
      <c r="B28020" t="s">
        <v>5</v>
      </c>
      <c r="C28020">
        <v>66</v>
      </c>
      <c r="D28020" t="b">
        <v>1</v>
      </c>
      <c r="E28020" t="b">
        <v>0</v>
      </c>
    </row>
    <row r="28021" spans="1:5" x14ac:dyDescent="0.2">
      <c r="A28021">
        <v>3123270</v>
      </c>
      <c r="B28021" t="s">
        <v>5</v>
      </c>
      <c r="C28021">
        <v>43</v>
      </c>
      <c r="D28021" t="b">
        <v>0</v>
      </c>
      <c r="E28021" t="b">
        <v>0</v>
      </c>
    </row>
    <row r="28022" spans="1:5" x14ac:dyDescent="0.2">
      <c r="A28022">
        <v>3123398</v>
      </c>
      <c r="B28022" t="s">
        <v>5</v>
      </c>
      <c r="C28022">
        <v>0</v>
      </c>
      <c r="D28022" t="b">
        <v>0</v>
      </c>
      <c r="E28022" t="b">
        <v>0</v>
      </c>
    </row>
    <row r="28023" spans="1:5" x14ac:dyDescent="0.2">
      <c r="A28023">
        <v>3123565</v>
      </c>
      <c r="B28023" t="s">
        <v>6</v>
      </c>
      <c r="C28023">
        <v>7</v>
      </c>
      <c r="D28023" t="b">
        <v>1</v>
      </c>
      <c r="E28023" t="b">
        <v>0</v>
      </c>
    </row>
    <row r="28024" spans="1:5" x14ac:dyDescent="0.2">
      <c r="A28024">
        <v>3123583</v>
      </c>
      <c r="B28024" t="s">
        <v>5</v>
      </c>
      <c r="C28024">
        <v>2</v>
      </c>
      <c r="D28024" t="b">
        <v>0</v>
      </c>
      <c r="E28024" t="b">
        <v>0</v>
      </c>
    </row>
    <row r="28025" spans="1:5" x14ac:dyDescent="0.2">
      <c r="A28025">
        <v>3123615</v>
      </c>
      <c r="B28025" t="s">
        <v>6</v>
      </c>
      <c r="C28025">
        <v>26</v>
      </c>
      <c r="D28025" t="b">
        <v>0</v>
      </c>
      <c r="E28025" t="b">
        <v>0</v>
      </c>
    </row>
    <row r="28026" spans="1:5" x14ac:dyDescent="0.2">
      <c r="A28026">
        <v>3123621</v>
      </c>
      <c r="B28026" t="s">
        <v>6</v>
      </c>
      <c r="C28026">
        <v>4</v>
      </c>
      <c r="D28026" t="b">
        <v>0</v>
      </c>
      <c r="E28026" t="b">
        <v>0</v>
      </c>
    </row>
    <row r="28027" spans="1:5" x14ac:dyDescent="0.2">
      <c r="A28027">
        <v>3123758</v>
      </c>
      <c r="B28027" t="s">
        <v>5</v>
      </c>
      <c r="C28027">
        <v>31</v>
      </c>
      <c r="D28027" t="b">
        <v>0</v>
      </c>
      <c r="E28027" t="b">
        <v>0</v>
      </c>
    </row>
    <row r="28028" spans="1:5" x14ac:dyDescent="0.2">
      <c r="A28028">
        <v>3123816</v>
      </c>
      <c r="B28028" t="s">
        <v>5</v>
      </c>
      <c r="C28028">
        <v>41</v>
      </c>
      <c r="D28028" t="b">
        <v>1</v>
      </c>
      <c r="E28028" t="b">
        <v>1</v>
      </c>
    </row>
    <row r="28029" spans="1:5" x14ac:dyDescent="0.2">
      <c r="A28029">
        <v>3124049</v>
      </c>
      <c r="B28029" t="s">
        <v>5</v>
      </c>
      <c r="C28029">
        <v>3</v>
      </c>
      <c r="D28029" t="b">
        <v>0</v>
      </c>
      <c r="E28029" t="b">
        <v>0</v>
      </c>
    </row>
    <row r="28030" spans="1:5" x14ac:dyDescent="0.2">
      <c r="A28030">
        <v>3124136</v>
      </c>
      <c r="B28030" t="s">
        <v>6</v>
      </c>
      <c r="C28030">
        <v>2</v>
      </c>
      <c r="D28030" t="b">
        <v>0</v>
      </c>
      <c r="E28030" t="b">
        <v>0</v>
      </c>
    </row>
    <row r="28031" spans="1:5" x14ac:dyDescent="0.2">
      <c r="A28031">
        <v>3124293</v>
      </c>
      <c r="B28031" t="s">
        <v>5</v>
      </c>
      <c r="C28031">
        <v>164</v>
      </c>
      <c r="D28031" t="b">
        <v>1</v>
      </c>
      <c r="E28031" t="b">
        <v>0</v>
      </c>
    </row>
    <row r="28032" spans="1:5" x14ac:dyDescent="0.2">
      <c r="A28032">
        <v>3124305</v>
      </c>
      <c r="B28032" t="s">
        <v>6</v>
      </c>
      <c r="C28032">
        <v>3</v>
      </c>
      <c r="D28032" t="b">
        <v>0</v>
      </c>
      <c r="E28032" t="b">
        <v>0</v>
      </c>
    </row>
    <row r="28033" spans="1:5" x14ac:dyDescent="0.2">
      <c r="A28033">
        <v>3124337</v>
      </c>
      <c r="B28033" t="s">
        <v>6</v>
      </c>
      <c r="C28033">
        <v>42</v>
      </c>
      <c r="D28033" t="b">
        <v>0</v>
      </c>
      <c r="E28033" t="b">
        <v>0</v>
      </c>
    </row>
    <row r="28034" spans="1:5" x14ac:dyDescent="0.2">
      <c r="A28034">
        <v>3124350</v>
      </c>
      <c r="B28034" t="s">
        <v>6</v>
      </c>
      <c r="C28034">
        <v>8</v>
      </c>
      <c r="D28034" t="b">
        <v>1</v>
      </c>
      <c r="E28034" t="b">
        <v>0</v>
      </c>
    </row>
    <row r="28035" spans="1:5" x14ac:dyDescent="0.2">
      <c r="A28035">
        <v>3124515</v>
      </c>
      <c r="B28035" t="s">
        <v>5</v>
      </c>
      <c r="C28035">
        <v>9</v>
      </c>
      <c r="D28035" t="b">
        <v>0</v>
      </c>
      <c r="E28035" t="b">
        <v>0</v>
      </c>
    </row>
    <row r="28036" spans="1:5" x14ac:dyDescent="0.2">
      <c r="A28036">
        <v>3124586</v>
      </c>
      <c r="B28036" t="s">
        <v>6</v>
      </c>
      <c r="C28036">
        <v>10</v>
      </c>
      <c r="D28036" t="b">
        <v>0</v>
      </c>
      <c r="E28036" t="b">
        <v>0</v>
      </c>
    </row>
    <row r="28037" spans="1:5" x14ac:dyDescent="0.2">
      <c r="A28037">
        <v>3124771</v>
      </c>
      <c r="B28037" t="s">
        <v>5</v>
      </c>
      <c r="C28037">
        <v>12</v>
      </c>
      <c r="D28037" t="b">
        <v>1</v>
      </c>
      <c r="E28037" t="b">
        <v>0</v>
      </c>
    </row>
    <row r="28038" spans="1:5" x14ac:dyDescent="0.2">
      <c r="A28038">
        <v>3125268</v>
      </c>
      <c r="B28038" t="s">
        <v>6</v>
      </c>
      <c r="C28038">
        <v>5</v>
      </c>
      <c r="D28038" t="b">
        <v>0</v>
      </c>
      <c r="E28038" t="b">
        <v>0</v>
      </c>
    </row>
    <row r="28039" spans="1:5" x14ac:dyDescent="0.2">
      <c r="A28039">
        <v>3125407</v>
      </c>
      <c r="B28039" t="s">
        <v>5</v>
      </c>
      <c r="C28039">
        <v>45</v>
      </c>
      <c r="D28039" t="b">
        <v>1</v>
      </c>
      <c r="E28039" t="b">
        <v>0</v>
      </c>
    </row>
    <row r="28040" spans="1:5" x14ac:dyDescent="0.2">
      <c r="A28040">
        <v>3125471</v>
      </c>
      <c r="B28040" t="s">
        <v>5</v>
      </c>
      <c r="C28040">
        <v>43</v>
      </c>
      <c r="D28040" t="b">
        <v>1</v>
      </c>
      <c r="E28040" t="b">
        <v>0</v>
      </c>
    </row>
    <row r="28041" spans="1:5" x14ac:dyDescent="0.2">
      <c r="A28041">
        <v>3125587</v>
      </c>
      <c r="B28041" t="s">
        <v>5</v>
      </c>
      <c r="C28041">
        <v>4</v>
      </c>
      <c r="D28041" t="b">
        <v>0</v>
      </c>
      <c r="E28041" t="b">
        <v>0</v>
      </c>
    </row>
    <row r="28042" spans="1:5" x14ac:dyDescent="0.2">
      <c r="A28042">
        <v>3125717</v>
      </c>
      <c r="B28042" t="s">
        <v>5</v>
      </c>
      <c r="C28042">
        <v>147</v>
      </c>
      <c r="D28042" t="b">
        <v>1</v>
      </c>
      <c r="E28042" t="b">
        <v>0</v>
      </c>
    </row>
    <row r="28043" spans="1:5" x14ac:dyDescent="0.2">
      <c r="A28043">
        <v>3125722</v>
      </c>
      <c r="B28043" t="s">
        <v>5</v>
      </c>
      <c r="C28043">
        <v>36</v>
      </c>
      <c r="D28043" t="b">
        <v>0</v>
      </c>
      <c r="E28043" t="b">
        <v>0</v>
      </c>
    </row>
    <row r="28044" spans="1:5" x14ac:dyDescent="0.2">
      <c r="A28044">
        <v>3125735</v>
      </c>
      <c r="B28044" t="s">
        <v>6</v>
      </c>
      <c r="C28044">
        <v>19</v>
      </c>
      <c r="D28044" t="b">
        <v>1</v>
      </c>
      <c r="E28044" t="b">
        <v>1</v>
      </c>
    </row>
    <row r="28045" spans="1:5" x14ac:dyDescent="0.2">
      <c r="A28045">
        <v>3125749</v>
      </c>
      <c r="B28045" t="s">
        <v>6</v>
      </c>
      <c r="C28045">
        <v>5</v>
      </c>
      <c r="D28045" t="b">
        <v>0</v>
      </c>
      <c r="E28045" t="b">
        <v>0</v>
      </c>
    </row>
    <row r="28046" spans="1:5" x14ac:dyDescent="0.2">
      <c r="A28046">
        <v>3125767</v>
      </c>
      <c r="B28046" t="s">
        <v>6</v>
      </c>
      <c r="C28046">
        <v>20</v>
      </c>
      <c r="D28046" t="b">
        <v>1</v>
      </c>
      <c r="E28046" t="b">
        <v>0</v>
      </c>
    </row>
    <row r="28047" spans="1:5" x14ac:dyDescent="0.2">
      <c r="A28047">
        <v>3125776</v>
      </c>
      <c r="B28047" t="s">
        <v>5</v>
      </c>
      <c r="C28047">
        <v>142</v>
      </c>
      <c r="D28047" t="b">
        <v>1</v>
      </c>
      <c r="E28047" t="b">
        <v>1</v>
      </c>
    </row>
    <row r="28048" spans="1:5" x14ac:dyDescent="0.2">
      <c r="A28048">
        <v>3125798</v>
      </c>
      <c r="B28048" t="s">
        <v>6</v>
      </c>
      <c r="C28048">
        <v>29</v>
      </c>
      <c r="D28048" t="b">
        <v>0</v>
      </c>
      <c r="E28048" t="b">
        <v>0</v>
      </c>
    </row>
    <row r="28049" spans="1:5" x14ac:dyDescent="0.2">
      <c r="A28049">
        <v>3125808</v>
      </c>
      <c r="B28049" t="s">
        <v>6</v>
      </c>
      <c r="C28049">
        <v>14</v>
      </c>
      <c r="D28049" t="b">
        <v>0</v>
      </c>
      <c r="E28049" t="b">
        <v>0</v>
      </c>
    </row>
    <row r="28050" spans="1:5" x14ac:dyDescent="0.2">
      <c r="A28050">
        <v>3126086</v>
      </c>
      <c r="B28050" t="s">
        <v>6</v>
      </c>
      <c r="C28050">
        <v>31</v>
      </c>
      <c r="D28050" t="b">
        <v>0</v>
      </c>
      <c r="E28050" t="b">
        <v>0</v>
      </c>
    </row>
    <row r="28051" spans="1:5" x14ac:dyDescent="0.2">
      <c r="A28051">
        <v>3126235</v>
      </c>
      <c r="B28051" t="s">
        <v>6</v>
      </c>
      <c r="C28051">
        <v>23</v>
      </c>
      <c r="D28051" t="b">
        <v>0</v>
      </c>
      <c r="E28051" t="b">
        <v>0</v>
      </c>
    </row>
    <row r="28052" spans="1:5" x14ac:dyDescent="0.2">
      <c r="A28052">
        <v>3126353</v>
      </c>
      <c r="B28052" t="s">
        <v>5</v>
      </c>
      <c r="C28052">
        <v>8</v>
      </c>
      <c r="D28052" t="b">
        <v>0</v>
      </c>
      <c r="E28052" t="b">
        <v>0</v>
      </c>
    </row>
    <row r="28053" spans="1:5" x14ac:dyDescent="0.2">
      <c r="A28053">
        <v>3126375</v>
      </c>
      <c r="B28053" t="s">
        <v>5</v>
      </c>
      <c r="C28053">
        <v>14</v>
      </c>
      <c r="D28053" t="b">
        <v>1</v>
      </c>
      <c r="E28053" t="b">
        <v>0</v>
      </c>
    </row>
    <row r="28054" spans="1:5" x14ac:dyDescent="0.2">
      <c r="A28054">
        <v>3126491</v>
      </c>
      <c r="B28054" t="s">
        <v>6</v>
      </c>
      <c r="C28054">
        <v>594</v>
      </c>
      <c r="D28054" t="b">
        <v>1</v>
      </c>
      <c r="E28054" t="b">
        <v>1</v>
      </c>
    </row>
    <row r="28055" spans="1:5" x14ac:dyDescent="0.2">
      <c r="A28055">
        <v>3126583</v>
      </c>
      <c r="B28055" t="s">
        <v>5</v>
      </c>
      <c r="C28055">
        <v>39</v>
      </c>
      <c r="D28055" t="b">
        <v>1</v>
      </c>
      <c r="E28055" t="b">
        <v>0</v>
      </c>
    </row>
    <row r="28056" spans="1:5" x14ac:dyDescent="0.2">
      <c r="A28056">
        <v>3126604</v>
      </c>
      <c r="B28056" t="s">
        <v>6</v>
      </c>
      <c r="C28056">
        <v>14</v>
      </c>
      <c r="D28056" t="b">
        <v>1</v>
      </c>
      <c r="E28056" t="b">
        <v>0</v>
      </c>
    </row>
    <row r="28057" spans="1:5" x14ac:dyDescent="0.2">
      <c r="A28057">
        <v>3126615</v>
      </c>
      <c r="B28057" t="s">
        <v>5</v>
      </c>
      <c r="C28057">
        <v>10</v>
      </c>
      <c r="D28057" t="b">
        <v>1</v>
      </c>
      <c r="E28057" t="b">
        <v>0</v>
      </c>
    </row>
    <row r="28058" spans="1:5" x14ac:dyDescent="0.2">
      <c r="A28058">
        <v>3126771</v>
      </c>
      <c r="B28058" t="s">
        <v>5</v>
      </c>
      <c r="C28058">
        <v>23</v>
      </c>
      <c r="D28058" t="b">
        <v>1</v>
      </c>
      <c r="E28058" t="b">
        <v>0</v>
      </c>
    </row>
    <row r="28059" spans="1:5" x14ac:dyDescent="0.2">
      <c r="A28059">
        <v>3126859</v>
      </c>
      <c r="B28059" t="s">
        <v>5</v>
      </c>
      <c r="C28059">
        <v>6</v>
      </c>
      <c r="D28059" t="b">
        <v>0</v>
      </c>
      <c r="E28059" t="b">
        <v>0</v>
      </c>
    </row>
    <row r="28060" spans="1:5" x14ac:dyDescent="0.2">
      <c r="A28060">
        <v>3127090</v>
      </c>
      <c r="B28060" t="s">
        <v>5</v>
      </c>
      <c r="C28060">
        <v>9</v>
      </c>
      <c r="D28060" t="b">
        <v>0</v>
      </c>
      <c r="E28060" t="b">
        <v>0</v>
      </c>
    </row>
    <row r="28061" spans="1:5" x14ac:dyDescent="0.2">
      <c r="A28061">
        <v>3127126</v>
      </c>
      <c r="B28061" t="s">
        <v>5</v>
      </c>
      <c r="C28061">
        <v>34</v>
      </c>
      <c r="D28061" t="b">
        <v>1</v>
      </c>
      <c r="E28061" t="b">
        <v>1</v>
      </c>
    </row>
    <row r="28062" spans="1:5" x14ac:dyDescent="0.2">
      <c r="A28062">
        <v>3127175</v>
      </c>
      <c r="B28062" t="s">
        <v>6</v>
      </c>
      <c r="C28062">
        <v>111</v>
      </c>
      <c r="D28062" t="b">
        <v>1</v>
      </c>
      <c r="E28062" t="b">
        <v>0</v>
      </c>
    </row>
    <row r="28063" spans="1:5" x14ac:dyDescent="0.2">
      <c r="A28063">
        <v>3127332</v>
      </c>
      <c r="B28063" t="s">
        <v>5</v>
      </c>
      <c r="C28063">
        <v>29</v>
      </c>
      <c r="D28063" t="b">
        <v>1</v>
      </c>
      <c r="E28063" t="b">
        <v>0</v>
      </c>
    </row>
    <row r="28064" spans="1:5" x14ac:dyDescent="0.2">
      <c r="A28064">
        <v>3127441</v>
      </c>
      <c r="B28064" t="s">
        <v>6</v>
      </c>
      <c r="C28064">
        <v>22</v>
      </c>
      <c r="D28064" t="b">
        <v>1</v>
      </c>
      <c r="E28064" t="b">
        <v>0</v>
      </c>
    </row>
    <row r="28065" spans="1:5" x14ac:dyDescent="0.2">
      <c r="A28065">
        <v>3127569</v>
      </c>
      <c r="B28065" t="s">
        <v>6</v>
      </c>
      <c r="C28065">
        <v>5</v>
      </c>
      <c r="D28065" t="b">
        <v>0</v>
      </c>
      <c r="E28065" t="b">
        <v>0</v>
      </c>
    </row>
    <row r="28066" spans="1:5" x14ac:dyDescent="0.2">
      <c r="A28066">
        <v>3127731</v>
      </c>
      <c r="B28066" t="s">
        <v>5</v>
      </c>
      <c r="C28066">
        <v>87</v>
      </c>
      <c r="D28066" t="b">
        <v>1</v>
      </c>
      <c r="E28066" t="b">
        <v>1</v>
      </c>
    </row>
    <row r="28067" spans="1:5" x14ac:dyDescent="0.2">
      <c r="A28067">
        <v>3127739</v>
      </c>
      <c r="B28067" t="s">
        <v>5</v>
      </c>
      <c r="C28067">
        <v>6</v>
      </c>
      <c r="D28067" t="b">
        <v>0</v>
      </c>
      <c r="E28067" t="b">
        <v>0</v>
      </c>
    </row>
    <row r="28068" spans="1:5" x14ac:dyDescent="0.2">
      <c r="A28068">
        <v>3127909</v>
      </c>
      <c r="B28068" t="s">
        <v>5</v>
      </c>
      <c r="C28068">
        <v>18</v>
      </c>
      <c r="D28068" t="b">
        <v>1</v>
      </c>
      <c r="E28068" t="b">
        <v>0</v>
      </c>
    </row>
    <row r="28069" spans="1:5" x14ac:dyDescent="0.2">
      <c r="A28069">
        <v>3127971</v>
      </c>
      <c r="B28069" t="s">
        <v>5</v>
      </c>
      <c r="C28069">
        <v>3</v>
      </c>
      <c r="D28069" t="b">
        <v>0</v>
      </c>
      <c r="E28069" t="b">
        <v>0</v>
      </c>
    </row>
    <row r="28070" spans="1:5" x14ac:dyDescent="0.2">
      <c r="A28070">
        <v>3127979</v>
      </c>
      <c r="B28070" t="s">
        <v>6</v>
      </c>
      <c r="C28070">
        <v>12</v>
      </c>
      <c r="D28070" t="b">
        <v>1</v>
      </c>
      <c r="E28070" t="b">
        <v>0</v>
      </c>
    </row>
    <row r="28071" spans="1:5" x14ac:dyDescent="0.2">
      <c r="A28071">
        <v>3128038</v>
      </c>
      <c r="B28071" t="s">
        <v>6</v>
      </c>
      <c r="C28071">
        <v>8</v>
      </c>
      <c r="D28071" t="b">
        <v>0</v>
      </c>
      <c r="E28071" t="b">
        <v>0</v>
      </c>
    </row>
    <row r="28072" spans="1:5" x14ac:dyDescent="0.2">
      <c r="A28072">
        <v>3128057</v>
      </c>
      <c r="B28072" t="s">
        <v>6</v>
      </c>
      <c r="C28072">
        <v>7</v>
      </c>
      <c r="D28072" t="b">
        <v>0</v>
      </c>
      <c r="E28072" t="b">
        <v>0</v>
      </c>
    </row>
    <row r="28073" spans="1:5" x14ac:dyDescent="0.2">
      <c r="A28073">
        <v>3128191</v>
      </c>
      <c r="B28073" t="s">
        <v>6</v>
      </c>
      <c r="C28073">
        <v>0</v>
      </c>
      <c r="D28073" t="b">
        <v>0</v>
      </c>
      <c r="E28073" t="b">
        <v>0</v>
      </c>
    </row>
    <row r="28074" spans="1:5" x14ac:dyDescent="0.2">
      <c r="A28074">
        <v>3128196</v>
      </c>
      <c r="B28074" t="s">
        <v>5</v>
      </c>
      <c r="C28074">
        <v>127</v>
      </c>
      <c r="D28074" t="b">
        <v>1</v>
      </c>
      <c r="E28074" t="b">
        <v>1</v>
      </c>
    </row>
    <row r="28075" spans="1:5" x14ac:dyDescent="0.2">
      <c r="A28075">
        <v>3128384</v>
      </c>
      <c r="B28075" t="s">
        <v>5</v>
      </c>
      <c r="C28075">
        <v>42</v>
      </c>
      <c r="D28075" t="b">
        <v>1</v>
      </c>
      <c r="E28075" t="b">
        <v>0</v>
      </c>
    </row>
    <row r="28076" spans="1:5" x14ac:dyDescent="0.2">
      <c r="A28076">
        <v>3128443</v>
      </c>
      <c r="B28076" t="s">
        <v>6</v>
      </c>
      <c r="C28076">
        <v>25</v>
      </c>
      <c r="D28076" t="b">
        <v>1</v>
      </c>
      <c r="E28076" t="b">
        <v>0</v>
      </c>
    </row>
    <row r="28077" spans="1:5" x14ac:dyDescent="0.2">
      <c r="A28077">
        <v>3128629</v>
      </c>
      <c r="B28077" t="s">
        <v>5</v>
      </c>
      <c r="C28077">
        <v>19</v>
      </c>
      <c r="D28077" t="b">
        <v>0</v>
      </c>
      <c r="E28077" t="b">
        <v>0</v>
      </c>
    </row>
    <row r="28078" spans="1:5" x14ac:dyDescent="0.2">
      <c r="A28078">
        <v>3128748</v>
      </c>
      <c r="B28078" t="s">
        <v>5</v>
      </c>
      <c r="C28078">
        <v>236</v>
      </c>
      <c r="D28078" t="b">
        <v>1</v>
      </c>
      <c r="E28078" t="b">
        <v>0</v>
      </c>
    </row>
    <row r="28079" spans="1:5" x14ac:dyDescent="0.2">
      <c r="A28079">
        <v>3128756</v>
      </c>
      <c r="B28079" t="s">
        <v>5</v>
      </c>
      <c r="C28079">
        <v>1</v>
      </c>
      <c r="D28079" t="b">
        <v>0</v>
      </c>
      <c r="E28079" t="b">
        <v>0</v>
      </c>
    </row>
    <row r="28080" spans="1:5" x14ac:dyDescent="0.2">
      <c r="A28080">
        <v>3128889</v>
      </c>
      <c r="B28080" t="s">
        <v>6</v>
      </c>
      <c r="C28080">
        <v>52</v>
      </c>
      <c r="D28080" t="b">
        <v>0</v>
      </c>
      <c r="E28080" t="b">
        <v>0</v>
      </c>
    </row>
    <row r="28081" spans="1:5" x14ac:dyDescent="0.2">
      <c r="A28081">
        <v>3129156</v>
      </c>
      <c r="B28081" t="s">
        <v>5</v>
      </c>
      <c r="C28081">
        <v>17</v>
      </c>
      <c r="D28081" t="b">
        <v>1</v>
      </c>
      <c r="E28081" t="b">
        <v>0</v>
      </c>
    </row>
    <row r="28082" spans="1:5" x14ac:dyDescent="0.2">
      <c r="A28082">
        <v>3129200</v>
      </c>
      <c r="B28082" t="s">
        <v>6</v>
      </c>
      <c r="C28082">
        <v>44</v>
      </c>
      <c r="D28082" t="b">
        <v>0</v>
      </c>
      <c r="E28082" t="b">
        <v>0</v>
      </c>
    </row>
    <row r="28083" spans="1:5" x14ac:dyDescent="0.2">
      <c r="A28083">
        <v>3129237</v>
      </c>
      <c r="B28083" t="s">
        <v>5</v>
      </c>
      <c r="C28083">
        <v>5</v>
      </c>
      <c r="D28083" t="b">
        <v>0</v>
      </c>
      <c r="E28083" t="b">
        <v>0</v>
      </c>
    </row>
    <row r="28084" spans="1:5" x14ac:dyDescent="0.2">
      <c r="A28084">
        <v>3129256</v>
      </c>
      <c r="B28084" t="s">
        <v>5</v>
      </c>
      <c r="C28084">
        <v>4</v>
      </c>
      <c r="D28084" t="b">
        <v>0</v>
      </c>
      <c r="E28084" t="b">
        <v>0</v>
      </c>
    </row>
    <row r="28085" spans="1:5" x14ac:dyDescent="0.2">
      <c r="A28085">
        <v>3129267</v>
      </c>
      <c r="B28085" t="s">
        <v>6</v>
      </c>
      <c r="C28085">
        <v>118</v>
      </c>
      <c r="D28085" t="b">
        <v>1</v>
      </c>
      <c r="E28085" t="b">
        <v>1</v>
      </c>
    </row>
    <row r="28086" spans="1:5" x14ac:dyDescent="0.2">
      <c r="A28086">
        <v>3129280</v>
      </c>
      <c r="B28086" t="s">
        <v>6</v>
      </c>
      <c r="C28086">
        <v>0</v>
      </c>
      <c r="D28086" t="b">
        <v>0</v>
      </c>
      <c r="E28086" t="b">
        <v>0</v>
      </c>
    </row>
    <row r="28087" spans="1:5" x14ac:dyDescent="0.2">
      <c r="A28087">
        <v>3129317</v>
      </c>
      <c r="B28087" t="s">
        <v>5</v>
      </c>
      <c r="C28087">
        <v>87</v>
      </c>
      <c r="D28087" t="b">
        <v>1</v>
      </c>
      <c r="E28087" t="b">
        <v>1</v>
      </c>
    </row>
    <row r="28088" spans="1:5" x14ac:dyDescent="0.2">
      <c r="A28088">
        <v>3129395</v>
      </c>
      <c r="B28088" t="s">
        <v>6</v>
      </c>
      <c r="C28088">
        <v>1</v>
      </c>
      <c r="D28088" t="b">
        <v>0</v>
      </c>
      <c r="E28088" t="b">
        <v>0</v>
      </c>
    </row>
    <row r="28089" spans="1:5" x14ac:dyDescent="0.2">
      <c r="A28089">
        <v>3129436</v>
      </c>
      <c r="B28089" t="s">
        <v>6</v>
      </c>
      <c r="C28089">
        <v>24</v>
      </c>
      <c r="D28089" t="b">
        <v>0</v>
      </c>
      <c r="E28089" t="b">
        <v>0</v>
      </c>
    </row>
    <row r="28090" spans="1:5" x14ac:dyDescent="0.2">
      <c r="A28090">
        <v>3129441</v>
      </c>
      <c r="B28090" t="s">
        <v>6</v>
      </c>
      <c r="C28090">
        <v>10</v>
      </c>
      <c r="D28090" t="b">
        <v>1</v>
      </c>
      <c r="E28090" t="b">
        <v>0</v>
      </c>
    </row>
    <row r="28091" spans="1:5" x14ac:dyDescent="0.2">
      <c r="A28091">
        <v>3129461</v>
      </c>
      <c r="B28091" t="s">
        <v>5</v>
      </c>
      <c r="C28091">
        <v>305</v>
      </c>
      <c r="D28091" t="b">
        <v>1</v>
      </c>
      <c r="E28091" t="b">
        <v>1</v>
      </c>
    </row>
    <row r="28092" spans="1:5" x14ac:dyDescent="0.2">
      <c r="A28092">
        <v>3129620</v>
      </c>
      <c r="B28092" t="s">
        <v>6</v>
      </c>
      <c r="C28092">
        <v>10</v>
      </c>
      <c r="D28092" t="b">
        <v>0</v>
      </c>
      <c r="E28092" t="b">
        <v>0</v>
      </c>
    </row>
    <row r="28093" spans="1:5" x14ac:dyDescent="0.2">
      <c r="A28093">
        <v>3129623</v>
      </c>
      <c r="B28093" t="s">
        <v>6</v>
      </c>
      <c r="C28093">
        <v>64</v>
      </c>
      <c r="D28093" t="b">
        <v>1</v>
      </c>
      <c r="E28093" t="b">
        <v>0</v>
      </c>
    </row>
    <row r="28094" spans="1:5" x14ac:dyDescent="0.2">
      <c r="A28094">
        <v>3129731</v>
      </c>
      <c r="B28094" t="s">
        <v>6</v>
      </c>
      <c r="C28094">
        <v>24</v>
      </c>
      <c r="D28094" t="b">
        <v>1</v>
      </c>
      <c r="E28094" t="b">
        <v>0</v>
      </c>
    </row>
    <row r="28095" spans="1:5" x14ac:dyDescent="0.2">
      <c r="A28095">
        <v>3129775</v>
      </c>
      <c r="B28095" t="s">
        <v>5</v>
      </c>
      <c r="C28095">
        <v>13</v>
      </c>
      <c r="D28095" t="b">
        <v>0</v>
      </c>
      <c r="E28095" t="b">
        <v>0</v>
      </c>
    </row>
    <row r="28096" spans="1:5" x14ac:dyDescent="0.2">
      <c r="A28096">
        <v>3129796</v>
      </c>
      <c r="B28096" t="s">
        <v>5</v>
      </c>
      <c r="C28096">
        <v>2</v>
      </c>
      <c r="D28096" t="b">
        <v>0</v>
      </c>
      <c r="E28096" t="b">
        <v>0</v>
      </c>
    </row>
    <row r="28097" spans="1:5" x14ac:dyDescent="0.2">
      <c r="A28097">
        <v>3129883</v>
      </c>
      <c r="B28097" t="s">
        <v>5</v>
      </c>
      <c r="C28097">
        <v>177</v>
      </c>
      <c r="D28097" t="b">
        <v>1</v>
      </c>
      <c r="E28097" t="b">
        <v>0</v>
      </c>
    </row>
    <row r="28098" spans="1:5" x14ac:dyDescent="0.2">
      <c r="A28098">
        <v>3130254</v>
      </c>
      <c r="B28098" t="s">
        <v>6</v>
      </c>
      <c r="C28098">
        <v>28</v>
      </c>
      <c r="D28098" t="b">
        <v>0</v>
      </c>
      <c r="E28098" t="b">
        <v>0</v>
      </c>
    </row>
    <row r="28099" spans="1:5" x14ac:dyDescent="0.2">
      <c r="A28099">
        <v>3130258</v>
      </c>
      <c r="B28099" t="s">
        <v>6</v>
      </c>
      <c r="C28099">
        <v>11</v>
      </c>
      <c r="D28099" t="b">
        <v>0</v>
      </c>
      <c r="E28099" t="b">
        <v>0</v>
      </c>
    </row>
    <row r="28100" spans="1:5" x14ac:dyDescent="0.2">
      <c r="A28100">
        <v>3130444</v>
      </c>
      <c r="B28100" t="s">
        <v>6</v>
      </c>
      <c r="C28100">
        <v>24</v>
      </c>
      <c r="D28100" t="b">
        <v>0</v>
      </c>
      <c r="E28100" t="b">
        <v>0</v>
      </c>
    </row>
    <row r="28101" spans="1:5" x14ac:dyDescent="0.2">
      <c r="A28101">
        <v>3130486</v>
      </c>
      <c r="B28101" t="s">
        <v>6</v>
      </c>
      <c r="C28101">
        <v>2</v>
      </c>
      <c r="D28101" t="b">
        <v>0</v>
      </c>
      <c r="E28101" t="b">
        <v>0</v>
      </c>
    </row>
    <row r="28102" spans="1:5" x14ac:dyDescent="0.2">
      <c r="A28102">
        <v>3130492</v>
      </c>
      <c r="B28102" t="s">
        <v>5</v>
      </c>
      <c r="C28102">
        <v>26</v>
      </c>
      <c r="D28102" t="b">
        <v>0</v>
      </c>
      <c r="E28102" t="b">
        <v>0</v>
      </c>
    </row>
    <row r="28103" spans="1:5" x14ac:dyDescent="0.2">
      <c r="A28103">
        <v>3130611</v>
      </c>
      <c r="B28103" t="s">
        <v>5</v>
      </c>
      <c r="C28103">
        <v>5</v>
      </c>
      <c r="D28103" t="b">
        <v>0</v>
      </c>
      <c r="E28103" t="b">
        <v>0</v>
      </c>
    </row>
    <row r="28104" spans="1:5" x14ac:dyDescent="0.2">
      <c r="A28104">
        <v>3130705</v>
      </c>
      <c r="B28104" t="s">
        <v>6</v>
      </c>
      <c r="C28104">
        <v>4</v>
      </c>
      <c r="D28104" t="b">
        <v>1</v>
      </c>
      <c r="E28104" t="b">
        <v>0</v>
      </c>
    </row>
    <row r="28105" spans="1:5" x14ac:dyDescent="0.2">
      <c r="A28105">
        <v>3130855</v>
      </c>
      <c r="B28105" t="s">
        <v>6</v>
      </c>
      <c r="C28105">
        <v>8</v>
      </c>
      <c r="D28105" t="b">
        <v>0</v>
      </c>
      <c r="E28105" t="b">
        <v>0</v>
      </c>
    </row>
    <row r="28106" spans="1:5" x14ac:dyDescent="0.2">
      <c r="A28106">
        <v>3130927</v>
      </c>
      <c r="B28106" t="s">
        <v>5</v>
      </c>
      <c r="C28106">
        <v>55</v>
      </c>
      <c r="D28106" t="b">
        <v>0</v>
      </c>
      <c r="E28106" t="b">
        <v>1</v>
      </c>
    </row>
    <row r="28107" spans="1:5" x14ac:dyDescent="0.2">
      <c r="A28107">
        <v>3130979</v>
      </c>
      <c r="B28107" t="s">
        <v>5</v>
      </c>
      <c r="C28107">
        <v>12</v>
      </c>
      <c r="D28107" t="b">
        <v>1</v>
      </c>
      <c r="E28107" t="b">
        <v>1</v>
      </c>
    </row>
    <row r="28108" spans="1:5" x14ac:dyDescent="0.2">
      <c r="A28108">
        <v>3131247</v>
      </c>
      <c r="B28108" t="s">
        <v>5</v>
      </c>
      <c r="C28108">
        <v>13</v>
      </c>
      <c r="D28108" t="b">
        <v>0</v>
      </c>
      <c r="E28108" t="b">
        <v>0</v>
      </c>
    </row>
    <row r="28109" spans="1:5" x14ac:dyDescent="0.2">
      <c r="A28109">
        <v>3131258</v>
      </c>
      <c r="B28109" t="s">
        <v>6</v>
      </c>
      <c r="C28109">
        <v>72</v>
      </c>
      <c r="D28109" t="b">
        <v>1</v>
      </c>
      <c r="E28109" t="b">
        <v>0</v>
      </c>
    </row>
    <row r="28110" spans="1:5" x14ac:dyDescent="0.2">
      <c r="A28110">
        <v>3131269</v>
      </c>
      <c r="B28110" t="s">
        <v>6</v>
      </c>
      <c r="C28110">
        <v>21</v>
      </c>
      <c r="D28110" t="b">
        <v>1</v>
      </c>
      <c r="E28110" t="b">
        <v>0</v>
      </c>
    </row>
    <row r="28111" spans="1:5" x14ac:dyDescent="0.2">
      <c r="A28111">
        <v>3131872</v>
      </c>
      <c r="B28111" t="s">
        <v>5</v>
      </c>
      <c r="C28111">
        <v>61</v>
      </c>
      <c r="D28111" t="b">
        <v>1</v>
      </c>
      <c r="E28111" t="b">
        <v>0</v>
      </c>
    </row>
    <row r="28112" spans="1:5" x14ac:dyDescent="0.2">
      <c r="A28112">
        <v>3132010</v>
      </c>
      <c r="B28112" t="s">
        <v>5</v>
      </c>
      <c r="C28112">
        <v>33</v>
      </c>
      <c r="D28112" t="b">
        <v>1</v>
      </c>
      <c r="E28112" t="b">
        <v>0</v>
      </c>
    </row>
    <row r="28113" spans="1:5" x14ac:dyDescent="0.2">
      <c r="A28113">
        <v>3132032</v>
      </c>
      <c r="B28113" t="s">
        <v>5</v>
      </c>
      <c r="C28113">
        <v>4</v>
      </c>
      <c r="D28113" t="b">
        <v>0</v>
      </c>
      <c r="E28113" t="b">
        <v>0</v>
      </c>
    </row>
    <row r="28114" spans="1:5" x14ac:dyDescent="0.2">
      <c r="A28114">
        <v>3132033</v>
      </c>
      <c r="B28114" t="s">
        <v>5</v>
      </c>
      <c r="C28114">
        <v>113</v>
      </c>
      <c r="D28114" t="b">
        <v>0</v>
      </c>
      <c r="E28114" t="b">
        <v>1</v>
      </c>
    </row>
    <row r="28115" spans="1:5" x14ac:dyDescent="0.2">
      <c r="A28115">
        <v>3132066</v>
      </c>
      <c r="B28115" t="s">
        <v>6</v>
      </c>
      <c r="C28115">
        <v>30</v>
      </c>
      <c r="D28115" t="b">
        <v>1</v>
      </c>
      <c r="E28115" t="b">
        <v>0</v>
      </c>
    </row>
    <row r="28116" spans="1:5" x14ac:dyDescent="0.2">
      <c r="A28116">
        <v>3132265</v>
      </c>
      <c r="B28116" t="s">
        <v>5</v>
      </c>
      <c r="C28116">
        <v>87</v>
      </c>
      <c r="D28116" t="b">
        <v>1</v>
      </c>
      <c r="E28116" t="b">
        <v>1</v>
      </c>
    </row>
    <row r="28117" spans="1:5" x14ac:dyDescent="0.2">
      <c r="A28117">
        <v>3132278</v>
      </c>
      <c r="B28117" t="s">
        <v>5</v>
      </c>
      <c r="C28117">
        <v>4</v>
      </c>
      <c r="D28117" t="b">
        <v>0</v>
      </c>
      <c r="E28117" t="b">
        <v>0</v>
      </c>
    </row>
    <row r="28118" spans="1:5" x14ac:dyDescent="0.2">
      <c r="A28118">
        <v>3132316</v>
      </c>
      <c r="B28118" t="s">
        <v>6</v>
      </c>
      <c r="C28118">
        <v>6</v>
      </c>
      <c r="D28118" t="b">
        <v>0</v>
      </c>
      <c r="E28118" t="b">
        <v>0</v>
      </c>
    </row>
    <row r="28119" spans="1:5" x14ac:dyDescent="0.2">
      <c r="A28119">
        <v>3132383</v>
      </c>
      <c r="B28119" t="s">
        <v>5</v>
      </c>
      <c r="C28119">
        <v>13</v>
      </c>
      <c r="D28119" t="b">
        <v>0</v>
      </c>
      <c r="E28119" t="b">
        <v>0</v>
      </c>
    </row>
    <row r="28120" spans="1:5" x14ac:dyDescent="0.2">
      <c r="A28120">
        <v>3132391</v>
      </c>
      <c r="B28120" t="s">
        <v>6</v>
      </c>
      <c r="C28120">
        <v>4</v>
      </c>
      <c r="D28120" t="b">
        <v>0</v>
      </c>
      <c r="E28120" t="b">
        <v>0</v>
      </c>
    </row>
    <row r="28121" spans="1:5" x14ac:dyDescent="0.2">
      <c r="A28121">
        <v>3132569</v>
      </c>
      <c r="B28121" t="s">
        <v>6</v>
      </c>
      <c r="C28121">
        <v>13</v>
      </c>
      <c r="D28121" t="b">
        <v>0</v>
      </c>
      <c r="E28121" t="b">
        <v>0</v>
      </c>
    </row>
    <row r="28122" spans="1:5" x14ac:dyDescent="0.2">
      <c r="A28122">
        <v>3132609</v>
      </c>
      <c r="B28122" t="s">
        <v>6</v>
      </c>
      <c r="C28122">
        <v>314</v>
      </c>
      <c r="D28122" t="b">
        <v>1</v>
      </c>
      <c r="E28122" t="b">
        <v>0</v>
      </c>
    </row>
    <row r="28123" spans="1:5" x14ac:dyDescent="0.2">
      <c r="A28123">
        <v>3132758</v>
      </c>
      <c r="B28123" t="s">
        <v>6</v>
      </c>
      <c r="C28123">
        <v>90</v>
      </c>
      <c r="D28123" t="b">
        <v>1</v>
      </c>
      <c r="E28123" t="b">
        <v>1</v>
      </c>
    </row>
    <row r="28124" spans="1:5" x14ac:dyDescent="0.2">
      <c r="A28124">
        <v>3132777</v>
      </c>
      <c r="B28124" t="s">
        <v>5</v>
      </c>
      <c r="C28124">
        <v>23</v>
      </c>
      <c r="D28124" t="b">
        <v>1</v>
      </c>
      <c r="E28124" t="b">
        <v>0</v>
      </c>
    </row>
    <row r="28125" spans="1:5" x14ac:dyDescent="0.2">
      <c r="A28125">
        <v>3132902</v>
      </c>
      <c r="B28125" t="s">
        <v>6</v>
      </c>
      <c r="C28125">
        <v>4</v>
      </c>
      <c r="D28125" t="b">
        <v>0</v>
      </c>
      <c r="E28125" t="b">
        <v>0</v>
      </c>
    </row>
    <row r="28126" spans="1:5" x14ac:dyDescent="0.2">
      <c r="A28126">
        <v>3133013</v>
      </c>
      <c r="B28126" t="s">
        <v>5</v>
      </c>
      <c r="C28126">
        <v>1</v>
      </c>
      <c r="D28126" t="b">
        <v>0</v>
      </c>
      <c r="E28126" t="b">
        <v>0</v>
      </c>
    </row>
    <row r="28127" spans="1:5" x14ac:dyDescent="0.2">
      <c r="A28127">
        <v>3133095</v>
      </c>
      <c r="B28127" t="s">
        <v>5</v>
      </c>
      <c r="C28127">
        <v>3</v>
      </c>
      <c r="D28127" t="b">
        <v>0</v>
      </c>
      <c r="E28127" t="b">
        <v>0</v>
      </c>
    </row>
    <row r="28128" spans="1:5" x14ac:dyDescent="0.2">
      <c r="A28128">
        <v>3133260</v>
      </c>
      <c r="B28128" t="s">
        <v>5</v>
      </c>
      <c r="C28128">
        <v>20</v>
      </c>
      <c r="D28128" t="b">
        <v>1</v>
      </c>
      <c r="E28128" t="b">
        <v>0</v>
      </c>
    </row>
    <row r="28129" spans="1:5" x14ac:dyDescent="0.2">
      <c r="A28129">
        <v>3133275</v>
      </c>
      <c r="B28129" t="s">
        <v>6</v>
      </c>
      <c r="C28129">
        <v>63</v>
      </c>
      <c r="D28129" t="b">
        <v>1</v>
      </c>
      <c r="E28129" t="b">
        <v>0</v>
      </c>
    </row>
    <row r="28130" spans="1:5" x14ac:dyDescent="0.2">
      <c r="A28130">
        <v>3133300</v>
      </c>
      <c r="B28130" t="s">
        <v>5</v>
      </c>
      <c r="C28130">
        <v>3</v>
      </c>
      <c r="D28130" t="b">
        <v>0</v>
      </c>
      <c r="E28130" t="b">
        <v>0</v>
      </c>
    </row>
    <row r="28131" spans="1:5" x14ac:dyDescent="0.2">
      <c r="A28131">
        <v>3133425</v>
      </c>
      <c r="B28131" t="s">
        <v>5</v>
      </c>
      <c r="C28131">
        <v>85</v>
      </c>
      <c r="D28131" t="b">
        <v>1</v>
      </c>
      <c r="E28131" t="b">
        <v>1</v>
      </c>
    </row>
    <row r="28132" spans="1:5" x14ac:dyDescent="0.2">
      <c r="A28132">
        <v>3133606</v>
      </c>
      <c r="B28132" t="s">
        <v>5</v>
      </c>
      <c r="C28132">
        <v>6</v>
      </c>
      <c r="D28132" t="b">
        <v>0</v>
      </c>
      <c r="E28132" t="b">
        <v>0</v>
      </c>
    </row>
    <row r="28133" spans="1:5" x14ac:dyDescent="0.2">
      <c r="A28133">
        <v>3133712</v>
      </c>
      <c r="B28133" t="s">
        <v>6</v>
      </c>
      <c r="C28133">
        <v>1</v>
      </c>
      <c r="D28133" t="b">
        <v>0</v>
      </c>
      <c r="E28133" t="b">
        <v>0</v>
      </c>
    </row>
    <row r="28134" spans="1:5" x14ac:dyDescent="0.2">
      <c r="A28134">
        <v>3133737</v>
      </c>
      <c r="B28134" t="s">
        <v>5</v>
      </c>
      <c r="C28134">
        <v>48</v>
      </c>
      <c r="D28134" t="b">
        <v>1</v>
      </c>
      <c r="E28134" t="b">
        <v>1</v>
      </c>
    </row>
    <row r="28135" spans="1:5" x14ac:dyDescent="0.2">
      <c r="A28135">
        <v>3133745</v>
      </c>
      <c r="B28135" t="s">
        <v>5</v>
      </c>
      <c r="C28135">
        <v>27</v>
      </c>
      <c r="D28135" t="b">
        <v>1</v>
      </c>
      <c r="E28135" t="b">
        <v>0</v>
      </c>
    </row>
    <row r="28136" spans="1:5" x14ac:dyDescent="0.2">
      <c r="A28136">
        <v>3134061</v>
      </c>
      <c r="B28136" t="s">
        <v>5</v>
      </c>
      <c r="C28136">
        <v>335</v>
      </c>
      <c r="D28136" t="b">
        <v>1</v>
      </c>
      <c r="E28136" t="b">
        <v>0</v>
      </c>
    </row>
    <row r="28137" spans="1:5" x14ac:dyDescent="0.2">
      <c r="A28137">
        <v>3134145</v>
      </c>
      <c r="B28137" t="s">
        <v>6</v>
      </c>
      <c r="C28137">
        <v>580</v>
      </c>
      <c r="D28137" t="b">
        <v>1</v>
      </c>
      <c r="E28137" t="b">
        <v>1</v>
      </c>
    </row>
    <row r="28138" spans="1:5" x14ac:dyDescent="0.2">
      <c r="A28138">
        <v>3134409</v>
      </c>
      <c r="B28138" t="s">
        <v>5</v>
      </c>
      <c r="C28138">
        <v>21</v>
      </c>
      <c r="D28138" t="b">
        <v>1</v>
      </c>
      <c r="E28138" t="b">
        <v>1</v>
      </c>
    </row>
    <row r="28139" spans="1:5" x14ac:dyDescent="0.2">
      <c r="A28139">
        <v>3134522</v>
      </c>
      <c r="B28139" t="s">
        <v>6</v>
      </c>
      <c r="C28139">
        <v>40</v>
      </c>
      <c r="D28139" t="b">
        <v>1</v>
      </c>
      <c r="E28139" t="b">
        <v>0</v>
      </c>
    </row>
    <row r="28140" spans="1:5" x14ac:dyDescent="0.2">
      <c r="A28140">
        <v>3134770</v>
      </c>
      <c r="B28140" t="s">
        <v>6</v>
      </c>
      <c r="C28140">
        <v>113</v>
      </c>
      <c r="D28140" t="b">
        <v>1</v>
      </c>
      <c r="E28140" t="b">
        <v>1</v>
      </c>
    </row>
    <row r="28141" spans="1:5" x14ac:dyDescent="0.2">
      <c r="A28141">
        <v>3134812</v>
      </c>
      <c r="B28141" t="s">
        <v>6</v>
      </c>
      <c r="C28141">
        <v>60</v>
      </c>
      <c r="D28141" t="b">
        <v>1</v>
      </c>
      <c r="E28141" t="b">
        <v>0</v>
      </c>
    </row>
    <row r="28142" spans="1:5" x14ac:dyDescent="0.2">
      <c r="A28142">
        <v>3134914</v>
      </c>
      <c r="B28142" t="s">
        <v>6</v>
      </c>
      <c r="C28142">
        <v>10</v>
      </c>
      <c r="D28142" t="b">
        <v>0</v>
      </c>
      <c r="E28142" t="b">
        <v>0</v>
      </c>
    </row>
    <row r="28143" spans="1:5" x14ac:dyDescent="0.2">
      <c r="A28143">
        <v>3134965</v>
      </c>
      <c r="B28143" t="s">
        <v>5</v>
      </c>
      <c r="C28143">
        <v>3</v>
      </c>
      <c r="D28143" t="b">
        <v>0</v>
      </c>
      <c r="E28143" t="b">
        <v>0</v>
      </c>
    </row>
    <row r="28144" spans="1:5" x14ac:dyDescent="0.2">
      <c r="A28144">
        <v>3135124</v>
      </c>
      <c r="B28144" t="s">
        <v>5</v>
      </c>
      <c r="C28144">
        <v>1</v>
      </c>
      <c r="D28144" t="b">
        <v>0</v>
      </c>
      <c r="E28144" t="b">
        <v>0</v>
      </c>
    </row>
    <row r="28145" spans="1:5" x14ac:dyDescent="0.2">
      <c r="A28145">
        <v>3135335</v>
      </c>
      <c r="B28145" t="s">
        <v>5</v>
      </c>
      <c r="C28145">
        <v>1</v>
      </c>
      <c r="D28145" t="b">
        <v>0</v>
      </c>
      <c r="E28145" t="b">
        <v>0</v>
      </c>
    </row>
    <row r="28146" spans="1:5" x14ac:dyDescent="0.2">
      <c r="A28146">
        <v>3135338</v>
      </c>
      <c r="B28146" t="s">
        <v>6</v>
      </c>
      <c r="C28146">
        <v>41</v>
      </c>
      <c r="D28146" t="b">
        <v>1</v>
      </c>
      <c r="E28146" t="b">
        <v>0</v>
      </c>
    </row>
    <row r="28147" spans="1:5" x14ac:dyDescent="0.2">
      <c r="A28147">
        <v>3135685</v>
      </c>
      <c r="B28147" t="s">
        <v>6</v>
      </c>
      <c r="C28147">
        <v>103</v>
      </c>
      <c r="D28147" t="b">
        <v>1</v>
      </c>
      <c r="E28147" t="b">
        <v>1</v>
      </c>
    </row>
    <row r="28148" spans="1:5" x14ac:dyDescent="0.2">
      <c r="A28148">
        <v>3135717</v>
      </c>
      <c r="B28148" t="s">
        <v>5</v>
      </c>
      <c r="C28148">
        <v>25</v>
      </c>
      <c r="D28148" t="b">
        <v>1</v>
      </c>
      <c r="E28148" t="b">
        <v>1</v>
      </c>
    </row>
    <row r="28149" spans="1:5" x14ac:dyDescent="0.2">
      <c r="A28149">
        <v>3135948</v>
      </c>
      <c r="B28149" t="s">
        <v>5</v>
      </c>
      <c r="C28149">
        <v>2</v>
      </c>
      <c r="D28149" t="b">
        <v>1</v>
      </c>
      <c r="E28149" t="b">
        <v>1</v>
      </c>
    </row>
    <row r="28150" spans="1:5" x14ac:dyDescent="0.2">
      <c r="A28150">
        <v>3135977</v>
      </c>
      <c r="B28150" t="s">
        <v>5</v>
      </c>
      <c r="C28150">
        <v>0</v>
      </c>
      <c r="D28150" t="b">
        <v>0</v>
      </c>
      <c r="E28150" t="b">
        <v>0</v>
      </c>
    </row>
    <row r="28151" spans="1:5" x14ac:dyDescent="0.2">
      <c r="A28151">
        <v>3136026</v>
      </c>
      <c r="B28151" t="s">
        <v>6</v>
      </c>
      <c r="C28151">
        <v>26</v>
      </c>
      <c r="D28151" t="b">
        <v>1</v>
      </c>
      <c r="E28151" t="b">
        <v>0</v>
      </c>
    </row>
    <row r="28152" spans="1:5" x14ac:dyDescent="0.2">
      <c r="A28152">
        <v>3136129</v>
      </c>
      <c r="B28152" t="s">
        <v>5</v>
      </c>
      <c r="C28152">
        <v>34</v>
      </c>
      <c r="D28152" t="b">
        <v>0</v>
      </c>
      <c r="E28152" t="b">
        <v>0</v>
      </c>
    </row>
    <row r="28153" spans="1:5" x14ac:dyDescent="0.2">
      <c r="A28153">
        <v>3136196</v>
      </c>
      <c r="B28153" t="s">
        <v>6</v>
      </c>
      <c r="C28153">
        <v>9</v>
      </c>
      <c r="D28153" t="b">
        <v>0</v>
      </c>
      <c r="E28153" t="b">
        <v>0</v>
      </c>
    </row>
    <row r="28154" spans="1:5" x14ac:dyDescent="0.2">
      <c r="A28154">
        <v>3136245</v>
      </c>
      <c r="B28154" t="s">
        <v>6</v>
      </c>
      <c r="C28154">
        <v>121</v>
      </c>
      <c r="D28154" t="b">
        <v>1</v>
      </c>
      <c r="E28154" t="b">
        <v>1</v>
      </c>
    </row>
    <row r="28155" spans="1:5" x14ac:dyDescent="0.2">
      <c r="A28155">
        <v>3136381</v>
      </c>
      <c r="B28155" t="s">
        <v>5</v>
      </c>
      <c r="C28155">
        <v>6</v>
      </c>
      <c r="D28155" t="b">
        <v>0</v>
      </c>
      <c r="E28155" t="b">
        <v>0</v>
      </c>
    </row>
    <row r="28156" spans="1:5" x14ac:dyDescent="0.2">
      <c r="A28156">
        <v>3136470</v>
      </c>
      <c r="B28156" t="s">
        <v>5</v>
      </c>
      <c r="C28156">
        <v>1</v>
      </c>
      <c r="D28156" t="b">
        <v>0</v>
      </c>
      <c r="E28156" t="b">
        <v>0</v>
      </c>
    </row>
    <row r="28157" spans="1:5" x14ac:dyDescent="0.2">
      <c r="A28157">
        <v>3136564</v>
      </c>
      <c r="B28157" t="s">
        <v>6</v>
      </c>
      <c r="C28157">
        <v>6</v>
      </c>
      <c r="D28157" t="b">
        <v>0</v>
      </c>
      <c r="E28157" t="b">
        <v>0</v>
      </c>
    </row>
    <row r="28158" spans="1:5" x14ac:dyDescent="0.2">
      <c r="A28158">
        <v>3136870</v>
      </c>
      <c r="B28158" t="s">
        <v>6</v>
      </c>
      <c r="C28158">
        <v>48</v>
      </c>
      <c r="D28158" t="b">
        <v>0</v>
      </c>
      <c r="E28158" t="b">
        <v>0</v>
      </c>
    </row>
    <row r="28159" spans="1:5" x14ac:dyDescent="0.2">
      <c r="A28159">
        <v>3136900</v>
      </c>
      <c r="B28159" t="s">
        <v>6</v>
      </c>
      <c r="C28159">
        <v>180</v>
      </c>
      <c r="D28159" t="b">
        <v>0</v>
      </c>
      <c r="E28159" t="b">
        <v>1</v>
      </c>
    </row>
    <row r="28160" spans="1:5" x14ac:dyDescent="0.2">
      <c r="A28160">
        <v>3136930</v>
      </c>
      <c r="B28160" t="s">
        <v>6</v>
      </c>
      <c r="C28160">
        <v>268</v>
      </c>
      <c r="D28160" t="b">
        <v>1</v>
      </c>
      <c r="E28160" t="b">
        <v>1</v>
      </c>
    </row>
    <row r="28161" spans="1:5" x14ac:dyDescent="0.2">
      <c r="A28161">
        <v>3136948</v>
      </c>
      <c r="B28161" t="s">
        <v>6</v>
      </c>
      <c r="C28161">
        <v>2</v>
      </c>
      <c r="D28161" t="b">
        <v>0</v>
      </c>
      <c r="E28161" t="b">
        <v>0</v>
      </c>
    </row>
    <row r="28162" spans="1:5" x14ac:dyDescent="0.2">
      <c r="A28162">
        <v>3136982</v>
      </c>
      <c r="B28162" t="s">
        <v>6</v>
      </c>
      <c r="C28162">
        <v>34</v>
      </c>
      <c r="D28162" t="b">
        <v>1</v>
      </c>
      <c r="E28162" t="b">
        <v>0</v>
      </c>
    </row>
    <row r="28163" spans="1:5" x14ac:dyDescent="0.2">
      <c r="A28163">
        <v>3136984</v>
      </c>
      <c r="B28163" t="s">
        <v>6</v>
      </c>
      <c r="C28163">
        <v>14</v>
      </c>
      <c r="D28163" t="b">
        <v>0</v>
      </c>
      <c r="E28163" t="b">
        <v>0</v>
      </c>
    </row>
    <row r="28164" spans="1:5" x14ac:dyDescent="0.2">
      <c r="A28164">
        <v>3137057</v>
      </c>
      <c r="B28164" t="s">
        <v>6</v>
      </c>
      <c r="C28164">
        <v>90</v>
      </c>
      <c r="D28164" t="b">
        <v>1</v>
      </c>
      <c r="E28164" t="b">
        <v>0</v>
      </c>
    </row>
    <row r="28165" spans="1:5" x14ac:dyDescent="0.2">
      <c r="A28165">
        <v>3137157</v>
      </c>
      <c r="B28165" t="s">
        <v>6</v>
      </c>
      <c r="C28165">
        <v>0</v>
      </c>
      <c r="D28165" t="b">
        <v>0</v>
      </c>
      <c r="E28165" t="b">
        <v>0</v>
      </c>
    </row>
    <row r="28166" spans="1:5" x14ac:dyDescent="0.2">
      <c r="A28166">
        <v>3137354</v>
      </c>
      <c r="B28166" t="s">
        <v>5</v>
      </c>
      <c r="C28166">
        <v>8</v>
      </c>
      <c r="D28166" t="b">
        <v>0</v>
      </c>
      <c r="E28166" t="b">
        <v>0</v>
      </c>
    </row>
    <row r="28167" spans="1:5" x14ac:dyDescent="0.2">
      <c r="A28167">
        <v>3137523</v>
      </c>
      <c r="B28167" t="s">
        <v>6</v>
      </c>
      <c r="C28167">
        <v>1</v>
      </c>
      <c r="D28167" t="b">
        <v>0</v>
      </c>
      <c r="E28167" t="b">
        <v>0</v>
      </c>
    </row>
    <row r="28168" spans="1:5" x14ac:dyDescent="0.2">
      <c r="A28168">
        <v>3137542</v>
      </c>
      <c r="B28168" t="s">
        <v>6</v>
      </c>
      <c r="C28168">
        <v>4</v>
      </c>
      <c r="D28168" t="b">
        <v>0</v>
      </c>
      <c r="E28168" t="b">
        <v>0</v>
      </c>
    </row>
    <row r="28169" spans="1:5" x14ac:dyDescent="0.2">
      <c r="A28169">
        <v>3137558</v>
      </c>
      <c r="B28169" t="s">
        <v>5</v>
      </c>
      <c r="C28169">
        <v>21</v>
      </c>
      <c r="D28169" t="b">
        <v>1</v>
      </c>
      <c r="E28169" t="b">
        <v>0</v>
      </c>
    </row>
    <row r="28170" spans="1:5" x14ac:dyDescent="0.2">
      <c r="A28170">
        <v>3137658</v>
      </c>
      <c r="B28170" t="s">
        <v>6</v>
      </c>
      <c r="C28170">
        <v>4</v>
      </c>
      <c r="D28170" t="b">
        <v>0</v>
      </c>
      <c r="E28170" t="b">
        <v>0</v>
      </c>
    </row>
    <row r="28171" spans="1:5" x14ac:dyDescent="0.2">
      <c r="A28171">
        <v>3137723</v>
      </c>
      <c r="B28171" t="s">
        <v>5</v>
      </c>
      <c r="C28171">
        <v>26</v>
      </c>
      <c r="D28171" t="b">
        <v>1</v>
      </c>
      <c r="E28171" t="b">
        <v>0</v>
      </c>
    </row>
    <row r="28172" spans="1:5" x14ac:dyDescent="0.2">
      <c r="A28172">
        <v>3137772</v>
      </c>
      <c r="B28172" t="s">
        <v>5</v>
      </c>
      <c r="C28172">
        <v>128</v>
      </c>
      <c r="D28172" t="b">
        <v>1</v>
      </c>
      <c r="E28172" t="b">
        <v>0</v>
      </c>
    </row>
    <row r="28173" spans="1:5" x14ac:dyDescent="0.2">
      <c r="A28173">
        <v>3137972</v>
      </c>
      <c r="B28173" t="s">
        <v>5</v>
      </c>
      <c r="C28173">
        <v>7</v>
      </c>
      <c r="D28173" t="b">
        <v>0</v>
      </c>
      <c r="E28173" t="b">
        <v>0</v>
      </c>
    </row>
    <row r="28174" spans="1:5" x14ac:dyDescent="0.2">
      <c r="A28174">
        <v>3138038</v>
      </c>
      <c r="B28174" t="s">
        <v>6</v>
      </c>
      <c r="C28174">
        <v>20</v>
      </c>
      <c r="D28174" t="b">
        <v>1</v>
      </c>
      <c r="E28174" t="b">
        <v>1</v>
      </c>
    </row>
    <row r="28175" spans="1:5" x14ac:dyDescent="0.2">
      <c r="A28175">
        <v>3138042</v>
      </c>
      <c r="B28175" t="s">
        <v>5</v>
      </c>
      <c r="C28175">
        <v>205</v>
      </c>
      <c r="D28175" t="b">
        <v>1</v>
      </c>
      <c r="E28175" t="b">
        <v>1</v>
      </c>
    </row>
    <row r="28176" spans="1:5" x14ac:dyDescent="0.2">
      <c r="A28176">
        <v>3138076</v>
      </c>
      <c r="B28176" t="s">
        <v>6</v>
      </c>
      <c r="C28176">
        <v>11</v>
      </c>
      <c r="D28176" t="b">
        <v>0</v>
      </c>
      <c r="E28176" t="b">
        <v>0</v>
      </c>
    </row>
    <row r="28177" spans="1:5" x14ac:dyDescent="0.2">
      <c r="A28177">
        <v>3138131</v>
      </c>
      <c r="B28177" t="s">
        <v>5</v>
      </c>
      <c r="C28177">
        <v>20</v>
      </c>
      <c r="D28177" t="b">
        <v>1</v>
      </c>
      <c r="E28177" t="b">
        <v>0</v>
      </c>
    </row>
    <row r="28178" spans="1:5" x14ac:dyDescent="0.2">
      <c r="A28178">
        <v>3138304</v>
      </c>
      <c r="B28178" t="s">
        <v>6</v>
      </c>
      <c r="C28178">
        <v>2</v>
      </c>
      <c r="D28178" t="b">
        <v>0</v>
      </c>
      <c r="E28178" t="b">
        <v>0</v>
      </c>
    </row>
    <row r="28179" spans="1:5" x14ac:dyDescent="0.2">
      <c r="A28179">
        <v>3138358</v>
      </c>
      <c r="B28179" t="s">
        <v>6</v>
      </c>
      <c r="C28179">
        <v>0</v>
      </c>
      <c r="D28179" t="b">
        <v>0</v>
      </c>
      <c r="E28179" t="b">
        <v>0</v>
      </c>
    </row>
    <row r="28180" spans="1:5" x14ac:dyDescent="0.2">
      <c r="A28180">
        <v>3138513</v>
      </c>
      <c r="B28180" t="s">
        <v>5</v>
      </c>
      <c r="C28180">
        <v>61</v>
      </c>
      <c r="D28180" t="b">
        <v>0</v>
      </c>
      <c r="E28180" t="b">
        <v>1</v>
      </c>
    </row>
    <row r="28181" spans="1:5" x14ac:dyDescent="0.2">
      <c r="A28181">
        <v>3138622</v>
      </c>
      <c r="B28181" t="s">
        <v>6</v>
      </c>
      <c r="C28181">
        <v>35</v>
      </c>
      <c r="D28181" t="b">
        <v>1</v>
      </c>
      <c r="E28181" t="b">
        <v>0</v>
      </c>
    </row>
    <row r="28182" spans="1:5" x14ac:dyDescent="0.2">
      <c r="A28182">
        <v>3138728</v>
      </c>
      <c r="B28182" t="s">
        <v>5</v>
      </c>
      <c r="C28182">
        <v>8</v>
      </c>
      <c r="D28182" t="b">
        <v>0</v>
      </c>
      <c r="E28182" t="b">
        <v>0</v>
      </c>
    </row>
    <row r="28183" spans="1:5" x14ac:dyDescent="0.2">
      <c r="A28183">
        <v>3139134</v>
      </c>
      <c r="B28183" t="s">
        <v>6</v>
      </c>
      <c r="C28183">
        <v>127</v>
      </c>
      <c r="D28183" t="b">
        <v>1</v>
      </c>
      <c r="E28183" t="b">
        <v>0</v>
      </c>
    </row>
    <row r="28184" spans="1:5" x14ac:dyDescent="0.2">
      <c r="A28184">
        <v>3139136</v>
      </c>
      <c r="B28184" t="s">
        <v>5</v>
      </c>
      <c r="C28184">
        <v>10</v>
      </c>
      <c r="D28184" t="b">
        <v>1</v>
      </c>
      <c r="E28184" t="b">
        <v>0</v>
      </c>
    </row>
    <row r="28185" spans="1:5" x14ac:dyDescent="0.2">
      <c r="A28185">
        <v>3139260</v>
      </c>
      <c r="B28185" t="s">
        <v>6</v>
      </c>
      <c r="C28185">
        <v>2</v>
      </c>
      <c r="D28185" t="b">
        <v>0</v>
      </c>
      <c r="E28185" t="b">
        <v>0</v>
      </c>
    </row>
    <row r="28186" spans="1:5" x14ac:dyDescent="0.2">
      <c r="A28186">
        <v>3139301</v>
      </c>
      <c r="B28186" t="s">
        <v>5</v>
      </c>
      <c r="C28186">
        <v>91</v>
      </c>
      <c r="D28186" t="b">
        <v>1</v>
      </c>
      <c r="E28186" t="b">
        <v>0</v>
      </c>
    </row>
    <row r="28187" spans="1:5" x14ac:dyDescent="0.2">
      <c r="A28187">
        <v>3139432</v>
      </c>
      <c r="B28187" t="s">
        <v>6</v>
      </c>
      <c r="C28187">
        <v>25</v>
      </c>
      <c r="D28187" t="b">
        <v>1</v>
      </c>
      <c r="E28187" t="b">
        <v>0</v>
      </c>
    </row>
    <row r="28188" spans="1:5" x14ac:dyDescent="0.2">
      <c r="A28188">
        <v>3139671</v>
      </c>
      <c r="B28188" t="s">
        <v>5</v>
      </c>
      <c r="C28188">
        <v>53</v>
      </c>
      <c r="D28188" t="b">
        <v>1</v>
      </c>
      <c r="E28188" t="b">
        <v>0</v>
      </c>
    </row>
    <row r="28189" spans="1:5" x14ac:dyDescent="0.2">
      <c r="A28189">
        <v>3139722</v>
      </c>
      <c r="B28189" t="s">
        <v>6</v>
      </c>
      <c r="C28189">
        <v>9</v>
      </c>
      <c r="D28189" t="b">
        <v>0</v>
      </c>
      <c r="E28189" t="b">
        <v>0</v>
      </c>
    </row>
    <row r="28190" spans="1:5" x14ac:dyDescent="0.2">
      <c r="A28190">
        <v>3139818</v>
      </c>
      <c r="B28190" t="s">
        <v>6</v>
      </c>
      <c r="C28190">
        <v>3</v>
      </c>
      <c r="D28190" t="b">
        <v>0</v>
      </c>
      <c r="E28190" t="b">
        <v>0</v>
      </c>
    </row>
    <row r="28191" spans="1:5" x14ac:dyDescent="0.2">
      <c r="A28191">
        <v>3139854</v>
      </c>
      <c r="B28191" t="s">
        <v>6</v>
      </c>
      <c r="C28191">
        <v>3</v>
      </c>
      <c r="D28191" t="b">
        <v>0</v>
      </c>
      <c r="E28191" t="b">
        <v>0</v>
      </c>
    </row>
    <row r="28192" spans="1:5" x14ac:dyDescent="0.2">
      <c r="A28192">
        <v>3139868</v>
      </c>
      <c r="B28192" t="s">
        <v>5</v>
      </c>
      <c r="C28192">
        <v>74</v>
      </c>
      <c r="D28192" t="b">
        <v>1</v>
      </c>
      <c r="E28192" t="b">
        <v>0</v>
      </c>
    </row>
    <row r="28193" spans="1:5" x14ac:dyDescent="0.2">
      <c r="A28193">
        <v>3140291</v>
      </c>
      <c r="B28193" t="s">
        <v>6</v>
      </c>
      <c r="C28193">
        <v>3</v>
      </c>
      <c r="D28193" t="b">
        <v>0</v>
      </c>
      <c r="E28193" t="b">
        <v>0</v>
      </c>
    </row>
    <row r="28194" spans="1:5" x14ac:dyDescent="0.2">
      <c r="A28194">
        <v>3140441</v>
      </c>
      <c r="B28194" t="s">
        <v>5</v>
      </c>
      <c r="C28194">
        <v>28</v>
      </c>
      <c r="D28194" t="b">
        <v>0</v>
      </c>
      <c r="E28194" t="b">
        <v>0</v>
      </c>
    </row>
    <row r="28195" spans="1:5" x14ac:dyDescent="0.2">
      <c r="A28195">
        <v>3140484</v>
      </c>
      <c r="B28195" t="s">
        <v>5</v>
      </c>
      <c r="C28195">
        <v>6</v>
      </c>
      <c r="D28195" t="b">
        <v>0</v>
      </c>
      <c r="E28195" t="b">
        <v>0</v>
      </c>
    </row>
    <row r="28196" spans="1:5" x14ac:dyDescent="0.2">
      <c r="A28196">
        <v>3140547</v>
      </c>
      <c r="B28196" t="s">
        <v>5</v>
      </c>
      <c r="C28196">
        <v>41</v>
      </c>
      <c r="D28196" t="b">
        <v>1</v>
      </c>
      <c r="E28196" t="b">
        <v>0</v>
      </c>
    </row>
    <row r="28197" spans="1:5" x14ac:dyDescent="0.2">
      <c r="A28197">
        <v>3140668</v>
      </c>
      <c r="B28197" t="s">
        <v>6</v>
      </c>
      <c r="C28197">
        <v>15</v>
      </c>
      <c r="D28197" t="b">
        <v>1</v>
      </c>
      <c r="E28197" t="b">
        <v>0</v>
      </c>
    </row>
    <row r="28198" spans="1:5" x14ac:dyDescent="0.2">
      <c r="A28198">
        <v>3140697</v>
      </c>
      <c r="B28198" t="s">
        <v>5</v>
      </c>
      <c r="C28198">
        <v>7</v>
      </c>
      <c r="D28198" t="b">
        <v>0</v>
      </c>
      <c r="E28198" t="b">
        <v>0</v>
      </c>
    </row>
    <row r="28199" spans="1:5" x14ac:dyDescent="0.2">
      <c r="A28199">
        <v>3140958</v>
      </c>
      <c r="B28199" t="s">
        <v>5</v>
      </c>
      <c r="C28199">
        <v>151</v>
      </c>
      <c r="D28199" t="b">
        <v>1</v>
      </c>
      <c r="E28199" t="b">
        <v>1</v>
      </c>
    </row>
    <row r="28200" spans="1:5" x14ac:dyDescent="0.2">
      <c r="A28200">
        <v>3141114</v>
      </c>
      <c r="B28200" t="s">
        <v>6</v>
      </c>
      <c r="C28200">
        <v>2</v>
      </c>
      <c r="D28200" t="b">
        <v>0</v>
      </c>
      <c r="E28200" t="b">
        <v>0</v>
      </c>
    </row>
    <row r="28201" spans="1:5" x14ac:dyDescent="0.2">
      <c r="A28201">
        <v>3141344</v>
      </c>
      <c r="B28201" t="s">
        <v>5</v>
      </c>
      <c r="C28201">
        <v>0</v>
      </c>
      <c r="D28201" t="b">
        <v>0</v>
      </c>
      <c r="E28201" t="b">
        <v>0</v>
      </c>
    </row>
    <row r="28202" spans="1:5" x14ac:dyDescent="0.2">
      <c r="A28202">
        <v>3141587</v>
      </c>
      <c r="B28202" t="s">
        <v>6</v>
      </c>
      <c r="C28202">
        <v>11</v>
      </c>
      <c r="D28202" t="b">
        <v>1</v>
      </c>
      <c r="E28202" t="b">
        <v>0</v>
      </c>
    </row>
    <row r="28203" spans="1:5" x14ac:dyDescent="0.2">
      <c r="A28203">
        <v>3141626</v>
      </c>
      <c r="B28203" t="s">
        <v>5</v>
      </c>
      <c r="C28203">
        <v>34</v>
      </c>
      <c r="D28203" t="b">
        <v>0</v>
      </c>
      <c r="E28203" t="b">
        <v>0</v>
      </c>
    </row>
    <row r="28204" spans="1:5" x14ac:dyDescent="0.2">
      <c r="A28204">
        <v>3141950</v>
      </c>
      <c r="B28204" t="s">
        <v>6</v>
      </c>
      <c r="C28204">
        <v>1</v>
      </c>
      <c r="D28204" t="b">
        <v>0</v>
      </c>
      <c r="E28204" t="b">
        <v>0</v>
      </c>
    </row>
    <row r="28205" spans="1:5" x14ac:dyDescent="0.2">
      <c r="A28205">
        <v>3142018</v>
      </c>
      <c r="B28205" t="s">
        <v>6</v>
      </c>
      <c r="C28205">
        <v>15</v>
      </c>
      <c r="D28205" t="b">
        <v>1</v>
      </c>
      <c r="E28205" t="b">
        <v>0</v>
      </c>
    </row>
    <row r="28206" spans="1:5" x14ac:dyDescent="0.2">
      <c r="A28206">
        <v>3142025</v>
      </c>
      <c r="B28206" t="s">
        <v>5</v>
      </c>
      <c r="C28206">
        <v>1</v>
      </c>
      <c r="D28206" t="b">
        <v>0</v>
      </c>
      <c r="E28206" t="b">
        <v>0</v>
      </c>
    </row>
    <row r="28207" spans="1:5" x14ac:dyDescent="0.2">
      <c r="A28207">
        <v>3142289</v>
      </c>
      <c r="B28207" t="s">
        <v>5</v>
      </c>
      <c r="C28207">
        <v>0</v>
      </c>
      <c r="D28207" t="b">
        <v>0</v>
      </c>
      <c r="E28207" t="b">
        <v>0</v>
      </c>
    </row>
    <row r="28208" spans="1:5" x14ac:dyDescent="0.2">
      <c r="A28208">
        <v>3142349</v>
      </c>
      <c r="B28208" t="s">
        <v>6</v>
      </c>
      <c r="C28208">
        <v>52</v>
      </c>
      <c r="D28208" t="b">
        <v>0</v>
      </c>
      <c r="E28208" t="b">
        <v>0</v>
      </c>
    </row>
    <row r="28209" spans="1:5" x14ac:dyDescent="0.2">
      <c r="A28209">
        <v>3142723</v>
      </c>
      <c r="B28209" t="s">
        <v>5</v>
      </c>
      <c r="C28209">
        <v>3</v>
      </c>
      <c r="D28209" t="b">
        <v>0</v>
      </c>
      <c r="E28209" t="b">
        <v>0</v>
      </c>
    </row>
    <row r="28210" spans="1:5" x14ac:dyDescent="0.2">
      <c r="A28210">
        <v>3143114</v>
      </c>
      <c r="B28210" t="s">
        <v>5</v>
      </c>
      <c r="C28210">
        <v>1</v>
      </c>
      <c r="D28210" t="b">
        <v>0</v>
      </c>
      <c r="E28210" t="b">
        <v>0</v>
      </c>
    </row>
    <row r="28211" spans="1:5" x14ac:dyDescent="0.2">
      <c r="A28211">
        <v>3143166</v>
      </c>
      <c r="B28211" t="s">
        <v>6</v>
      </c>
      <c r="C28211">
        <v>8</v>
      </c>
      <c r="D28211" t="b">
        <v>0</v>
      </c>
      <c r="E28211" t="b">
        <v>0</v>
      </c>
    </row>
    <row r="28212" spans="1:5" x14ac:dyDescent="0.2">
      <c r="A28212">
        <v>3143303</v>
      </c>
      <c r="B28212" t="s">
        <v>6</v>
      </c>
      <c r="C28212">
        <v>21</v>
      </c>
      <c r="D28212" t="b">
        <v>0</v>
      </c>
      <c r="E28212" t="b">
        <v>0</v>
      </c>
    </row>
    <row r="28213" spans="1:5" x14ac:dyDescent="0.2">
      <c r="A28213">
        <v>3143332</v>
      </c>
      <c r="B28213" t="s">
        <v>5</v>
      </c>
      <c r="C28213">
        <v>19</v>
      </c>
      <c r="D28213" t="b">
        <v>1</v>
      </c>
      <c r="E28213" t="b">
        <v>0</v>
      </c>
    </row>
    <row r="28214" spans="1:5" x14ac:dyDescent="0.2">
      <c r="A28214">
        <v>3143355</v>
      </c>
      <c r="B28214" t="s">
        <v>6</v>
      </c>
      <c r="C28214">
        <v>28</v>
      </c>
      <c r="D28214" t="b">
        <v>0</v>
      </c>
      <c r="E28214" t="b">
        <v>0</v>
      </c>
    </row>
    <row r="28215" spans="1:5" x14ac:dyDescent="0.2">
      <c r="A28215">
        <v>3143436</v>
      </c>
      <c r="B28215" t="s">
        <v>6</v>
      </c>
      <c r="C28215">
        <v>114</v>
      </c>
      <c r="D28215" t="b">
        <v>1</v>
      </c>
      <c r="E28215" t="b">
        <v>1</v>
      </c>
    </row>
    <row r="28216" spans="1:5" x14ac:dyDescent="0.2">
      <c r="A28216">
        <v>3143437</v>
      </c>
      <c r="B28216" t="s">
        <v>5</v>
      </c>
      <c r="C28216">
        <v>25</v>
      </c>
      <c r="D28216" t="b">
        <v>1</v>
      </c>
      <c r="E28216" t="b">
        <v>0</v>
      </c>
    </row>
    <row r="28217" spans="1:5" x14ac:dyDescent="0.2">
      <c r="A28217">
        <v>3143528</v>
      </c>
      <c r="B28217" t="s">
        <v>5</v>
      </c>
      <c r="C28217">
        <v>28</v>
      </c>
      <c r="D28217" t="b">
        <v>1</v>
      </c>
      <c r="E28217" t="b">
        <v>0</v>
      </c>
    </row>
    <row r="28218" spans="1:5" x14ac:dyDescent="0.2">
      <c r="A28218">
        <v>3143536</v>
      </c>
      <c r="B28218" t="s">
        <v>5</v>
      </c>
      <c r="C28218">
        <v>9</v>
      </c>
      <c r="D28218" t="b">
        <v>0</v>
      </c>
      <c r="E28218" t="b">
        <v>0</v>
      </c>
    </row>
    <row r="28219" spans="1:5" x14ac:dyDescent="0.2">
      <c r="A28219">
        <v>3143745</v>
      </c>
      <c r="B28219" t="s">
        <v>5</v>
      </c>
      <c r="C28219">
        <v>0</v>
      </c>
      <c r="D28219" t="b">
        <v>0</v>
      </c>
      <c r="E28219" t="b">
        <v>0</v>
      </c>
    </row>
    <row r="28220" spans="1:5" x14ac:dyDescent="0.2">
      <c r="A28220">
        <v>3143813</v>
      </c>
      <c r="B28220" t="s">
        <v>5</v>
      </c>
      <c r="C28220">
        <v>2</v>
      </c>
      <c r="D28220" t="b">
        <v>0</v>
      </c>
      <c r="E28220" t="b">
        <v>0</v>
      </c>
    </row>
    <row r="28221" spans="1:5" x14ac:dyDescent="0.2">
      <c r="A28221">
        <v>3143916</v>
      </c>
      <c r="B28221" t="s">
        <v>6</v>
      </c>
      <c r="C28221">
        <v>13</v>
      </c>
      <c r="D28221" t="b">
        <v>1</v>
      </c>
      <c r="E28221" t="b">
        <v>1</v>
      </c>
    </row>
    <row r="28222" spans="1:5" x14ac:dyDescent="0.2">
      <c r="A28222">
        <v>3143925</v>
      </c>
      <c r="B28222" t="s">
        <v>5</v>
      </c>
      <c r="C28222">
        <v>33</v>
      </c>
      <c r="D28222" t="b">
        <v>1</v>
      </c>
      <c r="E28222" t="b">
        <v>0</v>
      </c>
    </row>
    <row r="28223" spans="1:5" x14ac:dyDescent="0.2">
      <c r="A28223">
        <v>3143983</v>
      </c>
      <c r="B28223" t="s">
        <v>6</v>
      </c>
      <c r="C28223">
        <v>2</v>
      </c>
      <c r="D28223" t="b">
        <v>0</v>
      </c>
      <c r="E28223" t="b">
        <v>0</v>
      </c>
    </row>
    <row r="28224" spans="1:5" x14ac:dyDescent="0.2">
      <c r="A28224">
        <v>3144037</v>
      </c>
      <c r="B28224" t="s">
        <v>6</v>
      </c>
      <c r="C28224">
        <v>12</v>
      </c>
      <c r="D28224" t="b">
        <v>0</v>
      </c>
      <c r="E28224" t="b">
        <v>0</v>
      </c>
    </row>
    <row r="28225" spans="1:5" x14ac:dyDescent="0.2">
      <c r="A28225">
        <v>3144051</v>
      </c>
      <c r="B28225" t="s">
        <v>6</v>
      </c>
      <c r="C28225">
        <v>202</v>
      </c>
      <c r="D28225" t="b">
        <v>1</v>
      </c>
      <c r="E28225" t="b">
        <v>1</v>
      </c>
    </row>
    <row r="28226" spans="1:5" x14ac:dyDescent="0.2">
      <c r="A28226">
        <v>3144057</v>
      </c>
      <c r="B28226" t="s">
        <v>6</v>
      </c>
      <c r="C28226">
        <v>277</v>
      </c>
      <c r="D28226" t="b">
        <v>1</v>
      </c>
      <c r="E28226" t="b">
        <v>0</v>
      </c>
    </row>
    <row r="28227" spans="1:5" x14ac:dyDescent="0.2">
      <c r="A28227">
        <v>3144265</v>
      </c>
      <c r="B28227" t="s">
        <v>6</v>
      </c>
      <c r="C28227">
        <v>6</v>
      </c>
      <c r="D28227" t="b">
        <v>0</v>
      </c>
      <c r="E28227" t="b">
        <v>0</v>
      </c>
    </row>
    <row r="28228" spans="1:5" x14ac:dyDescent="0.2">
      <c r="A28228">
        <v>3144338</v>
      </c>
      <c r="B28228" t="s">
        <v>5</v>
      </c>
      <c r="C28228">
        <v>28</v>
      </c>
      <c r="D28228" t="b">
        <v>0</v>
      </c>
      <c r="E28228" t="b">
        <v>0</v>
      </c>
    </row>
    <row r="28229" spans="1:5" x14ac:dyDescent="0.2">
      <c r="A28229">
        <v>3144359</v>
      </c>
      <c r="B28229" t="s">
        <v>5</v>
      </c>
      <c r="C28229">
        <v>9</v>
      </c>
      <c r="D28229" t="b">
        <v>0</v>
      </c>
      <c r="E28229" t="b">
        <v>0</v>
      </c>
    </row>
    <row r="28230" spans="1:5" x14ac:dyDescent="0.2">
      <c r="A28230">
        <v>3144374</v>
      </c>
      <c r="B28230" t="s">
        <v>5</v>
      </c>
      <c r="C28230">
        <v>8</v>
      </c>
      <c r="D28230" t="b">
        <v>0</v>
      </c>
      <c r="E28230" t="b">
        <v>0</v>
      </c>
    </row>
    <row r="28231" spans="1:5" x14ac:dyDescent="0.2">
      <c r="A28231">
        <v>3144406</v>
      </c>
      <c r="B28231" t="s">
        <v>5</v>
      </c>
      <c r="C28231">
        <v>43</v>
      </c>
      <c r="D28231" t="b">
        <v>1</v>
      </c>
      <c r="E28231" t="b">
        <v>1</v>
      </c>
    </row>
    <row r="28232" spans="1:5" x14ac:dyDescent="0.2">
      <c r="A28232">
        <v>3144471</v>
      </c>
      <c r="B28232" t="s">
        <v>5</v>
      </c>
      <c r="C28232">
        <v>29</v>
      </c>
      <c r="D28232" t="b">
        <v>1</v>
      </c>
      <c r="E28232" t="b">
        <v>0</v>
      </c>
    </row>
    <row r="28233" spans="1:5" x14ac:dyDescent="0.2">
      <c r="A28233">
        <v>3144479</v>
      </c>
      <c r="B28233" t="s">
        <v>5</v>
      </c>
      <c r="C28233">
        <v>181</v>
      </c>
      <c r="D28233" t="b">
        <v>1</v>
      </c>
      <c r="E28233" t="b">
        <v>1</v>
      </c>
    </row>
    <row r="28234" spans="1:5" x14ac:dyDescent="0.2">
      <c r="A28234">
        <v>3144524</v>
      </c>
      <c r="B28234" t="s">
        <v>5</v>
      </c>
      <c r="C28234">
        <v>26</v>
      </c>
      <c r="D28234" t="b">
        <v>0</v>
      </c>
      <c r="E28234" t="b">
        <v>0</v>
      </c>
    </row>
    <row r="28235" spans="1:5" x14ac:dyDescent="0.2">
      <c r="A28235">
        <v>3144556</v>
      </c>
      <c r="B28235" t="s">
        <v>5</v>
      </c>
      <c r="C28235">
        <v>3</v>
      </c>
      <c r="D28235" t="b">
        <v>0</v>
      </c>
      <c r="E28235" t="b">
        <v>0</v>
      </c>
    </row>
    <row r="28236" spans="1:5" x14ac:dyDescent="0.2">
      <c r="A28236">
        <v>3144735</v>
      </c>
      <c r="B28236" t="s">
        <v>6</v>
      </c>
      <c r="C28236">
        <v>5</v>
      </c>
      <c r="D28236" t="b">
        <v>0</v>
      </c>
      <c r="E28236" t="b">
        <v>0</v>
      </c>
    </row>
    <row r="28237" spans="1:5" x14ac:dyDescent="0.2">
      <c r="A28237">
        <v>3144746</v>
      </c>
      <c r="B28237" t="s">
        <v>5</v>
      </c>
      <c r="C28237">
        <v>106</v>
      </c>
      <c r="D28237" t="b">
        <v>1</v>
      </c>
      <c r="E28237" t="b">
        <v>0</v>
      </c>
    </row>
    <row r="28238" spans="1:5" x14ac:dyDescent="0.2">
      <c r="A28238">
        <v>3145018</v>
      </c>
      <c r="B28238" t="s">
        <v>5</v>
      </c>
      <c r="C28238">
        <v>48</v>
      </c>
      <c r="D28238" t="b">
        <v>1</v>
      </c>
      <c r="E28238" t="b">
        <v>0</v>
      </c>
    </row>
    <row r="28239" spans="1:5" x14ac:dyDescent="0.2">
      <c r="A28239">
        <v>3145101</v>
      </c>
      <c r="B28239" t="s">
        <v>6</v>
      </c>
      <c r="C28239">
        <v>38</v>
      </c>
      <c r="D28239" t="b">
        <v>1</v>
      </c>
      <c r="E28239" t="b">
        <v>0</v>
      </c>
    </row>
    <row r="28240" spans="1:5" x14ac:dyDescent="0.2">
      <c r="A28240">
        <v>3145162</v>
      </c>
      <c r="B28240" t="s">
        <v>6</v>
      </c>
      <c r="C28240">
        <v>9</v>
      </c>
      <c r="D28240" t="b">
        <v>0</v>
      </c>
      <c r="E28240" t="b">
        <v>0</v>
      </c>
    </row>
    <row r="28241" spans="1:5" x14ac:dyDescent="0.2">
      <c r="A28241">
        <v>3145259</v>
      </c>
      <c r="B28241" t="s">
        <v>6</v>
      </c>
      <c r="C28241">
        <v>58</v>
      </c>
      <c r="D28241" t="b">
        <v>1</v>
      </c>
      <c r="E28241" t="b">
        <v>0</v>
      </c>
    </row>
    <row r="28242" spans="1:5" x14ac:dyDescent="0.2">
      <c r="A28242">
        <v>3145382</v>
      </c>
      <c r="B28242" t="s">
        <v>6</v>
      </c>
      <c r="C28242">
        <v>66</v>
      </c>
      <c r="D28242" t="b">
        <v>1</v>
      </c>
      <c r="E28242" t="b">
        <v>0</v>
      </c>
    </row>
    <row r="28243" spans="1:5" x14ac:dyDescent="0.2">
      <c r="A28243">
        <v>3145416</v>
      </c>
      <c r="B28243" t="s">
        <v>5</v>
      </c>
      <c r="C28243">
        <v>3</v>
      </c>
      <c r="D28243" t="b">
        <v>1</v>
      </c>
      <c r="E28243" t="b">
        <v>0</v>
      </c>
    </row>
    <row r="28244" spans="1:5" x14ac:dyDescent="0.2">
      <c r="A28244">
        <v>3145847</v>
      </c>
      <c r="B28244" t="s">
        <v>5</v>
      </c>
      <c r="C28244">
        <v>5</v>
      </c>
      <c r="D28244" t="b">
        <v>0</v>
      </c>
      <c r="E28244" t="b">
        <v>0</v>
      </c>
    </row>
    <row r="28245" spans="1:5" x14ac:dyDescent="0.2">
      <c r="A28245">
        <v>3146016</v>
      </c>
      <c r="B28245" t="s">
        <v>6</v>
      </c>
      <c r="C28245">
        <v>51</v>
      </c>
      <c r="D28245" t="b">
        <v>0</v>
      </c>
      <c r="E28245" t="b">
        <v>1</v>
      </c>
    </row>
    <row r="28246" spans="1:5" x14ac:dyDescent="0.2">
      <c r="A28246">
        <v>3146630</v>
      </c>
      <c r="B28246" t="s">
        <v>5</v>
      </c>
      <c r="C28246">
        <v>1</v>
      </c>
      <c r="D28246" t="b">
        <v>0</v>
      </c>
      <c r="E28246" t="b">
        <v>0</v>
      </c>
    </row>
    <row r="28247" spans="1:5" x14ac:dyDescent="0.2">
      <c r="A28247">
        <v>3146681</v>
      </c>
      <c r="B28247" t="s">
        <v>5</v>
      </c>
      <c r="C28247">
        <v>170</v>
      </c>
      <c r="D28247" t="b">
        <v>1</v>
      </c>
      <c r="E28247" t="b">
        <v>1</v>
      </c>
    </row>
    <row r="28248" spans="1:5" x14ac:dyDescent="0.2">
      <c r="A28248">
        <v>3146704</v>
      </c>
      <c r="B28248" t="s">
        <v>5</v>
      </c>
      <c r="C28248">
        <v>70</v>
      </c>
      <c r="D28248" t="b">
        <v>0</v>
      </c>
      <c r="E28248" t="b">
        <v>0</v>
      </c>
    </row>
    <row r="28249" spans="1:5" x14ac:dyDescent="0.2">
      <c r="A28249">
        <v>3146714</v>
      </c>
      <c r="B28249" t="s">
        <v>5</v>
      </c>
      <c r="C28249">
        <v>40</v>
      </c>
      <c r="D28249" t="b">
        <v>1</v>
      </c>
      <c r="E28249" t="b">
        <v>0</v>
      </c>
    </row>
    <row r="28250" spans="1:5" x14ac:dyDescent="0.2">
      <c r="A28250">
        <v>3146916</v>
      </c>
      <c r="B28250" t="s">
        <v>5</v>
      </c>
      <c r="C28250">
        <v>46</v>
      </c>
      <c r="D28250" t="b">
        <v>1</v>
      </c>
      <c r="E28250" t="b">
        <v>0</v>
      </c>
    </row>
    <row r="28251" spans="1:5" x14ac:dyDescent="0.2">
      <c r="A28251">
        <v>3147078</v>
      </c>
      <c r="B28251" t="s">
        <v>6</v>
      </c>
      <c r="C28251">
        <v>273</v>
      </c>
      <c r="D28251" t="b">
        <v>1</v>
      </c>
      <c r="E28251" t="b">
        <v>1</v>
      </c>
    </row>
    <row r="28252" spans="1:5" x14ac:dyDescent="0.2">
      <c r="A28252">
        <v>3147098</v>
      </c>
      <c r="B28252" t="s">
        <v>5</v>
      </c>
      <c r="C28252">
        <v>14</v>
      </c>
      <c r="D28252" t="b">
        <v>0</v>
      </c>
      <c r="E28252" t="b">
        <v>0</v>
      </c>
    </row>
    <row r="28253" spans="1:5" x14ac:dyDescent="0.2">
      <c r="A28253">
        <v>3147377</v>
      </c>
      <c r="B28253" t="s">
        <v>5</v>
      </c>
      <c r="C28253">
        <v>4</v>
      </c>
      <c r="D28253" t="b">
        <v>0</v>
      </c>
      <c r="E28253" t="b">
        <v>0</v>
      </c>
    </row>
    <row r="28254" spans="1:5" x14ac:dyDescent="0.2">
      <c r="A28254">
        <v>3147384</v>
      </c>
      <c r="B28254" t="s">
        <v>5</v>
      </c>
      <c r="C28254">
        <v>11</v>
      </c>
      <c r="D28254" t="b">
        <v>1</v>
      </c>
      <c r="E28254" t="b">
        <v>0</v>
      </c>
    </row>
    <row r="28255" spans="1:5" x14ac:dyDescent="0.2">
      <c r="A28255">
        <v>3147676</v>
      </c>
      <c r="B28255" t="s">
        <v>6</v>
      </c>
      <c r="C28255">
        <v>46</v>
      </c>
      <c r="D28255" t="b">
        <v>0</v>
      </c>
      <c r="E28255" t="b">
        <v>0</v>
      </c>
    </row>
    <row r="28256" spans="1:5" x14ac:dyDescent="0.2">
      <c r="A28256">
        <v>3147795</v>
      </c>
      <c r="B28256" t="s">
        <v>6</v>
      </c>
      <c r="C28256">
        <v>2</v>
      </c>
      <c r="D28256" t="b">
        <v>1</v>
      </c>
      <c r="E28256" t="b">
        <v>0</v>
      </c>
    </row>
    <row r="28257" spans="1:5" x14ac:dyDescent="0.2">
      <c r="A28257">
        <v>3147796</v>
      </c>
      <c r="B28257" t="s">
        <v>5</v>
      </c>
      <c r="C28257">
        <v>6</v>
      </c>
      <c r="D28257" t="b">
        <v>0</v>
      </c>
      <c r="E28257" t="b">
        <v>0</v>
      </c>
    </row>
    <row r="28258" spans="1:5" x14ac:dyDescent="0.2">
      <c r="A28258">
        <v>3147811</v>
      </c>
      <c r="B28258" t="s">
        <v>6</v>
      </c>
      <c r="C28258">
        <v>12</v>
      </c>
      <c r="D28258" t="b">
        <v>1</v>
      </c>
      <c r="E28258" t="b">
        <v>0</v>
      </c>
    </row>
    <row r="28259" spans="1:5" x14ac:dyDescent="0.2">
      <c r="A28259">
        <v>3148001</v>
      </c>
      <c r="B28259" t="s">
        <v>5</v>
      </c>
      <c r="C28259">
        <v>31</v>
      </c>
      <c r="D28259" t="b">
        <v>0</v>
      </c>
      <c r="E28259" t="b">
        <v>0</v>
      </c>
    </row>
    <row r="28260" spans="1:5" x14ac:dyDescent="0.2">
      <c r="A28260">
        <v>3148130</v>
      </c>
      <c r="B28260" t="s">
        <v>5</v>
      </c>
      <c r="C28260">
        <v>15</v>
      </c>
      <c r="D28260" t="b">
        <v>0</v>
      </c>
      <c r="E28260" t="b">
        <v>0</v>
      </c>
    </row>
    <row r="28261" spans="1:5" x14ac:dyDescent="0.2">
      <c r="A28261">
        <v>3148420</v>
      </c>
      <c r="B28261" t="s">
        <v>5</v>
      </c>
      <c r="C28261">
        <v>6</v>
      </c>
      <c r="D28261" t="b">
        <v>0</v>
      </c>
      <c r="E28261" t="b">
        <v>0</v>
      </c>
    </row>
    <row r="28262" spans="1:5" x14ac:dyDescent="0.2">
      <c r="A28262">
        <v>3148480</v>
      </c>
      <c r="B28262" t="s">
        <v>6</v>
      </c>
      <c r="C28262">
        <v>2</v>
      </c>
      <c r="D28262" t="b">
        <v>0</v>
      </c>
      <c r="E28262" t="b">
        <v>0</v>
      </c>
    </row>
    <row r="28263" spans="1:5" x14ac:dyDescent="0.2">
      <c r="A28263">
        <v>3148562</v>
      </c>
      <c r="B28263" t="s">
        <v>6</v>
      </c>
      <c r="C28263">
        <v>443</v>
      </c>
      <c r="D28263" t="b">
        <v>1</v>
      </c>
      <c r="E28263" t="b">
        <v>1</v>
      </c>
    </row>
    <row r="28264" spans="1:5" x14ac:dyDescent="0.2">
      <c r="A28264">
        <v>3148574</v>
      </c>
      <c r="B28264" t="s">
        <v>5</v>
      </c>
      <c r="C28264">
        <v>6</v>
      </c>
      <c r="D28264" t="b">
        <v>1</v>
      </c>
      <c r="E28264" t="b">
        <v>0</v>
      </c>
    </row>
    <row r="28265" spans="1:5" x14ac:dyDescent="0.2">
      <c r="A28265">
        <v>3148796</v>
      </c>
      <c r="B28265" t="s">
        <v>6</v>
      </c>
      <c r="C28265">
        <v>1</v>
      </c>
      <c r="D28265" t="b">
        <v>0</v>
      </c>
      <c r="E28265" t="b">
        <v>0</v>
      </c>
    </row>
    <row r="28266" spans="1:5" x14ac:dyDescent="0.2">
      <c r="A28266">
        <v>3148859</v>
      </c>
      <c r="B28266" t="s">
        <v>6</v>
      </c>
      <c r="C28266">
        <v>2</v>
      </c>
      <c r="D28266" t="b">
        <v>0</v>
      </c>
      <c r="E28266" t="b">
        <v>0</v>
      </c>
    </row>
    <row r="28267" spans="1:5" x14ac:dyDescent="0.2">
      <c r="A28267">
        <v>3148875</v>
      </c>
      <c r="B28267" t="s">
        <v>6</v>
      </c>
      <c r="C28267">
        <v>8</v>
      </c>
      <c r="D28267" t="b">
        <v>0</v>
      </c>
      <c r="E28267" t="b">
        <v>0</v>
      </c>
    </row>
    <row r="28268" spans="1:5" x14ac:dyDescent="0.2">
      <c r="A28268">
        <v>3148878</v>
      </c>
      <c r="B28268" t="s">
        <v>6</v>
      </c>
      <c r="C28268">
        <v>18</v>
      </c>
      <c r="D28268" t="b">
        <v>1</v>
      </c>
      <c r="E28268" t="b">
        <v>0</v>
      </c>
    </row>
    <row r="28269" spans="1:5" x14ac:dyDescent="0.2">
      <c r="A28269">
        <v>3148946</v>
      </c>
      <c r="B28269" t="s">
        <v>5</v>
      </c>
      <c r="C28269">
        <v>1</v>
      </c>
      <c r="D28269" t="b">
        <v>0</v>
      </c>
      <c r="E28269" t="b">
        <v>0</v>
      </c>
    </row>
    <row r="28270" spans="1:5" x14ac:dyDescent="0.2">
      <c r="A28270">
        <v>3148999</v>
      </c>
      <c r="B28270" t="s">
        <v>6</v>
      </c>
      <c r="C28270">
        <v>4</v>
      </c>
      <c r="D28270" t="b">
        <v>1</v>
      </c>
      <c r="E28270" t="b">
        <v>0</v>
      </c>
    </row>
    <row r="28271" spans="1:5" x14ac:dyDescent="0.2">
      <c r="A28271">
        <v>3149046</v>
      </c>
      <c r="B28271" t="s">
        <v>6</v>
      </c>
      <c r="C28271">
        <v>60</v>
      </c>
      <c r="D28271" t="b">
        <v>1</v>
      </c>
      <c r="E28271" t="b">
        <v>0</v>
      </c>
    </row>
    <row r="28272" spans="1:5" x14ac:dyDescent="0.2">
      <c r="A28272">
        <v>3149069</v>
      </c>
      <c r="B28272" t="s">
        <v>6</v>
      </c>
      <c r="C28272">
        <v>12</v>
      </c>
      <c r="D28272" t="b">
        <v>0</v>
      </c>
      <c r="E28272" t="b">
        <v>0</v>
      </c>
    </row>
    <row r="28273" spans="1:5" x14ac:dyDescent="0.2">
      <c r="A28273">
        <v>3149092</v>
      </c>
      <c r="B28273" t="s">
        <v>5</v>
      </c>
      <c r="C28273">
        <v>40</v>
      </c>
      <c r="D28273" t="b">
        <v>0</v>
      </c>
      <c r="E28273" t="b">
        <v>0</v>
      </c>
    </row>
    <row r="28274" spans="1:5" x14ac:dyDescent="0.2">
      <c r="A28274">
        <v>3149569</v>
      </c>
      <c r="B28274" t="s">
        <v>6</v>
      </c>
      <c r="C28274">
        <v>306</v>
      </c>
      <c r="D28274" t="b">
        <v>1</v>
      </c>
      <c r="E28274" t="b">
        <v>1</v>
      </c>
    </row>
    <row r="28275" spans="1:5" x14ac:dyDescent="0.2">
      <c r="A28275">
        <v>3149586</v>
      </c>
      <c r="B28275" t="s">
        <v>6</v>
      </c>
      <c r="C28275">
        <v>20</v>
      </c>
      <c r="D28275" t="b">
        <v>1</v>
      </c>
      <c r="E28275" t="b">
        <v>0</v>
      </c>
    </row>
    <row r="28276" spans="1:5" x14ac:dyDescent="0.2">
      <c r="A28276">
        <v>3149653</v>
      </c>
      <c r="B28276" t="s">
        <v>6</v>
      </c>
      <c r="C28276">
        <v>38</v>
      </c>
      <c r="D28276" t="b">
        <v>1</v>
      </c>
      <c r="E28276" t="b">
        <v>0</v>
      </c>
    </row>
    <row r="28277" spans="1:5" x14ac:dyDescent="0.2">
      <c r="A28277">
        <v>3149809</v>
      </c>
      <c r="B28277" t="s">
        <v>6</v>
      </c>
      <c r="C28277">
        <v>139</v>
      </c>
      <c r="D28277" t="b">
        <v>1</v>
      </c>
      <c r="E28277" t="b">
        <v>1</v>
      </c>
    </row>
    <row r="28278" spans="1:5" x14ac:dyDescent="0.2">
      <c r="A28278">
        <v>3150122</v>
      </c>
      <c r="B28278" t="s">
        <v>6</v>
      </c>
      <c r="C28278">
        <v>380</v>
      </c>
      <c r="D28278" t="b">
        <v>1</v>
      </c>
      <c r="E28278" t="b">
        <v>1</v>
      </c>
    </row>
    <row r="28279" spans="1:5" x14ac:dyDescent="0.2">
      <c r="A28279">
        <v>3150299</v>
      </c>
      <c r="B28279" t="s">
        <v>6</v>
      </c>
      <c r="C28279">
        <v>15</v>
      </c>
      <c r="D28279" t="b">
        <v>0</v>
      </c>
      <c r="E28279" t="b">
        <v>0</v>
      </c>
    </row>
    <row r="28280" spans="1:5" x14ac:dyDescent="0.2">
      <c r="A28280">
        <v>3150953</v>
      </c>
      <c r="B28280" t="s">
        <v>6</v>
      </c>
      <c r="C28280">
        <v>1</v>
      </c>
      <c r="D28280" t="b">
        <v>0</v>
      </c>
      <c r="E28280" t="b">
        <v>0</v>
      </c>
    </row>
    <row r="28281" spans="1:5" x14ac:dyDescent="0.2">
      <c r="A28281">
        <v>3151140</v>
      </c>
      <c r="B28281" t="s">
        <v>6</v>
      </c>
      <c r="C28281">
        <v>32</v>
      </c>
      <c r="D28281" t="b">
        <v>1</v>
      </c>
      <c r="E28281" t="b">
        <v>0</v>
      </c>
    </row>
    <row r="28282" spans="1:5" x14ac:dyDescent="0.2">
      <c r="A28282">
        <v>3151356</v>
      </c>
      <c r="B28282" t="s">
        <v>6</v>
      </c>
      <c r="C28282">
        <v>115</v>
      </c>
      <c r="D28282" t="b">
        <v>1</v>
      </c>
      <c r="E28282" t="b">
        <v>0</v>
      </c>
    </row>
    <row r="28283" spans="1:5" x14ac:dyDescent="0.2">
      <c r="A28283">
        <v>3151445</v>
      </c>
      <c r="B28283" t="s">
        <v>6</v>
      </c>
      <c r="C28283">
        <v>41</v>
      </c>
      <c r="D28283" t="b">
        <v>0</v>
      </c>
      <c r="E28283" t="b">
        <v>0</v>
      </c>
    </row>
    <row r="28284" spans="1:5" x14ac:dyDescent="0.2">
      <c r="A28284">
        <v>3151642</v>
      </c>
      <c r="B28284" t="s">
        <v>5</v>
      </c>
      <c r="C28284">
        <v>23</v>
      </c>
      <c r="D28284" t="b">
        <v>0</v>
      </c>
      <c r="E28284" t="b">
        <v>0</v>
      </c>
    </row>
    <row r="28285" spans="1:5" x14ac:dyDescent="0.2">
      <c r="A28285">
        <v>3151651</v>
      </c>
      <c r="B28285" t="s">
        <v>5</v>
      </c>
      <c r="C28285">
        <v>88</v>
      </c>
      <c r="D28285" t="b">
        <v>0</v>
      </c>
      <c r="E28285" t="b">
        <v>0</v>
      </c>
    </row>
    <row r="28286" spans="1:5" x14ac:dyDescent="0.2">
      <c r="A28286">
        <v>3151714</v>
      </c>
      <c r="B28286" t="s">
        <v>5</v>
      </c>
      <c r="C28286">
        <v>82</v>
      </c>
      <c r="D28286" t="b">
        <v>0</v>
      </c>
      <c r="E28286" t="b">
        <v>0</v>
      </c>
    </row>
    <row r="28287" spans="1:5" x14ac:dyDescent="0.2">
      <c r="A28287">
        <v>3151807</v>
      </c>
      <c r="B28287" t="s">
        <v>6</v>
      </c>
      <c r="C28287">
        <v>5</v>
      </c>
      <c r="D28287" t="b">
        <v>1</v>
      </c>
      <c r="E28287" t="b">
        <v>0</v>
      </c>
    </row>
    <row r="28288" spans="1:5" x14ac:dyDescent="0.2">
      <c r="A28288">
        <v>3151880</v>
      </c>
      <c r="B28288" t="s">
        <v>5</v>
      </c>
      <c r="C28288">
        <v>3</v>
      </c>
      <c r="D28288" t="b">
        <v>0</v>
      </c>
      <c r="E28288" t="b">
        <v>0</v>
      </c>
    </row>
    <row r="28289" spans="1:5" x14ac:dyDescent="0.2">
      <c r="A28289">
        <v>3151959</v>
      </c>
      <c r="B28289" t="s">
        <v>5</v>
      </c>
      <c r="C28289">
        <v>9</v>
      </c>
      <c r="D28289" t="b">
        <v>0</v>
      </c>
      <c r="E28289" t="b">
        <v>0</v>
      </c>
    </row>
    <row r="28290" spans="1:5" x14ac:dyDescent="0.2">
      <c r="A28290">
        <v>3152055</v>
      </c>
      <c r="B28290" t="s">
        <v>6</v>
      </c>
      <c r="C28290">
        <v>5</v>
      </c>
      <c r="D28290" t="b">
        <v>0</v>
      </c>
      <c r="E28290" t="b">
        <v>0</v>
      </c>
    </row>
    <row r="28291" spans="1:5" x14ac:dyDescent="0.2">
      <c r="A28291">
        <v>3152596</v>
      </c>
      <c r="B28291" t="s">
        <v>5</v>
      </c>
      <c r="C28291">
        <v>30</v>
      </c>
      <c r="D28291" t="b">
        <v>0</v>
      </c>
      <c r="E28291" t="b">
        <v>1</v>
      </c>
    </row>
    <row r="28292" spans="1:5" x14ac:dyDescent="0.2">
      <c r="A28292">
        <v>3152840</v>
      </c>
      <c r="B28292" t="s">
        <v>5</v>
      </c>
      <c r="C28292">
        <v>103</v>
      </c>
      <c r="D28292" t="b">
        <v>1</v>
      </c>
      <c r="E28292" t="b">
        <v>1</v>
      </c>
    </row>
    <row r="28293" spans="1:5" x14ac:dyDescent="0.2">
      <c r="A28293">
        <v>3153202</v>
      </c>
      <c r="B28293" t="s">
        <v>6</v>
      </c>
      <c r="C28293">
        <v>4</v>
      </c>
      <c r="D28293" t="b">
        <v>0</v>
      </c>
      <c r="E28293" t="b">
        <v>0</v>
      </c>
    </row>
    <row r="28294" spans="1:5" x14ac:dyDescent="0.2">
      <c r="A28294">
        <v>3153353</v>
      </c>
      <c r="B28294" t="s">
        <v>5</v>
      </c>
      <c r="C28294">
        <v>104</v>
      </c>
      <c r="D28294" t="b">
        <v>1</v>
      </c>
      <c r="E28294" t="b">
        <v>1</v>
      </c>
    </row>
    <row r="28295" spans="1:5" x14ac:dyDescent="0.2">
      <c r="A28295">
        <v>3153361</v>
      </c>
      <c r="B28295" t="s">
        <v>6</v>
      </c>
      <c r="C28295">
        <v>58</v>
      </c>
      <c r="D28295" t="b">
        <v>1</v>
      </c>
      <c r="E28295" t="b">
        <v>0</v>
      </c>
    </row>
    <row r="28296" spans="1:5" x14ac:dyDescent="0.2">
      <c r="A28296">
        <v>3153522</v>
      </c>
      <c r="B28296" t="s">
        <v>5</v>
      </c>
      <c r="C28296">
        <v>45</v>
      </c>
      <c r="D28296" t="b">
        <v>1</v>
      </c>
      <c r="E28296" t="b">
        <v>1</v>
      </c>
    </row>
    <row r="28297" spans="1:5" x14ac:dyDescent="0.2">
      <c r="A28297">
        <v>3153712</v>
      </c>
      <c r="B28297" t="s">
        <v>5</v>
      </c>
      <c r="C28297">
        <v>38</v>
      </c>
      <c r="D28297" t="b">
        <v>1</v>
      </c>
      <c r="E28297" t="b">
        <v>0</v>
      </c>
    </row>
    <row r="28298" spans="1:5" x14ac:dyDescent="0.2">
      <c r="A28298">
        <v>3153756</v>
      </c>
      <c r="B28298" t="s">
        <v>6</v>
      </c>
      <c r="C28298">
        <v>21</v>
      </c>
      <c r="D28298" t="b">
        <v>1</v>
      </c>
      <c r="E28298" t="b">
        <v>0</v>
      </c>
    </row>
    <row r="28299" spans="1:5" x14ac:dyDescent="0.2">
      <c r="A28299">
        <v>3154004</v>
      </c>
      <c r="B28299" t="s">
        <v>6</v>
      </c>
      <c r="C28299">
        <v>122</v>
      </c>
      <c r="D28299" t="b">
        <v>1</v>
      </c>
      <c r="E28299" t="b">
        <v>0</v>
      </c>
    </row>
    <row r="28300" spans="1:5" x14ac:dyDescent="0.2">
      <c r="A28300">
        <v>3154182</v>
      </c>
      <c r="B28300" t="s">
        <v>6</v>
      </c>
      <c r="C28300">
        <v>35</v>
      </c>
      <c r="D28300" t="b">
        <v>1</v>
      </c>
      <c r="E28300" t="b">
        <v>0</v>
      </c>
    </row>
    <row r="28301" spans="1:5" x14ac:dyDescent="0.2">
      <c r="A28301">
        <v>3154305</v>
      </c>
      <c r="B28301" t="s">
        <v>6</v>
      </c>
      <c r="C28301">
        <v>6</v>
      </c>
      <c r="D28301" t="b">
        <v>0</v>
      </c>
      <c r="E28301" t="b">
        <v>0</v>
      </c>
    </row>
    <row r="28302" spans="1:5" x14ac:dyDescent="0.2">
      <c r="A28302">
        <v>3154395</v>
      </c>
      <c r="B28302" t="s">
        <v>6</v>
      </c>
      <c r="C28302">
        <v>65</v>
      </c>
      <c r="D28302" t="b">
        <v>1</v>
      </c>
      <c r="E28302" t="b">
        <v>1</v>
      </c>
    </row>
    <row r="28303" spans="1:5" x14ac:dyDescent="0.2">
      <c r="A28303">
        <v>3154613</v>
      </c>
      <c r="B28303" t="s">
        <v>5</v>
      </c>
      <c r="C28303">
        <v>3</v>
      </c>
      <c r="D28303" t="b">
        <v>0</v>
      </c>
      <c r="E28303" t="b">
        <v>0</v>
      </c>
    </row>
    <row r="28304" spans="1:5" x14ac:dyDescent="0.2">
      <c r="A28304">
        <v>3154921</v>
      </c>
      <c r="B28304" t="s">
        <v>5</v>
      </c>
      <c r="C28304">
        <v>5</v>
      </c>
      <c r="D28304" t="b">
        <v>0</v>
      </c>
      <c r="E28304" t="b">
        <v>0</v>
      </c>
    </row>
    <row r="28305" spans="1:5" x14ac:dyDescent="0.2">
      <c r="A28305">
        <v>3155163</v>
      </c>
      <c r="B28305" t="s">
        <v>6</v>
      </c>
      <c r="C28305">
        <v>65</v>
      </c>
      <c r="D28305" t="b">
        <v>1</v>
      </c>
      <c r="E28305" t="b">
        <v>0</v>
      </c>
    </row>
    <row r="28306" spans="1:5" x14ac:dyDescent="0.2">
      <c r="A28306">
        <v>3155203</v>
      </c>
      <c r="B28306" t="s">
        <v>6</v>
      </c>
      <c r="C28306">
        <v>7</v>
      </c>
      <c r="D28306" t="b">
        <v>0</v>
      </c>
      <c r="E28306" t="b">
        <v>0</v>
      </c>
    </row>
    <row r="28307" spans="1:5" x14ac:dyDescent="0.2">
      <c r="A28307">
        <v>3155265</v>
      </c>
      <c r="B28307" t="s">
        <v>5</v>
      </c>
      <c r="C28307">
        <v>14</v>
      </c>
      <c r="D28307" t="b">
        <v>1</v>
      </c>
      <c r="E28307" t="b">
        <v>0</v>
      </c>
    </row>
    <row r="28308" spans="1:5" x14ac:dyDescent="0.2">
      <c r="A28308">
        <v>3155325</v>
      </c>
      <c r="B28308" t="s">
        <v>5</v>
      </c>
      <c r="C28308">
        <v>0</v>
      </c>
      <c r="D28308" t="b">
        <v>0</v>
      </c>
      <c r="E28308" t="b">
        <v>0</v>
      </c>
    </row>
    <row r="28309" spans="1:5" x14ac:dyDescent="0.2">
      <c r="A28309">
        <v>3155350</v>
      </c>
      <c r="B28309" t="s">
        <v>6</v>
      </c>
      <c r="C28309">
        <v>21</v>
      </c>
      <c r="D28309" t="b">
        <v>0</v>
      </c>
      <c r="E28309" t="b">
        <v>0</v>
      </c>
    </row>
    <row r="28310" spans="1:5" x14ac:dyDescent="0.2">
      <c r="A28310">
        <v>3155613</v>
      </c>
      <c r="B28310" t="s">
        <v>6</v>
      </c>
      <c r="C28310">
        <v>17</v>
      </c>
      <c r="D28310" t="b">
        <v>0</v>
      </c>
      <c r="E28310" t="b">
        <v>0</v>
      </c>
    </row>
    <row r="28311" spans="1:5" x14ac:dyDescent="0.2">
      <c r="A28311">
        <v>3155659</v>
      </c>
      <c r="B28311" t="s">
        <v>5</v>
      </c>
      <c r="C28311">
        <v>0</v>
      </c>
      <c r="D28311" t="b">
        <v>0</v>
      </c>
      <c r="E28311" t="b">
        <v>0</v>
      </c>
    </row>
    <row r="28312" spans="1:5" x14ac:dyDescent="0.2">
      <c r="A28312">
        <v>3155939</v>
      </c>
      <c r="B28312" t="s">
        <v>6</v>
      </c>
      <c r="C28312">
        <v>52</v>
      </c>
      <c r="D28312" t="b">
        <v>0</v>
      </c>
      <c r="E28312" t="b">
        <v>0</v>
      </c>
    </row>
    <row r="28313" spans="1:5" x14ac:dyDescent="0.2">
      <c r="A28313">
        <v>3156197</v>
      </c>
      <c r="B28313" t="s">
        <v>5</v>
      </c>
      <c r="C28313">
        <v>8</v>
      </c>
      <c r="D28313" t="b">
        <v>1</v>
      </c>
      <c r="E28313" t="b">
        <v>0</v>
      </c>
    </row>
    <row r="28314" spans="1:5" x14ac:dyDescent="0.2">
      <c r="A28314">
        <v>3156326</v>
      </c>
      <c r="B28314" t="s">
        <v>5</v>
      </c>
      <c r="C28314">
        <v>41</v>
      </c>
      <c r="D28314" t="b">
        <v>1</v>
      </c>
      <c r="E28314" t="b">
        <v>1</v>
      </c>
    </row>
    <row r="28315" spans="1:5" x14ac:dyDescent="0.2">
      <c r="A28315">
        <v>3156413</v>
      </c>
      <c r="B28315" t="s">
        <v>5</v>
      </c>
      <c r="C28315">
        <v>36</v>
      </c>
      <c r="D28315" t="b">
        <v>0</v>
      </c>
      <c r="E28315" t="b">
        <v>0</v>
      </c>
    </row>
    <row r="28316" spans="1:5" x14ac:dyDescent="0.2">
      <c r="A28316">
        <v>3156435</v>
      </c>
      <c r="B28316" t="s">
        <v>6</v>
      </c>
      <c r="C28316">
        <v>1</v>
      </c>
      <c r="D28316" t="b">
        <v>0</v>
      </c>
      <c r="E28316" t="b">
        <v>0</v>
      </c>
    </row>
    <row r="28317" spans="1:5" x14ac:dyDescent="0.2">
      <c r="A28317">
        <v>3156479</v>
      </c>
      <c r="B28317" t="s">
        <v>5</v>
      </c>
      <c r="C28317">
        <v>130</v>
      </c>
      <c r="D28317" t="b">
        <v>1</v>
      </c>
      <c r="E28317" t="b">
        <v>0</v>
      </c>
    </row>
    <row r="28318" spans="1:5" x14ac:dyDescent="0.2">
      <c r="A28318">
        <v>3156564</v>
      </c>
      <c r="B28318" t="s">
        <v>6</v>
      </c>
      <c r="C28318">
        <v>18</v>
      </c>
      <c r="D28318" t="b">
        <v>1</v>
      </c>
      <c r="E28318" t="b">
        <v>0</v>
      </c>
    </row>
    <row r="28319" spans="1:5" x14ac:dyDescent="0.2">
      <c r="A28319">
        <v>3156641</v>
      </c>
      <c r="B28319" t="s">
        <v>5</v>
      </c>
      <c r="C28319">
        <v>285</v>
      </c>
      <c r="D28319" t="b">
        <v>0</v>
      </c>
      <c r="E28319" t="b">
        <v>1</v>
      </c>
    </row>
    <row r="28320" spans="1:5" x14ac:dyDescent="0.2">
      <c r="A28320">
        <v>3156677</v>
      </c>
      <c r="B28320" t="s">
        <v>6</v>
      </c>
      <c r="C28320">
        <v>342</v>
      </c>
      <c r="D28320" t="b">
        <v>1</v>
      </c>
      <c r="E28320" t="b">
        <v>1</v>
      </c>
    </row>
    <row r="28321" spans="1:5" x14ac:dyDescent="0.2">
      <c r="A28321">
        <v>3156716</v>
      </c>
      <c r="B28321" t="s">
        <v>5</v>
      </c>
      <c r="C28321">
        <v>481</v>
      </c>
      <c r="D28321" t="b">
        <v>1</v>
      </c>
      <c r="E28321" t="b">
        <v>1</v>
      </c>
    </row>
    <row r="28322" spans="1:5" x14ac:dyDescent="0.2">
      <c r="A28322">
        <v>3157236</v>
      </c>
      <c r="B28322" t="s">
        <v>6</v>
      </c>
      <c r="C28322">
        <v>23</v>
      </c>
      <c r="D28322" t="b">
        <v>0</v>
      </c>
      <c r="E28322" t="b">
        <v>0</v>
      </c>
    </row>
    <row r="28323" spans="1:5" x14ac:dyDescent="0.2">
      <c r="A28323">
        <v>3157310</v>
      </c>
      <c r="B28323" t="s">
        <v>5</v>
      </c>
      <c r="C28323">
        <v>43</v>
      </c>
      <c r="D28323" t="b">
        <v>0</v>
      </c>
      <c r="E28323" t="b">
        <v>0</v>
      </c>
    </row>
    <row r="28324" spans="1:5" x14ac:dyDescent="0.2">
      <c r="A28324">
        <v>3157401</v>
      </c>
      <c r="B28324" t="s">
        <v>5</v>
      </c>
      <c r="C28324">
        <v>20</v>
      </c>
      <c r="D28324" t="b">
        <v>1</v>
      </c>
      <c r="E28324" t="b">
        <v>1</v>
      </c>
    </row>
    <row r="28325" spans="1:5" x14ac:dyDescent="0.2">
      <c r="A28325">
        <v>3157404</v>
      </c>
      <c r="B28325" t="s">
        <v>5</v>
      </c>
      <c r="C28325">
        <v>19</v>
      </c>
      <c r="D28325" t="b">
        <v>1</v>
      </c>
      <c r="E28325" t="b">
        <v>1</v>
      </c>
    </row>
    <row r="28326" spans="1:5" x14ac:dyDescent="0.2">
      <c r="A28326">
        <v>3157534</v>
      </c>
      <c r="B28326" t="s">
        <v>5</v>
      </c>
      <c r="C28326">
        <v>39</v>
      </c>
      <c r="D28326" t="b">
        <v>0</v>
      </c>
      <c r="E28326" t="b">
        <v>1</v>
      </c>
    </row>
    <row r="28327" spans="1:5" x14ac:dyDescent="0.2">
      <c r="A28327">
        <v>3157784</v>
      </c>
      <c r="B28327" t="s">
        <v>6</v>
      </c>
      <c r="C28327">
        <v>13</v>
      </c>
      <c r="D28327" t="b">
        <v>1</v>
      </c>
      <c r="E28327" t="b">
        <v>0</v>
      </c>
    </row>
    <row r="28328" spans="1:5" x14ac:dyDescent="0.2">
      <c r="A28328">
        <v>3157909</v>
      </c>
      <c r="B28328" t="s">
        <v>6</v>
      </c>
      <c r="C28328">
        <v>15</v>
      </c>
      <c r="D28328" t="b">
        <v>0</v>
      </c>
      <c r="E28328" t="b">
        <v>0</v>
      </c>
    </row>
    <row r="28329" spans="1:5" x14ac:dyDescent="0.2">
      <c r="A28329">
        <v>3158010</v>
      </c>
      <c r="B28329" t="s">
        <v>5</v>
      </c>
      <c r="C28329">
        <v>8</v>
      </c>
      <c r="D28329" t="b">
        <v>0</v>
      </c>
      <c r="E28329" t="b">
        <v>0</v>
      </c>
    </row>
    <row r="28330" spans="1:5" x14ac:dyDescent="0.2">
      <c r="A28330">
        <v>3158148</v>
      </c>
      <c r="B28330" t="s">
        <v>6</v>
      </c>
      <c r="C28330">
        <v>100</v>
      </c>
      <c r="D28330" t="b">
        <v>1</v>
      </c>
      <c r="E28330" t="b">
        <v>1</v>
      </c>
    </row>
    <row r="28331" spans="1:5" x14ac:dyDescent="0.2">
      <c r="A28331">
        <v>3158174</v>
      </c>
      <c r="B28331" t="s">
        <v>5</v>
      </c>
      <c r="C28331">
        <v>388</v>
      </c>
      <c r="D28331" t="b">
        <v>1</v>
      </c>
      <c r="E28331" t="b">
        <v>1</v>
      </c>
    </row>
    <row r="28332" spans="1:5" x14ac:dyDescent="0.2">
      <c r="A28332">
        <v>3158289</v>
      </c>
      <c r="B28332" t="s">
        <v>5</v>
      </c>
      <c r="C28332">
        <v>3</v>
      </c>
      <c r="D28332" t="b">
        <v>0</v>
      </c>
      <c r="E28332" t="b">
        <v>0</v>
      </c>
    </row>
    <row r="28333" spans="1:5" x14ac:dyDescent="0.2">
      <c r="A28333">
        <v>3158553</v>
      </c>
      <c r="B28333" t="s">
        <v>5</v>
      </c>
      <c r="C28333">
        <v>98</v>
      </c>
      <c r="D28333" t="b">
        <v>1</v>
      </c>
      <c r="E28333" t="b">
        <v>0</v>
      </c>
    </row>
    <row r="28334" spans="1:5" x14ac:dyDescent="0.2">
      <c r="A28334">
        <v>3158572</v>
      </c>
      <c r="B28334" t="s">
        <v>6</v>
      </c>
      <c r="C28334">
        <v>2</v>
      </c>
      <c r="D28334" t="b">
        <v>0</v>
      </c>
      <c r="E28334" t="b">
        <v>0</v>
      </c>
    </row>
    <row r="28335" spans="1:5" x14ac:dyDescent="0.2">
      <c r="A28335">
        <v>3158648</v>
      </c>
      <c r="B28335" t="s">
        <v>6</v>
      </c>
      <c r="C28335">
        <v>2</v>
      </c>
      <c r="D28335" t="b">
        <v>0</v>
      </c>
      <c r="E28335" t="b">
        <v>0</v>
      </c>
    </row>
    <row r="28336" spans="1:5" x14ac:dyDescent="0.2">
      <c r="A28336">
        <v>3158807</v>
      </c>
      <c r="B28336" t="s">
        <v>5</v>
      </c>
      <c r="C28336">
        <v>62</v>
      </c>
      <c r="D28336" t="b">
        <v>0</v>
      </c>
      <c r="E28336" t="b">
        <v>1</v>
      </c>
    </row>
    <row r="28337" spans="1:5" x14ac:dyDescent="0.2">
      <c r="A28337">
        <v>3159025</v>
      </c>
      <c r="B28337" t="s">
        <v>6</v>
      </c>
      <c r="C28337">
        <v>62</v>
      </c>
      <c r="D28337" t="b">
        <v>1</v>
      </c>
      <c r="E28337" t="b">
        <v>0</v>
      </c>
    </row>
    <row r="28338" spans="1:5" x14ac:dyDescent="0.2">
      <c r="A28338">
        <v>3159196</v>
      </c>
      <c r="B28338" t="s">
        <v>6</v>
      </c>
      <c r="C28338">
        <v>13</v>
      </c>
      <c r="D28338" t="b">
        <v>0</v>
      </c>
      <c r="E28338" t="b">
        <v>0</v>
      </c>
    </row>
    <row r="28339" spans="1:5" x14ac:dyDescent="0.2">
      <c r="A28339">
        <v>3159392</v>
      </c>
      <c r="B28339" t="s">
        <v>6</v>
      </c>
      <c r="C28339">
        <v>7</v>
      </c>
      <c r="D28339" t="b">
        <v>0</v>
      </c>
      <c r="E28339" t="b">
        <v>0</v>
      </c>
    </row>
    <row r="28340" spans="1:5" x14ac:dyDescent="0.2">
      <c r="A28340">
        <v>3159506</v>
      </c>
      <c r="B28340" t="s">
        <v>6</v>
      </c>
      <c r="C28340">
        <v>3</v>
      </c>
      <c r="D28340" t="b">
        <v>0</v>
      </c>
      <c r="E28340" t="b">
        <v>0</v>
      </c>
    </row>
    <row r="28341" spans="1:5" x14ac:dyDescent="0.2">
      <c r="A28341">
        <v>3159509</v>
      </c>
      <c r="B28341" t="s">
        <v>6</v>
      </c>
      <c r="C28341">
        <v>186</v>
      </c>
      <c r="D28341" t="b">
        <v>0</v>
      </c>
      <c r="E28341" t="b">
        <v>1</v>
      </c>
    </row>
    <row r="28342" spans="1:5" x14ac:dyDescent="0.2">
      <c r="A28342">
        <v>3159512</v>
      </c>
      <c r="B28342" t="s">
        <v>6</v>
      </c>
      <c r="C28342">
        <v>9</v>
      </c>
      <c r="D28342" t="b">
        <v>0</v>
      </c>
      <c r="E28342" t="b">
        <v>0</v>
      </c>
    </row>
    <row r="28343" spans="1:5" x14ac:dyDescent="0.2">
      <c r="A28343">
        <v>3159521</v>
      </c>
      <c r="B28343" t="s">
        <v>6</v>
      </c>
      <c r="C28343">
        <v>10</v>
      </c>
      <c r="D28343" t="b">
        <v>0</v>
      </c>
      <c r="E28343" t="b">
        <v>0</v>
      </c>
    </row>
    <row r="28344" spans="1:5" x14ac:dyDescent="0.2">
      <c r="A28344">
        <v>3159646</v>
      </c>
      <c r="B28344" t="s">
        <v>6</v>
      </c>
      <c r="C28344">
        <v>15</v>
      </c>
      <c r="D28344" t="b">
        <v>1</v>
      </c>
      <c r="E28344" t="b">
        <v>0</v>
      </c>
    </row>
    <row r="28345" spans="1:5" x14ac:dyDescent="0.2">
      <c r="A28345">
        <v>3159828</v>
      </c>
      <c r="B28345" t="s">
        <v>6</v>
      </c>
      <c r="C28345">
        <v>8</v>
      </c>
      <c r="D28345" t="b">
        <v>1</v>
      </c>
      <c r="E28345" t="b">
        <v>0</v>
      </c>
    </row>
    <row r="28346" spans="1:5" x14ac:dyDescent="0.2">
      <c r="A28346">
        <v>3160024</v>
      </c>
      <c r="B28346" t="s">
        <v>5</v>
      </c>
      <c r="C28346">
        <v>9</v>
      </c>
      <c r="D28346" t="b">
        <v>0</v>
      </c>
      <c r="E28346" t="b">
        <v>0</v>
      </c>
    </row>
    <row r="28347" spans="1:5" x14ac:dyDescent="0.2">
      <c r="A28347">
        <v>3160063</v>
      </c>
      <c r="B28347" t="s">
        <v>6</v>
      </c>
      <c r="C28347">
        <v>23</v>
      </c>
      <c r="D28347" t="b">
        <v>1</v>
      </c>
      <c r="E28347" t="b">
        <v>0</v>
      </c>
    </row>
    <row r="28348" spans="1:5" x14ac:dyDescent="0.2">
      <c r="A28348">
        <v>3160180</v>
      </c>
      <c r="B28348" t="s">
        <v>5</v>
      </c>
      <c r="C28348">
        <v>50</v>
      </c>
      <c r="D28348" t="b">
        <v>0</v>
      </c>
      <c r="E28348" t="b">
        <v>0</v>
      </c>
    </row>
    <row r="28349" spans="1:5" x14ac:dyDescent="0.2">
      <c r="A28349">
        <v>3160427</v>
      </c>
      <c r="B28349" t="s">
        <v>6</v>
      </c>
      <c r="C28349">
        <v>0</v>
      </c>
      <c r="D28349" t="b">
        <v>0</v>
      </c>
      <c r="E28349" t="b">
        <v>0</v>
      </c>
    </row>
    <row r="28350" spans="1:5" x14ac:dyDescent="0.2">
      <c r="A28350">
        <v>3160507</v>
      </c>
      <c r="B28350" t="s">
        <v>5</v>
      </c>
      <c r="C28350">
        <v>11</v>
      </c>
      <c r="D28350" t="b">
        <v>1</v>
      </c>
      <c r="E28350" t="b">
        <v>0</v>
      </c>
    </row>
    <row r="28351" spans="1:5" x14ac:dyDescent="0.2">
      <c r="A28351">
        <v>3160676</v>
      </c>
      <c r="B28351" t="s">
        <v>5</v>
      </c>
      <c r="C28351">
        <v>384</v>
      </c>
      <c r="D28351" t="b">
        <v>1</v>
      </c>
      <c r="E28351" t="b">
        <v>1</v>
      </c>
    </row>
    <row r="28352" spans="1:5" x14ac:dyDescent="0.2">
      <c r="A28352">
        <v>3160804</v>
      </c>
      <c r="B28352" t="s">
        <v>5</v>
      </c>
      <c r="C28352">
        <v>3</v>
      </c>
      <c r="D28352" t="b">
        <v>0</v>
      </c>
      <c r="E28352" t="b">
        <v>0</v>
      </c>
    </row>
    <row r="28353" spans="1:5" x14ac:dyDescent="0.2">
      <c r="A28353">
        <v>3160929</v>
      </c>
      <c r="B28353" t="s">
        <v>6</v>
      </c>
      <c r="C28353">
        <v>15</v>
      </c>
      <c r="D28353" t="b">
        <v>1</v>
      </c>
      <c r="E28353" t="b">
        <v>0</v>
      </c>
    </row>
    <row r="28354" spans="1:5" x14ac:dyDescent="0.2">
      <c r="A28354">
        <v>3160939</v>
      </c>
      <c r="B28354" t="s">
        <v>5</v>
      </c>
      <c r="C28354">
        <v>2</v>
      </c>
      <c r="D28354" t="b">
        <v>0</v>
      </c>
      <c r="E28354" t="b">
        <v>0</v>
      </c>
    </row>
    <row r="28355" spans="1:5" x14ac:dyDescent="0.2">
      <c r="A28355">
        <v>3161001</v>
      </c>
      <c r="B28355" t="s">
        <v>6</v>
      </c>
      <c r="C28355">
        <v>30</v>
      </c>
      <c r="D28355" t="b">
        <v>1</v>
      </c>
      <c r="E28355" t="b">
        <v>0</v>
      </c>
    </row>
    <row r="28356" spans="1:5" x14ac:dyDescent="0.2">
      <c r="A28356">
        <v>3161235</v>
      </c>
      <c r="B28356" t="s">
        <v>6</v>
      </c>
      <c r="C28356">
        <v>100</v>
      </c>
      <c r="D28356" t="b">
        <v>1</v>
      </c>
      <c r="E28356" t="b">
        <v>1</v>
      </c>
    </row>
    <row r="28357" spans="1:5" x14ac:dyDescent="0.2">
      <c r="A28357">
        <v>3161261</v>
      </c>
      <c r="B28357" t="s">
        <v>5</v>
      </c>
      <c r="C28357">
        <v>21</v>
      </c>
      <c r="D28357" t="b">
        <v>1</v>
      </c>
      <c r="E28357" t="b">
        <v>0</v>
      </c>
    </row>
    <row r="28358" spans="1:5" x14ac:dyDescent="0.2">
      <c r="A28358">
        <v>3161338</v>
      </c>
      <c r="B28358" t="s">
        <v>6</v>
      </c>
      <c r="C28358">
        <v>4</v>
      </c>
      <c r="D28358" t="b">
        <v>0</v>
      </c>
      <c r="E28358" t="b">
        <v>0</v>
      </c>
    </row>
    <row r="28359" spans="1:5" x14ac:dyDescent="0.2">
      <c r="A28359">
        <v>3161434</v>
      </c>
      <c r="B28359" t="s">
        <v>6</v>
      </c>
      <c r="C28359">
        <v>11</v>
      </c>
      <c r="D28359" t="b">
        <v>0</v>
      </c>
      <c r="E28359" t="b">
        <v>0</v>
      </c>
    </row>
    <row r="28360" spans="1:5" x14ac:dyDescent="0.2">
      <c r="A28360">
        <v>3161464</v>
      </c>
      <c r="B28360" t="s">
        <v>5</v>
      </c>
      <c r="C28360">
        <v>27</v>
      </c>
      <c r="D28360" t="b">
        <v>0</v>
      </c>
      <c r="E28360" t="b">
        <v>0</v>
      </c>
    </row>
    <row r="28361" spans="1:5" x14ac:dyDescent="0.2">
      <c r="A28361">
        <v>3161485</v>
      </c>
      <c r="B28361" t="s">
        <v>6</v>
      </c>
      <c r="C28361">
        <v>359</v>
      </c>
      <c r="D28361" t="b">
        <v>1</v>
      </c>
      <c r="E28361" t="b">
        <v>0</v>
      </c>
    </row>
    <row r="28362" spans="1:5" x14ac:dyDescent="0.2">
      <c r="A28362">
        <v>3161510</v>
      </c>
      <c r="B28362" t="s">
        <v>6</v>
      </c>
      <c r="C28362">
        <v>2</v>
      </c>
      <c r="D28362" t="b">
        <v>0</v>
      </c>
      <c r="E28362" t="b">
        <v>0</v>
      </c>
    </row>
    <row r="28363" spans="1:5" x14ac:dyDescent="0.2">
      <c r="A28363">
        <v>3161566</v>
      </c>
      <c r="B28363" t="s">
        <v>6</v>
      </c>
      <c r="C28363">
        <v>24</v>
      </c>
      <c r="D28363" t="b">
        <v>1</v>
      </c>
      <c r="E28363" t="b">
        <v>0</v>
      </c>
    </row>
    <row r="28364" spans="1:5" x14ac:dyDescent="0.2">
      <c r="A28364">
        <v>3161749</v>
      </c>
      <c r="B28364" t="s">
        <v>6</v>
      </c>
      <c r="C28364">
        <v>2</v>
      </c>
      <c r="D28364" t="b">
        <v>0</v>
      </c>
      <c r="E28364" t="b">
        <v>0</v>
      </c>
    </row>
    <row r="28365" spans="1:5" x14ac:dyDescent="0.2">
      <c r="A28365">
        <v>3161755</v>
      </c>
      <c r="B28365" t="s">
        <v>5</v>
      </c>
      <c r="C28365">
        <v>51</v>
      </c>
      <c r="D28365" t="b">
        <v>0</v>
      </c>
      <c r="E28365" t="b">
        <v>0</v>
      </c>
    </row>
    <row r="28366" spans="1:5" x14ac:dyDescent="0.2">
      <c r="A28366">
        <v>3162029</v>
      </c>
      <c r="B28366" t="s">
        <v>6</v>
      </c>
      <c r="C28366">
        <v>17</v>
      </c>
      <c r="D28366" t="b">
        <v>1</v>
      </c>
      <c r="E28366" t="b">
        <v>0</v>
      </c>
    </row>
    <row r="28367" spans="1:5" x14ac:dyDescent="0.2">
      <c r="A28367">
        <v>3162124</v>
      </c>
      <c r="B28367" t="s">
        <v>6</v>
      </c>
      <c r="C28367">
        <v>32</v>
      </c>
      <c r="D28367" t="b">
        <v>1</v>
      </c>
      <c r="E28367" t="b">
        <v>0</v>
      </c>
    </row>
    <row r="28368" spans="1:5" x14ac:dyDescent="0.2">
      <c r="A28368">
        <v>3162166</v>
      </c>
      <c r="B28368" t="s">
        <v>5</v>
      </c>
      <c r="C28368">
        <v>11</v>
      </c>
      <c r="D28368" t="b">
        <v>1</v>
      </c>
      <c r="E28368" t="b">
        <v>0</v>
      </c>
    </row>
    <row r="28369" spans="1:5" x14ac:dyDescent="0.2">
      <c r="A28369">
        <v>3162214</v>
      </c>
      <c r="B28369" t="s">
        <v>6</v>
      </c>
      <c r="C28369">
        <v>15</v>
      </c>
      <c r="D28369" t="b">
        <v>0</v>
      </c>
      <c r="E28369" t="b">
        <v>0</v>
      </c>
    </row>
    <row r="28370" spans="1:5" x14ac:dyDescent="0.2">
      <c r="A28370">
        <v>3162238</v>
      </c>
      <c r="B28370" t="s">
        <v>5</v>
      </c>
      <c r="C28370">
        <v>62</v>
      </c>
      <c r="D28370" t="b">
        <v>1</v>
      </c>
      <c r="E28370" t="b">
        <v>0</v>
      </c>
    </row>
    <row r="28371" spans="1:5" x14ac:dyDescent="0.2">
      <c r="A28371">
        <v>3162331</v>
      </c>
      <c r="B28371" t="s">
        <v>6</v>
      </c>
      <c r="C28371">
        <v>1</v>
      </c>
      <c r="D28371" t="b">
        <v>0</v>
      </c>
      <c r="E28371" t="b">
        <v>0</v>
      </c>
    </row>
    <row r="28372" spans="1:5" x14ac:dyDescent="0.2">
      <c r="A28372">
        <v>3162375</v>
      </c>
      <c r="B28372" t="s">
        <v>6</v>
      </c>
      <c r="C28372">
        <v>6</v>
      </c>
      <c r="D28372" t="b">
        <v>0</v>
      </c>
      <c r="E28372" t="b">
        <v>0</v>
      </c>
    </row>
    <row r="28373" spans="1:5" x14ac:dyDescent="0.2">
      <c r="A28373">
        <v>3162635</v>
      </c>
      <c r="B28373" t="s">
        <v>6</v>
      </c>
      <c r="C28373">
        <v>40</v>
      </c>
      <c r="D28373" t="b">
        <v>1</v>
      </c>
      <c r="E28373" t="b">
        <v>0</v>
      </c>
    </row>
    <row r="28374" spans="1:5" x14ac:dyDescent="0.2">
      <c r="A28374">
        <v>3162722</v>
      </c>
      <c r="B28374" t="s">
        <v>6</v>
      </c>
      <c r="C28374">
        <v>393</v>
      </c>
      <c r="D28374" t="b">
        <v>1</v>
      </c>
      <c r="E28374" t="b">
        <v>0</v>
      </c>
    </row>
    <row r="28375" spans="1:5" x14ac:dyDescent="0.2">
      <c r="A28375">
        <v>3162724</v>
      </c>
      <c r="B28375" t="s">
        <v>5</v>
      </c>
      <c r="C28375">
        <v>237</v>
      </c>
      <c r="D28375" t="b">
        <v>1</v>
      </c>
      <c r="E28375" t="b">
        <v>1</v>
      </c>
    </row>
    <row r="28376" spans="1:5" x14ac:dyDescent="0.2">
      <c r="A28376">
        <v>3162770</v>
      </c>
      <c r="B28376" t="s">
        <v>5</v>
      </c>
      <c r="C28376">
        <v>5</v>
      </c>
      <c r="D28376" t="b">
        <v>0</v>
      </c>
      <c r="E28376" t="b">
        <v>0</v>
      </c>
    </row>
    <row r="28377" spans="1:5" x14ac:dyDescent="0.2">
      <c r="A28377">
        <v>3162828</v>
      </c>
      <c r="B28377" t="s">
        <v>6</v>
      </c>
      <c r="C28377">
        <v>140</v>
      </c>
      <c r="D28377" t="b">
        <v>1</v>
      </c>
      <c r="E28377" t="b">
        <v>1</v>
      </c>
    </row>
    <row r="28378" spans="1:5" x14ac:dyDescent="0.2">
      <c r="A28378">
        <v>3163068</v>
      </c>
      <c r="B28378" t="s">
        <v>5</v>
      </c>
      <c r="C28378">
        <v>5</v>
      </c>
      <c r="D28378" t="b">
        <v>0</v>
      </c>
      <c r="E28378" t="b">
        <v>0</v>
      </c>
    </row>
    <row r="28379" spans="1:5" x14ac:dyDescent="0.2">
      <c r="A28379">
        <v>3163156</v>
      </c>
      <c r="B28379" t="s">
        <v>6</v>
      </c>
      <c r="C28379">
        <v>5</v>
      </c>
      <c r="D28379" t="b">
        <v>0</v>
      </c>
      <c r="E28379" t="b">
        <v>0</v>
      </c>
    </row>
    <row r="28380" spans="1:5" x14ac:dyDescent="0.2">
      <c r="A28380">
        <v>3163258</v>
      </c>
      <c r="B28380" t="s">
        <v>6</v>
      </c>
      <c r="C28380">
        <v>105</v>
      </c>
      <c r="D28380" t="b">
        <v>1</v>
      </c>
      <c r="E28380" t="b">
        <v>0</v>
      </c>
    </row>
    <row r="28381" spans="1:5" x14ac:dyDescent="0.2">
      <c r="A28381">
        <v>3163285</v>
      </c>
      <c r="B28381" t="s">
        <v>5</v>
      </c>
      <c r="C28381">
        <v>35</v>
      </c>
      <c r="D28381" t="b">
        <v>1</v>
      </c>
      <c r="E28381" t="b">
        <v>0</v>
      </c>
    </row>
    <row r="28382" spans="1:5" x14ac:dyDescent="0.2">
      <c r="A28382">
        <v>3163305</v>
      </c>
      <c r="B28382" t="s">
        <v>6</v>
      </c>
      <c r="C28382">
        <v>9</v>
      </c>
      <c r="D28382" t="b">
        <v>0</v>
      </c>
      <c r="E28382" t="b">
        <v>0</v>
      </c>
    </row>
    <row r="28383" spans="1:5" x14ac:dyDescent="0.2">
      <c r="A28383">
        <v>3163418</v>
      </c>
      <c r="B28383" t="s">
        <v>6</v>
      </c>
      <c r="C28383">
        <v>3</v>
      </c>
      <c r="D28383" t="b">
        <v>0</v>
      </c>
      <c r="E28383" t="b">
        <v>0</v>
      </c>
    </row>
    <row r="28384" spans="1:5" x14ac:dyDescent="0.2">
      <c r="A28384">
        <v>3163490</v>
      </c>
      <c r="B28384" t="s">
        <v>6</v>
      </c>
      <c r="C28384">
        <v>0</v>
      </c>
      <c r="D28384" t="b">
        <v>0</v>
      </c>
      <c r="E28384" t="b">
        <v>0</v>
      </c>
    </row>
    <row r="28385" spans="1:5" x14ac:dyDescent="0.2">
      <c r="A28385">
        <v>3163617</v>
      </c>
      <c r="B28385" t="s">
        <v>6</v>
      </c>
      <c r="C28385">
        <v>723</v>
      </c>
      <c r="D28385" t="b">
        <v>1</v>
      </c>
      <c r="E28385" t="b">
        <v>1</v>
      </c>
    </row>
    <row r="28386" spans="1:5" x14ac:dyDescent="0.2">
      <c r="A28386">
        <v>3163767</v>
      </c>
      <c r="B28386" t="s">
        <v>6</v>
      </c>
      <c r="C28386">
        <v>84</v>
      </c>
      <c r="D28386" t="b">
        <v>1</v>
      </c>
      <c r="E28386" t="b">
        <v>1</v>
      </c>
    </row>
    <row r="28387" spans="1:5" x14ac:dyDescent="0.2">
      <c r="A28387">
        <v>3163794</v>
      </c>
      <c r="B28387" t="s">
        <v>5</v>
      </c>
      <c r="C28387">
        <v>7</v>
      </c>
      <c r="D28387" t="b">
        <v>0</v>
      </c>
      <c r="E28387" t="b">
        <v>0</v>
      </c>
    </row>
    <row r="28388" spans="1:5" x14ac:dyDescent="0.2">
      <c r="A28388">
        <v>3163954</v>
      </c>
      <c r="B28388" t="s">
        <v>6</v>
      </c>
      <c r="C28388">
        <v>65</v>
      </c>
      <c r="D28388" t="b">
        <v>1</v>
      </c>
      <c r="E28388" t="b">
        <v>1</v>
      </c>
    </row>
    <row r="28389" spans="1:5" x14ac:dyDescent="0.2">
      <c r="A28389">
        <v>3164019</v>
      </c>
      <c r="B28389" t="s">
        <v>6</v>
      </c>
      <c r="C28389">
        <v>53</v>
      </c>
      <c r="D28389" t="b">
        <v>1</v>
      </c>
      <c r="E28389" t="b">
        <v>1</v>
      </c>
    </row>
    <row r="28390" spans="1:5" x14ac:dyDescent="0.2">
      <c r="A28390">
        <v>3164046</v>
      </c>
      <c r="B28390" t="s">
        <v>6</v>
      </c>
      <c r="C28390">
        <v>30</v>
      </c>
      <c r="D28390" t="b">
        <v>1</v>
      </c>
      <c r="E28390" t="b">
        <v>0</v>
      </c>
    </row>
    <row r="28391" spans="1:5" x14ac:dyDescent="0.2">
      <c r="A28391">
        <v>3164222</v>
      </c>
      <c r="B28391" t="s">
        <v>6</v>
      </c>
      <c r="C28391">
        <v>5</v>
      </c>
      <c r="D28391" t="b">
        <v>0</v>
      </c>
      <c r="E28391" t="b">
        <v>0</v>
      </c>
    </row>
    <row r="28392" spans="1:5" x14ac:dyDescent="0.2">
      <c r="A28392">
        <v>3164386</v>
      </c>
      <c r="B28392" t="s">
        <v>5</v>
      </c>
      <c r="C28392">
        <v>1</v>
      </c>
      <c r="D28392" t="b">
        <v>0</v>
      </c>
      <c r="E28392" t="b">
        <v>0</v>
      </c>
    </row>
    <row r="28393" spans="1:5" x14ac:dyDescent="0.2">
      <c r="A28393">
        <v>3164467</v>
      </c>
      <c r="B28393" t="s">
        <v>5</v>
      </c>
      <c r="C28393">
        <v>50</v>
      </c>
      <c r="D28393" t="b">
        <v>0</v>
      </c>
      <c r="E28393" t="b">
        <v>1</v>
      </c>
    </row>
    <row r="28394" spans="1:5" x14ac:dyDescent="0.2">
      <c r="A28394">
        <v>3164701</v>
      </c>
      <c r="B28394" t="s">
        <v>5</v>
      </c>
      <c r="C28394">
        <v>293</v>
      </c>
      <c r="D28394" t="b">
        <v>1</v>
      </c>
      <c r="E28394" t="b">
        <v>1</v>
      </c>
    </row>
    <row r="28395" spans="1:5" x14ac:dyDescent="0.2">
      <c r="A28395">
        <v>3165062</v>
      </c>
      <c r="B28395" t="s">
        <v>6</v>
      </c>
      <c r="C28395">
        <v>119</v>
      </c>
      <c r="D28395" t="b">
        <v>1</v>
      </c>
      <c r="E28395" t="b">
        <v>1</v>
      </c>
    </row>
    <row r="28396" spans="1:5" x14ac:dyDescent="0.2">
      <c r="A28396">
        <v>3165177</v>
      </c>
      <c r="B28396" t="s">
        <v>5</v>
      </c>
      <c r="C28396">
        <v>114</v>
      </c>
      <c r="D28396" t="b">
        <v>1</v>
      </c>
      <c r="E28396" t="b">
        <v>0</v>
      </c>
    </row>
    <row r="28397" spans="1:5" x14ac:dyDescent="0.2">
      <c r="A28397">
        <v>3165260</v>
      </c>
      <c r="B28397" t="s">
        <v>6</v>
      </c>
      <c r="C28397">
        <v>11</v>
      </c>
      <c r="D28397" t="b">
        <v>0</v>
      </c>
      <c r="E28397" t="b">
        <v>0</v>
      </c>
    </row>
    <row r="28398" spans="1:5" x14ac:dyDescent="0.2">
      <c r="A28398">
        <v>3165512</v>
      </c>
      <c r="B28398" t="s">
        <v>5</v>
      </c>
      <c r="C28398">
        <v>39</v>
      </c>
      <c r="D28398" t="b">
        <v>1</v>
      </c>
      <c r="E28398" t="b">
        <v>1</v>
      </c>
    </row>
    <row r="28399" spans="1:5" x14ac:dyDescent="0.2">
      <c r="A28399">
        <v>3165521</v>
      </c>
      <c r="B28399" t="s">
        <v>6</v>
      </c>
      <c r="C28399">
        <v>8</v>
      </c>
      <c r="D28399" t="b">
        <v>0</v>
      </c>
      <c r="E28399" t="b">
        <v>0</v>
      </c>
    </row>
    <row r="28400" spans="1:5" x14ac:dyDescent="0.2">
      <c r="A28400">
        <v>3165611</v>
      </c>
      <c r="B28400" t="s">
        <v>6</v>
      </c>
      <c r="C28400">
        <v>4</v>
      </c>
      <c r="D28400" t="b">
        <v>0</v>
      </c>
      <c r="E28400" t="b">
        <v>0</v>
      </c>
    </row>
    <row r="28401" spans="1:5" x14ac:dyDescent="0.2">
      <c r="A28401">
        <v>3165715</v>
      </c>
      <c r="B28401" t="s">
        <v>5</v>
      </c>
      <c r="C28401">
        <v>56</v>
      </c>
      <c r="D28401" t="b">
        <v>1</v>
      </c>
      <c r="E28401" t="b">
        <v>0</v>
      </c>
    </row>
    <row r="28402" spans="1:5" x14ac:dyDescent="0.2">
      <c r="A28402">
        <v>3165740</v>
      </c>
      <c r="B28402" t="s">
        <v>6</v>
      </c>
      <c r="C28402">
        <v>0</v>
      </c>
      <c r="D28402" t="b">
        <v>0</v>
      </c>
      <c r="E28402" t="b">
        <v>0</v>
      </c>
    </row>
    <row r="28403" spans="1:5" x14ac:dyDescent="0.2">
      <c r="A28403">
        <v>3165911</v>
      </c>
      <c r="B28403" t="s">
        <v>5</v>
      </c>
      <c r="C28403">
        <v>1</v>
      </c>
      <c r="D28403" t="b">
        <v>0</v>
      </c>
      <c r="E28403" t="b">
        <v>0</v>
      </c>
    </row>
    <row r="28404" spans="1:5" x14ac:dyDescent="0.2">
      <c r="A28404">
        <v>3166112</v>
      </c>
      <c r="B28404" t="s">
        <v>5</v>
      </c>
      <c r="C28404">
        <v>35</v>
      </c>
      <c r="D28404" t="b">
        <v>1</v>
      </c>
      <c r="E28404" t="b">
        <v>0</v>
      </c>
    </row>
    <row r="28405" spans="1:5" x14ac:dyDescent="0.2">
      <c r="A28405">
        <v>3166212</v>
      </c>
      <c r="B28405" t="s">
        <v>6</v>
      </c>
      <c r="C28405">
        <v>273</v>
      </c>
      <c r="D28405" t="b">
        <v>1</v>
      </c>
      <c r="E28405" t="b">
        <v>1</v>
      </c>
    </row>
    <row r="28406" spans="1:5" x14ac:dyDescent="0.2">
      <c r="A28406">
        <v>3166427</v>
      </c>
      <c r="B28406" t="s">
        <v>5</v>
      </c>
      <c r="C28406">
        <v>1</v>
      </c>
      <c r="D28406" t="b">
        <v>0</v>
      </c>
      <c r="E28406" t="b">
        <v>0</v>
      </c>
    </row>
    <row r="28407" spans="1:5" x14ac:dyDescent="0.2">
      <c r="A28407">
        <v>3166487</v>
      </c>
      <c r="B28407" t="s">
        <v>5</v>
      </c>
      <c r="C28407">
        <v>25</v>
      </c>
      <c r="D28407" t="b">
        <v>0</v>
      </c>
      <c r="E28407" t="b">
        <v>0</v>
      </c>
    </row>
    <row r="28408" spans="1:5" x14ac:dyDescent="0.2">
      <c r="A28408">
        <v>3166517</v>
      </c>
      <c r="B28408" t="s">
        <v>5</v>
      </c>
      <c r="C28408">
        <v>43</v>
      </c>
      <c r="D28408" t="b">
        <v>1</v>
      </c>
      <c r="E28408" t="b">
        <v>0</v>
      </c>
    </row>
    <row r="28409" spans="1:5" x14ac:dyDescent="0.2">
      <c r="A28409">
        <v>3166674</v>
      </c>
      <c r="B28409" t="s">
        <v>5</v>
      </c>
      <c r="C28409">
        <v>102</v>
      </c>
      <c r="D28409" t="b">
        <v>1</v>
      </c>
      <c r="E28409" t="b">
        <v>1</v>
      </c>
    </row>
    <row r="28410" spans="1:5" x14ac:dyDescent="0.2">
      <c r="A28410">
        <v>3166762</v>
      </c>
      <c r="B28410" t="s">
        <v>6</v>
      </c>
      <c r="C28410">
        <v>21</v>
      </c>
      <c r="D28410" t="b">
        <v>0</v>
      </c>
      <c r="E28410" t="b">
        <v>0</v>
      </c>
    </row>
    <row r="28411" spans="1:5" x14ac:dyDescent="0.2">
      <c r="A28411">
        <v>3166904</v>
      </c>
      <c r="B28411" t="s">
        <v>6</v>
      </c>
      <c r="C28411">
        <v>3</v>
      </c>
      <c r="D28411" t="b">
        <v>0</v>
      </c>
      <c r="E28411" t="b">
        <v>0</v>
      </c>
    </row>
    <row r="28412" spans="1:5" x14ac:dyDescent="0.2">
      <c r="A28412">
        <v>3166945</v>
      </c>
      <c r="B28412" t="s">
        <v>6</v>
      </c>
      <c r="C28412">
        <v>18</v>
      </c>
      <c r="D28412" t="b">
        <v>0</v>
      </c>
      <c r="E28412" t="b">
        <v>0</v>
      </c>
    </row>
    <row r="28413" spans="1:5" x14ac:dyDescent="0.2">
      <c r="A28413">
        <v>3166975</v>
      </c>
      <c r="B28413" t="s">
        <v>5</v>
      </c>
      <c r="C28413">
        <v>19</v>
      </c>
      <c r="D28413" t="b">
        <v>1</v>
      </c>
      <c r="E28413" t="b">
        <v>0</v>
      </c>
    </row>
    <row r="28414" spans="1:5" x14ac:dyDescent="0.2">
      <c r="A28414">
        <v>3167035</v>
      </c>
      <c r="B28414" t="s">
        <v>6</v>
      </c>
      <c r="C28414">
        <v>5</v>
      </c>
      <c r="D28414" t="b">
        <v>0</v>
      </c>
      <c r="E28414" t="b">
        <v>0</v>
      </c>
    </row>
    <row r="28415" spans="1:5" x14ac:dyDescent="0.2">
      <c r="A28415">
        <v>3167057</v>
      </c>
      <c r="B28415" t="s">
        <v>6</v>
      </c>
      <c r="C28415">
        <v>27</v>
      </c>
      <c r="D28415" t="b">
        <v>0</v>
      </c>
      <c r="E28415" t="b">
        <v>0</v>
      </c>
    </row>
    <row r="28416" spans="1:5" x14ac:dyDescent="0.2">
      <c r="A28416">
        <v>3167451</v>
      </c>
      <c r="B28416" t="s">
        <v>5</v>
      </c>
      <c r="C28416">
        <v>27</v>
      </c>
      <c r="D28416" t="b">
        <v>0</v>
      </c>
      <c r="E28416" t="b">
        <v>0</v>
      </c>
    </row>
    <row r="28417" spans="1:5" x14ac:dyDescent="0.2">
      <c r="A28417">
        <v>3167462</v>
      </c>
      <c r="B28417" t="s">
        <v>6</v>
      </c>
      <c r="C28417">
        <v>63</v>
      </c>
      <c r="D28417" t="b">
        <v>1</v>
      </c>
      <c r="E28417" t="b">
        <v>0</v>
      </c>
    </row>
    <row r="28418" spans="1:5" x14ac:dyDescent="0.2">
      <c r="A28418">
        <v>3167540</v>
      </c>
      <c r="B28418" t="s">
        <v>6</v>
      </c>
      <c r="C28418">
        <v>188</v>
      </c>
      <c r="D28418" t="b">
        <v>1</v>
      </c>
      <c r="E28418" t="b">
        <v>1</v>
      </c>
    </row>
    <row r="28419" spans="1:5" x14ac:dyDescent="0.2">
      <c r="A28419">
        <v>3167788</v>
      </c>
      <c r="B28419" t="s">
        <v>6</v>
      </c>
      <c r="C28419">
        <v>5</v>
      </c>
      <c r="D28419" t="b">
        <v>0</v>
      </c>
      <c r="E28419" t="b">
        <v>0</v>
      </c>
    </row>
    <row r="28420" spans="1:5" x14ac:dyDescent="0.2">
      <c r="A28420">
        <v>3168042</v>
      </c>
      <c r="B28420" t="s">
        <v>5</v>
      </c>
      <c r="C28420">
        <v>43</v>
      </c>
      <c r="D28420" t="b">
        <v>1</v>
      </c>
      <c r="E28420" t="b">
        <v>0</v>
      </c>
    </row>
    <row r="28421" spans="1:5" x14ac:dyDescent="0.2">
      <c r="A28421">
        <v>3168166</v>
      </c>
      <c r="B28421" t="s">
        <v>5</v>
      </c>
      <c r="C28421">
        <v>0</v>
      </c>
      <c r="D28421" t="b">
        <v>0</v>
      </c>
      <c r="E28421" t="b">
        <v>0</v>
      </c>
    </row>
    <row r="28422" spans="1:5" x14ac:dyDescent="0.2">
      <c r="A28422">
        <v>3168243</v>
      </c>
      <c r="B28422" t="s">
        <v>6</v>
      </c>
      <c r="C28422">
        <v>19</v>
      </c>
      <c r="D28422" t="b">
        <v>1</v>
      </c>
      <c r="E28422" t="b">
        <v>0</v>
      </c>
    </row>
    <row r="28423" spans="1:5" x14ac:dyDescent="0.2">
      <c r="A28423">
        <v>3168438</v>
      </c>
      <c r="B28423" t="s">
        <v>6</v>
      </c>
      <c r="C28423">
        <v>10</v>
      </c>
      <c r="D28423" t="b">
        <v>0</v>
      </c>
      <c r="E28423" t="b">
        <v>0</v>
      </c>
    </row>
    <row r="28424" spans="1:5" x14ac:dyDescent="0.2">
      <c r="A28424">
        <v>3168462</v>
      </c>
      <c r="B28424" t="s">
        <v>5</v>
      </c>
      <c r="C28424">
        <v>10</v>
      </c>
      <c r="D28424" t="b">
        <v>0</v>
      </c>
      <c r="E28424" t="b">
        <v>0</v>
      </c>
    </row>
    <row r="28425" spans="1:5" x14ac:dyDescent="0.2">
      <c r="A28425">
        <v>3168579</v>
      </c>
      <c r="B28425" t="s">
        <v>5</v>
      </c>
      <c r="C28425">
        <v>0</v>
      </c>
      <c r="D28425" t="b">
        <v>0</v>
      </c>
      <c r="E28425" t="b">
        <v>0</v>
      </c>
    </row>
    <row r="28426" spans="1:5" x14ac:dyDescent="0.2">
      <c r="A28426">
        <v>3168603</v>
      </c>
      <c r="B28426" t="s">
        <v>5</v>
      </c>
      <c r="C28426">
        <v>70</v>
      </c>
      <c r="D28426" t="b">
        <v>1</v>
      </c>
      <c r="E28426" t="b">
        <v>0</v>
      </c>
    </row>
    <row r="28427" spans="1:5" x14ac:dyDescent="0.2">
      <c r="A28427">
        <v>3168714</v>
      </c>
      <c r="B28427" t="s">
        <v>6</v>
      </c>
      <c r="C28427">
        <v>13</v>
      </c>
      <c r="D28427" t="b">
        <v>0</v>
      </c>
      <c r="E28427" t="b">
        <v>0</v>
      </c>
    </row>
    <row r="28428" spans="1:5" x14ac:dyDescent="0.2">
      <c r="A28428">
        <v>3168752</v>
      </c>
      <c r="B28428" t="s">
        <v>5</v>
      </c>
      <c r="C28428">
        <v>1</v>
      </c>
      <c r="D28428" t="b">
        <v>0</v>
      </c>
      <c r="E28428" t="b">
        <v>0</v>
      </c>
    </row>
    <row r="28429" spans="1:5" x14ac:dyDescent="0.2">
      <c r="A28429">
        <v>3168866</v>
      </c>
      <c r="B28429" t="s">
        <v>5</v>
      </c>
      <c r="C28429">
        <v>11</v>
      </c>
      <c r="D28429" t="b">
        <v>0</v>
      </c>
      <c r="E28429" t="b">
        <v>0</v>
      </c>
    </row>
    <row r="28430" spans="1:5" x14ac:dyDescent="0.2">
      <c r="A28430">
        <v>3169215</v>
      </c>
      <c r="B28430" t="s">
        <v>5</v>
      </c>
      <c r="C28430">
        <v>28</v>
      </c>
      <c r="D28430" t="b">
        <v>1</v>
      </c>
      <c r="E28430" t="b">
        <v>0</v>
      </c>
    </row>
    <row r="28431" spans="1:5" x14ac:dyDescent="0.2">
      <c r="A28431">
        <v>3169241</v>
      </c>
      <c r="B28431" t="s">
        <v>5</v>
      </c>
      <c r="C28431">
        <v>63</v>
      </c>
      <c r="D28431" t="b">
        <v>1</v>
      </c>
      <c r="E28431" t="b">
        <v>0</v>
      </c>
    </row>
    <row r="28432" spans="1:5" x14ac:dyDescent="0.2">
      <c r="A28432">
        <v>3169290</v>
      </c>
      <c r="B28432" t="s">
        <v>5</v>
      </c>
      <c r="C28432">
        <v>1</v>
      </c>
      <c r="D28432" t="b">
        <v>0</v>
      </c>
      <c r="E28432" t="b">
        <v>0</v>
      </c>
    </row>
    <row r="28433" spans="1:5" x14ac:dyDescent="0.2">
      <c r="A28433">
        <v>3169333</v>
      </c>
      <c r="B28433" t="s">
        <v>6</v>
      </c>
      <c r="C28433">
        <v>5</v>
      </c>
      <c r="D28433" t="b">
        <v>0</v>
      </c>
      <c r="E28433" t="b">
        <v>0</v>
      </c>
    </row>
    <row r="28434" spans="1:5" x14ac:dyDescent="0.2">
      <c r="A28434">
        <v>3169757</v>
      </c>
      <c r="B28434" t="s">
        <v>6</v>
      </c>
      <c r="C28434">
        <v>17</v>
      </c>
      <c r="D28434" t="b">
        <v>1</v>
      </c>
      <c r="E28434" t="b">
        <v>0</v>
      </c>
    </row>
    <row r="28435" spans="1:5" x14ac:dyDescent="0.2">
      <c r="A28435">
        <v>3169781</v>
      </c>
      <c r="B28435" t="s">
        <v>6</v>
      </c>
      <c r="C28435">
        <v>26</v>
      </c>
      <c r="D28435" t="b">
        <v>1</v>
      </c>
      <c r="E28435" t="b">
        <v>0</v>
      </c>
    </row>
    <row r="28436" spans="1:5" x14ac:dyDescent="0.2">
      <c r="A28436">
        <v>3169818</v>
      </c>
      <c r="B28436" t="s">
        <v>6</v>
      </c>
      <c r="C28436">
        <v>39</v>
      </c>
      <c r="D28436" t="b">
        <v>0</v>
      </c>
      <c r="E28436" t="b">
        <v>0</v>
      </c>
    </row>
    <row r="28437" spans="1:5" x14ac:dyDescent="0.2">
      <c r="A28437">
        <v>3169879</v>
      </c>
      <c r="B28437" t="s">
        <v>5</v>
      </c>
      <c r="C28437">
        <v>7</v>
      </c>
      <c r="D28437" t="b">
        <v>0</v>
      </c>
      <c r="E28437" t="b">
        <v>0</v>
      </c>
    </row>
    <row r="28438" spans="1:5" x14ac:dyDescent="0.2">
      <c r="A28438">
        <v>3169987</v>
      </c>
      <c r="B28438" t="s">
        <v>6</v>
      </c>
      <c r="C28438">
        <v>19</v>
      </c>
      <c r="D28438" t="b">
        <v>1</v>
      </c>
      <c r="E28438" t="b">
        <v>0</v>
      </c>
    </row>
    <row r="28439" spans="1:5" x14ac:dyDescent="0.2">
      <c r="A28439">
        <v>3170051</v>
      </c>
      <c r="B28439" t="s">
        <v>6</v>
      </c>
      <c r="C28439">
        <v>186</v>
      </c>
      <c r="D28439" t="b">
        <v>1</v>
      </c>
      <c r="E28439" t="b">
        <v>1</v>
      </c>
    </row>
    <row r="28440" spans="1:5" x14ac:dyDescent="0.2">
      <c r="A28440">
        <v>3170441</v>
      </c>
      <c r="B28440" t="s">
        <v>5</v>
      </c>
      <c r="C28440">
        <v>65</v>
      </c>
      <c r="D28440" t="b">
        <v>0</v>
      </c>
      <c r="E28440" t="b">
        <v>0</v>
      </c>
    </row>
    <row r="28441" spans="1:5" x14ac:dyDescent="0.2">
      <c r="A28441">
        <v>3170478</v>
      </c>
      <c r="B28441" t="s">
        <v>6</v>
      </c>
      <c r="C28441">
        <v>3</v>
      </c>
      <c r="D28441" t="b">
        <v>0</v>
      </c>
      <c r="E28441" t="b">
        <v>0</v>
      </c>
    </row>
    <row r="28442" spans="1:5" x14ac:dyDescent="0.2">
      <c r="A28442">
        <v>3170743</v>
      </c>
      <c r="B28442" t="s">
        <v>5</v>
      </c>
      <c r="C28442">
        <v>17</v>
      </c>
      <c r="D28442" t="b">
        <v>1</v>
      </c>
      <c r="E28442" t="b">
        <v>0</v>
      </c>
    </row>
    <row r="28443" spans="1:5" x14ac:dyDescent="0.2">
      <c r="A28443">
        <v>3170776</v>
      </c>
      <c r="B28443" t="s">
        <v>6</v>
      </c>
      <c r="C28443">
        <v>5</v>
      </c>
      <c r="D28443" t="b">
        <v>1</v>
      </c>
      <c r="E28443" t="b">
        <v>0</v>
      </c>
    </row>
    <row r="28444" spans="1:5" x14ac:dyDescent="0.2">
      <c r="A28444">
        <v>3170886</v>
      </c>
      <c r="B28444" t="s">
        <v>5</v>
      </c>
      <c r="C28444">
        <v>4</v>
      </c>
      <c r="D28444" t="b">
        <v>0</v>
      </c>
      <c r="E28444" t="b">
        <v>1</v>
      </c>
    </row>
    <row r="28445" spans="1:5" x14ac:dyDescent="0.2">
      <c r="A28445">
        <v>3170978</v>
      </c>
      <c r="B28445" t="s">
        <v>6</v>
      </c>
      <c r="C28445">
        <v>4</v>
      </c>
      <c r="D28445" t="b">
        <v>1</v>
      </c>
      <c r="E28445" t="b">
        <v>0</v>
      </c>
    </row>
    <row r="28446" spans="1:5" x14ac:dyDescent="0.2">
      <c r="A28446">
        <v>3170997</v>
      </c>
      <c r="B28446" t="s">
        <v>6</v>
      </c>
      <c r="C28446">
        <v>6</v>
      </c>
      <c r="D28446" t="b">
        <v>0</v>
      </c>
      <c r="E28446" t="b">
        <v>0</v>
      </c>
    </row>
    <row r="28447" spans="1:5" x14ac:dyDescent="0.2">
      <c r="A28447">
        <v>3171042</v>
      </c>
      <c r="B28447" t="s">
        <v>5</v>
      </c>
      <c r="C28447">
        <v>56</v>
      </c>
      <c r="D28447" t="b">
        <v>1</v>
      </c>
      <c r="E28447" t="b">
        <v>1</v>
      </c>
    </row>
    <row r="28448" spans="1:5" x14ac:dyDescent="0.2">
      <c r="A28448">
        <v>3171045</v>
      </c>
      <c r="B28448" t="s">
        <v>5</v>
      </c>
      <c r="C28448">
        <v>9</v>
      </c>
      <c r="D28448" t="b">
        <v>0</v>
      </c>
      <c r="E28448" t="b">
        <v>0</v>
      </c>
    </row>
    <row r="28449" spans="1:5" x14ac:dyDescent="0.2">
      <c r="A28449">
        <v>3171091</v>
      </c>
      <c r="B28449" t="s">
        <v>5</v>
      </c>
      <c r="C28449">
        <v>22</v>
      </c>
      <c r="D28449" t="b">
        <v>0</v>
      </c>
      <c r="E28449" t="b">
        <v>0</v>
      </c>
    </row>
    <row r="28450" spans="1:5" x14ac:dyDescent="0.2">
      <c r="A28450">
        <v>3171477</v>
      </c>
      <c r="B28450" t="s">
        <v>6</v>
      </c>
      <c r="C28450">
        <v>41</v>
      </c>
      <c r="D28450" t="b">
        <v>1</v>
      </c>
      <c r="E28450" t="b">
        <v>0</v>
      </c>
    </row>
    <row r="28451" spans="1:5" x14ac:dyDescent="0.2">
      <c r="A28451">
        <v>3171545</v>
      </c>
      <c r="B28451" t="s">
        <v>5</v>
      </c>
      <c r="C28451">
        <v>193</v>
      </c>
      <c r="D28451" t="b">
        <v>1</v>
      </c>
      <c r="E28451" t="b">
        <v>1</v>
      </c>
    </row>
    <row r="28452" spans="1:5" x14ac:dyDescent="0.2">
      <c r="A28452">
        <v>3171630</v>
      </c>
      <c r="B28452" t="s">
        <v>6</v>
      </c>
      <c r="C28452">
        <v>1</v>
      </c>
      <c r="D28452" t="b">
        <v>0</v>
      </c>
      <c r="E28452" t="b">
        <v>0</v>
      </c>
    </row>
    <row r="28453" spans="1:5" x14ac:dyDescent="0.2">
      <c r="A28453">
        <v>3171714</v>
      </c>
      <c r="B28453" t="s">
        <v>5</v>
      </c>
      <c r="C28453">
        <v>80</v>
      </c>
      <c r="D28453" t="b">
        <v>1</v>
      </c>
      <c r="E28453" t="b">
        <v>0</v>
      </c>
    </row>
    <row r="28454" spans="1:5" x14ac:dyDescent="0.2">
      <c r="A28454">
        <v>3171767</v>
      </c>
      <c r="B28454" t="s">
        <v>5</v>
      </c>
      <c r="C28454">
        <v>22</v>
      </c>
      <c r="D28454" t="b">
        <v>1</v>
      </c>
      <c r="E28454" t="b">
        <v>1</v>
      </c>
    </row>
    <row r="28455" spans="1:5" x14ac:dyDescent="0.2">
      <c r="A28455">
        <v>3171938</v>
      </c>
      <c r="B28455" t="s">
        <v>6</v>
      </c>
      <c r="C28455">
        <v>100</v>
      </c>
      <c r="D28455" t="b">
        <v>0</v>
      </c>
      <c r="E28455" t="b">
        <v>0</v>
      </c>
    </row>
    <row r="28456" spans="1:5" x14ac:dyDescent="0.2">
      <c r="A28456">
        <v>3172070</v>
      </c>
      <c r="B28456" t="s">
        <v>6</v>
      </c>
      <c r="C28456">
        <v>1</v>
      </c>
      <c r="D28456" t="b">
        <v>0</v>
      </c>
      <c r="E28456" t="b">
        <v>0</v>
      </c>
    </row>
    <row r="28457" spans="1:5" x14ac:dyDescent="0.2">
      <c r="A28457">
        <v>3172156</v>
      </c>
      <c r="B28457" t="s">
        <v>6</v>
      </c>
      <c r="C28457">
        <v>23</v>
      </c>
      <c r="D28457" t="b">
        <v>1</v>
      </c>
      <c r="E28457" t="b">
        <v>0</v>
      </c>
    </row>
    <row r="28458" spans="1:5" x14ac:dyDescent="0.2">
      <c r="A28458">
        <v>3172191</v>
      </c>
      <c r="B28458" t="s">
        <v>6</v>
      </c>
      <c r="C28458">
        <v>38</v>
      </c>
      <c r="D28458" t="b">
        <v>1</v>
      </c>
      <c r="E28458" t="b">
        <v>0</v>
      </c>
    </row>
    <row r="28459" spans="1:5" x14ac:dyDescent="0.2">
      <c r="A28459">
        <v>3172259</v>
      </c>
      <c r="B28459" t="s">
        <v>6</v>
      </c>
      <c r="C28459">
        <v>17</v>
      </c>
      <c r="D28459" t="b">
        <v>1</v>
      </c>
      <c r="E28459" t="b">
        <v>0</v>
      </c>
    </row>
    <row r="28460" spans="1:5" x14ac:dyDescent="0.2">
      <c r="A28460">
        <v>3172604</v>
      </c>
      <c r="B28460" t="s">
        <v>5</v>
      </c>
      <c r="C28460">
        <v>4</v>
      </c>
      <c r="D28460" t="b">
        <v>0</v>
      </c>
      <c r="E28460" t="b">
        <v>0</v>
      </c>
    </row>
    <row r="28461" spans="1:5" x14ac:dyDescent="0.2">
      <c r="A28461">
        <v>3172971</v>
      </c>
      <c r="B28461" t="s">
        <v>6</v>
      </c>
      <c r="C28461">
        <v>18</v>
      </c>
      <c r="D28461" t="b">
        <v>1</v>
      </c>
      <c r="E28461" t="b">
        <v>0</v>
      </c>
    </row>
    <row r="28462" spans="1:5" x14ac:dyDescent="0.2">
      <c r="A28462">
        <v>3172973</v>
      </c>
      <c r="B28462" t="s">
        <v>6</v>
      </c>
      <c r="C28462">
        <v>133</v>
      </c>
      <c r="D28462" t="b">
        <v>1</v>
      </c>
      <c r="E28462" t="b">
        <v>1</v>
      </c>
    </row>
    <row r="28463" spans="1:5" x14ac:dyDescent="0.2">
      <c r="A28463">
        <v>3173024</v>
      </c>
      <c r="B28463" t="s">
        <v>6</v>
      </c>
      <c r="C28463">
        <v>111</v>
      </c>
      <c r="D28463" t="b">
        <v>1</v>
      </c>
      <c r="E28463" t="b">
        <v>1</v>
      </c>
    </row>
    <row r="28464" spans="1:5" x14ac:dyDescent="0.2">
      <c r="A28464">
        <v>3173031</v>
      </c>
      <c r="B28464" t="s">
        <v>6</v>
      </c>
      <c r="C28464">
        <v>3</v>
      </c>
      <c r="D28464" t="b">
        <v>0</v>
      </c>
      <c r="E28464" t="b">
        <v>0</v>
      </c>
    </row>
    <row r="28465" spans="1:5" x14ac:dyDescent="0.2">
      <c r="A28465">
        <v>3173098</v>
      </c>
      <c r="B28465" t="s">
        <v>5</v>
      </c>
      <c r="C28465">
        <v>320</v>
      </c>
      <c r="D28465" t="b">
        <v>1</v>
      </c>
      <c r="E28465" t="b">
        <v>1</v>
      </c>
    </row>
    <row r="28466" spans="1:5" x14ac:dyDescent="0.2">
      <c r="A28466">
        <v>3173200</v>
      </c>
      <c r="B28466" t="s">
        <v>5</v>
      </c>
      <c r="C28466">
        <v>47</v>
      </c>
      <c r="D28466" t="b">
        <v>1</v>
      </c>
      <c r="E28466" t="b">
        <v>1</v>
      </c>
    </row>
    <row r="28467" spans="1:5" x14ac:dyDescent="0.2">
      <c r="A28467">
        <v>3173357</v>
      </c>
      <c r="B28467" t="s">
        <v>5</v>
      </c>
      <c r="C28467">
        <v>99</v>
      </c>
      <c r="D28467" t="b">
        <v>1</v>
      </c>
      <c r="E28467" t="b">
        <v>1</v>
      </c>
    </row>
    <row r="28468" spans="1:5" x14ac:dyDescent="0.2">
      <c r="A28468">
        <v>3173726</v>
      </c>
      <c r="B28468" t="s">
        <v>5</v>
      </c>
      <c r="C28468">
        <v>11</v>
      </c>
      <c r="D28468" t="b">
        <v>1</v>
      </c>
      <c r="E28468" t="b">
        <v>0</v>
      </c>
    </row>
    <row r="28469" spans="1:5" x14ac:dyDescent="0.2">
      <c r="A28469">
        <v>3173731</v>
      </c>
      <c r="B28469" t="s">
        <v>6</v>
      </c>
      <c r="C28469">
        <v>51</v>
      </c>
      <c r="D28469" t="b">
        <v>1</v>
      </c>
      <c r="E28469" t="b">
        <v>1</v>
      </c>
    </row>
    <row r="28470" spans="1:5" x14ac:dyDescent="0.2">
      <c r="A28470">
        <v>3173737</v>
      </c>
      <c r="B28470" t="s">
        <v>5</v>
      </c>
      <c r="C28470">
        <v>23</v>
      </c>
      <c r="D28470" t="b">
        <v>1</v>
      </c>
      <c r="E28470" t="b">
        <v>0</v>
      </c>
    </row>
    <row r="28471" spans="1:5" x14ac:dyDescent="0.2">
      <c r="A28471">
        <v>3173827</v>
      </c>
      <c r="B28471" t="s">
        <v>5</v>
      </c>
      <c r="C28471">
        <v>27</v>
      </c>
      <c r="D28471" t="b">
        <v>1</v>
      </c>
      <c r="E28471" t="b">
        <v>0</v>
      </c>
    </row>
    <row r="28472" spans="1:5" x14ac:dyDescent="0.2">
      <c r="A28472">
        <v>3173869</v>
      </c>
      <c r="B28472" t="s">
        <v>5</v>
      </c>
      <c r="C28472">
        <v>65</v>
      </c>
      <c r="D28472" t="b">
        <v>1</v>
      </c>
      <c r="E28472" t="b">
        <v>0</v>
      </c>
    </row>
    <row r="28473" spans="1:5" x14ac:dyDescent="0.2">
      <c r="A28473">
        <v>3173917</v>
      </c>
      <c r="B28473" t="s">
        <v>6</v>
      </c>
      <c r="C28473">
        <v>1</v>
      </c>
      <c r="D28473" t="b">
        <v>0</v>
      </c>
      <c r="E28473" t="b">
        <v>0</v>
      </c>
    </row>
    <row r="28474" spans="1:5" x14ac:dyDescent="0.2">
      <c r="A28474">
        <v>3173927</v>
      </c>
      <c r="B28474" t="s">
        <v>5</v>
      </c>
      <c r="C28474">
        <v>50</v>
      </c>
      <c r="D28474" t="b">
        <v>1</v>
      </c>
      <c r="E28474" t="b">
        <v>0</v>
      </c>
    </row>
    <row r="28475" spans="1:5" x14ac:dyDescent="0.2">
      <c r="A28475">
        <v>3174125</v>
      </c>
      <c r="B28475" t="s">
        <v>6</v>
      </c>
      <c r="C28475">
        <v>91</v>
      </c>
      <c r="D28475" t="b">
        <v>0</v>
      </c>
      <c r="E28475" t="b">
        <v>0</v>
      </c>
    </row>
    <row r="28476" spans="1:5" x14ac:dyDescent="0.2">
      <c r="A28476">
        <v>3174238</v>
      </c>
      <c r="B28476" t="s">
        <v>5</v>
      </c>
      <c r="C28476">
        <v>116</v>
      </c>
      <c r="D28476" t="b">
        <v>1</v>
      </c>
      <c r="E28476" t="b">
        <v>1</v>
      </c>
    </row>
    <row r="28477" spans="1:5" x14ac:dyDescent="0.2">
      <c r="A28477">
        <v>3174598</v>
      </c>
      <c r="B28477" t="s">
        <v>5</v>
      </c>
      <c r="C28477">
        <v>184</v>
      </c>
      <c r="D28477" t="b">
        <v>1</v>
      </c>
      <c r="E28477" t="b">
        <v>1</v>
      </c>
    </row>
    <row r="28478" spans="1:5" x14ac:dyDescent="0.2">
      <c r="A28478">
        <v>3174742</v>
      </c>
      <c r="B28478" t="s">
        <v>5</v>
      </c>
      <c r="C28478">
        <v>114</v>
      </c>
      <c r="D28478" t="b">
        <v>1</v>
      </c>
      <c r="E28478" t="b">
        <v>0</v>
      </c>
    </row>
    <row r="28479" spans="1:5" x14ac:dyDescent="0.2">
      <c r="A28479">
        <v>3174812</v>
      </c>
      <c r="B28479" t="s">
        <v>5</v>
      </c>
      <c r="C28479">
        <v>15</v>
      </c>
      <c r="D28479" t="b">
        <v>1</v>
      </c>
      <c r="E28479" t="b">
        <v>0</v>
      </c>
    </row>
    <row r="28480" spans="1:5" x14ac:dyDescent="0.2">
      <c r="A28480">
        <v>3174831</v>
      </c>
      <c r="B28480" t="s">
        <v>6</v>
      </c>
      <c r="C28480">
        <v>22</v>
      </c>
      <c r="D28480" t="b">
        <v>1</v>
      </c>
      <c r="E28480" t="b">
        <v>0</v>
      </c>
    </row>
    <row r="28481" spans="1:5" x14ac:dyDescent="0.2">
      <c r="A28481">
        <v>3174947</v>
      </c>
      <c r="B28481" t="s">
        <v>6</v>
      </c>
      <c r="C28481">
        <v>6</v>
      </c>
      <c r="D28481" t="b">
        <v>0</v>
      </c>
      <c r="E28481" t="b">
        <v>0</v>
      </c>
    </row>
    <row r="28482" spans="1:5" x14ac:dyDescent="0.2">
      <c r="A28482">
        <v>3174989</v>
      </c>
      <c r="B28482" t="s">
        <v>5</v>
      </c>
      <c r="C28482">
        <v>0</v>
      </c>
      <c r="D28482" t="b">
        <v>0</v>
      </c>
      <c r="E28482" t="b">
        <v>0</v>
      </c>
    </row>
    <row r="28483" spans="1:5" x14ac:dyDescent="0.2">
      <c r="A28483">
        <v>3175024</v>
      </c>
      <c r="B28483" t="s">
        <v>6</v>
      </c>
      <c r="C28483">
        <v>1</v>
      </c>
      <c r="D28483" t="b">
        <v>0</v>
      </c>
      <c r="E28483" t="b">
        <v>0</v>
      </c>
    </row>
    <row r="28484" spans="1:5" x14ac:dyDescent="0.2">
      <c r="A28484">
        <v>3175058</v>
      </c>
      <c r="B28484" t="s">
        <v>5</v>
      </c>
      <c r="C28484">
        <v>2</v>
      </c>
      <c r="D28484" t="b">
        <v>0</v>
      </c>
      <c r="E28484" t="b">
        <v>0</v>
      </c>
    </row>
    <row r="28485" spans="1:5" x14ac:dyDescent="0.2">
      <c r="A28485">
        <v>3175082</v>
      </c>
      <c r="B28485" t="s">
        <v>6</v>
      </c>
      <c r="C28485">
        <v>71</v>
      </c>
      <c r="D28485" t="b">
        <v>1</v>
      </c>
      <c r="E28485" t="b">
        <v>0</v>
      </c>
    </row>
    <row r="28486" spans="1:5" x14ac:dyDescent="0.2">
      <c r="A28486">
        <v>3175086</v>
      </c>
      <c r="B28486" t="s">
        <v>5</v>
      </c>
      <c r="C28486">
        <v>28</v>
      </c>
      <c r="D28486" t="b">
        <v>1</v>
      </c>
      <c r="E28486" t="b">
        <v>0</v>
      </c>
    </row>
    <row r="28487" spans="1:5" x14ac:dyDescent="0.2">
      <c r="A28487">
        <v>3175089</v>
      </c>
      <c r="B28487" t="s">
        <v>5</v>
      </c>
      <c r="C28487">
        <v>55</v>
      </c>
      <c r="D28487" t="b">
        <v>1</v>
      </c>
      <c r="E28487" t="b">
        <v>1</v>
      </c>
    </row>
    <row r="28488" spans="1:5" x14ac:dyDescent="0.2">
      <c r="A28488">
        <v>3175107</v>
      </c>
      <c r="B28488" t="s">
        <v>5</v>
      </c>
      <c r="C28488">
        <v>67</v>
      </c>
      <c r="D28488" t="b">
        <v>1</v>
      </c>
      <c r="E28488" t="b">
        <v>1</v>
      </c>
    </row>
    <row r="28489" spans="1:5" x14ac:dyDescent="0.2">
      <c r="A28489">
        <v>3175245</v>
      </c>
      <c r="B28489" t="s">
        <v>6</v>
      </c>
      <c r="C28489">
        <v>6</v>
      </c>
      <c r="D28489" t="b">
        <v>0</v>
      </c>
      <c r="E28489" t="b">
        <v>0</v>
      </c>
    </row>
    <row r="28490" spans="1:5" x14ac:dyDescent="0.2">
      <c r="A28490">
        <v>3175285</v>
      </c>
      <c r="B28490" t="s">
        <v>6</v>
      </c>
      <c r="C28490">
        <v>4</v>
      </c>
      <c r="D28490" t="b">
        <v>1</v>
      </c>
      <c r="E28490" t="b">
        <v>0</v>
      </c>
    </row>
    <row r="28491" spans="1:5" x14ac:dyDescent="0.2">
      <c r="A28491">
        <v>3175344</v>
      </c>
      <c r="B28491" t="s">
        <v>6</v>
      </c>
      <c r="C28491">
        <v>21</v>
      </c>
      <c r="D28491" t="b">
        <v>0</v>
      </c>
      <c r="E28491" t="b">
        <v>0</v>
      </c>
    </row>
    <row r="28492" spans="1:5" x14ac:dyDescent="0.2">
      <c r="A28492">
        <v>3175426</v>
      </c>
      <c r="B28492" t="s">
        <v>6</v>
      </c>
      <c r="C28492">
        <v>1</v>
      </c>
      <c r="D28492" t="b">
        <v>1</v>
      </c>
      <c r="E28492" t="b">
        <v>0</v>
      </c>
    </row>
    <row r="28493" spans="1:5" x14ac:dyDescent="0.2">
      <c r="A28493">
        <v>3175440</v>
      </c>
      <c r="B28493" t="s">
        <v>6</v>
      </c>
      <c r="C28493">
        <v>77</v>
      </c>
      <c r="D28493" t="b">
        <v>1</v>
      </c>
      <c r="E28493" t="b">
        <v>0</v>
      </c>
    </row>
    <row r="28494" spans="1:5" x14ac:dyDescent="0.2">
      <c r="A28494">
        <v>3175454</v>
      </c>
      <c r="B28494" t="s">
        <v>6</v>
      </c>
      <c r="C28494">
        <v>787</v>
      </c>
      <c r="D28494" t="b">
        <v>1</v>
      </c>
      <c r="E28494" t="b">
        <v>1</v>
      </c>
    </row>
    <row r="28495" spans="1:5" x14ac:dyDescent="0.2">
      <c r="A28495">
        <v>3175505</v>
      </c>
      <c r="B28495" t="s">
        <v>5</v>
      </c>
      <c r="C28495">
        <v>66</v>
      </c>
      <c r="D28495" t="b">
        <v>1</v>
      </c>
      <c r="E28495" t="b">
        <v>0</v>
      </c>
    </row>
    <row r="28496" spans="1:5" x14ac:dyDescent="0.2">
      <c r="A28496">
        <v>3175529</v>
      </c>
      <c r="B28496" t="s">
        <v>5</v>
      </c>
      <c r="C28496">
        <v>35</v>
      </c>
      <c r="D28496" t="b">
        <v>1</v>
      </c>
      <c r="E28496" t="b">
        <v>0</v>
      </c>
    </row>
    <row r="28497" spans="1:5" x14ac:dyDescent="0.2">
      <c r="A28497">
        <v>3175651</v>
      </c>
      <c r="B28497" t="s">
        <v>5</v>
      </c>
      <c r="C28497">
        <v>3</v>
      </c>
      <c r="D28497" t="b">
        <v>1</v>
      </c>
      <c r="E28497" t="b">
        <v>0</v>
      </c>
    </row>
    <row r="28498" spans="1:5" x14ac:dyDescent="0.2">
      <c r="A28498">
        <v>3175926</v>
      </c>
      <c r="B28498" t="s">
        <v>5</v>
      </c>
      <c r="C28498">
        <v>9</v>
      </c>
      <c r="D28498" t="b">
        <v>0</v>
      </c>
      <c r="E28498" t="b">
        <v>0</v>
      </c>
    </row>
    <row r="28499" spans="1:5" x14ac:dyDescent="0.2">
      <c r="A28499">
        <v>3175943</v>
      </c>
      <c r="B28499" t="s">
        <v>5</v>
      </c>
      <c r="C28499">
        <v>11</v>
      </c>
      <c r="D28499" t="b">
        <v>0</v>
      </c>
      <c r="E28499" t="b">
        <v>0</v>
      </c>
    </row>
    <row r="28500" spans="1:5" x14ac:dyDescent="0.2">
      <c r="A28500">
        <v>3176120</v>
      </c>
      <c r="B28500" t="s">
        <v>6</v>
      </c>
      <c r="C28500">
        <v>17</v>
      </c>
      <c r="D28500" t="b">
        <v>1</v>
      </c>
      <c r="E28500" t="b">
        <v>0</v>
      </c>
    </row>
    <row r="28501" spans="1:5" x14ac:dyDescent="0.2">
      <c r="A28501">
        <v>3176359</v>
      </c>
      <c r="B28501" t="s">
        <v>6</v>
      </c>
      <c r="C28501">
        <v>11</v>
      </c>
      <c r="D28501" t="b">
        <v>0</v>
      </c>
      <c r="E28501" t="b">
        <v>0</v>
      </c>
    </row>
    <row r="28502" spans="1:5" x14ac:dyDescent="0.2">
      <c r="A28502">
        <v>3176530</v>
      </c>
      <c r="B28502" t="s">
        <v>6</v>
      </c>
      <c r="C28502">
        <v>13</v>
      </c>
      <c r="D28502" t="b">
        <v>0</v>
      </c>
      <c r="E28502" t="b">
        <v>0</v>
      </c>
    </row>
    <row r="28503" spans="1:5" x14ac:dyDescent="0.2">
      <c r="A28503">
        <v>3176641</v>
      </c>
      <c r="B28503" t="s">
        <v>6</v>
      </c>
      <c r="C28503">
        <v>53</v>
      </c>
      <c r="D28503" t="b">
        <v>1</v>
      </c>
      <c r="E28503" t="b">
        <v>1</v>
      </c>
    </row>
    <row r="28504" spans="1:5" x14ac:dyDescent="0.2">
      <c r="A28504">
        <v>3176702</v>
      </c>
      <c r="B28504" t="s">
        <v>6</v>
      </c>
      <c r="C28504">
        <v>2</v>
      </c>
      <c r="D28504" t="b">
        <v>0</v>
      </c>
      <c r="E28504" t="b">
        <v>0</v>
      </c>
    </row>
    <row r="28505" spans="1:5" x14ac:dyDescent="0.2">
      <c r="A28505">
        <v>3176708</v>
      </c>
      <c r="B28505" t="s">
        <v>6</v>
      </c>
      <c r="C28505">
        <v>1</v>
      </c>
      <c r="D28505" t="b">
        <v>0</v>
      </c>
      <c r="E28505" t="b">
        <v>0</v>
      </c>
    </row>
    <row r="28506" spans="1:5" x14ac:dyDescent="0.2">
      <c r="A28506">
        <v>3176726</v>
      </c>
      <c r="B28506" t="s">
        <v>6</v>
      </c>
      <c r="C28506">
        <v>4</v>
      </c>
      <c r="D28506" t="b">
        <v>0</v>
      </c>
      <c r="E28506" t="b">
        <v>0</v>
      </c>
    </row>
    <row r="28507" spans="1:5" x14ac:dyDescent="0.2">
      <c r="A28507">
        <v>3177016</v>
      </c>
      <c r="B28507" t="s">
        <v>6</v>
      </c>
      <c r="C28507">
        <v>7</v>
      </c>
      <c r="D28507" t="b">
        <v>0</v>
      </c>
      <c r="E28507" t="b">
        <v>0</v>
      </c>
    </row>
    <row r="28508" spans="1:5" x14ac:dyDescent="0.2">
      <c r="A28508">
        <v>3177058</v>
      </c>
      <c r="B28508" t="s">
        <v>6</v>
      </c>
      <c r="C28508">
        <v>1</v>
      </c>
      <c r="D28508" t="b">
        <v>0</v>
      </c>
      <c r="E28508" t="b">
        <v>0</v>
      </c>
    </row>
    <row r="28509" spans="1:5" x14ac:dyDescent="0.2">
      <c r="A28509">
        <v>3177072</v>
      </c>
      <c r="B28509" t="s">
        <v>5</v>
      </c>
      <c r="C28509">
        <v>5</v>
      </c>
      <c r="D28509" t="b">
        <v>0</v>
      </c>
      <c r="E28509" t="b">
        <v>0</v>
      </c>
    </row>
    <row r="28510" spans="1:5" x14ac:dyDescent="0.2">
      <c r="A28510">
        <v>3177171</v>
      </c>
      <c r="B28510" t="s">
        <v>5</v>
      </c>
      <c r="C28510">
        <v>12</v>
      </c>
      <c r="D28510" t="b">
        <v>0</v>
      </c>
      <c r="E28510" t="b">
        <v>0</v>
      </c>
    </row>
    <row r="28511" spans="1:5" x14ac:dyDescent="0.2">
      <c r="A28511">
        <v>3177289</v>
      </c>
      <c r="B28511" t="s">
        <v>5</v>
      </c>
      <c r="C28511">
        <v>171</v>
      </c>
      <c r="D28511" t="b">
        <v>1</v>
      </c>
      <c r="E28511" t="b">
        <v>0</v>
      </c>
    </row>
    <row r="28512" spans="1:5" x14ac:dyDescent="0.2">
      <c r="A28512">
        <v>3177366</v>
      </c>
      <c r="B28512" t="s">
        <v>5</v>
      </c>
      <c r="C28512">
        <v>6</v>
      </c>
      <c r="D28512" t="b">
        <v>0</v>
      </c>
      <c r="E28512" t="b">
        <v>0</v>
      </c>
    </row>
    <row r="28513" spans="1:5" x14ac:dyDescent="0.2">
      <c r="A28513">
        <v>3177668</v>
      </c>
      <c r="B28513" t="s">
        <v>5</v>
      </c>
      <c r="C28513">
        <v>14</v>
      </c>
      <c r="D28513" t="b">
        <v>1</v>
      </c>
      <c r="E28513" t="b">
        <v>0</v>
      </c>
    </row>
    <row r="28514" spans="1:5" x14ac:dyDescent="0.2">
      <c r="A28514">
        <v>3177793</v>
      </c>
      <c r="B28514" t="s">
        <v>5</v>
      </c>
      <c r="C28514">
        <v>52</v>
      </c>
      <c r="D28514" t="b">
        <v>1</v>
      </c>
      <c r="E28514" t="b">
        <v>0</v>
      </c>
    </row>
    <row r="28515" spans="1:5" x14ac:dyDescent="0.2">
      <c r="A28515">
        <v>3177804</v>
      </c>
      <c r="B28515" t="s">
        <v>6</v>
      </c>
      <c r="C28515">
        <v>26</v>
      </c>
      <c r="D28515" t="b">
        <v>0</v>
      </c>
      <c r="E28515" t="b">
        <v>0</v>
      </c>
    </row>
    <row r="28516" spans="1:5" x14ac:dyDescent="0.2">
      <c r="A28516">
        <v>3177839</v>
      </c>
      <c r="B28516" t="s">
        <v>5</v>
      </c>
      <c r="C28516">
        <v>41</v>
      </c>
      <c r="D28516" t="b">
        <v>1</v>
      </c>
      <c r="E28516" t="b">
        <v>0</v>
      </c>
    </row>
    <row r="28517" spans="1:5" x14ac:dyDescent="0.2">
      <c r="A28517">
        <v>3177884</v>
      </c>
      <c r="B28517" t="s">
        <v>5</v>
      </c>
      <c r="C28517">
        <v>6</v>
      </c>
      <c r="D28517" t="b">
        <v>0</v>
      </c>
      <c r="E28517" t="b">
        <v>0</v>
      </c>
    </row>
    <row r="28518" spans="1:5" x14ac:dyDescent="0.2">
      <c r="A28518">
        <v>3178214</v>
      </c>
      <c r="B28518" t="s">
        <v>6</v>
      </c>
      <c r="C28518">
        <v>25</v>
      </c>
      <c r="D28518" t="b">
        <v>0</v>
      </c>
      <c r="E28518" t="b">
        <v>0</v>
      </c>
    </row>
    <row r="28519" spans="1:5" x14ac:dyDescent="0.2">
      <c r="A28519">
        <v>3178500</v>
      </c>
      <c r="B28519" t="s">
        <v>5</v>
      </c>
      <c r="C28519">
        <v>147</v>
      </c>
      <c r="D28519" t="b">
        <v>0</v>
      </c>
      <c r="E28519" t="b">
        <v>1</v>
      </c>
    </row>
    <row r="28520" spans="1:5" x14ac:dyDescent="0.2">
      <c r="A28520">
        <v>3178772</v>
      </c>
      <c r="B28520" t="s">
        <v>6</v>
      </c>
      <c r="C28520">
        <v>13</v>
      </c>
      <c r="D28520" t="b">
        <v>0</v>
      </c>
      <c r="E28520" t="b">
        <v>0</v>
      </c>
    </row>
    <row r="28521" spans="1:5" x14ac:dyDescent="0.2">
      <c r="A28521">
        <v>3178884</v>
      </c>
      <c r="B28521" t="s">
        <v>6</v>
      </c>
      <c r="C28521">
        <v>62</v>
      </c>
      <c r="D28521" t="b">
        <v>1</v>
      </c>
      <c r="E28521" t="b">
        <v>0</v>
      </c>
    </row>
    <row r="28522" spans="1:5" x14ac:dyDescent="0.2">
      <c r="A28522">
        <v>3178907</v>
      </c>
      <c r="B28522" t="s">
        <v>5</v>
      </c>
      <c r="C28522">
        <v>8</v>
      </c>
      <c r="D28522" t="b">
        <v>0</v>
      </c>
      <c r="E28522" t="b">
        <v>0</v>
      </c>
    </row>
    <row r="28523" spans="1:5" x14ac:dyDescent="0.2">
      <c r="A28523">
        <v>3178941</v>
      </c>
      <c r="B28523" t="s">
        <v>5</v>
      </c>
      <c r="C28523">
        <v>379</v>
      </c>
      <c r="D28523" t="b">
        <v>1</v>
      </c>
      <c r="E28523" t="b">
        <v>1</v>
      </c>
    </row>
    <row r="28524" spans="1:5" x14ac:dyDescent="0.2">
      <c r="A28524">
        <v>3178999</v>
      </c>
      <c r="B28524" t="s">
        <v>6</v>
      </c>
      <c r="C28524">
        <v>230</v>
      </c>
      <c r="D28524" t="b">
        <v>1</v>
      </c>
      <c r="E28524" t="b">
        <v>1</v>
      </c>
    </row>
    <row r="28525" spans="1:5" x14ac:dyDescent="0.2">
      <c r="A28525">
        <v>3179058</v>
      </c>
      <c r="B28525" t="s">
        <v>5</v>
      </c>
      <c r="C28525">
        <v>13</v>
      </c>
      <c r="D28525" t="b">
        <v>1</v>
      </c>
      <c r="E28525" t="b">
        <v>0</v>
      </c>
    </row>
    <row r="28526" spans="1:5" x14ac:dyDescent="0.2">
      <c r="A28526">
        <v>3179147</v>
      </c>
      <c r="B28526" t="s">
        <v>5</v>
      </c>
      <c r="C28526">
        <v>8</v>
      </c>
      <c r="D28526" t="b">
        <v>0</v>
      </c>
      <c r="E28526" t="b">
        <v>0</v>
      </c>
    </row>
    <row r="28527" spans="1:5" x14ac:dyDescent="0.2">
      <c r="A28527">
        <v>3179343</v>
      </c>
      <c r="B28527" t="s">
        <v>5</v>
      </c>
      <c r="C28527">
        <v>5</v>
      </c>
      <c r="D28527" t="b">
        <v>0</v>
      </c>
      <c r="E28527" t="b">
        <v>0</v>
      </c>
    </row>
    <row r="28528" spans="1:5" x14ac:dyDescent="0.2">
      <c r="A28528">
        <v>3179439</v>
      </c>
      <c r="B28528" t="s">
        <v>5</v>
      </c>
      <c r="C28528">
        <v>23</v>
      </c>
      <c r="D28528" t="b">
        <v>1</v>
      </c>
      <c r="E28528" t="b">
        <v>0</v>
      </c>
    </row>
    <row r="28529" spans="1:5" x14ac:dyDescent="0.2">
      <c r="A28529">
        <v>3179467</v>
      </c>
      <c r="B28529" t="s">
        <v>5</v>
      </c>
      <c r="C28529">
        <v>10</v>
      </c>
      <c r="D28529" t="b">
        <v>0</v>
      </c>
      <c r="E28529" t="b">
        <v>0</v>
      </c>
    </row>
    <row r="28530" spans="1:5" x14ac:dyDescent="0.2">
      <c r="A28530">
        <v>3179506</v>
      </c>
      <c r="B28530" t="s">
        <v>6</v>
      </c>
      <c r="C28530">
        <v>18</v>
      </c>
      <c r="D28530" t="b">
        <v>0</v>
      </c>
      <c r="E28530" t="b">
        <v>0</v>
      </c>
    </row>
    <row r="28531" spans="1:5" x14ac:dyDescent="0.2">
      <c r="A28531">
        <v>3179522</v>
      </c>
      <c r="B28531" t="s">
        <v>6</v>
      </c>
      <c r="C28531">
        <v>28</v>
      </c>
      <c r="D28531" t="b">
        <v>1</v>
      </c>
      <c r="E28531" t="b">
        <v>0</v>
      </c>
    </row>
    <row r="28532" spans="1:5" x14ac:dyDescent="0.2">
      <c r="A28532">
        <v>3179639</v>
      </c>
      <c r="B28532" t="s">
        <v>6</v>
      </c>
      <c r="C28532">
        <v>41</v>
      </c>
      <c r="D28532" t="b">
        <v>1</v>
      </c>
      <c r="E28532" t="b">
        <v>0</v>
      </c>
    </row>
    <row r="28533" spans="1:5" x14ac:dyDescent="0.2">
      <c r="A28533">
        <v>3179704</v>
      </c>
      <c r="B28533" t="s">
        <v>5</v>
      </c>
      <c r="C28533">
        <v>8</v>
      </c>
      <c r="D28533" t="b">
        <v>0</v>
      </c>
      <c r="E28533" t="b">
        <v>0</v>
      </c>
    </row>
    <row r="28534" spans="1:5" x14ac:dyDescent="0.2">
      <c r="A28534">
        <v>3179731</v>
      </c>
      <c r="B28534" t="s">
        <v>5</v>
      </c>
      <c r="C28534">
        <v>143</v>
      </c>
      <c r="D28534" t="b">
        <v>1</v>
      </c>
      <c r="E28534" t="b">
        <v>1</v>
      </c>
    </row>
    <row r="28535" spans="1:5" x14ac:dyDescent="0.2">
      <c r="A28535">
        <v>3179919</v>
      </c>
      <c r="B28535" t="s">
        <v>5</v>
      </c>
      <c r="C28535">
        <v>1</v>
      </c>
      <c r="D28535" t="b">
        <v>0</v>
      </c>
      <c r="E28535" t="b">
        <v>0</v>
      </c>
    </row>
    <row r="28536" spans="1:5" x14ac:dyDescent="0.2">
      <c r="A28536">
        <v>3179954</v>
      </c>
      <c r="B28536" t="s">
        <v>5</v>
      </c>
      <c r="C28536">
        <v>3</v>
      </c>
      <c r="D28536" t="b">
        <v>0</v>
      </c>
      <c r="E28536" t="b">
        <v>1</v>
      </c>
    </row>
    <row r="28537" spans="1:5" x14ac:dyDescent="0.2">
      <c r="A28537">
        <v>3179984</v>
      </c>
      <c r="B28537" t="s">
        <v>5</v>
      </c>
      <c r="C28537">
        <v>100</v>
      </c>
      <c r="D28537" t="b">
        <v>1</v>
      </c>
      <c r="E28537" t="b">
        <v>1</v>
      </c>
    </row>
    <row r="28538" spans="1:5" x14ac:dyDescent="0.2">
      <c r="A28538">
        <v>3179986</v>
      </c>
      <c r="B28538" t="s">
        <v>6</v>
      </c>
      <c r="C28538">
        <v>8</v>
      </c>
      <c r="D28538" t="b">
        <v>1</v>
      </c>
      <c r="E28538" t="b">
        <v>0</v>
      </c>
    </row>
    <row r="28539" spans="1:5" x14ac:dyDescent="0.2">
      <c r="A28539">
        <v>3180067</v>
      </c>
      <c r="B28539" t="s">
        <v>5</v>
      </c>
      <c r="C28539">
        <v>33</v>
      </c>
      <c r="D28539" t="b">
        <v>1</v>
      </c>
      <c r="E28539" t="b">
        <v>0</v>
      </c>
    </row>
    <row r="28540" spans="1:5" x14ac:dyDescent="0.2">
      <c r="A28540">
        <v>3180075</v>
      </c>
      <c r="B28540" t="s">
        <v>6</v>
      </c>
      <c r="C28540">
        <v>19</v>
      </c>
      <c r="D28540" t="b">
        <v>0</v>
      </c>
      <c r="E28540" t="b">
        <v>0</v>
      </c>
    </row>
    <row r="28541" spans="1:5" x14ac:dyDescent="0.2">
      <c r="A28541">
        <v>3180159</v>
      </c>
      <c r="B28541" t="s">
        <v>5</v>
      </c>
      <c r="C28541">
        <v>21</v>
      </c>
      <c r="D28541" t="b">
        <v>0</v>
      </c>
      <c r="E28541" t="b">
        <v>0</v>
      </c>
    </row>
    <row r="28542" spans="1:5" x14ac:dyDescent="0.2">
      <c r="A28542">
        <v>3180164</v>
      </c>
      <c r="B28542" t="s">
        <v>5</v>
      </c>
      <c r="C28542">
        <v>144</v>
      </c>
      <c r="D28542" t="b">
        <v>1</v>
      </c>
      <c r="E28542" t="b">
        <v>0</v>
      </c>
    </row>
    <row r="28543" spans="1:5" x14ac:dyDescent="0.2">
      <c r="A28543">
        <v>3180195</v>
      </c>
      <c r="B28543" t="s">
        <v>6</v>
      </c>
      <c r="C28543">
        <v>13</v>
      </c>
      <c r="D28543" t="b">
        <v>1</v>
      </c>
      <c r="E28543" t="b">
        <v>0</v>
      </c>
    </row>
    <row r="28544" spans="1:5" x14ac:dyDescent="0.2">
      <c r="A28544">
        <v>3180397</v>
      </c>
      <c r="B28544" t="s">
        <v>5</v>
      </c>
      <c r="C28544">
        <v>10</v>
      </c>
      <c r="D28544" t="b">
        <v>0</v>
      </c>
      <c r="E28544" t="b">
        <v>0</v>
      </c>
    </row>
    <row r="28545" spans="1:5" x14ac:dyDescent="0.2">
      <c r="A28545">
        <v>3180608</v>
      </c>
      <c r="B28545" t="s">
        <v>6</v>
      </c>
      <c r="C28545">
        <v>39</v>
      </c>
      <c r="D28545" t="b">
        <v>1</v>
      </c>
      <c r="E28545" t="b">
        <v>0</v>
      </c>
    </row>
    <row r="28546" spans="1:5" x14ac:dyDescent="0.2">
      <c r="A28546">
        <v>3180624</v>
      </c>
      <c r="B28546" t="s">
        <v>6</v>
      </c>
      <c r="C28546">
        <v>20</v>
      </c>
      <c r="D28546" t="b">
        <v>0</v>
      </c>
      <c r="E28546" t="b">
        <v>0</v>
      </c>
    </row>
    <row r="28547" spans="1:5" x14ac:dyDescent="0.2">
      <c r="A28547">
        <v>3180986</v>
      </c>
      <c r="B28547" t="s">
        <v>6</v>
      </c>
      <c r="C28547">
        <v>46</v>
      </c>
      <c r="D28547" t="b">
        <v>0</v>
      </c>
      <c r="E28547" t="b">
        <v>0</v>
      </c>
    </row>
    <row r="28548" spans="1:5" x14ac:dyDescent="0.2">
      <c r="A28548">
        <v>3181137</v>
      </c>
      <c r="B28548" t="s">
        <v>5</v>
      </c>
      <c r="C28548">
        <v>8</v>
      </c>
      <c r="D28548" t="b">
        <v>0</v>
      </c>
      <c r="E28548" t="b">
        <v>0</v>
      </c>
    </row>
    <row r="28549" spans="1:5" x14ac:dyDescent="0.2">
      <c r="A28549">
        <v>3181275</v>
      </c>
      <c r="B28549" t="s">
        <v>5</v>
      </c>
      <c r="C28549">
        <v>40</v>
      </c>
      <c r="D28549" t="b">
        <v>0</v>
      </c>
      <c r="E28549" t="b">
        <v>0</v>
      </c>
    </row>
    <row r="28550" spans="1:5" x14ac:dyDescent="0.2">
      <c r="A28550">
        <v>3181361</v>
      </c>
      <c r="B28550" t="s">
        <v>5</v>
      </c>
      <c r="C28550">
        <v>14</v>
      </c>
      <c r="D28550" t="b">
        <v>0</v>
      </c>
      <c r="E28550" t="b">
        <v>0</v>
      </c>
    </row>
    <row r="28551" spans="1:5" x14ac:dyDescent="0.2">
      <c r="A28551">
        <v>3181540</v>
      </c>
      <c r="B28551" t="s">
        <v>5</v>
      </c>
      <c r="C28551">
        <v>19</v>
      </c>
      <c r="D28551" t="b">
        <v>1</v>
      </c>
      <c r="E28551" t="b">
        <v>1</v>
      </c>
    </row>
    <row r="28552" spans="1:5" x14ac:dyDescent="0.2">
      <c r="A28552">
        <v>3181789</v>
      </c>
      <c r="B28552" t="s">
        <v>5</v>
      </c>
      <c r="C28552">
        <v>6</v>
      </c>
      <c r="D28552" t="b">
        <v>0</v>
      </c>
      <c r="E28552" t="b">
        <v>0</v>
      </c>
    </row>
    <row r="28553" spans="1:5" x14ac:dyDescent="0.2">
      <c r="A28553">
        <v>3181866</v>
      </c>
      <c r="B28553" t="s">
        <v>5</v>
      </c>
      <c r="C28553">
        <v>79</v>
      </c>
      <c r="D28553" t="b">
        <v>1</v>
      </c>
      <c r="E28553" t="b">
        <v>0</v>
      </c>
    </row>
    <row r="28554" spans="1:5" x14ac:dyDescent="0.2">
      <c r="A28554">
        <v>3181920</v>
      </c>
      <c r="B28554" t="s">
        <v>6</v>
      </c>
      <c r="C28554">
        <v>37</v>
      </c>
      <c r="D28554" t="b">
        <v>1</v>
      </c>
      <c r="E28554" t="b">
        <v>0</v>
      </c>
    </row>
    <row r="28555" spans="1:5" x14ac:dyDescent="0.2">
      <c r="A28555">
        <v>3181966</v>
      </c>
      <c r="B28555" t="s">
        <v>6</v>
      </c>
      <c r="C28555">
        <v>6</v>
      </c>
      <c r="D28555" t="b">
        <v>0</v>
      </c>
      <c r="E28555" t="b">
        <v>0</v>
      </c>
    </row>
    <row r="28556" spans="1:5" x14ac:dyDescent="0.2">
      <c r="A28556">
        <v>3182042</v>
      </c>
      <c r="B28556" t="s">
        <v>5</v>
      </c>
      <c r="C28556">
        <v>12</v>
      </c>
      <c r="D28556" t="b">
        <v>0</v>
      </c>
      <c r="E28556" t="b">
        <v>0</v>
      </c>
    </row>
    <row r="28557" spans="1:5" x14ac:dyDescent="0.2">
      <c r="A28557">
        <v>3182065</v>
      </c>
      <c r="B28557" t="s">
        <v>5</v>
      </c>
      <c r="C28557">
        <v>45</v>
      </c>
      <c r="D28557" t="b">
        <v>1</v>
      </c>
      <c r="E28557" t="b">
        <v>0</v>
      </c>
    </row>
    <row r="28558" spans="1:5" x14ac:dyDescent="0.2">
      <c r="A28558">
        <v>3182119</v>
      </c>
      <c r="B28558" t="s">
        <v>5</v>
      </c>
      <c r="C28558">
        <v>23</v>
      </c>
      <c r="D28558" t="b">
        <v>1</v>
      </c>
      <c r="E28558" t="b">
        <v>0</v>
      </c>
    </row>
    <row r="28559" spans="1:5" x14ac:dyDescent="0.2">
      <c r="A28559">
        <v>3182124</v>
      </c>
      <c r="B28559" t="s">
        <v>5</v>
      </c>
      <c r="C28559">
        <v>1</v>
      </c>
      <c r="D28559" t="b">
        <v>0</v>
      </c>
      <c r="E28559" t="b">
        <v>0</v>
      </c>
    </row>
    <row r="28560" spans="1:5" x14ac:dyDescent="0.2">
      <c r="A28560">
        <v>3182145</v>
      </c>
      <c r="B28560" t="s">
        <v>6</v>
      </c>
      <c r="C28560">
        <v>141</v>
      </c>
      <c r="D28560" t="b">
        <v>1</v>
      </c>
      <c r="E28560" t="b">
        <v>1</v>
      </c>
    </row>
    <row r="28561" spans="1:5" x14ac:dyDescent="0.2">
      <c r="A28561">
        <v>3182256</v>
      </c>
      <c r="B28561" t="s">
        <v>5</v>
      </c>
      <c r="C28561">
        <v>13</v>
      </c>
      <c r="D28561" t="b">
        <v>0</v>
      </c>
      <c r="E28561" t="b">
        <v>0</v>
      </c>
    </row>
    <row r="28562" spans="1:5" x14ac:dyDescent="0.2">
      <c r="A28562">
        <v>3182613</v>
      </c>
      <c r="B28562" t="s">
        <v>5</v>
      </c>
      <c r="C28562">
        <v>20</v>
      </c>
      <c r="D28562" t="b">
        <v>0</v>
      </c>
      <c r="E28562" t="b">
        <v>0</v>
      </c>
    </row>
    <row r="28563" spans="1:5" x14ac:dyDescent="0.2">
      <c r="A28563">
        <v>3182894</v>
      </c>
      <c r="B28563" t="s">
        <v>6</v>
      </c>
      <c r="C28563">
        <v>24</v>
      </c>
      <c r="D28563" t="b">
        <v>0</v>
      </c>
      <c r="E28563" t="b">
        <v>0</v>
      </c>
    </row>
    <row r="28564" spans="1:5" x14ac:dyDescent="0.2">
      <c r="A28564">
        <v>3183071</v>
      </c>
      <c r="B28564" t="s">
        <v>5</v>
      </c>
      <c r="C28564">
        <v>15</v>
      </c>
      <c r="D28564" t="b">
        <v>0</v>
      </c>
      <c r="E28564" t="b">
        <v>0</v>
      </c>
    </row>
    <row r="28565" spans="1:5" x14ac:dyDescent="0.2">
      <c r="A28565">
        <v>3183073</v>
      </c>
      <c r="B28565" t="s">
        <v>5</v>
      </c>
      <c r="C28565">
        <v>766</v>
      </c>
      <c r="D28565" t="b">
        <v>1</v>
      </c>
      <c r="E28565" t="b">
        <v>1</v>
      </c>
    </row>
    <row r="28566" spans="1:5" x14ac:dyDescent="0.2">
      <c r="A28566">
        <v>3183094</v>
      </c>
      <c r="B28566" t="s">
        <v>6</v>
      </c>
      <c r="C28566">
        <v>488</v>
      </c>
      <c r="D28566" t="b">
        <v>1</v>
      </c>
      <c r="E28566" t="b">
        <v>1</v>
      </c>
    </row>
    <row r="28567" spans="1:5" x14ac:dyDescent="0.2">
      <c r="A28567">
        <v>3183151</v>
      </c>
      <c r="B28567" t="s">
        <v>6</v>
      </c>
      <c r="C28567">
        <v>18</v>
      </c>
      <c r="D28567" t="b">
        <v>1</v>
      </c>
      <c r="E28567" t="b">
        <v>0</v>
      </c>
    </row>
    <row r="28568" spans="1:5" x14ac:dyDescent="0.2">
      <c r="A28568">
        <v>3183185</v>
      </c>
      <c r="B28568" t="s">
        <v>5</v>
      </c>
      <c r="C28568">
        <v>5</v>
      </c>
      <c r="D28568" t="b">
        <v>0</v>
      </c>
      <c r="E28568" t="b">
        <v>0</v>
      </c>
    </row>
    <row r="28569" spans="1:5" x14ac:dyDescent="0.2">
      <c r="A28569">
        <v>3183188</v>
      </c>
      <c r="B28569" t="s">
        <v>5</v>
      </c>
      <c r="C28569">
        <v>8</v>
      </c>
      <c r="D28569" t="b">
        <v>1</v>
      </c>
      <c r="E28569" t="b">
        <v>0</v>
      </c>
    </row>
    <row r="28570" spans="1:5" x14ac:dyDescent="0.2">
      <c r="A28570">
        <v>3183247</v>
      </c>
      <c r="B28570" t="s">
        <v>6</v>
      </c>
      <c r="C28570">
        <v>135</v>
      </c>
      <c r="D28570" t="b">
        <v>1</v>
      </c>
      <c r="E28570" t="b">
        <v>0</v>
      </c>
    </row>
    <row r="28571" spans="1:5" x14ac:dyDescent="0.2">
      <c r="A28571">
        <v>3183278</v>
      </c>
      <c r="B28571" t="s">
        <v>5</v>
      </c>
      <c r="C28571">
        <v>6</v>
      </c>
      <c r="D28571" t="b">
        <v>0</v>
      </c>
      <c r="E28571" t="b">
        <v>0</v>
      </c>
    </row>
    <row r="28572" spans="1:5" x14ac:dyDescent="0.2">
      <c r="A28572">
        <v>3183426</v>
      </c>
      <c r="B28572" t="s">
        <v>5</v>
      </c>
      <c r="C28572">
        <v>35</v>
      </c>
      <c r="D28572" t="b">
        <v>0</v>
      </c>
      <c r="E28572" t="b">
        <v>0</v>
      </c>
    </row>
    <row r="28573" spans="1:5" x14ac:dyDescent="0.2">
      <c r="A28573">
        <v>3183430</v>
      </c>
      <c r="B28573" t="s">
        <v>5</v>
      </c>
      <c r="C28573">
        <v>3</v>
      </c>
      <c r="D28573" t="b">
        <v>0</v>
      </c>
      <c r="E28573" t="b">
        <v>0</v>
      </c>
    </row>
    <row r="28574" spans="1:5" x14ac:dyDescent="0.2">
      <c r="A28574">
        <v>3183460</v>
      </c>
      <c r="B28574" t="s">
        <v>5</v>
      </c>
      <c r="C28574">
        <v>267</v>
      </c>
      <c r="D28574" t="b">
        <v>1</v>
      </c>
      <c r="E28574" t="b">
        <v>1</v>
      </c>
    </row>
    <row r="28575" spans="1:5" x14ac:dyDescent="0.2">
      <c r="A28575">
        <v>3183480</v>
      </c>
      <c r="B28575" t="s">
        <v>5</v>
      </c>
      <c r="C28575">
        <v>43</v>
      </c>
      <c r="D28575" t="b">
        <v>1</v>
      </c>
      <c r="E28575" t="b">
        <v>1</v>
      </c>
    </row>
    <row r="28576" spans="1:5" x14ac:dyDescent="0.2">
      <c r="A28576">
        <v>3183534</v>
      </c>
      <c r="B28576" t="s">
        <v>6</v>
      </c>
      <c r="C28576">
        <v>151</v>
      </c>
      <c r="D28576" t="b">
        <v>0</v>
      </c>
      <c r="E28576" t="b">
        <v>0</v>
      </c>
    </row>
    <row r="28577" spans="1:5" x14ac:dyDescent="0.2">
      <c r="A28577">
        <v>3184093</v>
      </c>
      <c r="B28577" t="s">
        <v>5</v>
      </c>
      <c r="C28577">
        <v>0</v>
      </c>
      <c r="D28577" t="b">
        <v>1</v>
      </c>
      <c r="E28577" t="b">
        <v>0</v>
      </c>
    </row>
    <row r="28578" spans="1:5" x14ac:dyDescent="0.2">
      <c r="A28578">
        <v>3184140</v>
      </c>
      <c r="B28578" t="s">
        <v>5</v>
      </c>
      <c r="C28578">
        <v>94</v>
      </c>
      <c r="D28578" t="b">
        <v>1</v>
      </c>
      <c r="E28578" t="b">
        <v>1</v>
      </c>
    </row>
    <row r="28579" spans="1:5" x14ac:dyDescent="0.2">
      <c r="A28579">
        <v>3184181</v>
      </c>
      <c r="B28579" t="s">
        <v>6</v>
      </c>
      <c r="C28579">
        <v>156</v>
      </c>
      <c r="D28579" t="b">
        <v>1</v>
      </c>
      <c r="E28579" t="b">
        <v>1</v>
      </c>
    </row>
    <row r="28580" spans="1:5" x14ac:dyDescent="0.2">
      <c r="A28580">
        <v>3184244</v>
      </c>
      <c r="B28580" t="s">
        <v>6</v>
      </c>
      <c r="C28580">
        <v>12</v>
      </c>
      <c r="D28580" t="b">
        <v>0</v>
      </c>
      <c r="E28580" t="b">
        <v>0</v>
      </c>
    </row>
    <row r="28581" spans="1:5" x14ac:dyDescent="0.2">
      <c r="A28581">
        <v>3184266</v>
      </c>
      <c r="B28581" t="s">
        <v>5</v>
      </c>
      <c r="C28581">
        <v>38</v>
      </c>
      <c r="D28581" t="b">
        <v>1</v>
      </c>
      <c r="E28581" t="b">
        <v>0</v>
      </c>
    </row>
    <row r="28582" spans="1:5" x14ac:dyDescent="0.2">
      <c r="A28582">
        <v>3184268</v>
      </c>
      <c r="B28582" t="s">
        <v>6</v>
      </c>
      <c r="C28582">
        <v>30</v>
      </c>
      <c r="D28582" t="b">
        <v>0</v>
      </c>
      <c r="E28582" t="b">
        <v>0</v>
      </c>
    </row>
    <row r="28583" spans="1:5" x14ac:dyDescent="0.2">
      <c r="A28583">
        <v>3184278</v>
      </c>
      <c r="B28583" t="s">
        <v>6</v>
      </c>
      <c r="C28583">
        <v>2</v>
      </c>
      <c r="D28583" t="b">
        <v>0</v>
      </c>
      <c r="E28583" t="b">
        <v>0</v>
      </c>
    </row>
    <row r="28584" spans="1:5" x14ac:dyDescent="0.2">
      <c r="A28584">
        <v>3184400</v>
      </c>
      <c r="B28584" t="s">
        <v>6</v>
      </c>
      <c r="C28584">
        <v>37</v>
      </c>
      <c r="D28584" t="b">
        <v>1</v>
      </c>
      <c r="E28584" t="b">
        <v>0</v>
      </c>
    </row>
    <row r="28585" spans="1:5" x14ac:dyDescent="0.2">
      <c r="A28585">
        <v>3184937</v>
      </c>
      <c r="B28585" t="s">
        <v>6</v>
      </c>
      <c r="C28585">
        <v>17</v>
      </c>
      <c r="D28585" t="b">
        <v>0</v>
      </c>
      <c r="E28585" t="b">
        <v>0</v>
      </c>
    </row>
    <row r="28586" spans="1:5" x14ac:dyDescent="0.2">
      <c r="A28586">
        <v>3185181</v>
      </c>
      <c r="B28586" t="s">
        <v>5</v>
      </c>
      <c r="C28586">
        <v>6</v>
      </c>
      <c r="D28586" t="b">
        <v>0</v>
      </c>
      <c r="E28586" t="b">
        <v>0</v>
      </c>
    </row>
    <row r="28587" spans="1:5" x14ac:dyDescent="0.2">
      <c r="A28587">
        <v>3185211</v>
      </c>
      <c r="B28587" t="s">
        <v>6</v>
      </c>
      <c r="C28587">
        <v>33</v>
      </c>
      <c r="D28587" t="b">
        <v>1</v>
      </c>
      <c r="E28587" t="b">
        <v>0</v>
      </c>
    </row>
    <row r="28588" spans="1:5" x14ac:dyDescent="0.2">
      <c r="A28588">
        <v>3185224</v>
      </c>
      <c r="B28588" t="s">
        <v>6</v>
      </c>
      <c r="C28588">
        <v>69</v>
      </c>
      <c r="D28588" t="b">
        <v>1</v>
      </c>
      <c r="E28588" t="b">
        <v>0</v>
      </c>
    </row>
    <row r="28589" spans="1:5" x14ac:dyDescent="0.2">
      <c r="A28589">
        <v>3185282</v>
      </c>
      <c r="B28589" t="s">
        <v>5</v>
      </c>
      <c r="C28589">
        <v>51</v>
      </c>
      <c r="D28589" t="b">
        <v>1</v>
      </c>
      <c r="E28589" t="b">
        <v>0</v>
      </c>
    </row>
    <row r="28590" spans="1:5" x14ac:dyDescent="0.2">
      <c r="A28590">
        <v>3185480</v>
      </c>
      <c r="B28590" t="s">
        <v>5</v>
      </c>
      <c r="C28590">
        <v>7</v>
      </c>
      <c r="D28590" t="b">
        <v>0</v>
      </c>
      <c r="E28590" t="b">
        <v>0</v>
      </c>
    </row>
    <row r="28591" spans="1:5" x14ac:dyDescent="0.2">
      <c r="A28591">
        <v>3185577</v>
      </c>
      <c r="B28591" t="s">
        <v>6</v>
      </c>
      <c r="C28591">
        <v>7</v>
      </c>
      <c r="D28591" t="b">
        <v>0</v>
      </c>
      <c r="E28591" t="b">
        <v>0</v>
      </c>
    </row>
    <row r="28592" spans="1:5" x14ac:dyDescent="0.2">
      <c r="A28592">
        <v>3185587</v>
      </c>
      <c r="B28592" t="s">
        <v>6</v>
      </c>
      <c r="C28592">
        <v>214</v>
      </c>
      <c r="D28592" t="b">
        <v>1</v>
      </c>
      <c r="E28592" t="b">
        <v>0</v>
      </c>
    </row>
    <row r="28593" spans="1:5" x14ac:dyDescent="0.2">
      <c r="A28593">
        <v>3185613</v>
      </c>
      <c r="B28593" t="s">
        <v>5</v>
      </c>
      <c r="C28593">
        <v>1</v>
      </c>
      <c r="D28593" t="b">
        <v>0</v>
      </c>
      <c r="E28593" t="b">
        <v>0</v>
      </c>
    </row>
    <row r="28594" spans="1:5" x14ac:dyDescent="0.2">
      <c r="A28594">
        <v>3185742</v>
      </c>
      <c r="B28594" t="s">
        <v>6</v>
      </c>
      <c r="C28594">
        <v>13</v>
      </c>
      <c r="D28594" t="b">
        <v>0</v>
      </c>
      <c r="E28594" t="b">
        <v>0</v>
      </c>
    </row>
    <row r="28595" spans="1:5" x14ac:dyDescent="0.2">
      <c r="A28595">
        <v>3185779</v>
      </c>
      <c r="B28595" t="s">
        <v>6</v>
      </c>
      <c r="C28595">
        <v>39</v>
      </c>
      <c r="D28595" t="b">
        <v>0</v>
      </c>
      <c r="E28595" t="b">
        <v>0</v>
      </c>
    </row>
    <row r="28596" spans="1:5" x14ac:dyDescent="0.2">
      <c r="A28596">
        <v>3186082</v>
      </c>
      <c r="B28596" t="s">
        <v>6</v>
      </c>
      <c r="C28596">
        <v>52</v>
      </c>
      <c r="D28596" t="b">
        <v>1</v>
      </c>
      <c r="E28596" t="b">
        <v>0</v>
      </c>
    </row>
    <row r="28597" spans="1:5" x14ac:dyDescent="0.2">
      <c r="A28597">
        <v>3186167</v>
      </c>
      <c r="B28597" t="s">
        <v>5</v>
      </c>
      <c r="C28597">
        <v>71</v>
      </c>
      <c r="D28597" t="b">
        <v>1</v>
      </c>
      <c r="E28597" t="b">
        <v>0</v>
      </c>
    </row>
    <row r="28598" spans="1:5" x14ac:dyDescent="0.2">
      <c r="A28598">
        <v>3186179</v>
      </c>
      <c r="B28598" t="s">
        <v>6</v>
      </c>
      <c r="C28598">
        <v>45</v>
      </c>
      <c r="D28598" t="b">
        <v>1</v>
      </c>
      <c r="E28598" t="b">
        <v>0</v>
      </c>
    </row>
    <row r="28599" spans="1:5" x14ac:dyDescent="0.2">
      <c r="A28599">
        <v>3186201</v>
      </c>
      <c r="B28599" t="s">
        <v>5</v>
      </c>
      <c r="C28599">
        <v>10</v>
      </c>
      <c r="D28599" t="b">
        <v>0</v>
      </c>
      <c r="E28599" t="b">
        <v>0</v>
      </c>
    </row>
    <row r="28600" spans="1:5" x14ac:dyDescent="0.2">
      <c r="A28600">
        <v>3186216</v>
      </c>
      <c r="B28600" t="s">
        <v>6</v>
      </c>
      <c r="C28600">
        <v>7</v>
      </c>
      <c r="D28600" t="b">
        <v>0</v>
      </c>
      <c r="E28600" t="b">
        <v>0</v>
      </c>
    </row>
    <row r="28601" spans="1:5" x14ac:dyDescent="0.2">
      <c r="A28601">
        <v>3186234</v>
      </c>
      <c r="B28601" t="s">
        <v>5</v>
      </c>
      <c r="C28601">
        <v>50</v>
      </c>
      <c r="D28601" t="b">
        <v>1</v>
      </c>
      <c r="E28601" t="b">
        <v>0</v>
      </c>
    </row>
    <row r="28602" spans="1:5" x14ac:dyDescent="0.2">
      <c r="A28602">
        <v>3186337</v>
      </c>
      <c r="B28602" t="s">
        <v>5</v>
      </c>
      <c r="C28602">
        <v>13</v>
      </c>
      <c r="D28602" t="b">
        <v>1</v>
      </c>
      <c r="E28602" t="b">
        <v>1</v>
      </c>
    </row>
    <row r="28603" spans="1:5" x14ac:dyDescent="0.2">
      <c r="A28603">
        <v>3186381</v>
      </c>
      <c r="B28603" t="s">
        <v>6</v>
      </c>
      <c r="C28603">
        <v>18</v>
      </c>
      <c r="D28603" t="b">
        <v>0</v>
      </c>
      <c r="E28603" t="b">
        <v>1</v>
      </c>
    </row>
    <row r="28604" spans="1:5" x14ac:dyDescent="0.2">
      <c r="A28604">
        <v>3186630</v>
      </c>
      <c r="B28604" t="s">
        <v>5</v>
      </c>
      <c r="C28604">
        <v>34</v>
      </c>
      <c r="D28604" t="b">
        <v>1</v>
      </c>
      <c r="E28604" t="b">
        <v>0</v>
      </c>
    </row>
    <row r="28605" spans="1:5" x14ac:dyDescent="0.2">
      <c r="A28605">
        <v>3186770</v>
      </c>
      <c r="B28605" t="s">
        <v>6</v>
      </c>
      <c r="C28605">
        <v>4</v>
      </c>
      <c r="D28605" t="b">
        <v>0</v>
      </c>
      <c r="E28605" t="b">
        <v>0</v>
      </c>
    </row>
    <row r="28606" spans="1:5" x14ac:dyDescent="0.2">
      <c r="A28606">
        <v>3186866</v>
      </c>
      <c r="B28606" t="s">
        <v>5</v>
      </c>
      <c r="C28606">
        <v>2</v>
      </c>
      <c r="D28606" t="b">
        <v>0</v>
      </c>
      <c r="E28606" t="b">
        <v>1</v>
      </c>
    </row>
    <row r="28607" spans="1:5" x14ac:dyDescent="0.2">
      <c r="A28607">
        <v>3186914</v>
      </c>
      <c r="B28607" t="s">
        <v>5</v>
      </c>
      <c r="C28607">
        <v>27</v>
      </c>
      <c r="D28607" t="b">
        <v>1</v>
      </c>
      <c r="E28607" t="b">
        <v>0</v>
      </c>
    </row>
    <row r="28608" spans="1:5" x14ac:dyDescent="0.2">
      <c r="A28608">
        <v>3186961</v>
      </c>
      <c r="B28608" t="s">
        <v>6</v>
      </c>
      <c r="C28608">
        <v>19</v>
      </c>
      <c r="D28608" t="b">
        <v>1</v>
      </c>
      <c r="E28608" t="b">
        <v>0</v>
      </c>
    </row>
    <row r="28609" spans="1:5" x14ac:dyDescent="0.2">
      <c r="A28609">
        <v>3187255</v>
      </c>
      <c r="B28609" t="s">
        <v>5</v>
      </c>
      <c r="C28609">
        <v>3</v>
      </c>
      <c r="D28609" t="b">
        <v>0</v>
      </c>
      <c r="E28609" t="b">
        <v>0</v>
      </c>
    </row>
    <row r="28610" spans="1:5" x14ac:dyDescent="0.2">
      <c r="A28610">
        <v>3187716</v>
      </c>
      <c r="B28610" t="s">
        <v>5</v>
      </c>
      <c r="C28610">
        <v>7</v>
      </c>
      <c r="D28610" t="b">
        <v>1</v>
      </c>
      <c r="E28610" t="b">
        <v>0</v>
      </c>
    </row>
    <row r="28611" spans="1:5" x14ac:dyDescent="0.2">
      <c r="A28611">
        <v>3187799</v>
      </c>
      <c r="B28611" t="s">
        <v>6</v>
      </c>
      <c r="C28611">
        <v>2</v>
      </c>
      <c r="D28611" t="b">
        <v>0</v>
      </c>
      <c r="E28611" t="b">
        <v>0</v>
      </c>
    </row>
    <row r="28612" spans="1:5" x14ac:dyDescent="0.2">
      <c r="A28612">
        <v>3187823</v>
      </c>
      <c r="B28612" t="s">
        <v>5</v>
      </c>
      <c r="C28612">
        <v>13</v>
      </c>
      <c r="D28612" t="b">
        <v>0</v>
      </c>
      <c r="E28612" t="b">
        <v>0</v>
      </c>
    </row>
    <row r="28613" spans="1:5" x14ac:dyDescent="0.2">
      <c r="A28613">
        <v>3188032</v>
      </c>
      <c r="B28613" t="s">
        <v>6</v>
      </c>
      <c r="C28613">
        <v>30</v>
      </c>
      <c r="D28613" t="b">
        <v>1</v>
      </c>
      <c r="E28613" t="b">
        <v>0</v>
      </c>
    </row>
    <row r="28614" spans="1:5" x14ac:dyDescent="0.2">
      <c r="A28614">
        <v>3188089</v>
      </c>
      <c r="B28614" t="s">
        <v>6</v>
      </c>
      <c r="C28614">
        <v>9</v>
      </c>
      <c r="D28614" t="b">
        <v>0</v>
      </c>
      <c r="E28614" t="b">
        <v>0</v>
      </c>
    </row>
    <row r="28615" spans="1:5" x14ac:dyDescent="0.2">
      <c r="A28615">
        <v>3188174</v>
      </c>
      <c r="B28615" t="s">
        <v>5</v>
      </c>
      <c r="C28615">
        <v>2</v>
      </c>
      <c r="D28615" t="b">
        <v>0</v>
      </c>
      <c r="E28615" t="b">
        <v>0</v>
      </c>
    </row>
    <row r="28616" spans="1:5" x14ac:dyDescent="0.2">
      <c r="A28616">
        <v>3188184</v>
      </c>
      <c r="B28616" t="s">
        <v>6</v>
      </c>
      <c r="C28616">
        <v>0</v>
      </c>
      <c r="D28616" t="b">
        <v>0</v>
      </c>
      <c r="E28616" t="b">
        <v>0</v>
      </c>
    </row>
    <row r="28617" spans="1:5" x14ac:dyDescent="0.2">
      <c r="A28617">
        <v>3188191</v>
      </c>
      <c r="B28617" t="s">
        <v>6</v>
      </c>
      <c r="C28617">
        <v>158</v>
      </c>
      <c r="D28617" t="b">
        <v>1</v>
      </c>
      <c r="E28617" t="b">
        <v>1</v>
      </c>
    </row>
    <row r="28618" spans="1:5" x14ac:dyDescent="0.2">
      <c r="A28618">
        <v>3188254</v>
      </c>
      <c r="B28618" t="s">
        <v>5</v>
      </c>
      <c r="C28618">
        <v>155</v>
      </c>
      <c r="D28618" t="b">
        <v>1</v>
      </c>
      <c r="E28618" t="b">
        <v>1</v>
      </c>
    </row>
    <row r="28619" spans="1:5" x14ac:dyDescent="0.2">
      <c r="A28619">
        <v>3188313</v>
      </c>
      <c r="B28619" t="s">
        <v>6</v>
      </c>
      <c r="C28619">
        <v>11</v>
      </c>
      <c r="D28619" t="b">
        <v>1</v>
      </c>
      <c r="E28619" t="b">
        <v>0</v>
      </c>
    </row>
    <row r="28620" spans="1:5" x14ac:dyDescent="0.2">
      <c r="A28620">
        <v>3188314</v>
      </c>
      <c r="B28620" t="s">
        <v>5</v>
      </c>
      <c r="C28620">
        <v>230</v>
      </c>
      <c r="D28620" t="b">
        <v>1</v>
      </c>
      <c r="E28620" t="b">
        <v>1</v>
      </c>
    </row>
    <row r="28621" spans="1:5" x14ac:dyDescent="0.2">
      <c r="A28621">
        <v>3188382</v>
      </c>
      <c r="B28621" t="s">
        <v>6</v>
      </c>
      <c r="C28621">
        <v>38</v>
      </c>
      <c r="D28621" t="b">
        <v>1</v>
      </c>
      <c r="E28621" t="b">
        <v>0</v>
      </c>
    </row>
    <row r="28622" spans="1:5" x14ac:dyDescent="0.2">
      <c r="A28622">
        <v>3188747</v>
      </c>
      <c r="B28622" t="s">
        <v>6</v>
      </c>
      <c r="C28622">
        <v>17</v>
      </c>
      <c r="D28622" t="b">
        <v>0</v>
      </c>
      <c r="E28622" t="b">
        <v>0</v>
      </c>
    </row>
    <row r="28623" spans="1:5" x14ac:dyDescent="0.2">
      <c r="A28623">
        <v>3188918</v>
      </c>
      <c r="B28623" t="s">
        <v>5</v>
      </c>
      <c r="C28623">
        <v>4</v>
      </c>
      <c r="D28623" t="b">
        <v>1</v>
      </c>
      <c r="E28623" t="b">
        <v>0</v>
      </c>
    </row>
    <row r="28624" spans="1:5" x14ac:dyDescent="0.2">
      <c r="A28624">
        <v>3188940</v>
      </c>
      <c r="B28624" t="s">
        <v>6</v>
      </c>
      <c r="C28624">
        <v>5</v>
      </c>
      <c r="D28624" t="b">
        <v>0</v>
      </c>
      <c r="E28624" t="b">
        <v>0</v>
      </c>
    </row>
    <row r="28625" spans="1:5" x14ac:dyDescent="0.2">
      <c r="A28625">
        <v>3188946</v>
      </c>
      <c r="B28625" t="s">
        <v>5</v>
      </c>
      <c r="C28625">
        <v>36</v>
      </c>
      <c r="D28625" t="b">
        <v>1</v>
      </c>
      <c r="E28625" t="b">
        <v>0</v>
      </c>
    </row>
    <row r="28626" spans="1:5" x14ac:dyDescent="0.2">
      <c r="A28626">
        <v>3188971</v>
      </c>
      <c r="B28626" t="s">
        <v>6</v>
      </c>
      <c r="C28626">
        <v>1</v>
      </c>
      <c r="D28626" t="b">
        <v>0</v>
      </c>
      <c r="E28626" t="b">
        <v>0</v>
      </c>
    </row>
    <row r="28627" spans="1:5" x14ac:dyDescent="0.2">
      <c r="A28627">
        <v>3188980</v>
      </c>
      <c r="B28627" t="s">
        <v>6</v>
      </c>
      <c r="C28627">
        <v>6</v>
      </c>
      <c r="D28627" t="b">
        <v>0</v>
      </c>
      <c r="E28627" t="b">
        <v>0</v>
      </c>
    </row>
    <row r="28628" spans="1:5" x14ac:dyDescent="0.2">
      <c r="A28628">
        <v>3189044</v>
      </c>
      <c r="B28628" t="s">
        <v>6</v>
      </c>
      <c r="C28628">
        <v>8</v>
      </c>
      <c r="D28628" t="b">
        <v>0</v>
      </c>
      <c r="E28628" t="b">
        <v>0</v>
      </c>
    </row>
    <row r="28629" spans="1:5" x14ac:dyDescent="0.2">
      <c r="A28629">
        <v>3189155</v>
      </c>
      <c r="B28629" t="s">
        <v>6</v>
      </c>
      <c r="C28629">
        <v>50</v>
      </c>
      <c r="D28629" t="b">
        <v>1</v>
      </c>
      <c r="E28629" t="b">
        <v>0</v>
      </c>
    </row>
    <row r="28630" spans="1:5" x14ac:dyDescent="0.2">
      <c r="A28630">
        <v>3189162</v>
      </c>
      <c r="B28630" t="s">
        <v>5</v>
      </c>
      <c r="C28630">
        <v>8</v>
      </c>
      <c r="D28630" t="b">
        <v>0</v>
      </c>
      <c r="E28630" t="b">
        <v>0</v>
      </c>
    </row>
    <row r="28631" spans="1:5" x14ac:dyDescent="0.2">
      <c r="A28631">
        <v>3189277</v>
      </c>
      <c r="B28631" t="s">
        <v>6</v>
      </c>
      <c r="C28631">
        <v>12</v>
      </c>
      <c r="D28631" t="b">
        <v>0</v>
      </c>
      <c r="E28631" t="b">
        <v>0</v>
      </c>
    </row>
    <row r="28632" spans="1:5" x14ac:dyDescent="0.2">
      <c r="A28632">
        <v>3189288</v>
      </c>
      <c r="B28632" t="s">
        <v>5</v>
      </c>
      <c r="C28632">
        <v>39</v>
      </c>
      <c r="D28632" t="b">
        <v>1</v>
      </c>
      <c r="E28632" t="b">
        <v>0</v>
      </c>
    </row>
    <row r="28633" spans="1:5" x14ac:dyDescent="0.2">
      <c r="A28633">
        <v>3189346</v>
      </c>
      <c r="B28633" t="s">
        <v>5</v>
      </c>
      <c r="C28633">
        <v>8</v>
      </c>
      <c r="D28633" t="b">
        <v>1</v>
      </c>
      <c r="E28633" t="b">
        <v>0</v>
      </c>
    </row>
    <row r="28634" spans="1:5" x14ac:dyDescent="0.2">
      <c r="A28634">
        <v>3189420</v>
      </c>
      <c r="B28634" t="s">
        <v>5</v>
      </c>
      <c r="C28634">
        <v>1</v>
      </c>
      <c r="D28634" t="b">
        <v>0</v>
      </c>
      <c r="E28634" t="b">
        <v>0</v>
      </c>
    </row>
    <row r="28635" spans="1:5" x14ac:dyDescent="0.2">
      <c r="A28635">
        <v>3189673</v>
      </c>
      <c r="B28635" t="s">
        <v>6</v>
      </c>
      <c r="C28635">
        <v>2</v>
      </c>
      <c r="D28635" t="b">
        <v>0</v>
      </c>
      <c r="E28635" t="b">
        <v>0</v>
      </c>
    </row>
    <row r="28636" spans="1:5" x14ac:dyDescent="0.2">
      <c r="A28636">
        <v>3189744</v>
      </c>
      <c r="B28636" t="s">
        <v>6</v>
      </c>
      <c r="C28636">
        <v>4</v>
      </c>
      <c r="D28636" t="b">
        <v>0</v>
      </c>
      <c r="E28636" t="b">
        <v>0</v>
      </c>
    </row>
    <row r="28637" spans="1:5" x14ac:dyDescent="0.2">
      <c r="A28637">
        <v>3189767</v>
      </c>
      <c r="B28637" t="s">
        <v>6</v>
      </c>
      <c r="C28637">
        <v>22</v>
      </c>
      <c r="D28637" t="b">
        <v>1</v>
      </c>
      <c r="E28637" t="b">
        <v>0</v>
      </c>
    </row>
    <row r="28638" spans="1:5" x14ac:dyDescent="0.2">
      <c r="A28638">
        <v>3189832</v>
      </c>
      <c r="B28638" t="s">
        <v>6</v>
      </c>
      <c r="C28638">
        <v>55</v>
      </c>
      <c r="D28638" t="b">
        <v>1</v>
      </c>
      <c r="E28638" t="b">
        <v>0</v>
      </c>
    </row>
    <row r="28639" spans="1:5" x14ac:dyDescent="0.2">
      <c r="A28639">
        <v>3189848</v>
      </c>
      <c r="B28639" t="s">
        <v>5</v>
      </c>
      <c r="C28639">
        <v>1</v>
      </c>
      <c r="D28639" t="b">
        <v>0</v>
      </c>
      <c r="E28639" t="b">
        <v>0</v>
      </c>
    </row>
    <row r="28640" spans="1:5" x14ac:dyDescent="0.2">
      <c r="A28640">
        <v>3190007</v>
      </c>
      <c r="B28640" t="s">
        <v>5</v>
      </c>
      <c r="C28640">
        <v>7</v>
      </c>
      <c r="D28640" t="b">
        <v>0</v>
      </c>
      <c r="E28640" t="b">
        <v>0</v>
      </c>
    </row>
    <row r="28641" spans="1:5" x14ac:dyDescent="0.2">
      <c r="A28641">
        <v>3190032</v>
      </c>
      <c r="B28641" t="s">
        <v>6</v>
      </c>
      <c r="C28641">
        <v>19</v>
      </c>
      <c r="D28641" t="b">
        <v>1</v>
      </c>
      <c r="E28641" t="b">
        <v>0</v>
      </c>
    </row>
    <row r="28642" spans="1:5" x14ac:dyDescent="0.2">
      <c r="A28642">
        <v>3190039</v>
      </c>
      <c r="B28642" t="s">
        <v>5</v>
      </c>
      <c r="C28642">
        <v>33</v>
      </c>
      <c r="D28642" t="b">
        <v>1</v>
      </c>
      <c r="E28642" t="b">
        <v>0</v>
      </c>
    </row>
    <row r="28643" spans="1:5" x14ac:dyDescent="0.2">
      <c r="A28643">
        <v>3190192</v>
      </c>
      <c r="B28643" t="s">
        <v>5</v>
      </c>
      <c r="C28643">
        <v>39</v>
      </c>
      <c r="D28643" t="b">
        <v>1</v>
      </c>
      <c r="E28643" t="b">
        <v>0</v>
      </c>
    </row>
    <row r="28644" spans="1:5" x14ac:dyDescent="0.2">
      <c r="A28644">
        <v>3190271</v>
      </c>
      <c r="B28644" t="s">
        <v>5</v>
      </c>
      <c r="C28644">
        <v>2</v>
      </c>
      <c r="D28644" t="b">
        <v>0</v>
      </c>
      <c r="E28644" t="b">
        <v>0</v>
      </c>
    </row>
    <row r="28645" spans="1:5" x14ac:dyDescent="0.2">
      <c r="A28645">
        <v>3190396</v>
      </c>
      <c r="B28645" t="s">
        <v>5</v>
      </c>
      <c r="C28645">
        <v>33</v>
      </c>
      <c r="D28645" t="b">
        <v>0</v>
      </c>
      <c r="E28645" t="b">
        <v>0</v>
      </c>
    </row>
    <row r="28646" spans="1:5" x14ac:dyDescent="0.2">
      <c r="A28646">
        <v>3190482</v>
      </c>
      <c r="B28646" t="s">
        <v>6</v>
      </c>
      <c r="C28646">
        <v>89</v>
      </c>
      <c r="D28646" t="b">
        <v>1</v>
      </c>
      <c r="E28646" t="b">
        <v>0</v>
      </c>
    </row>
    <row r="28647" spans="1:5" x14ac:dyDescent="0.2">
      <c r="A28647">
        <v>3190491</v>
      </c>
      <c r="B28647" t="s">
        <v>5</v>
      </c>
      <c r="C28647">
        <v>191</v>
      </c>
      <c r="D28647" t="b">
        <v>1</v>
      </c>
      <c r="E28647" t="b">
        <v>0</v>
      </c>
    </row>
    <row r="28648" spans="1:5" x14ac:dyDescent="0.2">
      <c r="A28648">
        <v>3190604</v>
      </c>
      <c r="B28648" t="s">
        <v>6</v>
      </c>
      <c r="C28648">
        <v>9</v>
      </c>
      <c r="D28648" t="b">
        <v>1</v>
      </c>
      <c r="E28648" t="b">
        <v>0</v>
      </c>
    </row>
    <row r="28649" spans="1:5" x14ac:dyDescent="0.2">
      <c r="A28649">
        <v>3190679</v>
      </c>
      <c r="B28649" t="s">
        <v>5</v>
      </c>
      <c r="C28649">
        <v>1</v>
      </c>
      <c r="D28649" t="b">
        <v>0</v>
      </c>
      <c r="E28649" t="b">
        <v>0</v>
      </c>
    </row>
    <row r="28650" spans="1:5" x14ac:dyDescent="0.2">
      <c r="A28650">
        <v>3190687</v>
      </c>
      <c r="B28650" t="s">
        <v>5</v>
      </c>
      <c r="C28650">
        <v>8</v>
      </c>
      <c r="D28650" t="b">
        <v>0</v>
      </c>
      <c r="E28650" t="b">
        <v>0</v>
      </c>
    </row>
    <row r="28651" spans="1:5" x14ac:dyDescent="0.2">
      <c r="A28651">
        <v>3190784</v>
      </c>
      <c r="B28651" t="s">
        <v>6</v>
      </c>
      <c r="C28651">
        <v>6</v>
      </c>
      <c r="D28651" t="b">
        <v>0</v>
      </c>
      <c r="E28651" t="b">
        <v>0</v>
      </c>
    </row>
    <row r="28652" spans="1:5" x14ac:dyDescent="0.2">
      <c r="A28652">
        <v>3191106</v>
      </c>
      <c r="B28652" t="s">
        <v>6</v>
      </c>
      <c r="C28652">
        <v>5</v>
      </c>
      <c r="D28652" t="b">
        <v>0</v>
      </c>
      <c r="E28652" t="b">
        <v>0</v>
      </c>
    </row>
    <row r="28653" spans="1:5" x14ac:dyDescent="0.2">
      <c r="A28653">
        <v>3191268</v>
      </c>
      <c r="B28653" t="s">
        <v>6</v>
      </c>
      <c r="C28653">
        <v>8</v>
      </c>
      <c r="D28653" t="b">
        <v>0</v>
      </c>
      <c r="E28653" t="b">
        <v>0</v>
      </c>
    </row>
    <row r="28654" spans="1:5" x14ac:dyDescent="0.2">
      <c r="A28654">
        <v>3191411</v>
      </c>
      <c r="B28654" t="s">
        <v>5</v>
      </c>
      <c r="C28654">
        <v>1</v>
      </c>
      <c r="D28654" t="b">
        <v>0</v>
      </c>
      <c r="E28654" t="b">
        <v>0</v>
      </c>
    </row>
    <row r="28655" spans="1:5" x14ac:dyDescent="0.2">
      <c r="A28655">
        <v>3191442</v>
      </c>
      <c r="B28655" t="s">
        <v>6</v>
      </c>
      <c r="C28655">
        <v>14</v>
      </c>
      <c r="D28655" t="b">
        <v>0</v>
      </c>
      <c r="E28655" t="b">
        <v>0</v>
      </c>
    </row>
    <row r="28656" spans="1:5" x14ac:dyDescent="0.2">
      <c r="A28656">
        <v>3191590</v>
      </c>
      <c r="B28656" t="s">
        <v>5</v>
      </c>
      <c r="C28656">
        <v>58</v>
      </c>
      <c r="D28656" t="b">
        <v>1</v>
      </c>
      <c r="E28656" t="b">
        <v>0</v>
      </c>
    </row>
    <row r="28657" spans="1:5" x14ac:dyDescent="0.2">
      <c r="A28657">
        <v>3191620</v>
      </c>
      <c r="B28657" t="s">
        <v>5</v>
      </c>
      <c r="C28657">
        <v>17</v>
      </c>
      <c r="D28657" t="b">
        <v>0</v>
      </c>
      <c r="E28657" t="b">
        <v>0</v>
      </c>
    </row>
    <row r="28658" spans="1:5" x14ac:dyDescent="0.2">
      <c r="A28658">
        <v>3191687</v>
      </c>
      <c r="B28658" t="s">
        <v>6</v>
      </c>
      <c r="C28658">
        <v>126</v>
      </c>
      <c r="D28658" t="b">
        <v>1</v>
      </c>
      <c r="E28658" t="b">
        <v>0</v>
      </c>
    </row>
    <row r="28659" spans="1:5" x14ac:dyDescent="0.2">
      <c r="A28659">
        <v>3191723</v>
      </c>
      <c r="B28659" t="s">
        <v>5</v>
      </c>
      <c r="C28659">
        <v>169</v>
      </c>
      <c r="D28659" t="b">
        <v>1</v>
      </c>
      <c r="E28659" t="b">
        <v>1</v>
      </c>
    </row>
    <row r="28660" spans="1:5" x14ac:dyDescent="0.2">
      <c r="A28660">
        <v>3191939</v>
      </c>
      <c r="B28660" t="s">
        <v>5</v>
      </c>
      <c r="C28660">
        <v>26</v>
      </c>
      <c r="D28660" t="b">
        <v>0</v>
      </c>
      <c r="E28660" t="b">
        <v>0</v>
      </c>
    </row>
    <row r="28661" spans="1:5" x14ac:dyDescent="0.2">
      <c r="A28661">
        <v>3192024</v>
      </c>
      <c r="B28661" t="s">
        <v>6</v>
      </c>
      <c r="C28661">
        <v>423</v>
      </c>
      <c r="D28661" t="b">
        <v>1</v>
      </c>
      <c r="E28661" t="b">
        <v>1</v>
      </c>
    </row>
    <row r="28662" spans="1:5" x14ac:dyDescent="0.2">
      <c r="A28662">
        <v>3192054</v>
      </c>
      <c r="B28662" t="s">
        <v>6</v>
      </c>
      <c r="C28662">
        <v>197</v>
      </c>
      <c r="D28662" t="b">
        <v>1</v>
      </c>
      <c r="E28662" t="b">
        <v>1</v>
      </c>
    </row>
    <row r="28663" spans="1:5" x14ac:dyDescent="0.2">
      <c r="A28663">
        <v>3192291</v>
      </c>
      <c r="B28663" t="s">
        <v>6</v>
      </c>
      <c r="C28663">
        <v>3</v>
      </c>
      <c r="D28663" t="b">
        <v>0</v>
      </c>
      <c r="E28663" t="b">
        <v>0</v>
      </c>
    </row>
    <row r="28664" spans="1:5" x14ac:dyDescent="0.2">
      <c r="A28664">
        <v>3192339</v>
      </c>
      <c r="B28664" t="s">
        <v>6</v>
      </c>
      <c r="C28664">
        <v>3</v>
      </c>
      <c r="D28664" t="b">
        <v>0</v>
      </c>
      <c r="E28664" t="b">
        <v>0</v>
      </c>
    </row>
    <row r="28665" spans="1:5" x14ac:dyDescent="0.2">
      <c r="A28665">
        <v>3192344</v>
      </c>
      <c r="B28665" t="s">
        <v>5</v>
      </c>
      <c r="C28665">
        <v>75</v>
      </c>
      <c r="D28665" t="b">
        <v>0</v>
      </c>
      <c r="E28665" t="b">
        <v>1</v>
      </c>
    </row>
    <row r="28666" spans="1:5" x14ac:dyDescent="0.2">
      <c r="A28666">
        <v>3192472</v>
      </c>
      <c r="B28666" t="s">
        <v>5</v>
      </c>
      <c r="C28666">
        <v>20</v>
      </c>
      <c r="D28666" t="b">
        <v>1</v>
      </c>
      <c r="E28666" t="b">
        <v>1</v>
      </c>
    </row>
    <row r="28667" spans="1:5" x14ac:dyDescent="0.2">
      <c r="A28667">
        <v>3192489</v>
      </c>
      <c r="B28667" t="s">
        <v>5</v>
      </c>
      <c r="C28667">
        <v>270</v>
      </c>
      <c r="D28667" t="b">
        <v>1</v>
      </c>
      <c r="E28667" t="b">
        <v>1</v>
      </c>
    </row>
    <row r="28668" spans="1:5" x14ac:dyDescent="0.2">
      <c r="A28668">
        <v>3192530</v>
      </c>
      <c r="B28668" t="s">
        <v>5</v>
      </c>
      <c r="C28668">
        <v>9</v>
      </c>
      <c r="D28668" t="b">
        <v>0</v>
      </c>
      <c r="E28668" t="b">
        <v>0</v>
      </c>
    </row>
    <row r="28669" spans="1:5" x14ac:dyDescent="0.2">
      <c r="A28669">
        <v>3192580</v>
      </c>
      <c r="B28669" t="s">
        <v>5</v>
      </c>
      <c r="C28669">
        <v>12</v>
      </c>
      <c r="D28669" t="b">
        <v>0</v>
      </c>
      <c r="E28669" t="b">
        <v>0</v>
      </c>
    </row>
    <row r="28670" spans="1:5" x14ac:dyDescent="0.2">
      <c r="A28670">
        <v>3192673</v>
      </c>
      <c r="B28670" t="s">
        <v>6</v>
      </c>
      <c r="C28670">
        <v>59</v>
      </c>
      <c r="D28670" t="b">
        <v>1</v>
      </c>
      <c r="E28670" t="b">
        <v>0</v>
      </c>
    </row>
    <row r="28671" spans="1:5" x14ac:dyDescent="0.2">
      <c r="A28671">
        <v>3192734</v>
      </c>
      <c r="B28671" t="s">
        <v>5</v>
      </c>
      <c r="C28671">
        <v>1</v>
      </c>
      <c r="D28671" t="b">
        <v>1</v>
      </c>
      <c r="E28671" t="b">
        <v>0</v>
      </c>
    </row>
    <row r="28672" spans="1:5" x14ac:dyDescent="0.2">
      <c r="A28672">
        <v>3192755</v>
      </c>
      <c r="B28672" t="s">
        <v>5</v>
      </c>
      <c r="C28672">
        <v>7</v>
      </c>
      <c r="D28672" t="b">
        <v>1</v>
      </c>
      <c r="E28672" t="b">
        <v>0</v>
      </c>
    </row>
    <row r="28673" spans="1:5" x14ac:dyDescent="0.2">
      <c r="A28673">
        <v>3192773</v>
      </c>
      <c r="B28673" t="s">
        <v>5</v>
      </c>
      <c r="C28673">
        <v>34</v>
      </c>
      <c r="D28673" t="b">
        <v>0</v>
      </c>
      <c r="E28673" t="b">
        <v>0</v>
      </c>
    </row>
    <row r="28674" spans="1:5" x14ac:dyDescent="0.2">
      <c r="A28674">
        <v>3193255</v>
      </c>
      <c r="B28674" t="s">
        <v>6</v>
      </c>
      <c r="C28674">
        <v>0</v>
      </c>
      <c r="D28674" t="b">
        <v>0</v>
      </c>
      <c r="E28674" t="b">
        <v>0</v>
      </c>
    </row>
    <row r="28675" spans="1:5" x14ac:dyDescent="0.2">
      <c r="A28675">
        <v>3193371</v>
      </c>
      <c r="B28675" t="s">
        <v>6</v>
      </c>
      <c r="C28675">
        <v>8</v>
      </c>
      <c r="D28675" t="b">
        <v>0</v>
      </c>
      <c r="E28675" t="b">
        <v>0</v>
      </c>
    </row>
    <row r="28676" spans="1:5" x14ac:dyDescent="0.2">
      <c r="A28676">
        <v>3193415</v>
      </c>
      <c r="B28676" t="s">
        <v>6</v>
      </c>
      <c r="C28676">
        <v>4</v>
      </c>
      <c r="D28676" t="b">
        <v>1</v>
      </c>
      <c r="E28676" t="b">
        <v>0</v>
      </c>
    </row>
    <row r="28677" spans="1:5" x14ac:dyDescent="0.2">
      <c r="A28677">
        <v>3193447</v>
      </c>
      <c r="B28677" t="s">
        <v>6</v>
      </c>
      <c r="C28677">
        <v>6</v>
      </c>
      <c r="D28677" t="b">
        <v>0</v>
      </c>
      <c r="E28677" t="b">
        <v>0</v>
      </c>
    </row>
    <row r="28678" spans="1:5" x14ac:dyDescent="0.2">
      <c r="A28678">
        <v>3193555</v>
      </c>
      <c r="B28678" t="s">
        <v>5</v>
      </c>
      <c r="C28678">
        <v>25</v>
      </c>
      <c r="D28678" t="b">
        <v>0</v>
      </c>
      <c r="E28678" t="b">
        <v>1</v>
      </c>
    </row>
    <row r="28679" spans="1:5" x14ac:dyDescent="0.2">
      <c r="A28679">
        <v>3193656</v>
      </c>
      <c r="B28679" t="s">
        <v>6</v>
      </c>
      <c r="C28679">
        <v>6</v>
      </c>
      <c r="D28679" t="b">
        <v>0</v>
      </c>
      <c r="E28679" t="b">
        <v>0</v>
      </c>
    </row>
    <row r="28680" spans="1:5" x14ac:dyDescent="0.2">
      <c r="A28680">
        <v>3193777</v>
      </c>
      <c r="B28680" t="s">
        <v>6</v>
      </c>
      <c r="C28680">
        <v>3</v>
      </c>
      <c r="D28680" t="b">
        <v>0</v>
      </c>
      <c r="E28680" t="b">
        <v>0</v>
      </c>
    </row>
    <row r="28681" spans="1:5" x14ac:dyDescent="0.2">
      <c r="A28681">
        <v>3194030</v>
      </c>
      <c r="B28681" t="s">
        <v>5</v>
      </c>
      <c r="C28681">
        <v>75</v>
      </c>
      <c r="D28681" t="b">
        <v>1</v>
      </c>
      <c r="E28681" t="b">
        <v>1</v>
      </c>
    </row>
    <row r="28682" spans="1:5" x14ac:dyDescent="0.2">
      <c r="A28682">
        <v>3194084</v>
      </c>
      <c r="B28682" t="s">
        <v>5</v>
      </c>
      <c r="C28682">
        <v>33</v>
      </c>
      <c r="D28682" t="b">
        <v>1</v>
      </c>
      <c r="E28682" t="b">
        <v>0</v>
      </c>
    </row>
    <row r="28683" spans="1:5" x14ac:dyDescent="0.2">
      <c r="A28683">
        <v>3194212</v>
      </c>
      <c r="B28683" t="s">
        <v>6</v>
      </c>
      <c r="C28683">
        <v>17</v>
      </c>
      <c r="D28683" t="b">
        <v>0</v>
      </c>
      <c r="E28683" t="b">
        <v>0</v>
      </c>
    </row>
    <row r="28684" spans="1:5" x14ac:dyDescent="0.2">
      <c r="A28684">
        <v>3194237</v>
      </c>
      <c r="B28684" t="s">
        <v>6</v>
      </c>
      <c r="C28684">
        <v>16</v>
      </c>
      <c r="D28684" t="b">
        <v>0</v>
      </c>
      <c r="E28684" t="b">
        <v>0</v>
      </c>
    </row>
    <row r="28685" spans="1:5" x14ac:dyDescent="0.2">
      <c r="A28685">
        <v>3194440</v>
      </c>
      <c r="B28685" t="s">
        <v>6</v>
      </c>
      <c r="C28685">
        <v>62</v>
      </c>
      <c r="D28685" t="b">
        <v>1</v>
      </c>
      <c r="E28685" t="b">
        <v>0</v>
      </c>
    </row>
    <row r="28686" spans="1:5" x14ac:dyDescent="0.2">
      <c r="A28686">
        <v>3194459</v>
      </c>
      <c r="B28686" t="s">
        <v>6</v>
      </c>
      <c r="C28686">
        <v>8</v>
      </c>
      <c r="D28686" t="b">
        <v>0</v>
      </c>
      <c r="E28686" t="b">
        <v>0</v>
      </c>
    </row>
    <row r="28687" spans="1:5" x14ac:dyDescent="0.2">
      <c r="A28687">
        <v>3194479</v>
      </c>
      <c r="B28687" t="s">
        <v>6</v>
      </c>
      <c r="C28687">
        <v>142</v>
      </c>
      <c r="D28687" t="b">
        <v>1</v>
      </c>
      <c r="E28687" t="b">
        <v>0</v>
      </c>
    </row>
    <row r="28688" spans="1:5" x14ac:dyDescent="0.2">
      <c r="A28688">
        <v>3194513</v>
      </c>
      <c r="B28688" t="s">
        <v>6</v>
      </c>
      <c r="C28688">
        <v>332</v>
      </c>
      <c r="D28688" t="b">
        <v>1</v>
      </c>
      <c r="E28688" t="b">
        <v>1</v>
      </c>
    </row>
    <row r="28689" spans="1:5" x14ac:dyDescent="0.2">
      <c r="A28689">
        <v>3194843</v>
      </c>
      <c r="B28689" t="s">
        <v>6</v>
      </c>
      <c r="C28689">
        <v>13</v>
      </c>
      <c r="D28689" t="b">
        <v>1</v>
      </c>
      <c r="E28689" t="b">
        <v>0</v>
      </c>
    </row>
    <row r="28690" spans="1:5" x14ac:dyDescent="0.2">
      <c r="A28690">
        <v>3194963</v>
      </c>
      <c r="B28690" t="s">
        <v>6</v>
      </c>
      <c r="C28690">
        <v>16</v>
      </c>
      <c r="D28690" t="b">
        <v>0</v>
      </c>
      <c r="E28690" t="b">
        <v>0</v>
      </c>
    </row>
    <row r="28691" spans="1:5" x14ac:dyDescent="0.2">
      <c r="A28691">
        <v>3195002</v>
      </c>
      <c r="B28691" t="s">
        <v>5</v>
      </c>
      <c r="C28691">
        <v>18</v>
      </c>
      <c r="D28691" t="b">
        <v>0</v>
      </c>
      <c r="E28691" t="b">
        <v>0</v>
      </c>
    </row>
    <row r="28692" spans="1:5" x14ac:dyDescent="0.2">
      <c r="A28692">
        <v>3195119</v>
      </c>
      <c r="B28692" t="s">
        <v>5</v>
      </c>
      <c r="C28692">
        <v>5</v>
      </c>
      <c r="D28692" t="b">
        <v>0</v>
      </c>
      <c r="E28692" t="b">
        <v>0</v>
      </c>
    </row>
    <row r="28693" spans="1:5" x14ac:dyDescent="0.2">
      <c r="A28693">
        <v>3195134</v>
      </c>
      <c r="B28693" t="s">
        <v>6</v>
      </c>
      <c r="C28693">
        <v>1</v>
      </c>
      <c r="D28693" t="b">
        <v>0</v>
      </c>
      <c r="E28693" t="b">
        <v>0</v>
      </c>
    </row>
    <row r="28694" spans="1:5" x14ac:dyDescent="0.2">
      <c r="A28694">
        <v>3195151</v>
      </c>
      <c r="B28694" t="s">
        <v>6</v>
      </c>
      <c r="C28694">
        <v>410</v>
      </c>
      <c r="D28694" t="b">
        <v>1</v>
      </c>
      <c r="E28694" t="b">
        <v>1</v>
      </c>
    </row>
    <row r="28695" spans="1:5" x14ac:dyDescent="0.2">
      <c r="A28695">
        <v>3195245</v>
      </c>
      <c r="B28695" t="s">
        <v>5</v>
      </c>
      <c r="C28695">
        <v>7</v>
      </c>
      <c r="D28695" t="b">
        <v>0</v>
      </c>
      <c r="E28695" t="b">
        <v>0</v>
      </c>
    </row>
    <row r="28696" spans="1:5" x14ac:dyDescent="0.2">
      <c r="A28696">
        <v>3195878</v>
      </c>
      <c r="B28696" t="s">
        <v>6</v>
      </c>
      <c r="C28696">
        <v>18</v>
      </c>
      <c r="D28696" t="b">
        <v>0</v>
      </c>
      <c r="E28696" t="b">
        <v>0</v>
      </c>
    </row>
    <row r="28697" spans="1:5" x14ac:dyDescent="0.2">
      <c r="A28697">
        <v>3196096</v>
      </c>
      <c r="B28697" t="s">
        <v>5</v>
      </c>
      <c r="C28697">
        <v>8</v>
      </c>
      <c r="D28697" t="b">
        <v>0</v>
      </c>
      <c r="E28697" t="b">
        <v>0</v>
      </c>
    </row>
    <row r="28698" spans="1:5" x14ac:dyDescent="0.2">
      <c r="A28698">
        <v>3196320</v>
      </c>
      <c r="B28698" t="s">
        <v>6</v>
      </c>
      <c r="C28698">
        <v>46</v>
      </c>
      <c r="D28698" t="b">
        <v>1</v>
      </c>
      <c r="E28698" t="b">
        <v>0</v>
      </c>
    </row>
    <row r="28699" spans="1:5" x14ac:dyDescent="0.2">
      <c r="A28699">
        <v>3196386</v>
      </c>
      <c r="B28699" t="s">
        <v>6</v>
      </c>
      <c r="C28699">
        <v>3</v>
      </c>
      <c r="D28699" t="b">
        <v>0</v>
      </c>
      <c r="E28699" t="b">
        <v>0</v>
      </c>
    </row>
    <row r="28700" spans="1:5" x14ac:dyDescent="0.2">
      <c r="A28700">
        <v>3197030</v>
      </c>
      <c r="B28700" t="s">
        <v>5</v>
      </c>
      <c r="C28700">
        <v>17</v>
      </c>
      <c r="D28700" t="b">
        <v>1</v>
      </c>
      <c r="E28700" t="b">
        <v>0</v>
      </c>
    </row>
    <row r="28701" spans="1:5" x14ac:dyDescent="0.2">
      <c r="A28701">
        <v>3197140</v>
      </c>
      <c r="B28701" t="s">
        <v>6</v>
      </c>
      <c r="C28701">
        <v>3</v>
      </c>
      <c r="D28701" t="b">
        <v>0</v>
      </c>
      <c r="E28701" t="b">
        <v>0</v>
      </c>
    </row>
    <row r="28702" spans="1:5" x14ac:dyDescent="0.2">
      <c r="A28702">
        <v>3197184</v>
      </c>
      <c r="B28702" t="s">
        <v>6</v>
      </c>
      <c r="C28702">
        <v>2</v>
      </c>
      <c r="D28702" t="b">
        <v>0</v>
      </c>
      <c r="E28702" t="b">
        <v>0</v>
      </c>
    </row>
    <row r="28703" spans="1:5" x14ac:dyDescent="0.2">
      <c r="A28703">
        <v>3197185</v>
      </c>
      <c r="B28703" t="s">
        <v>6</v>
      </c>
      <c r="C28703">
        <v>192</v>
      </c>
      <c r="D28703" t="b">
        <v>1</v>
      </c>
      <c r="E28703" t="b">
        <v>1</v>
      </c>
    </row>
    <row r="28704" spans="1:5" x14ac:dyDescent="0.2">
      <c r="A28704">
        <v>3197268</v>
      </c>
      <c r="B28704" t="s">
        <v>5</v>
      </c>
      <c r="C28704">
        <v>5</v>
      </c>
      <c r="D28704" t="b">
        <v>0</v>
      </c>
      <c r="E28704" t="b">
        <v>0</v>
      </c>
    </row>
    <row r="28705" spans="1:5" x14ac:dyDescent="0.2">
      <c r="A28705">
        <v>3197456</v>
      </c>
      <c r="B28705" t="s">
        <v>6</v>
      </c>
      <c r="C28705">
        <v>89</v>
      </c>
      <c r="D28705" t="b">
        <v>1</v>
      </c>
      <c r="E28705" t="b">
        <v>1</v>
      </c>
    </row>
    <row r="28706" spans="1:5" x14ac:dyDescent="0.2">
      <c r="A28706">
        <v>3197517</v>
      </c>
      <c r="B28706" t="s">
        <v>5</v>
      </c>
      <c r="C28706">
        <v>6</v>
      </c>
      <c r="D28706" t="b">
        <v>0</v>
      </c>
      <c r="E28706" t="b">
        <v>0</v>
      </c>
    </row>
    <row r="28707" spans="1:5" x14ac:dyDescent="0.2">
      <c r="A28707">
        <v>3197684</v>
      </c>
      <c r="B28707" t="s">
        <v>6</v>
      </c>
      <c r="C28707">
        <v>3</v>
      </c>
      <c r="D28707" t="b">
        <v>0</v>
      </c>
      <c r="E28707" t="b">
        <v>0</v>
      </c>
    </row>
    <row r="28708" spans="1:5" x14ac:dyDescent="0.2">
      <c r="A28708">
        <v>3197800</v>
      </c>
      <c r="B28708" t="s">
        <v>6</v>
      </c>
      <c r="C28708">
        <v>31</v>
      </c>
      <c r="D28708" t="b">
        <v>1</v>
      </c>
      <c r="E28708" t="b">
        <v>0</v>
      </c>
    </row>
    <row r="28709" spans="1:5" x14ac:dyDescent="0.2">
      <c r="A28709">
        <v>3197866</v>
      </c>
      <c r="B28709" t="s">
        <v>5</v>
      </c>
      <c r="C28709">
        <v>15</v>
      </c>
      <c r="D28709" t="b">
        <v>0</v>
      </c>
      <c r="E28709" t="b">
        <v>0</v>
      </c>
    </row>
    <row r="28710" spans="1:5" x14ac:dyDescent="0.2">
      <c r="A28710">
        <v>3198212</v>
      </c>
      <c r="B28710" t="s">
        <v>5</v>
      </c>
      <c r="C28710">
        <v>288</v>
      </c>
      <c r="D28710" t="b">
        <v>1</v>
      </c>
      <c r="E28710" t="b">
        <v>1</v>
      </c>
    </row>
    <row r="28711" spans="1:5" x14ac:dyDescent="0.2">
      <c r="A28711">
        <v>3198447</v>
      </c>
      <c r="B28711" t="s">
        <v>6</v>
      </c>
      <c r="C28711">
        <v>5</v>
      </c>
      <c r="D28711" t="b">
        <v>0</v>
      </c>
      <c r="E28711" t="b">
        <v>0</v>
      </c>
    </row>
    <row r="28712" spans="1:5" x14ac:dyDescent="0.2">
      <c r="A28712">
        <v>3198518</v>
      </c>
      <c r="B28712" t="s">
        <v>6</v>
      </c>
      <c r="C28712">
        <v>2</v>
      </c>
      <c r="D28712" t="b">
        <v>0</v>
      </c>
      <c r="E28712" t="b">
        <v>0</v>
      </c>
    </row>
    <row r="28713" spans="1:5" x14ac:dyDescent="0.2">
      <c r="A28713">
        <v>3198579</v>
      </c>
      <c r="B28713" t="s">
        <v>5</v>
      </c>
      <c r="C28713">
        <v>83</v>
      </c>
      <c r="D28713" t="b">
        <v>1</v>
      </c>
      <c r="E28713" t="b">
        <v>1</v>
      </c>
    </row>
    <row r="28714" spans="1:5" x14ac:dyDescent="0.2">
      <c r="A28714">
        <v>3198631</v>
      </c>
      <c r="B28714" t="s">
        <v>5</v>
      </c>
      <c r="C28714">
        <v>253</v>
      </c>
      <c r="D28714" t="b">
        <v>1</v>
      </c>
      <c r="E28714" t="b">
        <v>1</v>
      </c>
    </row>
    <row r="28715" spans="1:5" x14ac:dyDescent="0.2">
      <c r="A28715">
        <v>3198632</v>
      </c>
      <c r="B28715" t="s">
        <v>6</v>
      </c>
      <c r="C28715">
        <v>58</v>
      </c>
      <c r="D28715" t="b">
        <v>1</v>
      </c>
      <c r="E28715" t="b">
        <v>1</v>
      </c>
    </row>
    <row r="28716" spans="1:5" x14ac:dyDescent="0.2">
      <c r="A28716">
        <v>3198726</v>
      </c>
      <c r="B28716" t="s">
        <v>5</v>
      </c>
      <c r="C28716">
        <v>106</v>
      </c>
      <c r="D28716" t="b">
        <v>0</v>
      </c>
      <c r="E28716" t="b">
        <v>0</v>
      </c>
    </row>
    <row r="28717" spans="1:5" x14ac:dyDescent="0.2">
      <c r="A28717">
        <v>3198794</v>
      </c>
      <c r="B28717" t="s">
        <v>6</v>
      </c>
      <c r="C28717">
        <v>10</v>
      </c>
      <c r="D28717" t="b">
        <v>0</v>
      </c>
      <c r="E28717" t="b">
        <v>0</v>
      </c>
    </row>
    <row r="28718" spans="1:5" x14ac:dyDescent="0.2">
      <c r="A28718">
        <v>3198883</v>
      </c>
      <c r="B28718" t="s">
        <v>5</v>
      </c>
      <c r="C28718">
        <v>12</v>
      </c>
      <c r="D28718" t="b">
        <v>0</v>
      </c>
      <c r="E28718" t="b">
        <v>0</v>
      </c>
    </row>
    <row r="28719" spans="1:5" x14ac:dyDescent="0.2">
      <c r="A28719">
        <v>3199224</v>
      </c>
      <c r="B28719" t="s">
        <v>6</v>
      </c>
      <c r="C28719">
        <v>161</v>
      </c>
      <c r="D28719" t="b">
        <v>1</v>
      </c>
      <c r="E28719" t="b">
        <v>0</v>
      </c>
    </row>
    <row r="28720" spans="1:5" x14ac:dyDescent="0.2">
      <c r="A28720">
        <v>3199371</v>
      </c>
      <c r="B28720" t="s">
        <v>6</v>
      </c>
      <c r="C28720">
        <v>8</v>
      </c>
      <c r="D28720" t="b">
        <v>0</v>
      </c>
      <c r="E28720" t="b">
        <v>0</v>
      </c>
    </row>
    <row r="28721" spans="1:5" x14ac:dyDescent="0.2">
      <c r="A28721">
        <v>3199391</v>
      </c>
      <c r="B28721" t="s">
        <v>5</v>
      </c>
      <c r="C28721">
        <v>8</v>
      </c>
      <c r="D28721" t="b">
        <v>0</v>
      </c>
      <c r="E28721" t="b">
        <v>0</v>
      </c>
    </row>
    <row r="28722" spans="1:5" x14ac:dyDescent="0.2">
      <c r="A28722">
        <v>3199632</v>
      </c>
      <c r="B28722" t="s">
        <v>6</v>
      </c>
      <c r="C28722">
        <v>23</v>
      </c>
      <c r="D28722" t="b">
        <v>1</v>
      </c>
      <c r="E28722" t="b">
        <v>0</v>
      </c>
    </row>
    <row r="28723" spans="1:5" x14ac:dyDescent="0.2">
      <c r="A28723">
        <v>3199819</v>
      </c>
      <c r="B28723" t="s">
        <v>5</v>
      </c>
      <c r="C28723">
        <v>1</v>
      </c>
      <c r="D28723" t="b">
        <v>0</v>
      </c>
      <c r="E28723" t="b">
        <v>0</v>
      </c>
    </row>
    <row r="28724" spans="1:5" x14ac:dyDescent="0.2">
      <c r="A28724">
        <v>3199997</v>
      </c>
      <c r="B28724" t="s">
        <v>5</v>
      </c>
      <c r="C28724">
        <v>23</v>
      </c>
      <c r="D28724" t="b">
        <v>0</v>
      </c>
      <c r="E28724" t="b">
        <v>0</v>
      </c>
    </row>
    <row r="28725" spans="1:5" x14ac:dyDescent="0.2">
      <c r="A28725">
        <v>3200102</v>
      </c>
      <c r="B28725" t="s">
        <v>5</v>
      </c>
      <c r="C28725">
        <v>15</v>
      </c>
      <c r="D28725" t="b">
        <v>1</v>
      </c>
      <c r="E28725" t="b">
        <v>0</v>
      </c>
    </row>
    <row r="28726" spans="1:5" x14ac:dyDescent="0.2">
      <c r="A28726">
        <v>3200604</v>
      </c>
      <c r="B28726" t="s">
        <v>6</v>
      </c>
      <c r="C28726">
        <v>147</v>
      </c>
      <c r="D28726" t="b">
        <v>1</v>
      </c>
      <c r="E28726" t="b">
        <v>0</v>
      </c>
    </row>
    <row r="28727" spans="1:5" x14ac:dyDescent="0.2">
      <c r="A28727">
        <v>3200672</v>
      </c>
      <c r="B28727" t="s">
        <v>5</v>
      </c>
      <c r="C28727">
        <v>110</v>
      </c>
      <c r="D28727" t="b">
        <v>1</v>
      </c>
      <c r="E28727" t="b">
        <v>1</v>
      </c>
    </row>
    <row r="28728" spans="1:5" x14ac:dyDescent="0.2">
      <c r="A28728">
        <v>3200764</v>
      </c>
      <c r="B28728" t="s">
        <v>6</v>
      </c>
      <c r="C28728">
        <v>2</v>
      </c>
      <c r="D28728" t="b">
        <v>1</v>
      </c>
      <c r="E28728" t="b">
        <v>0</v>
      </c>
    </row>
    <row r="28729" spans="1:5" x14ac:dyDescent="0.2">
      <c r="A28729">
        <v>3200866</v>
      </c>
      <c r="B28729" t="s">
        <v>6</v>
      </c>
      <c r="C28729">
        <v>5</v>
      </c>
      <c r="D28729" t="b">
        <v>1</v>
      </c>
      <c r="E28729" t="b">
        <v>0</v>
      </c>
    </row>
    <row r="28730" spans="1:5" x14ac:dyDescent="0.2">
      <c r="A28730">
        <v>3201087</v>
      </c>
      <c r="B28730" t="s">
        <v>6</v>
      </c>
      <c r="C28730">
        <v>9</v>
      </c>
      <c r="D28730" t="b">
        <v>0</v>
      </c>
      <c r="E28730" t="b">
        <v>0</v>
      </c>
    </row>
    <row r="28731" spans="1:5" x14ac:dyDescent="0.2">
      <c r="A28731">
        <v>3201158</v>
      </c>
      <c r="B28731" t="s">
        <v>6</v>
      </c>
      <c r="C28731">
        <v>44</v>
      </c>
      <c r="D28731" t="b">
        <v>0</v>
      </c>
      <c r="E28731" t="b">
        <v>0</v>
      </c>
    </row>
    <row r="28732" spans="1:5" x14ac:dyDescent="0.2">
      <c r="A28732">
        <v>3201381</v>
      </c>
      <c r="B28732" t="s">
        <v>5</v>
      </c>
      <c r="C28732">
        <v>211</v>
      </c>
      <c r="D28732" t="b">
        <v>1</v>
      </c>
      <c r="E28732" t="b">
        <v>1</v>
      </c>
    </row>
    <row r="28733" spans="1:5" x14ac:dyDescent="0.2">
      <c r="A28733">
        <v>3201417</v>
      </c>
      <c r="B28733" t="s">
        <v>5</v>
      </c>
      <c r="C28733">
        <v>6</v>
      </c>
      <c r="D28733" t="b">
        <v>0</v>
      </c>
      <c r="E28733" t="b">
        <v>0</v>
      </c>
    </row>
    <row r="28734" spans="1:5" x14ac:dyDescent="0.2">
      <c r="A28734">
        <v>3201568</v>
      </c>
      <c r="B28734" t="s">
        <v>5</v>
      </c>
      <c r="C28734">
        <v>4</v>
      </c>
      <c r="D28734" t="b">
        <v>0</v>
      </c>
      <c r="E28734" t="b">
        <v>0</v>
      </c>
    </row>
    <row r="28735" spans="1:5" x14ac:dyDescent="0.2">
      <c r="A28735">
        <v>3201621</v>
      </c>
      <c r="B28735" t="s">
        <v>6</v>
      </c>
      <c r="C28735">
        <v>22</v>
      </c>
      <c r="D28735" t="b">
        <v>1</v>
      </c>
      <c r="E28735" t="b">
        <v>0</v>
      </c>
    </row>
    <row r="28736" spans="1:5" x14ac:dyDescent="0.2">
      <c r="A28736">
        <v>3201845</v>
      </c>
      <c r="B28736" t="s">
        <v>5</v>
      </c>
      <c r="C28736">
        <v>16</v>
      </c>
      <c r="D28736" t="b">
        <v>0</v>
      </c>
      <c r="E28736" t="b">
        <v>0</v>
      </c>
    </row>
    <row r="28737" spans="1:5" x14ac:dyDescent="0.2">
      <c r="A28737">
        <v>3201989</v>
      </c>
      <c r="B28737" t="s">
        <v>6</v>
      </c>
      <c r="C28737">
        <v>97</v>
      </c>
      <c r="D28737" t="b">
        <v>1</v>
      </c>
      <c r="E28737" t="b">
        <v>1</v>
      </c>
    </row>
    <row r="28738" spans="1:5" x14ac:dyDescent="0.2">
      <c r="A28738">
        <v>3202011</v>
      </c>
      <c r="B28738" t="s">
        <v>5</v>
      </c>
      <c r="C28738">
        <v>102</v>
      </c>
      <c r="D28738" t="b">
        <v>1</v>
      </c>
      <c r="E28738" t="b">
        <v>0</v>
      </c>
    </row>
    <row r="28739" spans="1:5" x14ac:dyDescent="0.2">
      <c r="A28739">
        <v>3202025</v>
      </c>
      <c r="B28739" t="s">
        <v>6</v>
      </c>
      <c r="C28739">
        <v>21</v>
      </c>
      <c r="D28739" t="b">
        <v>1</v>
      </c>
      <c r="E28739" t="b">
        <v>0</v>
      </c>
    </row>
    <row r="28740" spans="1:5" x14ac:dyDescent="0.2">
      <c r="A28740">
        <v>3202064</v>
      </c>
      <c r="B28740" t="s">
        <v>5</v>
      </c>
      <c r="C28740">
        <v>691</v>
      </c>
      <c r="D28740" t="b">
        <v>1</v>
      </c>
      <c r="E28740" t="b">
        <v>1</v>
      </c>
    </row>
    <row r="28741" spans="1:5" x14ac:dyDescent="0.2">
      <c r="A28741">
        <v>3202087</v>
      </c>
      <c r="B28741" t="s">
        <v>6</v>
      </c>
      <c r="C28741">
        <v>6</v>
      </c>
      <c r="D28741" t="b">
        <v>0</v>
      </c>
      <c r="E28741" t="b">
        <v>0</v>
      </c>
    </row>
    <row r="28742" spans="1:5" x14ac:dyDescent="0.2">
      <c r="A28742">
        <v>3202197</v>
      </c>
      <c r="B28742" t="s">
        <v>5</v>
      </c>
      <c r="C28742">
        <v>6</v>
      </c>
      <c r="D28742" t="b">
        <v>0</v>
      </c>
      <c r="E28742" t="b">
        <v>0</v>
      </c>
    </row>
    <row r="28743" spans="1:5" x14ac:dyDescent="0.2">
      <c r="A28743">
        <v>3202507</v>
      </c>
      <c r="B28743" t="s">
        <v>5</v>
      </c>
      <c r="C28743">
        <v>5</v>
      </c>
      <c r="D28743" t="b">
        <v>0</v>
      </c>
      <c r="E28743" t="b">
        <v>0</v>
      </c>
    </row>
    <row r="28744" spans="1:5" x14ac:dyDescent="0.2">
      <c r="A28744">
        <v>3202755</v>
      </c>
      <c r="B28744" t="s">
        <v>6</v>
      </c>
      <c r="C28744">
        <v>118</v>
      </c>
      <c r="D28744" t="b">
        <v>1</v>
      </c>
      <c r="E28744" t="b">
        <v>0</v>
      </c>
    </row>
    <row r="28745" spans="1:5" x14ac:dyDescent="0.2">
      <c r="A28745">
        <v>3202783</v>
      </c>
      <c r="B28745" t="s">
        <v>6</v>
      </c>
      <c r="C28745">
        <v>22</v>
      </c>
      <c r="D28745" t="b">
        <v>1</v>
      </c>
      <c r="E28745" t="b">
        <v>0</v>
      </c>
    </row>
    <row r="28746" spans="1:5" x14ac:dyDescent="0.2">
      <c r="A28746">
        <v>3203164</v>
      </c>
      <c r="B28746" t="s">
        <v>6</v>
      </c>
      <c r="C28746">
        <v>564</v>
      </c>
      <c r="D28746" t="b">
        <v>1</v>
      </c>
      <c r="E28746" t="b">
        <v>1</v>
      </c>
    </row>
    <row r="28747" spans="1:5" x14ac:dyDescent="0.2">
      <c r="A28747">
        <v>3203205</v>
      </c>
      <c r="B28747" t="s">
        <v>5</v>
      </c>
      <c r="C28747">
        <v>161</v>
      </c>
      <c r="D28747" t="b">
        <v>1</v>
      </c>
      <c r="E28747" t="b">
        <v>1</v>
      </c>
    </row>
    <row r="28748" spans="1:5" x14ac:dyDescent="0.2">
      <c r="A28748">
        <v>3203297</v>
      </c>
      <c r="B28748" t="s">
        <v>6</v>
      </c>
      <c r="C28748">
        <v>13</v>
      </c>
      <c r="D28748" t="b">
        <v>0</v>
      </c>
      <c r="E28748" t="b">
        <v>0</v>
      </c>
    </row>
    <row r="28749" spans="1:5" x14ac:dyDescent="0.2">
      <c r="A28749">
        <v>3203478</v>
      </c>
      <c r="B28749" t="s">
        <v>5</v>
      </c>
      <c r="C28749">
        <v>6</v>
      </c>
      <c r="D28749" t="b">
        <v>1</v>
      </c>
      <c r="E28749" t="b">
        <v>0</v>
      </c>
    </row>
    <row r="28750" spans="1:5" x14ac:dyDescent="0.2">
      <c r="A28750">
        <v>3203489</v>
      </c>
      <c r="B28750" t="s">
        <v>5</v>
      </c>
      <c r="C28750">
        <v>10</v>
      </c>
      <c r="D28750" t="b">
        <v>0</v>
      </c>
      <c r="E28750" t="b">
        <v>0</v>
      </c>
    </row>
    <row r="28751" spans="1:5" x14ac:dyDescent="0.2">
      <c r="A28751">
        <v>3203524</v>
      </c>
      <c r="B28751" t="s">
        <v>5</v>
      </c>
      <c r="C28751">
        <v>8</v>
      </c>
      <c r="D28751" t="b">
        <v>0</v>
      </c>
      <c r="E28751" t="b">
        <v>0</v>
      </c>
    </row>
    <row r="28752" spans="1:5" x14ac:dyDescent="0.2">
      <c r="A28752">
        <v>3203618</v>
      </c>
      <c r="B28752" t="s">
        <v>5</v>
      </c>
      <c r="C28752">
        <v>27</v>
      </c>
      <c r="D28752" t="b">
        <v>0</v>
      </c>
      <c r="E28752" t="b">
        <v>0</v>
      </c>
    </row>
    <row r="28753" spans="1:5" x14ac:dyDescent="0.2">
      <c r="A28753">
        <v>3203694</v>
      </c>
      <c r="B28753" t="s">
        <v>6</v>
      </c>
      <c r="C28753">
        <v>1</v>
      </c>
      <c r="D28753" t="b">
        <v>0</v>
      </c>
      <c r="E28753" t="b">
        <v>0</v>
      </c>
    </row>
    <row r="28754" spans="1:5" x14ac:dyDescent="0.2">
      <c r="A28754">
        <v>3203722</v>
      </c>
      <c r="B28754" t="s">
        <v>6</v>
      </c>
      <c r="C28754">
        <v>15</v>
      </c>
      <c r="D28754" t="b">
        <v>0</v>
      </c>
      <c r="E28754" t="b">
        <v>0</v>
      </c>
    </row>
    <row r="28755" spans="1:5" x14ac:dyDescent="0.2">
      <c r="A28755">
        <v>3203799</v>
      </c>
      <c r="B28755" t="s">
        <v>6</v>
      </c>
      <c r="C28755">
        <v>131</v>
      </c>
      <c r="D28755" t="b">
        <v>1</v>
      </c>
      <c r="E28755" t="b">
        <v>0</v>
      </c>
    </row>
    <row r="28756" spans="1:5" x14ac:dyDescent="0.2">
      <c r="A28756">
        <v>3203835</v>
      </c>
      <c r="B28756" t="s">
        <v>6</v>
      </c>
      <c r="C28756">
        <v>199</v>
      </c>
      <c r="D28756" t="b">
        <v>1</v>
      </c>
      <c r="E28756" t="b">
        <v>1</v>
      </c>
    </row>
    <row r="28757" spans="1:5" x14ac:dyDescent="0.2">
      <c r="A28757">
        <v>3203869</v>
      </c>
      <c r="B28757" t="s">
        <v>6</v>
      </c>
      <c r="C28757">
        <v>113</v>
      </c>
      <c r="D28757" t="b">
        <v>1</v>
      </c>
      <c r="E28757" t="b">
        <v>1</v>
      </c>
    </row>
    <row r="28758" spans="1:5" x14ac:dyDescent="0.2">
      <c r="A28758">
        <v>3203974</v>
      </c>
      <c r="B28758" t="s">
        <v>5</v>
      </c>
      <c r="C28758">
        <v>10</v>
      </c>
      <c r="D28758" t="b">
        <v>1</v>
      </c>
      <c r="E28758" t="b">
        <v>0</v>
      </c>
    </row>
    <row r="28759" spans="1:5" x14ac:dyDescent="0.2">
      <c r="A28759">
        <v>3204115</v>
      </c>
      <c r="B28759" t="s">
        <v>5</v>
      </c>
      <c r="C28759">
        <v>100</v>
      </c>
      <c r="D28759" t="b">
        <v>1</v>
      </c>
      <c r="E28759" t="b">
        <v>0</v>
      </c>
    </row>
    <row r="28760" spans="1:5" x14ac:dyDescent="0.2">
      <c r="A28760">
        <v>3204123</v>
      </c>
      <c r="B28760" t="s">
        <v>6</v>
      </c>
      <c r="C28760">
        <v>466</v>
      </c>
      <c r="D28760" t="b">
        <v>1</v>
      </c>
      <c r="E28760" t="b">
        <v>0</v>
      </c>
    </row>
    <row r="28761" spans="1:5" x14ac:dyDescent="0.2">
      <c r="A28761">
        <v>3204184</v>
      </c>
      <c r="B28761" t="s">
        <v>5</v>
      </c>
      <c r="C28761">
        <v>9</v>
      </c>
      <c r="D28761" t="b">
        <v>0</v>
      </c>
      <c r="E28761" t="b">
        <v>0</v>
      </c>
    </row>
    <row r="28762" spans="1:5" x14ac:dyDescent="0.2">
      <c r="A28762">
        <v>3204276</v>
      </c>
      <c r="B28762" t="s">
        <v>5</v>
      </c>
      <c r="C28762">
        <v>0</v>
      </c>
      <c r="D28762" t="b">
        <v>0</v>
      </c>
      <c r="E28762" t="b">
        <v>0</v>
      </c>
    </row>
    <row r="28763" spans="1:5" x14ac:dyDescent="0.2">
      <c r="A28763">
        <v>3204323</v>
      </c>
      <c r="B28763" t="s">
        <v>6</v>
      </c>
      <c r="C28763">
        <v>3</v>
      </c>
      <c r="D28763" t="b">
        <v>0</v>
      </c>
      <c r="E28763" t="b">
        <v>0</v>
      </c>
    </row>
    <row r="28764" spans="1:5" x14ac:dyDescent="0.2">
      <c r="A28764">
        <v>3204365</v>
      </c>
      <c r="B28764" t="s">
        <v>6</v>
      </c>
      <c r="C28764">
        <v>48</v>
      </c>
      <c r="D28764" t="b">
        <v>1</v>
      </c>
      <c r="E28764" t="b">
        <v>0</v>
      </c>
    </row>
    <row r="28765" spans="1:5" x14ac:dyDescent="0.2">
      <c r="A28765">
        <v>3204397</v>
      </c>
      <c r="B28765" t="s">
        <v>6</v>
      </c>
      <c r="C28765">
        <v>44</v>
      </c>
      <c r="D28765" t="b">
        <v>1</v>
      </c>
      <c r="E28765" t="b">
        <v>0</v>
      </c>
    </row>
    <row r="28766" spans="1:5" x14ac:dyDescent="0.2">
      <c r="A28766">
        <v>3204598</v>
      </c>
      <c r="B28766" t="s">
        <v>5</v>
      </c>
      <c r="C28766">
        <v>8</v>
      </c>
      <c r="D28766" t="b">
        <v>1</v>
      </c>
      <c r="E28766" t="b">
        <v>0</v>
      </c>
    </row>
    <row r="28767" spans="1:5" x14ac:dyDescent="0.2">
      <c r="A28767">
        <v>3204797</v>
      </c>
      <c r="B28767" t="s">
        <v>5</v>
      </c>
      <c r="C28767">
        <v>19</v>
      </c>
      <c r="D28767" t="b">
        <v>0</v>
      </c>
      <c r="E28767" t="b">
        <v>1</v>
      </c>
    </row>
    <row r="28768" spans="1:5" x14ac:dyDescent="0.2">
      <c r="A28768">
        <v>3204898</v>
      </c>
      <c r="B28768" t="s">
        <v>5</v>
      </c>
      <c r="C28768">
        <v>12</v>
      </c>
      <c r="D28768" t="b">
        <v>1</v>
      </c>
      <c r="E28768" t="b">
        <v>0</v>
      </c>
    </row>
    <row r="28769" spans="1:5" x14ac:dyDescent="0.2">
      <c r="A28769">
        <v>3205078</v>
      </c>
      <c r="B28769" t="s">
        <v>5</v>
      </c>
      <c r="C28769">
        <v>1</v>
      </c>
      <c r="D28769" t="b">
        <v>0</v>
      </c>
      <c r="E28769" t="b">
        <v>0</v>
      </c>
    </row>
    <row r="28770" spans="1:5" x14ac:dyDescent="0.2">
      <c r="A28770">
        <v>3205143</v>
      </c>
      <c r="B28770" t="s">
        <v>5</v>
      </c>
      <c r="C28770">
        <v>4</v>
      </c>
      <c r="D28770" t="b">
        <v>0</v>
      </c>
      <c r="E28770" t="b">
        <v>0</v>
      </c>
    </row>
    <row r="28771" spans="1:5" x14ac:dyDescent="0.2">
      <c r="A28771">
        <v>3205249</v>
      </c>
      <c r="B28771" t="s">
        <v>5</v>
      </c>
      <c r="C28771">
        <v>315</v>
      </c>
      <c r="D28771" t="b">
        <v>1</v>
      </c>
      <c r="E28771" t="b">
        <v>1</v>
      </c>
    </row>
    <row r="28772" spans="1:5" x14ac:dyDescent="0.2">
      <c r="A28772">
        <v>3205281</v>
      </c>
      <c r="B28772" t="s">
        <v>5</v>
      </c>
      <c r="C28772">
        <v>4</v>
      </c>
      <c r="D28772" t="b">
        <v>0</v>
      </c>
      <c r="E28772" t="b">
        <v>0</v>
      </c>
    </row>
    <row r="28773" spans="1:5" x14ac:dyDescent="0.2">
      <c r="A28773">
        <v>3205335</v>
      </c>
      <c r="B28773" t="s">
        <v>5</v>
      </c>
      <c r="C28773">
        <v>17</v>
      </c>
      <c r="D28773" t="b">
        <v>1</v>
      </c>
      <c r="E28773" t="b">
        <v>0</v>
      </c>
    </row>
    <row r="28774" spans="1:5" x14ac:dyDescent="0.2">
      <c r="A28774">
        <v>3205488</v>
      </c>
      <c r="B28774" t="s">
        <v>5</v>
      </c>
      <c r="C28774">
        <v>48</v>
      </c>
      <c r="D28774" t="b">
        <v>1</v>
      </c>
      <c r="E28774" t="b">
        <v>0</v>
      </c>
    </row>
    <row r="28775" spans="1:5" x14ac:dyDescent="0.2">
      <c r="A28775">
        <v>3205694</v>
      </c>
      <c r="B28775" t="s">
        <v>5</v>
      </c>
      <c r="C28775">
        <v>9</v>
      </c>
      <c r="D28775" t="b">
        <v>0</v>
      </c>
      <c r="E28775" t="b">
        <v>0</v>
      </c>
    </row>
    <row r="28776" spans="1:5" x14ac:dyDescent="0.2">
      <c r="A28776">
        <v>3205782</v>
      </c>
      <c r="B28776" t="s">
        <v>6</v>
      </c>
      <c r="C28776">
        <v>53</v>
      </c>
      <c r="D28776" t="b">
        <v>1</v>
      </c>
      <c r="E28776" t="b">
        <v>0</v>
      </c>
    </row>
    <row r="28777" spans="1:5" x14ac:dyDescent="0.2">
      <c r="A28777">
        <v>3205799</v>
      </c>
      <c r="B28777" t="s">
        <v>6</v>
      </c>
      <c r="C28777">
        <v>47</v>
      </c>
      <c r="D28777" t="b">
        <v>1</v>
      </c>
      <c r="E28777" t="b">
        <v>0</v>
      </c>
    </row>
    <row r="28778" spans="1:5" x14ac:dyDescent="0.2">
      <c r="A28778">
        <v>3206013</v>
      </c>
      <c r="B28778" t="s">
        <v>6</v>
      </c>
      <c r="C28778">
        <v>4</v>
      </c>
      <c r="D28778" t="b">
        <v>0</v>
      </c>
      <c r="E28778" t="b">
        <v>0</v>
      </c>
    </row>
    <row r="28779" spans="1:5" x14ac:dyDescent="0.2">
      <c r="A28779">
        <v>3206205</v>
      </c>
      <c r="B28779" t="s">
        <v>5</v>
      </c>
      <c r="C28779">
        <v>51</v>
      </c>
      <c r="D28779" t="b">
        <v>1</v>
      </c>
      <c r="E28779" t="b">
        <v>1</v>
      </c>
    </row>
    <row r="28780" spans="1:5" x14ac:dyDescent="0.2">
      <c r="A28780">
        <v>3206340</v>
      </c>
      <c r="B28780" t="s">
        <v>6</v>
      </c>
      <c r="C28780">
        <v>35</v>
      </c>
      <c r="D28780" t="b">
        <v>0</v>
      </c>
      <c r="E28780" t="b">
        <v>0</v>
      </c>
    </row>
    <row r="28781" spans="1:5" x14ac:dyDescent="0.2">
      <c r="A28781">
        <v>3206438</v>
      </c>
      <c r="B28781" t="s">
        <v>6</v>
      </c>
      <c r="C28781">
        <v>0</v>
      </c>
      <c r="D28781" t="b">
        <v>0</v>
      </c>
      <c r="E28781" t="b">
        <v>0</v>
      </c>
    </row>
    <row r="28782" spans="1:5" x14ac:dyDescent="0.2">
      <c r="A28782">
        <v>3206501</v>
      </c>
      <c r="B28782" t="s">
        <v>6</v>
      </c>
      <c r="C28782">
        <v>148</v>
      </c>
      <c r="D28782" t="b">
        <v>1</v>
      </c>
      <c r="E28782" t="b">
        <v>1</v>
      </c>
    </row>
    <row r="28783" spans="1:5" x14ac:dyDescent="0.2">
      <c r="A28783">
        <v>3206618</v>
      </c>
      <c r="B28783" t="s">
        <v>5</v>
      </c>
      <c r="C28783">
        <v>1</v>
      </c>
      <c r="D28783" t="b">
        <v>0</v>
      </c>
      <c r="E28783" t="b">
        <v>0</v>
      </c>
    </row>
    <row r="28784" spans="1:5" x14ac:dyDescent="0.2">
      <c r="A28784">
        <v>3206666</v>
      </c>
      <c r="B28784" t="s">
        <v>5</v>
      </c>
      <c r="C28784">
        <v>6</v>
      </c>
      <c r="D28784" t="b">
        <v>0</v>
      </c>
      <c r="E28784" t="b">
        <v>0</v>
      </c>
    </row>
    <row r="28785" spans="1:5" x14ac:dyDescent="0.2">
      <c r="A28785">
        <v>3206685</v>
      </c>
      <c r="B28785" t="s">
        <v>6</v>
      </c>
      <c r="C28785">
        <v>74</v>
      </c>
      <c r="D28785" t="b">
        <v>1</v>
      </c>
      <c r="E28785" t="b">
        <v>0</v>
      </c>
    </row>
    <row r="28786" spans="1:5" x14ac:dyDescent="0.2">
      <c r="A28786">
        <v>3206719</v>
      </c>
      <c r="B28786" t="s">
        <v>5</v>
      </c>
      <c r="C28786">
        <v>15</v>
      </c>
      <c r="D28786" t="b">
        <v>1</v>
      </c>
      <c r="E28786" t="b">
        <v>0</v>
      </c>
    </row>
    <row r="28787" spans="1:5" x14ac:dyDescent="0.2">
      <c r="A28787">
        <v>3206784</v>
      </c>
      <c r="B28787" t="s">
        <v>6</v>
      </c>
      <c r="C28787">
        <v>32</v>
      </c>
      <c r="D28787" t="b">
        <v>1</v>
      </c>
      <c r="E28787" t="b">
        <v>0</v>
      </c>
    </row>
    <row r="28788" spans="1:5" x14ac:dyDescent="0.2">
      <c r="A28788">
        <v>3206809</v>
      </c>
      <c r="B28788" t="s">
        <v>5</v>
      </c>
      <c r="C28788">
        <v>11</v>
      </c>
      <c r="D28788" t="b">
        <v>0</v>
      </c>
      <c r="E28788" t="b">
        <v>0</v>
      </c>
    </row>
    <row r="28789" spans="1:5" x14ac:dyDescent="0.2">
      <c r="A28789">
        <v>3206968</v>
      </c>
      <c r="B28789" t="s">
        <v>6</v>
      </c>
      <c r="C28789">
        <v>6</v>
      </c>
      <c r="D28789" t="b">
        <v>0</v>
      </c>
      <c r="E28789" t="b">
        <v>0</v>
      </c>
    </row>
    <row r="28790" spans="1:5" x14ac:dyDescent="0.2">
      <c r="A28790">
        <v>3207031</v>
      </c>
      <c r="B28790" t="s">
        <v>6</v>
      </c>
      <c r="C28790">
        <v>112</v>
      </c>
      <c r="D28790" t="b">
        <v>1</v>
      </c>
      <c r="E28790" t="b">
        <v>1</v>
      </c>
    </row>
    <row r="28791" spans="1:5" x14ac:dyDescent="0.2">
      <c r="A28791">
        <v>3207201</v>
      </c>
      <c r="B28791" t="s">
        <v>5</v>
      </c>
      <c r="C28791">
        <v>28</v>
      </c>
      <c r="D28791" t="b">
        <v>1</v>
      </c>
      <c r="E28791" t="b">
        <v>1</v>
      </c>
    </row>
    <row r="28792" spans="1:5" x14ac:dyDescent="0.2">
      <c r="A28792">
        <v>3207218</v>
      </c>
      <c r="B28792" t="s">
        <v>5</v>
      </c>
      <c r="C28792">
        <v>164</v>
      </c>
      <c r="D28792" t="b">
        <v>0</v>
      </c>
      <c r="E28792" t="b">
        <v>1</v>
      </c>
    </row>
    <row r="28793" spans="1:5" x14ac:dyDescent="0.2">
      <c r="A28793">
        <v>3207284</v>
      </c>
      <c r="B28793" t="s">
        <v>5</v>
      </c>
      <c r="C28793">
        <v>2</v>
      </c>
      <c r="D28793" t="b">
        <v>0</v>
      </c>
      <c r="E28793" t="b">
        <v>0</v>
      </c>
    </row>
    <row r="28794" spans="1:5" x14ac:dyDescent="0.2">
      <c r="A28794">
        <v>3207591</v>
      </c>
      <c r="B28794" t="s">
        <v>5</v>
      </c>
      <c r="C28794">
        <v>33</v>
      </c>
      <c r="D28794" t="b">
        <v>1</v>
      </c>
      <c r="E28794" t="b">
        <v>1</v>
      </c>
    </row>
    <row r="28795" spans="1:5" x14ac:dyDescent="0.2">
      <c r="A28795">
        <v>3207949</v>
      </c>
      <c r="B28795" t="s">
        <v>5</v>
      </c>
      <c r="C28795">
        <v>15</v>
      </c>
      <c r="D28795" t="b">
        <v>1</v>
      </c>
      <c r="E28795" t="b">
        <v>0</v>
      </c>
    </row>
    <row r="28796" spans="1:5" x14ac:dyDescent="0.2">
      <c r="A28796">
        <v>3208009</v>
      </c>
      <c r="B28796" t="s">
        <v>6</v>
      </c>
      <c r="C28796">
        <v>124</v>
      </c>
      <c r="D28796" t="b">
        <v>1</v>
      </c>
      <c r="E28796" t="b">
        <v>1</v>
      </c>
    </row>
    <row r="28797" spans="1:5" x14ac:dyDescent="0.2">
      <c r="A28797">
        <v>3208470</v>
      </c>
      <c r="B28797" t="s">
        <v>6</v>
      </c>
      <c r="C28797">
        <v>83</v>
      </c>
      <c r="D28797" t="b">
        <v>1</v>
      </c>
      <c r="E28797" t="b">
        <v>1</v>
      </c>
    </row>
    <row r="28798" spans="1:5" x14ac:dyDescent="0.2">
      <c r="A28798">
        <v>3208731</v>
      </c>
      <c r="B28798" t="s">
        <v>5</v>
      </c>
      <c r="C28798">
        <v>39</v>
      </c>
      <c r="D28798" t="b">
        <v>1</v>
      </c>
      <c r="E28798" t="b">
        <v>1</v>
      </c>
    </row>
    <row r="28799" spans="1:5" x14ac:dyDescent="0.2">
      <c r="A28799">
        <v>3208766</v>
      </c>
      <c r="B28799" t="s">
        <v>6</v>
      </c>
      <c r="C28799">
        <v>0</v>
      </c>
      <c r="D28799" t="b">
        <v>0</v>
      </c>
      <c r="E28799" t="b">
        <v>0</v>
      </c>
    </row>
    <row r="28800" spans="1:5" x14ac:dyDescent="0.2">
      <c r="A28800">
        <v>3208847</v>
      </c>
      <c r="B28800" t="s">
        <v>5</v>
      </c>
      <c r="C28800">
        <v>160</v>
      </c>
      <c r="D28800" t="b">
        <v>1</v>
      </c>
      <c r="E28800" t="b">
        <v>0</v>
      </c>
    </row>
    <row r="28801" spans="1:5" x14ac:dyDescent="0.2">
      <c r="A28801">
        <v>3208993</v>
      </c>
      <c r="B28801" t="s">
        <v>5</v>
      </c>
      <c r="C28801">
        <v>7</v>
      </c>
      <c r="D28801" t="b">
        <v>1</v>
      </c>
      <c r="E28801" t="b">
        <v>0</v>
      </c>
    </row>
    <row r="28802" spans="1:5" x14ac:dyDescent="0.2">
      <c r="A28802">
        <v>3209034</v>
      </c>
      <c r="B28802" t="s">
        <v>5</v>
      </c>
      <c r="C28802">
        <v>26</v>
      </c>
      <c r="D28802" t="b">
        <v>1</v>
      </c>
      <c r="E28802" t="b">
        <v>0</v>
      </c>
    </row>
    <row r="28803" spans="1:5" x14ac:dyDescent="0.2">
      <c r="A28803">
        <v>3209039</v>
      </c>
      <c r="B28803" t="s">
        <v>5</v>
      </c>
      <c r="C28803">
        <v>40</v>
      </c>
      <c r="D28803" t="b">
        <v>1</v>
      </c>
      <c r="E28803" t="b">
        <v>0</v>
      </c>
    </row>
    <row r="28804" spans="1:5" x14ac:dyDescent="0.2">
      <c r="A28804">
        <v>3209078</v>
      </c>
      <c r="B28804" t="s">
        <v>6</v>
      </c>
      <c r="C28804">
        <v>8</v>
      </c>
      <c r="D28804" t="b">
        <v>0</v>
      </c>
      <c r="E28804" t="b">
        <v>0</v>
      </c>
    </row>
    <row r="28805" spans="1:5" x14ac:dyDescent="0.2">
      <c r="A28805">
        <v>3209082</v>
      </c>
      <c r="B28805" t="s">
        <v>6</v>
      </c>
      <c r="C28805">
        <v>3</v>
      </c>
      <c r="D28805" t="b">
        <v>0</v>
      </c>
      <c r="E28805" t="b">
        <v>0</v>
      </c>
    </row>
    <row r="28806" spans="1:5" x14ac:dyDescent="0.2">
      <c r="A28806">
        <v>3209340</v>
      </c>
      <c r="B28806" t="s">
        <v>6</v>
      </c>
      <c r="C28806">
        <v>5</v>
      </c>
      <c r="D28806" t="b">
        <v>0</v>
      </c>
      <c r="E28806" t="b">
        <v>0</v>
      </c>
    </row>
    <row r="28807" spans="1:5" x14ac:dyDescent="0.2">
      <c r="A28807">
        <v>3209397</v>
      </c>
      <c r="B28807" t="s">
        <v>5</v>
      </c>
      <c r="C28807">
        <v>38</v>
      </c>
      <c r="D28807" t="b">
        <v>1</v>
      </c>
      <c r="E28807" t="b">
        <v>0</v>
      </c>
    </row>
    <row r="28808" spans="1:5" x14ac:dyDescent="0.2">
      <c r="A28808">
        <v>3209592</v>
      </c>
      <c r="B28808" t="s">
        <v>6</v>
      </c>
      <c r="C28808">
        <v>3</v>
      </c>
      <c r="D28808" t="b">
        <v>0</v>
      </c>
      <c r="E28808" t="b">
        <v>0</v>
      </c>
    </row>
    <row r="28809" spans="1:5" x14ac:dyDescent="0.2">
      <c r="A28809">
        <v>3209598</v>
      </c>
      <c r="B28809" t="s">
        <v>5</v>
      </c>
      <c r="C28809">
        <v>19</v>
      </c>
      <c r="D28809" t="b">
        <v>0</v>
      </c>
      <c r="E28809" t="b">
        <v>0</v>
      </c>
    </row>
    <row r="28810" spans="1:5" x14ac:dyDescent="0.2">
      <c r="A28810">
        <v>3209714</v>
      </c>
      <c r="B28810" t="s">
        <v>6</v>
      </c>
      <c r="C28810">
        <v>16</v>
      </c>
      <c r="D28810" t="b">
        <v>1</v>
      </c>
      <c r="E28810" t="b">
        <v>0</v>
      </c>
    </row>
    <row r="28811" spans="1:5" x14ac:dyDescent="0.2">
      <c r="A28811">
        <v>3209958</v>
      </c>
      <c r="B28811" t="s">
        <v>5</v>
      </c>
      <c r="C28811">
        <v>9</v>
      </c>
      <c r="D28811" t="b">
        <v>0</v>
      </c>
      <c r="E28811" t="b">
        <v>0</v>
      </c>
    </row>
    <row r="28812" spans="1:5" x14ac:dyDescent="0.2">
      <c r="A28812">
        <v>3209989</v>
      </c>
      <c r="B28812" t="s">
        <v>6</v>
      </c>
      <c r="C28812">
        <v>0</v>
      </c>
      <c r="D28812" t="b">
        <v>1</v>
      </c>
      <c r="E28812" t="b">
        <v>0</v>
      </c>
    </row>
    <row r="28813" spans="1:5" x14ac:dyDescent="0.2">
      <c r="A28813">
        <v>3210584</v>
      </c>
      <c r="B28813" t="s">
        <v>6</v>
      </c>
      <c r="C28813">
        <v>2</v>
      </c>
      <c r="D28813" t="b">
        <v>0</v>
      </c>
      <c r="E28813" t="b">
        <v>0</v>
      </c>
    </row>
    <row r="28814" spans="1:5" x14ac:dyDescent="0.2">
      <c r="A28814">
        <v>3210702</v>
      </c>
      <c r="B28814" t="s">
        <v>6</v>
      </c>
      <c r="C28814">
        <v>0</v>
      </c>
      <c r="D28814" t="b">
        <v>0</v>
      </c>
      <c r="E28814" t="b">
        <v>0</v>
      </c>
    </row>
    <row r="28815" spans="1:5" x14ac:dyDescent="0.2">
      <c r="A28815">
        <v>3210797</v>
      </c>
      <c r="B28815" t="s">
        <v>5</v>
      </c>
      <c r="C28815">
        <v>10</v>
      </c>
      <c r="D28815" t="b">
        <v>0</v>
      </c>
      <c r="E28815" t="b">
        <v>0</v>
      </c>
    </row>
    <row r="28816" spans="1:5" x14ac:dyDescent="0.2">
      <c r="A28816">
        <v>3210990</v>
      </c>
      <c r="B28816" t="s">
        <v>6</v>
      </c>
      <c r="C28816">
        <v>2</v>
      </c>
      <c r="D28816" t="b">
        <v>0</v>
      </c>
      <c r="E28816" t="b">
        <v>0</v>
      </c>
    </row>
    <row r="28817" spans="1:5" x14ac:dyDescent="0.2">
      <c r="A28817">
        <v>3211032</v>
      </c>
      <c r="B28817" t="s">
        <v>6</v>
      </c>
      <c r="C28817">
        <v>8</v>
      </c>
      <c r="D28817" t="b">
        <v>1</v>
      </c>
      <c r="E28817" t="b">
        <v>0</v>
      </c>
    </row>
    <row r="28818" spans="1:5" x14ac:dyDescent="0.2">
      <c r="A28818">
        <v>3211071</v>
      </c>
      <c r="B28818" t="s">
        <v>6</v>
      </c>
      <c r="C28818">
        <v>9</v>
      </c>
      <c r="D28818" t="b">
        <v>1</v>
      </c>
      <c r="E28818" t="b">
        <v>0</v>
      </c>
    </row>
    <row r="28819" spans="1:5" x14ac:dyDescent="0.2">
      <c r="A28819">
        <v>3211262</v>
      </c>
      <c r="B28819" t="s">
        <v>6</v>
      </c>
      <c r="C28819">
        <v>2</v>
      </c>
      <c r="D28819" t="b">
        <v>0</v>
      </c>
      <c r="E28819" t="b">
        <v>0</v>
      </c>
    </row>
    <row r="28820" spans="1:5" x14ac:dyDescent="0.2">
      <c r="A28820">
        <v>3211288</v>
      </c>
      <c r="B28820" t="s">
        <v>5</v>
      </c>
      <c r="C28820">
        <v>14</v>
      </c>
      <c r="D28820" t="b">
        <v>1</v>
      </c>
      <c r="E28820" t="b">
        <v>0</v>
      </c>
    </row>
    <row r="28821" spans="1:5" x14ac:dyDescent="0.2">
      <c r="A28821">
        <v>3211323</v>
      </c>
      <c r="B28821" t="s">
        <v>5</v>
      </c>
      <c r="C28821">
        <v>72</v>
      </c>
      <c r="D28821" t="b">
        <v>1</v>
      </c>
      <c r="E28821" t="b">
        <v>0</v>
      </c>
    </row>
    <row r="28822" spans="1:5" x14ac:dyDescent="0.2">
      <c r="A28822">
        <v>3211392</v>
      </c>
      <c r="B28822" t="s">
        <v>6</v>
      </c>
      <c r="C28822">
        <v>178</v>
      </c>
      <c r="D28822" t="b">
        <v>0</v>
      </c>
      <c r="E28822" t="b">
        <v>0</v>
      </c>
    </row>
    <row r="28823" spans="1:5" x14ac:dyDescent="0.2">
      <c r="A28823">
        <v>3211469</v>
      </c>
      <c r="B28823" t="s">
        <v>6</v>
      </c>
      <c r="C28823">
        <v>4</v>
      </c>
      <c r="D28823" t="b">
        <v>0</v>
      </c>
      <c r="E28823" t="b">
        <v>0</v>
      </c>
    </row>
    <row r="28824" spans="1:5" x14ac:dyDescent="0.2">
      <c r="A28824">
        <v>3211503</v>
      </c>
      <c r="B28824" t="s">
        <v>5</v>
      </c>
      <c r="C28824">
        <v>33</v>
      </c>
      <c r="D28824" t="b">
        <v>1</v>
      </c>
      <c r="E28824" t="b">
        <v>0</v>
      </c>
    </row>
    <row r="28825" spans="1:5" x14ac:dyDescent="0.2">
      <c r="A28825">
        <v>3211539</v>
      </c>
      <c r="B28825" t="s">
        <v>5</v>
      </c>
      <c r="C28825">
        <v>1</v>
      </c>
      <c r="D28825" t="b">
        <v>0</v>
      </c>
      <c r="E28825" t="b">
        <v>0</v>
      </c>
    </row>
    <row r="28826" spans="1:5" x14ac:dyDescent="0.2">
      <c r="A28826">
        <v>3211813</v>
      </c>
      <c r="B28826" t="s">
        <v>6</v>
      </c>
      <c r="C28826">
        <v>40</v>
      </c>
      <c r="D28826" t="b">
        <v>0</v>
      </c>
      <c r="E28826" t="b">
        <v>0</v>
      </c>
    </row>
    <row r="28827" spans="1:5" x14ac:dyDescent="0.2">
      <c r="A28827">
        <v>3211824</v>
      </c>
      <c r="B28827" t="s">
        <v>6</v>
      </c>
      <c r="C28827">
        <v>4</v>
      </c>
      <c r="D28827" t="b">
        <v>0</v>
      </c>
      <c r="E28827" t="b">
        <v>0</v>
      </c>
    </row>
    <row r="28828" spans="1:5" x14ac:dyDescent="0.2">
      <c r="A28828">
        <v>3211866</v>
      </c>
      <c r="B28828" t="s">
        <v>5</v>
      </c>
      <c r="C28828">
        <v>20</v>
      </c>
      <c r="D28828" t="b">
        <v>0</v>
      </c>
      <c r="E28828" t="b">
        <v>0</v>
      </c>
    </row>
    <row r="28829" spans="1:5" x14ac:dyDescent="0.2">
      <c r="A28829">
        <v>3211868</v>
      </c>
      <c r="B28829" t="s">
        <v>6</v>
      </c>
      <c r="C28829">
        <v>103</v>
      </c>
      <c r="D28829" t="b">
        <v>1</v>
      </c>
      <c r="E28829" t="b">
        <v>1</v>
      </c>
    </row>
    <row r="28830" spans="1:5" x14ac:dyDescent="0.2">
      <c r="A28830">
        <v>3211952</v>
      </c>
      <c r="B28830" t="s">
        <v>5</v>
      </c>
      <c r="C28830">
        <v>44</v>
      </c>
      <c r="D28830" t="b">
        <v>1</v>
      </c>
      <c r="E28830" t="b">
        <v>0</v>
      </c>
    </row>
    <row r="28831" spans="1:5" x14ac:dyDescent="0.2">
      <c r="A28831">
        <v>3212186</v>
      </c>
      <c r="B28831" t="s">
        <v>5</v>
      </c>
      <c r="C28831">
        <v>34</v>
      </c>
      <c r="D28831" t="b">
        <v>1</v>
      </c>
      <c r="E28831" t="b">
        <v>0</v>
      </c>
    </row>
    <row r="28832" spans="1:5" x14ac:dyDescent="0.2">
      <c r="A28832">
        <v>3212207</v>
      </c>
      <c r="B28832" t="s">
        <v>5</v>
      </c>
      <c r="C28832">
        <v>32</v>
      </c>
      <c r="D28832" t="b">
        <v>1</v>
      </c>
      <c r="E28832" t="b">
        <v>1</v>
      </c>
    </row>
    <row r="28833" spans="1:5" x14ac:dyDescent="0.2">
      <c r="A28833">
        <v>3212386</v>
      </c>
      <c r="B28833" t="s">
        <v>5</v>
      </c>
      <c r="C28833">
        <v>4</v>
      </c>
      <c r="D28833" t="b">
        <v>0</v>
      </c>
      <c r="E28833" t="b">
        <v>0</v>
      </c>
    </row>
    <row r="28834" spans="1:5" x14ac:dyDescent="0.2">
      <c r="A28834">
        <v>3212401</v>
      </c>
      <c r="B28834" t="s">
        <v>6</v>
      </c>
      <c r="C28834">
        <v>59</v>
      </c>
      <c r="D28834" t="b">
        <v>1</v>
      </c>
      <c r="E28834" t="b">
        <v>0</v>
      </c>
    </row>
    <row r="28835" spans="1:5" x14ac:dyDescent="0.2">
      <c r="A28835">
        <v>3212473</v>
      </c>
      <c r="B28835" t="s">
        <v>5</v>
      </c>
      <c r="C28835">
        <v>69</v>
      </c>
      <c r="D28835" t="b">
        <v>1</v>
      </c>
      <c r="E28835" t="b">
        <v>1</v>
      </c>
    </row>
    <row r="28836" spans="1:5" x14ac:dyDescent="0.2">
      <c r="A28836">
        <v>3212800</v>
      </c>
      <c r="B28836" t="s">
        <v>6</v>
      </c>
      <c r="C28836">
        <v>2</v>
      </c>
      <c r="D28836" t="b">
        <v>0</v>
      </c>
      <c r="E28836" t="b">
        <v>0</v>
      </c>
    </row>
    <row r="28837" spans="1:5" x14ac:dyDescent="0.2">
      <c r="A28837">
        <v>3212897</v>
      </c>
      <c r="B28837" t="s">
        <v>6</v>
      </c>
      <c r="C28837">
        <v>23</v>
      </c>
      <c r="D28837" t="b">
        <v>1</v>
      </c>
      <c r="E28837" t="b">
        <v>0</v>
      </c>
    </row>
    <row r="28838" spans="1:5" x14ac:dyDescent="0.2">
      <c r="A28838">
        <v>3213291</v>
      </c>
      <c r="B28838" t="s">
        <v>5</v>
      </c>
      <c r="C28838">
        <v>16</v>
      </c>
      <c r="D28838" t="b">
        <v>0</v>
      </c>
      <c r="E28838" t="b">
        <v>1</v>
      </c>
    </row>
    <row r="28839" spans="1:5" x14ac:dyDescent="0.2">
      <c r="A28839">
        <v>3213358</v>
      </c>
      <c r="B28839" t="s">
        <v>6</v>
      </c>
      <c r="C28839">
        <v>7</v>
      </c>
      <c r="D28839" t="b">
        <v>0</v>
      </c>
      <c r="E28839" t="b">
        <v>0</v>
      </c>
    </row>
    <row r="28840" spans="1:5" x14ac:dyDescent="0.2">
      <c r="A28840">
        <v>3213428</v>
      </c>
      <c r="B28840" t="s">
        <v>6</v>
      </c>
      <c r="C28840">
        <v>6</v>
      </c>
      <c r="D28840" t="b">
        <v>0</v>
      </c>
      <c r="E28840" t="b">
        <v>0</v>
      </c>
    </row>
    <row r="28841" spans="1:5" x14ac:dyDescent="0.2">
      <c r="A28841">
        <v>3213475</v>
      </c>
      <c r="B28841" t="s">
        <v>6</v>
      </c>
      <c r="C28841">
        <v>3</v>
      </c>
      <c r="D28841" t="b">
        <v>0</v>
      </c>
      <c r="E28841" t="b">
        <v>0</v>
      </c>
    </row>
    <row r="28842" spans="1:5" x14ac:dyDescent="0.2">
      <c r="A28842">
        <v>3213486</v>
      </c>
      <c r="B28842" t="s">
        <v>5</v>
      </c>
      <c r="C28842">
        <v>16</v>
      </c>
      <c r="D28842" t="b">
        <v>0</v>
      </c>
      <c r="E28842" t="b">
        <v>0</v>
      </c>
    </row>
    <row r="28843" spans="1:5" x14ac:dyDescent="0.2">
      <c r="A28843">
        <v>3213495</v>
      </c>
      <c r="B28843" t="s">
        <v>6</v>
      </c>
      <c r="C28843">
        <v>161</v>
      </c>
      <c r="D28843" t="b">
        <v>1</v>
      </c>
      <c r="E28843" t="b">
        <v>1</v>
      </c>
    </row>
    <row r="28844" spans="1:5" x14ac:dyDescent="0.2">
      <c r="A28844">
        <v>3213802</v>
      </c>
      <c r="B28844" t="s">
        <v>5</v>
      </c>
      <c r="C28844">
        <v>63</v>
      </c>
      <c r="D28844" t="b">
        <v>0</v>
      </c>
      <c r="E28844" t="b">
        <v>0</v>
      </c>
    </row>
    <row r="28845" spans="1:5" x14ac:dyDescent="0.2">
      <c r="A28845">
        <v>3213851</v>
      </c>
      <c r="B28845" t="s">
        <v>6</v>
      </c>
      <c r="C28845">
        <v>28</v>
      </c>
      <c r="D28845" t="b">
        <v>0</v>
      </c>
      <c r="E28845" t="b">
        <v>1</v>
      </c>
    </row>
    <row r="28846" spans="1:5" x14ac:dyDescent="0.2">
      <c r="A28846">
        <v>3213881</v>
      </c>
      <c r="B28846" t="s">
        <v>6</v>
      </c>
      <c r="C28846">
        <v>72</v>
      </c>
      <c r="D28846" t="b">
        <v>0</v>
      </c>
      <c r="E28846" t="b">
        <v>0</v>
      </c>
    </row>
    <row r="28847" spans="1:5" x14ac:dyDescent="0.2">
      <c r="A28847">
        <v>3213976</v>
      </c>
      <c r="B28847" t="s">
        <v>6</v>
      </c>
      <c r="C28847">
        <v>7</v>
      </c>
      <c r="D28847" t="b">
        <v>0</v>
      </c>
      <c r="E28847" t="b">
        <v>0</v>
      </c>
    </row>
    <row r="28848" spans="1:5" x14ac:dyDescent="0.2">
      <c r="A28848">
        <v>3214147</v>
      </c>
      <c r="B28848" t="s">
        <v>6</v>
      </c>
      <c r="C28848">
        <v>1</v>
      </c>
      <c r="D28848" t="b">
        <v>0</v>
      </c>
      <c r="E28848" t="b">
        <v>0</v>
      </c>
    </row>
    <row r="28849" spans="1:5" x14ac:dyDescent="0.2">
      <c r="A28849">
        <v>3214216</v>
      </c>
      <c r="B28849" t="s">
        <v>6</v>
      </c>
      <c r="C28849">
        <v>3</v>
      </c>
      <c r="D28849" t="b">
        <v>1</v>
      </c>
      <c r="E28849" t="b">
        <v>0</v>
      </c>
    </row>
    <row r="28850" spans="1:5" x14ac:dyDescent="0.2">
      <c r="A28850">
        <v>3214246</v>
      </c>
      <c r="B28850" t="s">
        <v>5</v>
      </c>
      <c r="C28850">
        <v>38</v>
      </c>
      <c r="D28850" t="b">
        <v>1</v>
      </c>
      <c r="E28850" t="b">
        <v>0</v>
      </c>
    </row>
    <row r="28851" spans="1:5" x14ac:dyDescent="0.2">
      <c r="A28851">
        <v>3214391</v>
      </c>
      <c r="B28851" t="s">
        <v>5</v>
      </c>
      <c r="C28851">
        <v>49</v>
      </c>
      <c r="D28851" t="b">
        <v>0</v>
      </c>
      <c r="E28851" t="b">
        <v>0</v>
      </c>
    </row>
    <row r="28852" spans="1:5" x14ac:dyDescent="0.2">
      <c r="A28852">
        <v>3215210</v>
      </c>
      <c r="B28852" t="s">
        <v>5</v>
      </c>
      <c r="C28852">
        <v>6</v>
      </c>
      <c r="D28852" t="b">
        <v>0</v>
      </c>
      <c r="E28852" t="b">
        <v>0</v>
      </c>
    </row>
    <row r="28853" spans="1:5" x14ac:dyDescent="0.2">
      <c r="A28853">
        <v>3215242</v>
      </c>
      <c r="B28853" t="s">
        <v>5</v>
      </c>
      <c r="C28853">
        <v>3</v>
      </c>
      <c r="D28853" t="b">
        <v>0</v>
      </c>
      <c r="E28853" t="b">
        <v>0</v>
      </c>
    </row>
    <row r="28854" spans="1:5" x14ac:dyDescent="0.2">
      <c r="A28854">
        <v>3215296</v>
      </c>
      <c r="B28854" t="s">
        <v>6</v>
      </c>
      <c r="C28854">
        <v>9</v>
      </c>
      <c r="D28854" t="b">
        <v>0</v>
      </c>
      <c r="E28854" t="b">
        <v>0</v>
      </c>
    </row>
    <row r="28855" spans="1:5" x14ac:dyDescent="0.2">
      <c r="A28855">
        <v>3215314</v>
      </c>
      <c r="B28855" t="s">
        <v>5</v>
      </c>
      <c r="C28855">
        <v>1</v>
      </c>
      <c r="D28855" t="b">
        <v>0</v>
      </c>
      <c r="E28855" t="b">
        <v>0</v>
      </c>
    </row>
    <row r="28856" spans="1:5" x14ac:dyDescent="0.2">
      <c r="A28856">
        <v>3215324</v>
      </c>
      <c r="B28856" t="s">
        <v>6</v>
      </c>
      <c r="C28856">
        <v>20</v>
      </c>
      <c r="D28856" t="b">
        <v>0</v>
      </c>
      <c r="E28856" t="b">
        <v>0</v>
      </c>
    </row>
    <row r="28857" spans="1:5" x14ac:dyDescent="0.2">
      <c r="A28857">
        <v>3215330</v>
      </c>
      <c r="B28857" t="s">
        <v>5</v>
      </c>
      <c r="C28857">
        <v>55</v>
      </c>
      <c r="D28857" t="b">
        <v>1</v>
      </c>
      <c r="E28857" t="b">
        <v>0</v>
      </c>
    </row>
    <row r="28858" spans="1:5" x14ac:dyDescent="0.2">
      <c r="A28858">
        <v>3215356</v>
      </c>
      <c r="B28858" t="s">
        <v>6</v>
      </c>
      <c r="C28858">
        <v>7</v>
      </c>
      <c r="D28858" t="b">
        <v>1</v>
      </c>
      <c r="E28858" t="b">
        <v>0</v>
      </c>
    </row>
    <row r="28859" spans="1:5" x14ac:dyDescent="0.2">
      <c r="A28859">
        <v>3215502</v>
      </c>
      <c r="B28859" t="s">
        <v>6</v>
      </c>
      <c r="C28859">
        <v>5</v>
      </c>
      <c r="D28859" t="b">
        <v>0</v>
      </c>
      <c r="E28859" t="b">
        <v>0</v>
      </c>
    </row>
    <row r="28860" spans="1:5" x14ac:dyDescent="0.2">
      <c r="A28860">
        <v>3215685</v>
      </c>
      <c r="B28860" t="s">
        <v>5</v>
      </c>
      <c r="C28860">
        <v>55</v>
      </c>
      <c r="D28860" t="b">
        <v>0</v>
      </c>
      <c r="E28860" t="b">
        <v>0</v>
      </c>
    </row>
    <row r="28861" spans="1:5" x14ac:dyDescent="0.2">
      <c r="A28861">
        <v>3215862</v>
      </c>
      <c r="B28861" t="s">
        <v>5</v>
      </c>
      <c r="C28861">
        <v>15</v>
      </c>
      <c r="D28861" t="b">
        <v>0</v>
      </c>
      <c r="E28861" t="b">
        <v>0</v>
      </c>
    </row>
    <row r="28862" spans="1:5" x14ac:dyDescent="0.2">
      <c r="A28862">
        <v>3216027</v>
      </c>
      <c r="B28862" t="s">
        <v>6</v>
      </c>
      <c r="C28862">
        <v>39</v>
      </c>
      <c r="D28862" t="b">
        <v>1</v>
      </c>
      <c r="E28862" t="b">
        <v>0</v>
      </c>
    </row>
    <row r="28863" spans="1:5" x14ac:dyDescent="0.2">
      <c r="A28863">
        <v>3216232</v>
      </c>
      <c r="B28863" t="s">
        <v>5</v>
      </c>
      <c r="C28863">
        <v>36</v>
      </c>
      <c r="D28863" t="b">
        <v>1</v>
      </c>
      <c r="E28863" t="b">
        <v>1</v>
      </c>
    </row>
    <row r="28864" spans="1:5" x14ac:dyDescent="0.2">
      <c r="A28864">
        <v>3216448</v>
      </c>
      <c r="B28864" t="s">
        <v>5</v>
      </c>
      <c r="C28864">
        <v>1</v>
      </c>
      <c r="D28864" t="b">
        <v>0</v>
      </c>
      <c r="E28864" t="b">
        <v>0</v>
      </c>
    </row>
    <row r="28865" spans="1:5" x14ac:dyDescent="0.2">
      <c r="A28865">
        <v>3216469</v>
      </c>
      <c r="B28865" t="s">
        <v>5</v>
      </c>
      <c r="C28865">
        <v>34</v>
      </c>
      <c r="D28865" t="b">
        <v>0</v>
      </c>
      <c r="E28865" t="b">
        <v>0</v>
      </c>
    </row>
    <row r="28866" spans="1:5" x14ac:dyDescent="0.2">
      <c r="A28866">
        <v>3216527</v>
      </c>
      <c r="B28866" t="s">
        <v>5</v>
      </c>
      <c r="C28866">
        <v>60</v>
      </c>
      <c r="D28866" t="b">
        <v>1</v>
      </c>
      <c r="E28866" t="b">
        <v>1</v>
      </c>
    </row>
    <row r="28867" spans="1:5" x14ac:dyDescent="0.2">
      <c r="A28867">
        <v>3216587</v>
      </c>
      <c r="B28867" t="s">
        <v>5</v>
      </c>
      <c r="C28867">
        <v>8</v>
      </c>
      <c r="D28867" t="b">
        <v>0</v>
      </c>
      <c r="E28867" t="b">
        <v>0</v>
      </c>
    </row>
    <row r="28868" spans="1:5" x14ac:dyDescent="0.2">
      <c r="A28868">
        <v>3216658</v>
      </c>
      <c r="B28868" t="s">
        <v>6</v>
      </c>
      <c r="C28868">
        <v>28</v>
      </c>
      <c r="D28868" t="b">
        <v>0</v>
      </c>
      <c r="E28868" t="b">
        <v>0</v>
      </c>
    </row>
    <row r="28869" spans="1:5" x14ac:dyDescent="0.2">
      <c r="A28869">
        <v>3216795</v>
      </c>
      <c r="B28869" t="s">
        <v>5</v>
      </c>
      <c r="C28869">
        <v>5</v>
      </c>
      <c r="D28869" t="b">
        <v>0</v>
      </c>
      <c r="E28869" t="b">
        <v>0</v>
      </c>
    </row>
    <row r="28870" spans="1:5" x14ac:dyDescent="0.2">
      <c r="A28870">
        <v>3216806</v>
      </c>
      <c r="B28870" t="s">
        <v>5</v>
      </c>
      <c r="C28870">
        <v>99</v>
      </c>
      <c r="D28870" t="b">
        <v>1</v>
      </c>
      <c r="E28870" t="b">
        <v>1</v>
      </c>
    </row>
    <row r="28871" spans="1:5" x14ac:dyDescent="0.2">
      <c r="A28871">
        <v>3217074</v>
      </c>
      <c r="B28871" t="s">
        <v>6</v>
      </c>
      <c r="C28871">
        <v>27</v>
      </c>
      <c r="D28871" t="b">
        <v>0</v>
      </c>
      <c r="E28871" t="b">
        <v>1</v>
      </c>
    </row>
    <row r="28872" spans="1:5" x14ac:dyDescent="0.2">
      <c r="A28872">
        <v>3217281</v>
      </c>
      <c r="B28872" t="s">
        <v>6</v>
      </c>
      <c r="C28872">
        <v>12</v>
      </c>
      <c r="D28872" t="b">
        <v>0</v>
      </c>
      <c r="E28872" t="b">
        <v>0</v>
      </c>
    </row>
    <row r="28873" spans="1:5" x14ac:dyDescent="0.2">
      <c r="A28873">
        <v>3217372</v>
      </c>
      <c r="B28873" t="s">
        <v>5</v>
      </c>
      <c r="C28873">
        <v>122</v>
      </c>
      <c r="D28873" t="b">
        <v>1</v>
      </c>
      <c r="E28873" t="b">
        <v>1</v>
      </c>
    </row>
    <row r="28874" spans="1:5" x14ac:dyDescent="0.2">
      <c r="A28874">
        <v>3217551</v>
      </c>
      <c r="B28874" t="s">
        <v>5</v>
      </c>
      <c r="C28874">
        <v>1</v>
      </c>
      <c r="D28874" t="b">
        <v>0</v>
      </c>
      <c r="E28874" t="b">
        <v>0</v>
      </c>
    </row>
    <row r="28875" spans="1:5" x14ac:dyDescent="0.2">
      <c r="A28875">
        <v>3217659</v>
      </c>
      <c r="B28875" t="s">
        <v>6</v>
      </c>
      <c r="C28875">
        <v>17</v>
      </c>
      <c r="D28875" t="b">
        <v>0</v>
      </c>
      <c r="E28875" t="b">
        <v>0</v>
      </c>
    </row>
    <row r="28876" spans="1:5" x14ac:dyDescent="0.2">
      <c r="A28876">
        <v>3217802</v>
      </c>
      <c r="B28876" t="s">
        <v>6</v>
      </c>
      <c r="C28876">
        <v>26</v>
      </c>
      <c r="D28876" t="b">
        <v>1</v>
      </c>
      <c r="E28876" t="b">
        <v>0</v>
      </c>
    </row>
    <row r="28877" spans="1:5" x14ac:dyDescent="0.2">
      <c r="A28877">
        <v>3218046</v>
      </c>
      <c r="B28877" t="s">
        <v>6</v>
      </c>
      <c r="C28877">
        <v>276</v>
      </c>
      <c r="D28877" t="b">
        <v>1</v>
      </c>
      <c r="E28877" t="b">
        <v>1</v>
      </c>
    </row>
    <row r="28878" spans="1:5" x14ac:dyDescent="0.2">
      <c r="A28878">
        <v>3218097</v>
      </c>
      <c r="B28878" t="s">
        <v>6</v>
      </c>
      <c r="C28878">
        <v>23</v>
      </c>
      <c r="D28878" t="b">
        <v>0</v>
      </c>
      <c r="E28878" t="b">
        <v>0</v>
      </c>
    </row>
    <row r="28879" spans="1:5" x14ac:dyDescent="0.2">
      <c r="A28879">
        <v>3218221</v>
      </c>
      <c r="B28879" t="s">
        <v>5</v>
      </c>
      <c r="C28879">
        <v>105</v>
      </c>
      <c r="D28879" t="b">
        <v>0</v>
      </c>
      <c r="E28879" t="b">
        <v>1</v>
      </c>
    </row>
    <row r="28880" spans="1:5" x14ac:dyDescent="0.2">
      <c r="A28880">
        <v>3218328</v>
      </c>
      <c r="B28880" t="s">
        <v>5</v>
      </c>
      <c r="C28880">
        <v>73</v>
      </c>
      <c r="D28880" t="b">
        <v>1</v>
      </c>
      <c r="E28880" t="b">
        <v>1</v>
      </c>
    </row>
    <row r="28881" spans="1:5" x14ac:dyDescent="0.2">
      <c r="A28881">
        <v>3218487</v>
      </c>
      <c r="B28881" t="s">
        <v>5</v>
      </c>
      <c r="C28881">
        <v>156</v>
      </c>
      <c r="D28881" t="b">
        <v>1</v>
      </c>
      <c r="E28881" t="b">
        <v>0</v>
      </c>
    </row>
    <row r="28882" spans="1:5" x14ac:dyDescent="0.2">
      <c r="A28882">
        <v>3218502</v>
      </c>
      <c r="B28882" t="s">
        <v>5</v>
      </c>
      <c r="C28882">
        <v>12</v>
      </c>
      <c r="D28882" t="b">
        <v>1</v>
      </c>
      <c r="E28882" t="b">
        <v>0</v>
      </c>
    </row>
    <row r="28883" spans="1:5" x14ac:dyDescent="0.2">
      <c r="A28883">
        <v>3218728</v>
      </c>
      <c r="B28883" t="s">
        <v>6</v>
      </c>
      <c r="C28883">
        <v>418</v>
      </c>
      <c r="D28883" t="b">
        <v>1</v>
      </c>
      <c r="E28883" t="b">
        <v>1</v>
      </c>
    </row>
    <row r="28884" spans="1:5" x14ac:dyDescent="0.2">
      <c r="A28884">
        <v>3218978</v>
      </c>
      <c r="B28884" t="s">
        <v>6</v>
      </c>
      <c r="C28884">
        <v>98</v>
      </c>
      <c r="D28884" t="b">
        <v>1</v>
      </c>
      <c r="E28884" t="b">
        <v>1</v>
      </c>
    </row>
    <row r="28885" spans="1:5" x14ac:dyDescent="0.2">
      <c r="A28885">
        <v>3219079</v>
      </c>
      <c r="B28885" t="s">
        <v>6</v>
      </c>
      <c r="C28885">
        <v>4</v>
      </c>
      <c r="D28885" t="b">
        <v>0</v>
      </c>
      <c r="E28885" t="b">
        <v>0</v>
      </c>
    </row>
    <row r="28886" spans="1:5" x14ac:dyDescent="0.2">
      <c r="A28886">
        <v>3219194</v>
      </c>
      <c r="B28886" t="s">
        <v>5</v>
      </c>
      <c r="C28886">
        <v>89</v>
      </c>
      <c r="D28886" t="b">
        <v>1</v>
      </c>
      <c r="E28886" t="b">
        <v>0</v>
      </c>
    </row>
    <row r="28887" spans="1:5" x14ac:dyDescent="0.2">
      <c r="A28887">
        <v>3219278</v>
      </c>
      <c r="B28887" t="s">
        <v>5</v>
      </c>
      <c r="C28887">
        <v>47</v>
      </c>
      <c r="D28887" t="b">
        <v>0</v>
      </c>
      <c r="E28887" t="b">
        <v>1</v>
      </c>
    </row>
    <row r="28888" spans="1:5" x14ac:dyDescent="0.2">
      <c r="A28888">
        <v>3219473</v>
      </c>
      <c r="B28888" t="s">
        <v>6</v>
      </c>
      <c r="C28888">
        <v>6</v>
      </c>
      <c r="D28888" t="b">
        <v>0</v>
      </c>
      <c r="E28888" t="b">
        <v>0</v>
      </c>
    </row>
    <row r="28889" spans="1:5" x14ac:dyDescent="0.2">
      <c r="A28889">
        <v>3219664</v>
      </c>
      <c r="B28889" t="s">
        <v>6</v>
      </c>
      <c r="C28889">
        <v>13</v>
      </c>
      <c r="D28889" t="b">
        <v>0</v>
      </c>
      <c r="E28889" t="b">
        <v>0</v>
      </c>
    </row>
    <row r="28890" spans="1:5" x14ac:dyDescent="0.2">
      <c r="A28890">
        <v>3219775</v>
      </c>
      <c r="B28890" t="s">
        <v>5</v>
      </c>
      <c r="C28890">
        <v>56</v>
      </c>
      <c r="D28890" t="b">
        <v>1</v>
      </c>
      <c r="E28890" t="b">
        <v>0</v>
      </c>
    </row>
    <row r="28891" spans="1:5" x14ac:dyDescent="0.2">
      <c r="A28891">
        <v>3220070</v>
      </c>
      <c r="B28891" t="s">
        <v>6</v>
      </c>
      <c r="C28891">
        <v>99</v>
      </c>
      <c r="D28891" t="b">
        <v>1</v>
      </c>
      <c r="E28891" t="b">
        <v>0</v>
      </c>
    </row>
    <row r="28892" spans="1:5" x14ac:dyDescent="0.2">
      <c r="A28892">
        <v>3220084</v>
      </c>
      <c r="B28892" t="s">
        <v>6</v>
      </c>
      <c r="C28892">
        <v>14</v>
      </c>
      <c r="D28892" t="b">
        <v>0</v>
      </c>
      <c r="E28892" t="b">
        <v>0</v>
      </c>
    </row>
    <row r="28893" spans="1:5" x14ac:dyDescent="0.2">
      <c r="A28893">
        <v>3220287</v>
      </c>
      <c r="B28893" t="s">
        <v>5</v>
      </c>
      <c r="C28893">
        <v>38</v>
      </c>
      <c r="D28893" t="b">
        <v>1</v>
      </c>
      <c r="E28893" t="b">
        <v>0</v>
      </c>
    </row>
    <row r="28894" spans="1:5" x14ac:dyDescent="0.2">
      <c r="A28894">
        <v>3220481</v>
      </c>
      <c r="B28894" t="s">
        <v>6</v>
      </c>
      <c r="C28894">
        <v>152</v>
      </c>
      <c r="D28894" t="b">
        <v>1</v>
      </c>
      <c r="E28894" t="b">
        <v>1</v>
      </c>
    </row>
    <row r="28895" spans="1:5" x14ac:dyDescent="0.2">
      <c r="A28895">
        <v>3220645</v>
      </c>
      <c r="B28895" t="s">
        <v>6</v>
      </c>
      <c r="C28895">
        <v>11</v>
      </c>
      <c r="D28895" t="b">
        <v>1</v>
      </c>
      <c r="E28895" t="b">
        <v>0</v>
      </c>
    </row>
    <row r="28896" spans="1:5" x14ac:dyDescent="0.2">
      <c r="A28896">
        <v>3220704</v>
      </c>
      <c r="B28896" t="s">
        <v>5</v>
      </c>
      <c r="C28896">
        <v>25</v>
      </c>
      <c r="D28896" t="b">
        <v>0</v>
      </c>
      <c r="E28896" t="b">
        <v>0</v>
      </c>
    </row>
    <row r="28897" spans="1:5" x14ac:dyDescent="0.2">
      <c r="A28897">
        <v>3221186</v>
      </c>
      <c r="B28897" t="s">
        <v>6</v>
      </c>
      <c r="C28897">
        <v>57</v>
      </c>
      <c r="D28897" t="b">
        <v>1</v>
      </c>
      <c r="E28897" t="b">
        <v>0</v>
      </c>
    </row>
    <row r="28898" spans="1:5" x14ac:dyDescent="0.2">
      <c r="A28898">
        <v>3221274</v>
      </c>
      <c r="B28898" t="s">
        <v>5</v>
      </c>
      <c r="C28898">
        <v>34</v>
      </c>
      <c r="D28898" t="b">
        <v>1</v>
      </c>
      <c r="E28898" t="b">
        <v>1</v>
      </c>
    </row>
    <row r="28899" spans="1:5" x14ac:dyDescent="0.2">
      <c r="A28899">
        <v>3221306</v>
      </c>
      <c r="B28899" t="s">
        <v>5</v>
      </c>
      <c r="C28899">
        <v>0</v>
      </c>
      <c r="D28899" t="b">
        <v>0</v>
      </c>
      <c r="E28899" t="b">
        <v>0</v>
      </c>
    </row>
    <row r="28900" spans="1:5" x14ac:dyDescent="0.2">
      <c r="A28900">
        <v>3221651</v>
      </c>
      <c r="B28900" t="s">
        <v>5</v>
      </c>
      <c r="C28900">
        <v>6</v>
      </c>
      <c r="D28900" t="b">
        <v>1</v>
      </c>
      <c r="E28900" t="b">
        <v>0</v>
      </c>
    </row>
    <row r="28901" spans="1:5" x14ac:dyDescent="0.2">
      <c r="A28901">
        <v>3221767</v>
      </c>
      <c r="B28901" t="s">
        <v>6</v>
      </c>
      <c r="C28901">
        <v>3</v>
      </c>
      <c r="D28901" t="b">
        <v>0</v>
      </c>
      <c r="E28901" t="b">
        <v>0</v>
      </c>
    </row>
    <row r="28902" spans="1:5" x14ac:dyDescent="0.2">
      <c r="A28902">
        <v>3221797</v>
      </c>
      <c r="B28902" t="s">
        <v>6</v>
      </c>
      <c r="C28902">
        <v>17</v>
      </c>
      <c r="D28902" t="b">
        <v>0</v>
      </c>
      <c r="E28902" t="b">
        <v>0</v>
      </c>
    </row>
    <row r="28903" spans="1:5" x14ac:dyDescent="0.2">
      <c r="A28903">
        <v>3221854</v>
      </c>
      <c r="B28903" t="s">
        <v>6</v>
      </c>
      <c r="C28903">
        <v>9</v>
      </c>
      <c r="D28903" t="b">
        <v>0</v>
      </c>
      <c r="E28903" t="b">
        <v>0</v>
      </c>
    </row>
    <row r="28904" spans="1:5" x14ac:dyDescent="0.2">
      <c r="A28904">
        <v>3221874</v>
      </c>
      <c r="B28904" t="s">
        <v>6</v>
      </c>
      <c r="C28904">
        <v>6</v>
      </c>
      <c r="D28904" t="b">
        <v>0</v>
      </c>
      <c r="E28904" t="b">
        <v>0</v>
      </c>
    </row>
    <row r="28905" spans="1:5" x14ac:dyDescent="0.2">
      <c r="A28905">
        <v>3222011</v>
      </c>
      <c r="B28905" t="s">
        <v>5</v>
      </c>
      <c r="C28905">
        <v>2</v>
      </c>
      <c r="D28905" t="b">
        <v>0</v>
      </c>
      <c r="E28905" t="b">
        <v>0</v>
      </c>
    </row>
    <row r="28906" spans="1:5" x14ac:dyDescent="0.2">
      <c r="A28906">
        <v>3222216</v>
      </c>
      <c r="B28906" t="s">
        <v>5</v>
      </c>
      <c r="C28906">
        <v>13</v>
      </c>
      <c r="D28906" t="b">
        <v>0</v>
      </c>
      <c r="E28906" t="b">
        <v>0</v>
      </c>
    </row>
    <row r="28907" spans="1:5" x14ac:dyDescent="0.2">
      <c r="A28907">
        <v>3222280</v>
      </c>
      <c r="B28907" t="s">
        <v>5</v>
      </c>
      <c r="C28907">
        <v>92</v>
      </c>
      <c r="D28907" t="b">
        <v>0</v>
      </c>
      <c r="E28907" t="b">
        <v>1</v>
      </c>
    </row>
    <row r="28908" spans="1:5" x14ac:dyDescent="0.2">
      <c r="A28908">
        <v>3222334</v>
      </c>
      <c r="B28908" t="s">
        <v>5</v>
      </c>
      <c r="C28908">
        <v>28</v>
      </c>
      <c r="D28908" t="b">
        <v>0</v>
      </c>
      <c r="E28908" t="b">
        <v>0</v>
      </c>
    </row>
    <row r="28909" spans="1:5" x14ac:dyDescent="0.2">
      <c r="A28909">
        <v>3222362</v>
      </c>
      <c r="B28909" t="s">
        <v>6</v>
      </c>
      <c r="C28909">
        <v>17</v>
      </c>
      <c r="D28909" t="b">
        <v>1</v>
      </c>
      <c r="E28909" t="b">
        <v>0</v>
      </c>
    </row>
    <row r="28910" spans="1:5" x14ac:dyDescent="0.2">
      <c r="A28910">
        <v>3222405</v>
      </c>
      <c r="B28910" t="s">
        <v>5</v>
      </c>
      <c r="C28910">
        <v>24</v>
      </c>
      <c r="D28910" t="b">
        <v>1</v>
      </c>
      <c r="E28910" t="b">
        <v>0</v>
      </c>
    </row>
    <row r="28911" spans="1:5" x14ac:dyDescent="0.2">
      <c r="A28911">
        <v>3222444</v>
      </c>
      <c r="B28911" t="s">
        <v>5</v>
      </c>
      <c r="C28911">
        <v>23</v>
      </c>
      <c r="D28911" t="b">
        <v>1</v>
      </c>
      <c r="E28911" t="b">
        <v>0</v>
      </c>
    </row>
    <row r="28912" spans="1:5" x14ac:dyDescent="0.2">
      <c r="A28912">
        <v>3222772</v>
      </c>
      <c r="B28912" t="s">
        <v>6</v>
      </c>
      <c r="C28912">
        <v>25</v>
      </c>
      <c r="D28912" t="b">
        <v>0</v>
      </c>
      <c r="E28912" t="b">
        <v>0</v>
      </c>
    </row>
    <row r="28913" spans="1:5" x14ac:dyDescent="0.2">
      <c r="A28913">
        <v>3222973</v>
      </c>
      <c r="B28913" t="s">
        <v>5</v>
      </c>
      <c r="C28913">
        <v>48</v>
      </c>
      <c r="D28913" t="b">
        <v>1</v>
      </c>
      <c r="E28913" t="b">
        <v>0</v>
      </c>
    </row>
    <row r="28914" spans="1:5" x14ac:dyDescent="0.2">
      <c r="A28914">
        <v>3222985</v>
      </c>
      <c r="B28914" t="s">
        <v>6</v>
      </c>
      <c r="C28914">
        <v>27</v>
      </c>
      <c r="D28914" t="b">
        <v>1</v>
      </c>
      <c r="E28914" t="b">
        <v>0</v>
      </c>
    </row>
    <row r="28915" spans="1:5" x14ac:dyDescent="0.2">
      <c r="A28915">
        <v>3223113</v>
      </c>
      <c r="B28915" t="s">
        <v>5</v>
      </c>
      <c r="C28915">
        <v>70</v>
      </c>
      <c r="D28915" t="b">
        <v>1</v>
      </c>
      <c r="E28915" t="b">
        <v>1</v>
      </c>
    </row>
    <row r="28916" spans="1:5" x14ac:dyDescent="0.2">
      <c r="A28916">
        <v>3223217</v>
      </c>
      <c r="B28916" t="s">
        <v>5</v>
      </c>
      <c r="C28916">
        <v>5</v>
      </c>
      <c r="D28916" t="b">
        <v>0</v>
      </c>
      <c r="E28916" t="b">
        <v>0</v>
      </c>
    </row>
    <row r="28917" spans="1:5" x14ac:dyDescent="0.2">
      <c r="A28917">
        <v>3223266</v>
      </c>
      <c r="B28917" t="s">
        <v>5</v>
      </c>
      <c r="C28917">
        <v>0</v>
      </c>
      <c r="D28917" t="b">
        <v>0</v>
      </c>
      <c r="E28917" t="b">
        <v>0</v>
      </c>
    </row>
    <row r="28918" spans="1:5" x14ac:dyDescent="0.2">
      <c r="A28918">
        <v>3223285</v>
      </c>
      <c r="B28918" t="s">
        <v>6</v>
      </c>
      <c r="C28918">
        <v>28</v>
      </c>
      <c r="D28918" t="b">
        <v>1</v>
      </c>
      <c r="E28918" t="b">
        <v>0</v>
      </c>
    </row>
    <row r="28919" spans="1:5" x14ac:dyDescent="0.2">
      <c r="A28919">
        <v>3223443</v>
      </c>
      <c r="B28919" t="s">
        <v>6</v>
      </c>
      <c r="C28919">
        <v>0</v>
      </c>
      <c r="D28919" t="b">
        <v>0</v>
      </c>
      <c r="E28919" t="b">
        <v>0</v>
      </c>
    </row>
    <row r="28920" spans="1:5" x14ac:dyDescent="0.2">
      <c r="A28920">
        <v>3223529</v>
      </c>
      <c r="B28920" t="s">
        <v>6</v>
      </c>
      <c r="C28920">
        <v>1</v>
      </c>
      <c r="D28920" t="b">
        <v>0</v>
      </c>
      <c r="E28920" t="b">
        <v>0</v>
      </c>
    </row>
    <row r="28921" spans="1:5" x14ac:dyDescent="0.2">
      <c r="A28921">
        <v>3223683</v>
      </c>
      <c r="B28921" t="s">
        <v>6</v>
      </c>
      <c r="C28921">
        <v>47</v>
      </c>
      <c r="D28921" t="b">
        <v>1</v>
      </c>
      <c r="E28921" t="b">
        <v>0</v>
      </c>
    </row>
    <row r="28922" spans="1:5" x14ac:dyDescent="0.2">
      <c r="A28922">
        <v>3223725</v>
      </c>
      <c r="B28922" t="s">
        <v>6</v>
      </c>
      <c r="C28922">
        <v>23</v>
      </c>
      <c r="D28922" t="b">
        <v>0</v>
      </c>
      <c r="E28922" t="b">
        <v>0</v>
      </c>
    </row>
    <row r="28923" spans="1:5" x14ac:dyDescent="0.2">
      <c r="A28923">
        <v>3223895</v>
      </c>
      <c r="B28923" t="s">
        <v>6</v>
      </c>
      <c r="C28923">
        <v>1</v>
      </c>
      <c r="D28923" t="b">
        <v>0</v>
      </c>
      <c r="E28923" t="b">
        <v>0</v>
      </c>
    </row>
    <row r="28924" spans="1:5" x14ac:dyDescent="0.2">
      <c r="A28924">
        <v>3224009</v>
      </c>
      <c r="B28924" t="s">
        <v>6</v>
      </c>
      <c r="C28924">
        <v>2</v>
      </c>
      <c r="D28924" t="b">
        <v>0</v>
      </c>
      <c r="E28924" t="b">
        <v>0</v>
      </c>
    </row>
    <row r="28925" spans="1:5" x14ac:dyDescent="0.2">
      <c r="A28925">
        <v>3224046</v>
      </c>
      <c r="B28925" t="s">
        <v>5</v>
      </c>
      <c r="C28925">
        <v>111</v>
      </c>
      <c r="D28925" t="b">
        <v>1</v>
      </c>
      <c r="E28925" t="b">
        <v>0</v>
      </c>
    </row>
    <row r="28926" spans="1:5" x14ac:dyDescent="0.2">
      <c r="A28926">
        <v>3224083</v>
      </c>
      <c r="B28926" t="s">
        <v>5</v>
      </c>
      <c r="C28926">
        <v>5</v>
      </c>
      <c r="D28926" t="b">
        <v>0</v>
      </c>
      <c r="E28926" t="b">
        <v>0</v>
      </c>
    </row>
    <row r="28927" spans="1:5" x14ac:dyDescent="0.2">
      <c r="A28927">
        <v>3224193</v>
      </c>
      <c r="B28927" t="s">
        <v>6</v>
      </c>
      <c r="C28927">
        <v>48</v>
      </c>
      <c r="D28927" t="b">
        <v>1</v>
      </c>
      <c r="E28927" t="b">
        <v>0</v>
      </c>
    </row>
    <row r="28928" spans="1:5" x14ac:dyDescent="0.2">
      <c r="A28928">
        <v>3224196</v>
      </c>
      <c r="B28928" t="s">
        <v>5</v>
      </c>
      <c r="C28928">
        <v>14</v>
      </c>
      <c r="D28928" t="b">
        <v>1</v>
      </c>
      <c r="E28928" t="b">
        <v>0</v>
      </c>
    </row>
    <row r="28929" spans="1:5" x14ac:dyDescent="0.2">
      <c r="A28929">
        <v>3224210</v>
      </c>
      <c r="B28929" t="s">
        <v>6</v>
      </c>
      <c r="C28929">
        <v>9</v>
      </c>
      <c r="D28929" t="b">
        <v>1</v>
      </c>
      <c r="E28929" t="b">
        <v>0</v>
      </c>
    </row>
    <row r="28930" spans="1:5" x14ac:dyDescent="0.2">
      <c r="A28930">
        <v>3224298</v>
      </c>
      <c r="B28930" t="s">
        <v>5</v>
      </c>
      <c r="C28930">
        <v>346</v>
      </c>
      <c r="D28930" t="b">
        <v>1</v>
      </c>
      <c r="E28930" t="b">
        <v>0</v>
      </c>
    </row>
    <row r="28931" spans="1:5" x14ac:dyDescent="0.2">
      <c r="A28931">
        <v>3224465</v>
      </c>
      <c r="B28931" t="s">
        <v>6</v>
      </c>
      <c r="C28931">
        <v>5</v>
      </c>
      <c r="D28931" t="b">
        <v>1</v>
      </c>
      <c r="E28931" t="b">
        <v>0</v>
      </c>
    </row>
    <row r="28932" spans="1:5" x14ac:dyDescent="0.2">
      <c r="A28932">
        <v>3224595</v>
      </c>
      <c r="B28932" t="s">
        <v>6</v>
      </c>
      <c r="C28932">
        <v>39</v>
      </c>
      <c r="D28932" t="b">
        <v>1</v>
      </c>
      <c r="E28932" t="b">
        <v>0</v>
      </c>
    </row>
    <row r="28933" spans="1:5" x14ac:dyDescent="0.2">
      <c r="A28933">
        <v>3224660</v>
      </c>
      <c r="B28933" t="s">
        <v>6</v>
      </c>
      <c r="C28933">
        <v>172</v>
      </c>
      <c r="D28933" t="b">
        <v>1</v>
      </c>
      <c r="E28933" t="b">
        <v>1</v>
      </c>
    </row>
    <row r="28934" spans="1:5" x14ac:dyDescent="0.2">
      <c r="A28934">
        <v>3224703</v>
      </c>
      <c r="B28934" t="s">
        <v>6</v>
      </c>
      <c r="C28934">
        <v>67</v>
      </c>
      <c r="D28934" t="b">
        <v>1</v>
      </c>
      <c r="E28934" t="b">
        <v>1</v>
      </c>
    </row>
    <row r="28935" spans="1:5" x14ac:dyDescent="0.2">
      <c r="A28935">
        <v>3224896</v>
      </c>
      <c r="B28935" t="s">
        <v>5</v>
      </c>
      <c r="C28935">
        <v>1</v>
      </c>
      <c r="D28935" t="b">
        <v>0</v>
      </c>
      <c r="E28935" t="b">
        <v>0</v>
      </c>
    </row>
    <row r="28936" spans="1:5" x14ac:dyDescent="0.2">
      <c r="A28936">
        <v>3224991</v>
      </c>
      <c r="B28936" t="s">
        <v>6</v>
      </c>
      <c r="C28936">
        <v>15</v>
      </c>
      <c r="D28936" t="b">
        <v>0</v>
      </c>
      <c r="E28936" t="b">
        <v>0</v>
      </c>
    </row>
    <row r="28937" spans="1:5" x14ac:dyDescent="0.2">
      <c r="A28937">
        <v>3225043</v>
      </c>
      <c r="B28937" t="s">
        <v>5</v>
      </c>
      <c r="C28937">
        <v>45</v>
      </c>
      <c r="D28937" t="b">
        <v>1</v>
      </c>
      <c r="E28937" t="b">
        <v>0</v>
      </c>
    </row>
    <row r="28938" spans="1:5" x14ac:dyDescent="0.2">
      <c r="A28938">
        <v>3225050</v>
      </c>
      <c r="B28938" t="s">
        <v>6</v>
      </c>
      <c r="C28938">
        <v>90</v>
      </c>
      <c r="D28938" t="b">
        <v>1</v>
      </c>
      <c r="E28938" t="b">
        <v>1</v>
      </c>
    </row>
    <row r="28939" spans="1:5" x14ac:dyDescent="0.2">
      <c r="A28939">
        <v>3225103</v>
      </c>
      <c r="B28939" t="s">
        <v>5</v>
      </c>
      <c r="C28939">
        <v>38</v>
      </c>
      <c r="D28939" t="b">
        <v>0</v>
      </c>
      <c r="E28939" t="b">
        <v>0</v>
      </c>
    </row>
    <row r="28940" spans="1:5" x14ac:dyDescent="0.2">
      <c r="A28940">
        <v>3225147</v>
      </c>
      <c r="B28940" t="s">
        <v>5</v>
      </c>
      <c r="C28940">
        <v>2</v>
      </c>
      <c r="D28940" t="b">
        <v>0</v>
      </c>
      <c r="E28940" t="b">
        <v>0</v>
      </c>
    </row>
    <row r="28941" spans="1:5" x14ac:dyDescent="0.2">
      <c r="A28941">
        <v>3225323</v>
      </c>
      <c r="B28941" t="s">
        <v>5</v>
      </c>
      <c r="C28941">
        <v>8</v>
      </c>
      <c r="D28941" t="b">
        <v>1</v>
      </c>
      <c r="E28941" t="b">
        <v>0</v>
      </c>
    </row>
    <row r="28942" spans="1:5" x14ac:dyDescent="0.2">
      <c r="A28942">
        <v>3225395</v>
      </c>
      <c r="B28942" t="s">
        <v>5</v>
      </c>
      <c r="C28942">
        <v>101</v>
      </c>
      <c r="D28942" t="b">
        <v>1</v>
      </c>
      <c r="E28942" t="b">
        <v>0</v>
      </c>
    </row>
    <row r="28943" spans="1:5" x14ac:dyDescent="0.2">
      <c r="A28943">
        <v>3225434</v>
      </c>
      <c r="B28943" t="s">
        <v>6</v>
      </c>
      <c r="C28943">
        <v>37</v>
      </c>
      <c r="D28943" t="b">
        <v>1</v>
      </c>
      <c r="E28943" t="b">
        <v>0</v>
      </c>
    </row>
    <row r="28944" spans="1:5" x14ac:dyDescent="0.2">
      <c r="A28944">
        <v>3225489</v>
      </c>
      <c r="B28944" t="s">
        <v>6</v>
      </c>
      <c r="C28944">
        <v>51</v>
      </c>
      <c r="D28944" t="b">
        <v>0</v>
      </c>
      <c r="E28944" t="b">
        <v>1</v>
      </c>
    </row>
    <row r="28945" spans="1:5" x14ac:dyDescent="0.2">
      <c r="A28945">
        <v>3225561</v>
      </c>
      <c r="B28945" t="s">
        <v>6</v>
      </c>
      <c r="C28945">
        <v>19</v>
      </c>
      <c r="D28945" t="b">
        <v>0</v>
      </c>
      <c r="E28945" t="b">
        <v>0</v>
      </c>
    </row>
    <row r="28946" spans="1:5" x14ac:dyDescent="0.2">
      <c r="A28946">
        <v>3225609</v>
      </c>
      <c r="B28946" t="s">
        <v>6</v>
      </c>
      <c r="C28946">
        <v>162</v>
      </c>
      <c r="D28946" t="b">
        <v>1</v>
      </c>
      <c r="E28946" t="b">
        <v>0</v>
      </c>
    </row>
    <row r="28947" spans="1:5" x14ac:dyDescent="0.2">
      <c r="A28947">
        <v>3225840</v>
      </c>
      <c r="B28947" t="s">
        <v>5</v>
      </c>
      <c r="C28947">
        <v>38</v>
      </c>
      <c r="D28947" t="b">
        <v>0</v>
      </c>
      <c r="E28947" t="b">
        <v>0</v>
      </c>
    </row>
    <row r="28948" spans="1:5" x14ac:dyDescent="0.2">
      <c r="A28948">
        <v>3225912</v>
      </c>
      <c r="B28948" t="s">
        <v>5</v>
      </c>
      <c r="C28948">
        <v>21</v>
      </c>
      <c r="D28948" t="b">
        <v>1</v>
      </c>
      <c r="E28948" t="b">
        <v>1</v>
      </c>
    </row>
    <row r="28949" spans="1:5" x14ac:dyDescent="0.2">
      <c r="A28949">
        <v>3225999</v>
      </c>
      <c r="B28949" t="s">
        <v>5</v>
      </c>
      <c r="C28949">
        <v>10</v>
      </c>
      <c r="D28949" t="b">
        <v>0</v>
      </c>
      <c r="E28949" t="b">
        <v>0</v>
      </c>
    </row>
    <row r="28950" spans="1:5" x14ac:dyDescent="0.2">
      <c r="A28950">
        <v>3226028</v>
      </c>
      <c r="B28950" t="s">
        <v>5</v>
      </c>
      <c r="C28950">
        <v>3</v>
      </c>
      <c r="D28950" t="b">
        <v>0</v>
      </c>
      <c r="E28950" t="b">
        <v>0</v>
      </c>
    </row>
    <row r="28951" spans="1:5" x14ac:dyDescent="0.2">
      <c r="A28951">
        <v>3226117</v>
      </c>
      <c r="B28951" t="s">
        <v>6</v>
      </c>
      <c r="C28951">
        <v>68</v>
      </c>
      <c r="D28951" t="b">
        <v>1</v>
      </c>
      <c r="E28951" t="b">
        <v>0</v>
      </c>
    </row>
    <row r="28952" spans="1:5" x14ac:dyDescent="0.2">
      <c r="A28952">
        <v>3226189</v>
      </c>
      <c r="B28952" t="s">
        <v>5</v>
      </c>
      <c r="C28952">
        <v>1</v>
      </c>
      <c r="D28952" t="b">
        <v>0</v>
      </c>
      <c r="E28952" t="b">
        <v>0</v>
      </c>
    </row>
    <row r="28953" spans="1:5" x14ac:dyDescent="0.2">
      <c r="A28953">
        <v>3226235</v>
      </c>
      <c r="B28953" t="s">
        <v>6</v>
      </c>
      <c r="C28953">
        <v>4</v>
      </c>
      <c r="D28953" t="b">
        <v>0</v>
      </c>
      <c r="E28953" t="b">
        <v>0</v>
      </c>
    </row>
    <row r="28954" spans="1:5" x14ac:dyDescent="0.2">
      <c r="A28954">
        <v>3226330</v>
      </c>
      <c r="B28954" t="s">
        <v>5</v>
      </c>
      <c r="C28954">
        <v>17</v>
      </c>
      <c r="D28954" t="b">
        <v>1</v>
      </c>
      <c r="E28954" t="b">
        <v>0</v>
      </c>
    </row>
    <row r="28955" spans="1:5" x14ac:dyDescent="0.2">
      <c r="A28955">
        <v>3227054</v>
      </c>
      <c r="B28955" t="s">
        <v>6</v>
      </c>
      <c r="C28955">
        <v>61</v>
      </c>
      <c r="D28955" t="b">
        <v>1</v>
      </c>
      <c r="E28955" t="b">
        <v>0</v>
      </c>
    </row>
    <row r="28956" spans="1:5" x14ac:dyDescent="0.2">
      <c r="A28956">
        <v>3227111</v>
      </c>
      <c r="B28956" t="s">
        <v>6</v>
      </c>
      <c r="C28956">
        <v>17</v>
      </c>
      <c r="D28956" t="b">
        <v>1</v>
      </c>
      <c r="E28956" t="b">
        <v>0</v>
      </c>
    </row>
    <row r="28957" spans="1:5" x14ac:dyDescent="0.2">
      <c r="A28957">
        <v>3227112</v>
      </c>
      <c r="B28957" t="s">
        <v>6</v>
      </c>
      <c r="C28957">
        <v>12</v>
      </c>
      <c r="D28957" t="b">
        <v>1</v>
      </c>
      <c r="E28957" t="b">
        <v>0</v>
      </c>
    </row>
    <row r="28958" spans="1:5" x14ac:dyDescent="0.2">
      <c r="A28958">
        <v>3227150</v>
      </c>
      <c r="B28958" t="s">
        <v>5</v>
      </c>
      <c r="C28958">
        <v>14</v>
      </c>
      <c r="D28958" t="b">
        <v>1</v>
      </c>
      <c r="E28958" t="b">
        <v>0</v>
      </c>
    </row>
    <row r="28959" spans="1:5" x14ac:dyDescent="0.2">
      <c r="A28959">
        <v>3227485</v>
      </c>
      <c r="B28959" t="s">
        <v>6</v>
      </c>
      <c r="C28959">
        <v>400</v>
      </c>
      <c r="D28959" t="b">
        <v>1</v>
      </c>
      <c r="E28959" t="b">
        <v>1</v>
      </c>
    </row>
    <row r="28960" spans="1:5" x14ac:dyDescent="0.2">
      <c r="A28960">
        <v>3227524</v>
      </c>
      <c r="B28960" t="s">
        <v>6</v>
      </c>
      <c r="C28960">
        <v>15</v>
      </c>
      <c r="D28960" t="b">
        <v>0</v>
      </c>
      <c r="E28960" t="b">
        <v>0</v>
      </c>
    </row>
    <row r="28961" spans="1:5" x14ac:dyDescent="0.2">
      <c r="A28961">
        <v>3227707</v>
      </c>
      <c r="B28961" t="s">
        <v>5</v>
      </c>
      <c r="C28961">
        <v>16</v>
      </c>
      <c r="D28961" t="b">
        <v>0</v>
      </c>
      <c r="E28961" t="b">
        <v>0</v>
      </c>
    </row>
    <row r="28962" spans="1:5" x14ac:dyDescent="0.2">
      <c r="A28962">
        <v>3227750</v>
      </c>
      <c r="B28962" t="s">
        <v>5</v>
      </c>
      <c r="C28962">
        <v>157</v>
      </c>
      <c r="D28962" t="b">
        <v>1</v>
      </c>
      <c r="E28962" t="b">
        <v>1</v>
      </c>
    </row>
    <row r="28963" spans="1:5" x14ac:dyDescent="0.2">
      <c r="A28963">
        <v>3227905</v>
      </c>
      <c r="B28963" t="s">
        <v>6</v>
      </c>
      <c r="C28963">
        <v>20</v>
      </c>
      <c r="D28963" t="b">
        <v>0</v>
      </c>
      <c r="E28963" t="b">
        <v>0</v>
      </c>
    </row>
    <row r="28964" spans="1:5" x14ac:dyDescent="0.2">
      <c r="A28964">
        <v>3228004</v>
      </c>
      <c r="B28964" t="s">
        <v>6</v>
      </c>
      <c r="C28964">
        <v>16</v>
      </c>
      <c r="D28964" t="b">
        <v>1</v>
      </c>
      <c r="E28964" t="b">
        <v>0</v>
      </c>
    </row>
    <row r="28965" spans="1:5" x14ac:dyDescent="0.2">
      <c r="A28965">
        <v>3228008</v>
      </c>
      <c r="B28965" t="s">
        <v>6</v>
      </c>
      <c r="C28965">
        <v>1</v>
      </c>
      <c r="D28965" t="b">
        <v>0</v>
      </c>
      <c r="E28965" t="b">
        <v>0</v>
      </c>
    </row>
    <row r="28966" spans="1:5" x14ac:dyDescent="0.2">
      <c r="A28966">
        <v>3228552</v>
      </c>
      <c r="B28966" t="s">
        <v>5</v>
      </c>
      <c r="C28966">
        <v>2</v>
      </c>
      <c r="D28966" t="b">
        <v>0</v>
      </c>
      <c r="E28966" t="b">
        <v>0</v>
      </c>
    </row>
    <row r="28967" spans="1:5" x14ac:dyDescent="0.2">
      <c r="A28967">
        <v>3228588</v>
      </c>
      <c r="B28967" t="s">
        <v>5</v>
      </c>
      <c r="C28967">
        <v>167</v>
      </c>
      <c r="D28967" t="b">
        <v>1</v>
      </c>
      <c r="E28967" t="b">
        <v>1</v>
      </c>
    </row>
    <row r="28968" spans="1:5" x14ac:dyDescent="0.2">
      <c r="A28968">
        <v>3228773</v>
      </c>
      <c r="B28968" t="s">
        <v>6</v>
      </c>
      <c r="C28968">
        <v>20</v>
      </c>
      <c r="D28968" t="b">
        <v>0</v>
      </c>
      <c r="E28968" t="b">
        <v>0</v>
      </c>
    </row>
    <row r="28969" spans="1:5" x14ac:dyDescent="0.2">
      <c r="A28969">
        <v>3228783</v>
      </c>
      <c r="B28969" t="s">
        <v>6</v>
      </c>
      <c r="C28969">
        <v>27</v>
      </c>
      <c r="D28969" t="b">
        <v>0</v>
      </c>
      <c r="E28969" t="b">
        <v>0</v>
      </c>
    </row>
    <row r="28970" spans="1:5" x14ac:dyDescent="0.2">
      <c r="A28970">
        <v>3229258</v>
      </c>
      <c r="B28970" t="s">
        <v>5</v>
      </c>
      <c r="C28970">
        <v>4</v>
      </c>
      <c r="D28970" t="b">
        <v>0</v>
      </c>
      <c r="E28970" t="b">
        <v>0</v>
      </c>
    </row>
    <row r="28971" spans="1:5" x14ac:dyDescent="0.2">
      <c r="A28971">
        <v>3229271</v>
      </c>
      <c r="B28971" t="s">
        <v>5</v>
      </c>
      <c r="C28971">
        <v>15</v>
      </c>
      <c r="D28971" t="b">
        <v>0</v>
      </c>
      <c r="E28971" t="b">
        <v>0</v>
      </c>
    </row>
    <row r="28972" spans="1:5" x14ac:dyDescent="0.2">
      <c r="A28972">
        <v>3229296</v>
      </c>
      <c r="B28972" t="s">
        <v>5</v>
      </c>
      <c r="C28972">
        <v>68</v>
      </c>
      <c r="D28972" t="b">
        <v>1</v>
      </c>
      <c r="E28972" t="b">
        <v>1</v>
      </c>
    </row>
    <row r="28973" spans="1:5" x14ac:dyDescent="0.2">
      <c r="A28973">
        <v>3229417</v>
      </c>
      <c r="B28973" t="s">
        <v>5</v>
      </c>
      <c r="C28973">
        <v>108</v>
      </c>
      <c r="D28973" t="b">
        <v>1</v>
      </c>
      <c r="E28973" t="b">
        <v>1</v>
      </c>
    </row>
    <row r="28974" spans="1:5" x14ac:dyDescent="0.2">
      <c r="A28974">
        <v>3229452</v>
      </c>
      <c r="B28974" t="s">
        <v>5</v>
      </c>
      <c r="C28974">
        <v>67</v>
      </c>
      <c r="D28974" t="b">
        <v>1</v>
      </c>
      <c r="E28974" t="b">
        <v>0</v>
      </c>
    </row>
    <row r="28975" spans="1:5" x14ac:dyDescent="0.2">
      <c r="A28975">
        <v>3229525</v>
      </c>
      <c r="B28975" t="s">
        <v>6</v>
      </c>
      <c r="C28975">
        <v>788</v>
      </c>
      <c r="D28975" t="b">
        <v>1</v>
      </c>
      <c r="E28975" t="b">
        <v>1</v>
      </c>
    </row>
    <row r="28976" spans="1:5" x14ac:dyDescent="0.2">
      <c r="A28976">
        <v>3229702</v>
      </c>
      <c r="B28976" t="s">
        <v>6</v>
      </c>
      <c r="C28976">
        <v>135</v>
      </c>
      <c r="D28976" t="b">
        <v>1</v>
      </c>
      <c r="E28976" t="b">
        <v>1</v>
      </c>
    </row>
    <row r="28977" spans="1:5" x14ac:dyDescent="0.2">
      <c r="A28977">
        <v>3229818</v>
      </c>
      <c r="B28977" t="s">
        <v>6</v>
      </c>
      <c r="C28977">
        <v>22</v>
      </c>
      <c r="D28977" t="b">
        <v>1</v>
      </c>
      <c r="E28977" t="b">
        <v>0</v>
      </c>
    </row>
    <row r="28978" spans="1:5" x14ac:dyDescent="0.2">
      <c r="A28978">
        <v>3229826</v>
      </c>
      <c r="B28978" t="s">
        <v>5</v>
      </c>
      <c r="C28978">
        <v>23</v>
      </c>
      <c r="D28978" t="b">
        <v>0</v>
      </c>
      <c r="E28978" t="b">
        <v>0</v>
      </c>
    </row>
    <row r="28979" spans="1:5" x14ac:dyDescent="0.2">
      <c r="A28979">
        <v>3230045</v>
      </c>
      <c r="B28979" t="s">
        <v>5</v>
      </c>
      <c r="C28979">
        <v>30</v>
      </c>
      <c r="D28979" t="b">
        <v>0</v>
      </c>
      <c r="E28979" t="b">
        <v>0</v>
      </c>
    </row>
    <row r="28980" spans="1:5" x14ac:dyDescent="0.2">
      <c r="A28980">
        <v>3230234</v>
      </c>
      <c r="B28980" t="s">
        <v>5</v>
      </c>
      <c r="C28980">
        <v>55</v>
      </c>
      <c r="D28980" t="b">
        <v>1</v>
      </c>
      <c r="E28980" t="b">
        <v>0</v>
      </c>
    </row>
    <row r="28981" spans="1:5" x14ac:dyDescent="0.2">
      <c r="A28981">
        <v>3230250</v>
      </c>
      <c r="B28981" t="s">
        <v>6</v>
      </c>
      <c r="C28981">
        <v>9</v>
      </c>
      <c r="D28981" t="b">
        <v>0</v>
      </c>
      <c r="E28981" t="b">
        <v>0</v>
      </c>
    </row>
    <row r="28982" spans="1:5" x14ac:dyDescent="0.2">
      <c r="A28982">
        <v>3230297</v>
      </c>
      <c r="B28982" t="s">
        <v>6</v>
      </c>
      <c r="C28982">
        <v>125</v>
      </c>
      <c r="D28982" t="b">
        <v>0</v>
      </c>
      <c r="E28982" t="b">
        <v>1</v>
      </c>
    </row>
    <row r="28983" spans="1:5" x14ac:dyDescent="0.2">
      <c r="A28983">
        <v>3230592</v>
      </c>
      <c r="B28983" t="s">
        <v>5</v>
      </c>
      <c r="C28983">
        <v>36</v>
      </c>
      <c r="D28983" t="b">
        <v>1</v>
      </c>
      <c r="E28983" t="b">
        <v>0</v>
      </c>
    </row>
    <row r="28984" spans="1:5" x14ac:dyDescent="0.2">
      <c r="A28984">
        <v>3230706</v>
      </c>
      <c r="B28984" t="s">
        <v>6</v>
      </c>
      <c r="C28984">
        <v>9</v>
      </c>
      <c r="D28984" t="b">
        <v>0</v>
      </c>
      <c r="E28984" t="b">
        <v>0</v>
      </c>
    </row>
    <row r="28985" spans="1:5" x14ac:dyDescent="0.2">
      <c r="A28985">
        <v>3230826</v>
      </c>
      <c r="B28985" t="s">
        <v>5</v>
      </c>
      <c r="C28985">
        <v>1</v>
      </c>
      <c r="D28985" t="b">
        <v>0</v>
      </c>
      <c r="E28985" t="b">
        <v>0</v>
      </c>
    </row>
    <row r="28986" spans="1:5" x14ac:dyDescent="0.2">
      <c r="A28986">
        <v>3231106</v>
      </c>
      <c r="B28986" t="s">
        <v>6</v>
      </c>
      <c r="C28986">
        <v>122</v>
      </c>
      <c r="D28986" t="b">
        <v>1</v>
      </c>
      <c r="E28986" t="b">
        <v>0</v>
      </c>
    </row>
    <row r="28987" spans="1:5" x14ac:dyDescent="0.2">
      <c r="A28987">
        <v>3231179</v>
      </c>
      <c r="B28987" t="s">
        <v>5</v>
      </c>
      <c r="C28987">
        <v>36</v>
      </c>
      <c r="D28987" t="b">
        <v>1</v>
      </c>
      <c r="E28987" t="b">
        <v>1</v>
      </c>
    </row>
    <row r="28988" spans="1:5" x14ac:dyDescent="0.2">
      <c r="A28988">
        <v>3231281</v>
      </c>
      <c r="B28988" t="s">
        <v>5</v>
      </c>
      <c r="C28988">
        <v>44</v>
      </c>
      <c r="D28988" t="b">
        <v>0</v>
      </c>
      <c r="E28988" t="b">
        <v>0</v>
      </c>
    </row>
    <row r="28989" spans="1:5" x14ac:dyDescent="0.2">
      <c r="A28989">
        <v>3231371</v>
      </c>
      <c r="B28989" t="s">
        <v>6</v>
      </c>
      <c r="C28989">
        <v>5</v>
      </c>
      <c r="D28989" t="b">
        <v>0</v>
      </c>
      <c r="E28989" t="b">
        <v>0</v>
      </c>
    </row>
    <row r="28990" spans="1:5" x14ac:dyDescent="0.2">
      <c r="A28990">
        <v>3231401</v>
      </c>
      <c r="B28990" t="s">
        <v>6</v>
      </c>
      <c r="C28990">
        <v>17</v>
      </c>
      <c r="D28990" t="b">
        <v>1</v>
      </c>
      <c r="E28990" t="b">
        <v>0</v>
      </c>
    </row>
    <row r="28991" spans="1:5" x14ac:dyDescent="0.2">
      <c r="A28991">
        <v>3231423</v>
      </c>
      <c r="B28991" t="s">
        <v>6</v>
      </c>
      <c r="C28991">
        <v>0</v>
      </c>
      <c r="D28991" t="b">
        <v>0</v>
      </c>
      <c r="E28991" t="b">
        <v>0</v>
      </c>
    </row>
    <row r="28992" spans="1:5" x14ac:dyDescent="0.2">
      <c r="A28992">
        <v>3231462</v>
      </c>
      <c r="B28992" t="s">
        <v>5</v>
      </c>
      <c r="C28992">
        <v>29</v>
      </c>
      <c r="D28992" t="b">
        <v>1</v>
      </c>
      <c r="E28992" t="b">
        <v>0</v>
      </c>
    </row>
    <row r="28993" spans="1:5" x14ac:dyDescent="0.2">
      <c r="A28993">
        <v>3231925</v>
      </c>
      <c r="B28993" t="s">
        <v>5</v>
      </c>
      <c r="C28993">
        <v>42</v>
      </c>
      <c r="D28993" t="b">
        <v>1</v>
      </c>
      <c r="E28993" t="b">
        <v>0</v>
      </c>
    </row>
    <row r="28994" spans="1:5" x14ac:dyDescent="0.2">
      <c r="A28994">
        <v>3231947</v>
      </c>
      <c r="B28994" t="s">
        <v>6</v>
      </c>
      <c r="C28994">
        <v>243</v>
      </c>
      <c r="D28994" t="b">
        <v>1</v>
      </c>
      <c r="E28994" t="b">
        <v>1</v>
      </c>
    </row>
    <row r="28995" spans="1:5" x14ac:dyDescent="0.2">
      <c r="A28995">
        <v>3231961</v>
      </c>
      <c r="B28995" t="s">
        <v>5</v>
      </c>
      <c r="C28995">
        <v>203</v>
      </c>
      <c r="D28995" t="b">
        <v>1</v>
      </c>
      <c r="E28995" t="b">
        <v>1</v>
      </c>
    </row>
    <row r="28996" spans="1:5" x14ac:dyDescent="0.2">
      <c r="A28996">
        <v>3231963</v>
      </c>
      <c r="B28996" t="s">
        <v>6</v>
      </c>
      <c r="C28996">
        <v>1</v>
      </c>
      <c r="D28996" t="b">
        <v>0</v>
      </c>
      <c r="E28996" t="b">
        <v>0</v>
      </c>
    </row>
    <row r="28997" spans="1:5" x14ac:dyDescent="0.2">
      <c r="A28997">
        <v>3232162</v>
      </c>
      <c r="B28997" t="s">
        <v>6</v>
      </c>
      <c r="C28997">
        <v>46</v>
      </c>
      <c r="D28997" t="b">
        <v>1</v>
      </c>
      <c r="E28997" t="b">
        <v>1</v>
      </c>
    </row>
    <row r="28998" spans="1:5" x14ac:dyDescent="0.2">
      <c r="A28998">
        <v>3232186</v>
      </c>
      <c r="B28998" t="s">
        <v>5</v>
      </c>
      <c r="C28998">
        <v>3</v>
      </c>
      <c r="D28998" t="b">
        <v>0</v>
      </c>
      <c r="E28998" t="b">
        <v>0</v>
      </c>
    </row>
    <row r="28999" spans="1:5" x14ac:dyDescent="0.2">
      <c r="A28999">
        <v>3232344</v>
      </c>
      <c r="B28999" t="s">
        <v>6</v>
      </c>
      <c r="C28999">
        <v>407</v>
      </c>
      <c r="D28999" t="b">
        <v>1</v>
      </c>
      <c r="E28999" t="b">
        <v>1</v>
      </c>
    </row>
    <row r="29000" spans="1:5" x14ac:dyDescent="0.2">
      <c r="A29000">
        <v>3232375</v>
      </c>
      <c r="B29000" t="s">
        <v>5</v>
      </c>
      <c r="C29000">
        <v>38</v>
      </c>
      <c r="D29000" t="b">
        <v>1</v>
      </c>
      <c r="E29000" t="b">
        <v>0</v>
      </c>
    </row>
    <row r="29001" spans="1:5" x14ac:dyDescent="0.2">
      <c r="A29001">
        <v>3232380</v>
      </c>
      <c r="B29001" t="s">
        <v>5</v>
      </c>
      <c r="C29001">
        <v>36</v>
      </c>
      <c r="D29001" t="b">
        <v>0</v>
      </c>
      <c r="E29001" t="b">
        <v>0</v>
      </c>
    </row>
    <row r="29002" spans="1:5" x14ac:dyDescent="0.2">
      <c r="A29002">
        <v>3232477</v>
      </c>
      <c r="B29002" t="s">
        <v>6</v>
      </c>
      <c r="C29002">
        <v>1</v>
      </c>
      <c r="D29002" t="b">
        <v>0</v>
      </c>
      <c r="E29002" t="b">
        <v>0</v>
      </c>
    </row>
    <row r="29003" spans="1:5" x14ac:dyDescent="0.2">
      <c r="A29003">
        <v>3232596</v>
      </c>
      <c r="B29003" t="s">
        <v>6</v>
      </c>
      <c r="C29003">
        <v>2</v>
      </c>
      <c r="D29003" t="b">
        <v>1</v>
      </c>
      <c r="E29003" t="b">
        <v>0</v>
      </c>
    </row>
    <row r="29004" spans="1:5" x14ac:dyDescent="0.2">
      <c r="A29004">
        <v>3232600</v>
      </c>
      <c r="B29004" t="s">
        <v>5</v>
      </c>
      <c r="C29004">
        <v>20</v>
      </c>
      <c r="D29004" t="b">
        <v>1</v>
      </c>
      <c r="E29004" t="b">
        <v>1</v>
      </c>
    </row>
    <row r="29005" spans="1:5" x14ac:dyDescent="0.2">
      <c r="A29005">
        <v>3233521</v>
      </c>
      <c r="B29005" t="s">
        <v>6</v>
      </c>
      <c r="C29005">
        <v>76</v>
      </c>
      <c r="D29005" t="b">
        <v>1</v>
      </c>
      <c r="E29005" t="b">
        <v>0</v>
      </c>
    </row>
    <row r="29006" spans="1:5" x14ac:dyDescent="0.2">
      <c r="A29006">
        <v>3233606</v>
      </c>
      <c r="B29006" t="s">
        <v>6</v>
      </c>
      <c r="C29006">
        <v>23</v>
      </c>
      <c r="D29006" t="b">
        <v>0</v>
      </c>
      <c r="E29006" t="b">
        <v>0</v>
      </c>
    </row>
    <row r="29007" spans="1:5" x14ac:dyDescent="0.2">
      <c r="A29007">
        <v>3233614</v>
      </c>
      <c r="B29007" t="s">
        <v>6</v>
      </c>
      <c r="C29007">
        <v>1</v>
      </c>
      <c r="D29007" t="b">
        <v>0</v>
      </c>
      <c r="E29007" t="b">
        <v>0</v>
      </c>
    </row>
    <row r="29008" spans="1:5" x14ac:dyDescent="0.2">
      <c r="A29008">
        <v>3233689</v>
      </c>
      <c r="B29008" t="s">
        <v>5</v>
      </c>
      <c r="C29008">
        <v>5</v>
      </c>
      <c r="D29008" t="b">
        <v>1</v>
      </c>
      <c r="E29008" t="b">
        <v>0</v>
      </c>
    </row>
    <row r="29009" spans="1:5" x14ac:dyDescent="0.2">
      <c r="A29009">
        <v>3233722</v>
      </c>
      <c r="B29009" t="s">
        <v>5</v>
      </c>
      <c r="C29009">
        <v>383</v>
      </c>
      <c r="D29009" t="b">
        <v>1</v>
      </c>
      <c r="E29009" t="b">
        <v>1</v>
      </c>
    </row>
    <row r="29010" spans="1:5" x14ac:dyDescent="0.2">
      <c r="A29010">
        <v>3233794</v>
      </c>
      <c r="B29010" t="s">
        <v>5</v>
      </c>
      <c r="C29010">
        <v>0</v>
      </c>
      <c r="D29010" t="b">
        <v>0</v>
      </c>
      <c r="E29010" t="b">
        <v>0</v>
      </c>
    </row>
    <row r="29011" spans="1:5" x14ac:dyDescent="0.2">
      <c r="A29011">
        <v>3233827</v>
      </c>
      <c r="B29011" t="s">
        <v>6</v>
      </c>
      <c r="C29011">
        <v>9</v>
      </c>
      <c r="D29011" t="b">
        <v>0</v>
      </c>
      <c r="E29011" t="b">
        <v>0</v>
      </c>
    </row>
    <row r="29012" spans="1:5" x14ac:dyDescent="0.2">
      <c r="A29012">
        <v>3234008</v>
      </c>
      <c r="B29012" t="s">
        <v>6</v>
      </c>
      <c r="C29012">
        <v>34</v>
      </c>
      <c r="D29012" t="b">
        <v>1</v>
      </c>
      <c r="E29012" t="b">
        <v>0</v>
      </c>
    </row>
    <row r="29013" spans="1:5" x14ac:dyDescent="0.2">
      <c r="A29013">
        <v>3234088</v>
      </c>
      <c r="B29013" t="s">
        <v>5</v>
      </c>
      <c r="C29013">
        <v>1</v>
      </c>
      <c r="D29013" t="b">
        <v>0</v>
      </c>
      <c r="E29013" t="b">
        <v>0</v>
      </c>
    </row>
    <row r="29014" spans="1:5" x14ac:dyDescent="0.2">
      <c r="A29014">
        <v>3234115</v>
      </c>
      <c r="B29014" t="s">
        <v>6</v>
      </c>
      <c r="C29014">
        <v>6</v>
      </c>
      <c r="D29014" t="b">
        <v>0</v>
      </c>
      <c r="E29014" t="b">
        <v>0</v>
      </c>
    </row>
    <row r="29015" spans="1:5" x14ac:dyDescent="0.2">
      <c r="A29015">
        <v>3234116</v>
      </c>
      <c r="B29015" t="s">
        <v>5</v>
      </c>
      <c r="C29015">
        <v>201</v>
      </c>
      <c r="D29015" t="b">
        <v>1</v>
      </c>
      <c r="E29015" t="b">
        <v>1</v>
      </c>
    </row>
    <row r="29016" spans="1:5" x14ac:dyDescent="0.2">
      <c r="A29016">
        <v>3234274</v>
      </c>
      <c r="B29016" t="s">
        <v>5</v>
      </c>
      <c r="C29016">
        <v>1</v>
      </c>
      <c r="D29016" t="b">
        <v>0</v>
      </c>
      <c r="E29016" t="b">
        <v>0</v>
      </c>
    </row>
    <row r="29017" spans="1:5" x14ac:dyDescent="0.2">
      <c r="A29017">
        <v>3234425</v>
      </c>
      <c r="B29017" t="s">
        <v>6</v>
      </c>
      <c r="C29017">
        <v>66</v>
      </c>
      <c r="D29017" t="b">
        <v>1</v>
      </c>
      <c r="E29017" t="b">
        <v>0</v>
      </c>
    </row>
    <row r="29018" spans="1:5" x14ac:dyDescent="0.2">
      <c r="A29018">
        <v>3234482</v>
      </c>
      <c r="B29018" t="s">
        <v>6</v>
      </c>
      <c r="C29018">
        <v>0</v>
      </c>
      <c r="D29018" t="b">
        <v>0</v>
      </c>
      <c r="E29018" t="b">
        <v>0</v>
      </c>
    </row>
    <row r="29019" spans="1:5" x14ac:dyDescent="0.2">
      <c r="A29019">
        <v>3234512</v>
      </c>
      <c r="B29019" t="s">
        <v>5</v>
      </c>
      <c r="C29019">
        <v>35</v>
      </c>
      <c r="D29019" t="b">
        <v>1</v>
      </c>
      <c r="E29019" t="b">
        <v>1</v>
      </c>
    </row>
    <row r="29020" spans="1:5" x14ac:dyDescent="0.2">
      <c r="A29020">
        <v>3234517</v>
      </c>
      <c r="B29020" t="s">
        <v>6</v>
      </c>
      <c r="C29020">
        <v>7</v>
      </c>
      <c r="D29020" t="b">
        <v>1</v>
      </c>
      <c r="E29020" t="b">
        <v>0</v>
      </c>
    </row>
    <row r="29021" spans="1:5" x14ac:dyDescent="0.2">
      <c r="A29021">
        <v>3234698</v>
      </c>
      <c r="B29021" t="s">
        <v>6</v>
      </c>
      <c r="C29021">
        <v>1</v>
      </c>
      <c r="D29021" t="b">
        <v>0</v>
      </c>
      <c r="E29021" t="b">
        <v>0</v>
      </c>
    </row>
    <row r="29022" spans="1:5" x14ac:dyDescent="0.2">
      <c r="A29022">
        <v>3234806</v>
      </c>
      <c r="B29022" t="s">
        <v>5</v>
      </c>
      <c r="C29022">
        <v>10</v>
      </c>
      <c r="D29022" t="b">
        <v>0</v>
      </c>
      <c r="E29022" t="b">
        <v>0</v>
      </c>
    </row>
    <row r="29023" spans="1:5" x14ac:dyDescent="0.2">
      <c r="A29023">
        <v>3234852</v>
      </c>
      <c r="B29023" t="s">
        <v>5</v>
      </c>
      <c r="C29023">
        <v>2</v>
      </c>
      <c r="D29023" t="b">
        <v>0</v>
      </c>
      <c r="E29023" t="b">
        <v>0</v>
      </c>
    </row>
    <row r="29024" spans="1:5" x14ac:dyDescent="0.2">
      <c r="A29024">
        <v>3235045</v>
      </c>
      <c r="B29024" t="s">
        <v>6</v>
      </c>
      <c r="C29024">
        <v>4</v>
      </c>
      <c r="D29024" t="b">
        <v>0</v>
      </c>
      <c r="E29024" t="b">
        <v>0</v>
      </c>
    </row>
    <row r="29025" spans="1:5" x14ac:dyDescent="0.2">
      <c r="A29025">
        <v>3235196</v>
      </c>
      <c r="B29025" t="s">
        <v>5</v>
      </c>
      <c r="C29025">
        <v>10</v>
      </c>
      <c r="D29025" t="b">
        <v>0</v>
      </c>
      <c r="E29025" t="b">
        <v>0</v>
      </c>
    </row>
    <row r="29026" spans="1:5" x14ac:dyDescent="0.2">
      <c r="A29026">
        <v>3235355</v>
      </c>
      <c r="B29026" t="s">
        <v>6</v>
      </c>
      <c r="C29026">
        <v>17</v>
      </c>
      <c r="D29026" t="b">
        <v>0</v>
      </c>
      <c r="E29026" t="b">
        <v>0</v>
      </c>
    </row>
    <row r="29027" spans="1:5" x14ac:dyDescent="0.2">
      <c r="A29027">
        <v>3235618</v>
      </c>
      <c r="B29027" t="s">
        <v>6</v>
      </c>
      <c r="C29027">
        <v>18</v>
      </c>
      <c r="D29027" t="b">
        <v>1</v>
      </c>
      <c r="E29027" t="b">
        <v>0</v>
      </c>
    </row>
    <row r="29028" spans="1:5" x14ac:dyDescent="0.2">
      <c r="A29028">
        <v>3235628</v>
      </c>
      <c r="B29028" t="s">
        <v>6</v>
      </c>
      <c r="C29028">
        <v>240</v>
      </c>
      <c r="D29028" t="b">
        <v>1</v>
      </c>
      <c r="E29028" t="b">
        <v>1</v>
      </c>
    </row>
    <row r="29029" spans="1:5" x14ac:dyDescent="0.2">
      <c r="A29029">
        <v>3235638</v>
      </c>
      <c r="B29029" t="s">
        <v>5</v>
      </c>
      <c r="C29029">
        <v>114</v>
      </c>
      <c r="D29029" t="b">
        <v>1</v>
      </c>
      <c r="E29029" t="b">
        <v>1</v>
      </c>
    </row>
    <row r="29030" spans="1:5" x14ac:dyDescent="0.2">
      <c r="A29030">
        <v>3235704</v>
      </c>
      <c r="B29030" t="s">
        <v>6</v>
      </c>
      <c r="C29030">
        <v>23</v>
      </c>
      <c r="D29030" t="b">
        <v>0</v>
      </c>
      <c r="E29030" t="b">
        <v>0</v>
      </c>
    </row>
    <row r="29031" spans="1:5" x14ac:dyDescent="0.2">
      <c r="A29031">
        <v>3235716</v>
      </c>
      <c r="B29031" t="s">
        <v>6</v>
      </c>
      <c r="C29031">
        <v>0</v>
      </c>
      <c r="D29031" t="b">
        <v>0</v>
      </c>
      <c r="E29031" t="b">
        <v>0</v>
      </c>
    </row>
    <row r="29032" spans="1:5" x14ac:dyDescent="0.2">
      <c r="A29032">
        <v>3235852</v>
      </c>
      <c r="B29032" t="s">
        <v>6</v>
      </c>
      <c r="C29032">
        <v>50</v>
      </c>
      <c r="D29032" t="b">
        <v>1</v>
      </c>
      <c r="E29032" t="b">
        <v>0</v>
      </c>
    </row>
    <row r="29033" spans="1:5" x14ac:dyDescent="0.2">
      <c r="A29033">
        <v>3236176</v>
      </c>
      <c r="B29033" t="s">
        <v>5</v>
      </c>
      <c r="C29033">
        <v>101</v>
      </c>
      <c r="D29033" t="b">
        <v>1</v>
      </c>
      <c r="E29033" t="b">
        <v>0</v>
      </c>
    </row>
    <row r="29034" spans="1:5" x14ac:dyDescent="0.2">
      <c r="A29034">
        <v>3236349</v>
      </c>
      <c r="B29034" t="s">
        <v>5</v>
      </c>
      <c r="C29034">
        <v>317</v>
      </c>
      <c r="D29034" t="b">
        <v>1</v>
      </c>
      <c r="E29034" t="b">
        <v>1</v>
      </c>
    </row>
    <row r="29035" spans="1:5" x14ac:dyDescent="0.2">
      <c r="A29035">
        <v>3236515</v>
      </c>
      <c r="B29035" t="s">
        <v>6</v>
      </c>
      <c r="C29035">
        <v>178</v>
      </c>
      <c r="D29035" t="b">
        <v>1</v>
      </c>
      <c r="E29035" t="b">
        <v>1</v>
      </c>
    </row>
    <row r="29036" spans="1:5" x14ac:dyDescent="0.2">
      <c r="A29036">
        <v>3236568</v>
      </c>
      <c r="B29036" t="s">
        <v>5</v>
      </c>
      <c r="C29036">
        <v>8</v>
      </c>
      <c r="D29036" t="b">
        <v>1</v>
      </c>
      <c r="E29036" t="b">
        <v>0</v>
      </c>
    </row>
    <row r="29037" spans="1:5" x14ac:dyDescent="0.2">
      <c r="A29037">
        <v>3236609</v>
      </c>
      <c r="B29037" t="s">
        <v>6</v>
      </c>
      <c r="C29037">
        <v>393</v>
      </c>
      <c r="D29037" t="b">
        <v>1</v>
      </c>
      <c r="E29037" t="b">
        <v>1</v>
      </c>
    </row>
    <row r="29038" spans="1:5" x14ac:dyDescent="0.2">
      <c r="A29038">
        <v>3236611</v>
      </c>
      <c r="B29038" t="s">
        <v>5</v>
      </c>
      <c r="C29038">
        <v>16</v>
      </c>
      <c r="D29038" t="b">
        <v>0</v>
      </c>
      <c r="E29038" t="b">
        <v>0</v>
      </c>
    </row>
    <row r="29039" spans="1:5" x14ac:dyDescent="0.2">
      <c r="A29039">
        <v>3236700</v>
      </c>
      <c r="B29039" t="s">
        <v>6</v>
      </c>
      <c r="C29039">
        <v>108</v>
      </c>
      <c r="D29039" t="b">
        <v>0</v>
      </c>
      <c r="E29039" t="b">
        <v>0</v>
      </c>
    </row>
    <row r="29040" spans="1:5" x14ac:dyDescent="0.2">
      <c r="A29040">
        <v>3236706</v>
      </c>
      <c r="B29040" t="s">
        <v>6</v>
      </c>
      <c r="C29040">
        <v>2</v>
      </c>
      <c r="D29040" t="b">
        <v>0</v>
      </c>
      <c r="E29040" t="b">
        <v>0</v>
      </c>
    </row>
    <row r="29041" spans="1:5" x14ac:dyDescent="0.2">
      <c r="A29041">
        <v>3236779</v>
      </c>
      <c r="B29041" t="s">
        <v>5</v>
      </c>
      <c r="C29041">
        <v>8</v>
      </c>
      <c r="D29041" t="b">
        <v>0</v>
      </c>
      <c r="E29041" t="b">
        <v>0</v>
      </c>
    </row>
    <row r="29042" spans="1:5" x14ac:dyDescent="0.2">
      <c r="A29042">
        <v>3236866</v>
      </c>
      <c r="B29042" t="s">
        <v>5</v>
      </c>
      <c r="C29042">
        <v>18</v>
      </c>
      <c r="D29042" t="b">
        <v>1</v>
      </c>
      <c r="E29042" t="b">
        <v>0</v>
      </c>
    </row>
    <row r="29043" spans="1:5" x14ac:dyDescent="0.2">
      <c r="A29043">
        <v>3236934</v>
      </c>
      <c r="B29043" t="s">
        <v>5</v>
      </c>
      <c r="C29043">
        <v>127</v>
      </c>
      <c r="D29043" t="b">
        <v>0</v>
      </c>
      <c r="E29043" t="b">
        <v>0</v>
      </c>
    </row>
    <row r="29044" spans="1:5" x14ac:dyDescent="0.2">
      <c r="A29044">
        <v>3236980</v>
      </c>
      <c r="B29044" t="s">
        <v>6</v>
      </c>
      <c r="C29044">
        <v>51</v>
      </c>
      <c r="D29044" t="b">
        <v>1</v>
      </c>
      <c r="E29044" t="b">
        <v>0</v>
      </c>
    </row>
    <row r="29045" spans="1:5" x14ac:dyDescent="0.2">
      <c r="A29045">
        <v>3236989</v>
      </c>
      <c r="B29045" t="s">
        <v>6</v>
      </c>
      <c r="C29045">
        <v>58</v>
      </c>
      <c r="D29045" t="b">
        <v>1</v>
      </c>
      <c r="E29045" t="b">
        <v>0</v>
      </c>
    </row>
    <row r="29046" spans="1:5" x14ac:dyDescent="0.2">
      <c r="A29046">
        <v>3237166</v>
      </c>
      <c r="B29046" t="s">
        <v>6</v>
      </c>
      <c r="C29046">
        <v>142</v>
      </c>
      <c r="D29046" t="b">
        <v>1</v>
      </c>
      <c r="E29046" t="b">
        <v>1</v>
      </c>
    </row>
    <row r="29047" spans="1:5" x14ac:dyDescent="0.2">
      <c r="A29047">
        <v>3237174</v>
      </c>
      <c r="B29047" t="s">
        <v>6</v>
      </c>
      <c r="C29047">
        <v>463</v>
      </c>
      <c r="D29047" t="b">
        <v>1</v>
      </c>
      <c r="E29047" t="b">
        <v>1</v>
      </c>
    </row>
    <row r="29048" spans="1:5" x14ac:dyDescent="0.2">
      <c r="A29048">
        <v>3237346</v>
      </c>
      <c r="B29048" t="s">
        <v>5</v>
      </c>
      <c r="C29048">
        <v>27</v>
      </c>
      <c r="D29048" t="b">
        <v>1</v>
      </c>
      <c r="E29048" t="b">
        <v>0</v>
      </c>
    </row>
    <row r="29049" spans="1:5" x14ac:dyDescent="0.2">
      <c r="A29049">
        <v>3237637</v>
      </c>
      <c r="B29049" t="s">
        <v>6</v>
      </c>
      <c r="C29049">
        <v>31</v>
      </c>
      <c r="D29049" t="b">
        <v>1</v>
      </c>
      <c r="E29049" t="b">
        <v>0</v>
      </c>
    </row>
    <row r="29050" spans="1:5" x14ac:dyDescent="0.2">
      <c r="A29050">
        <v>3237694</v>
      </c>
      <c r="B29050" t="s">
        <v>5</v>
      </c>
      <c r="C29050">
        <v>21</v>
      </c>
      <c r="D29050" t="b">
        <v>0</v>
      </c>
      <c r="E29050" t="b">
        <v>0</v>
      </c>
    </row>
    <row r="29051" spans="1:5" x14ac:dyDescent="0.2">
      <c r="A29051">
        <v>3237855</v>
      </c>
      <c r="B29051" t="s">
        <v>5</v>
      </c>
      <c r="C29051">
        <v>41</v>
      </c>
      <c r="D29051" t="b">
        <v>1</v>
      </c>
      <c r="E29051" t="b">
        <v>0</v>
      </c>
    </row>
    <row r="29052" spans="1:5" x14ac:dyDescent="0.2">
      <c r="A29052">
        <v>3237877</v>
      </c>
      <c r="B29052" t="s">
        <v>6</v>
      </c>
      <c r="C29052">
        <v>11</v>
      </c>
      <c r="D29052" t="b">
        <v>0</v>
      </c>
      <c r="E29052" t="b">
        <v>0</v>
      </c>
    </row>
    <row r="29053" spans="1:5" x14ac:dyDescent="0.2">
      <c r="A29053">
        <v>3237903</v>
      </c>
      <c r="B29053" t="s">
        <v>6</v>
      </c>
      <c r="C29053">
        <v>3</v>
      </c>
      <c r="D29053" t="b">
        <v>0</v>
      </c>
      <c r="E29053" t="b">
        <v>0</v>
      </c>
    </row>
    <row r="29054" spans="1:5" x14ac:dyDescent="0.2">
      <c r="A29054">
        <v>3237932</v>
      </c>
      <c r="B29054" t="s">
        <v>6</v>
      </c>
      <c r="C29054">
        <v>7</v>
      </c>
      <c r="D29054" t="b">
        <v>0</v>
      </c>
      <c r="E29054" t="b">
        <v>0</v>
      </c>
    </row>
    <row r="29055" spans="1:5" x14ac:dyDescent="0.2">
      <c r="A29055">
        <v>3237934</v>
      </c>
      <c r="B29055" t="s">
        <v>5</v>
      </c>
      <c r="C29055">
        <v>47</v>
      </c>
      <c r="D29055" t="b">
        <v>0</v>
      </c>
      <c r="E29055" t="b">
        <v>0</v>
      </c>
    </row>
    <row r="29056" spans="1:5" x14ac:dyDescent="0.2">
      <c r="A29056">
        <v>3238097</v>
      </c>
      <c r="B29056" t="s">
        <v>5</v>
      </c>
      <c r="C29056">
        <v>88</v>
      </c>
      <c r="D29056" t="b">
        <v>1</v>
      </c>
      <c r="E29056" t="b">
        <v>1</v>
      </c>
    </row>
    <row r="29057" spans="1:5" x14ac:dyDescent="0.2">
      <c r="A29057">
        <v>3238173</v>
      </c>
      <c r="B29057" t="s">
        <v>6</v>
      </c>
      <c r="C29057">
        <v>30</v>
      </c>
      <c r="D29057" t="b">
        <v>1</v>
      </c>
      <c r="E29057" t="b">
        <v>1</v>
      </c>
    </row>
    <row r="29058" spans="1:5" x14ac:dyDescent="0.2">
      <c r="A29058">
        <v>3238228</v>
      </c>
      <c r="B29058" t="s">
        <v>6</v>
      </c>
      <c r="C29058">
        <v>5</v>
      </c>
      <c r="D29058" t="b">
        <v>0</v>
      </c>
      <c r="E29058" t="b">
        <v>0</v>
      </c>
    </row>
    <row r="29059" spans="1:5" x14ac:dyDescent="0.2">
      <c r="A29059">
        <v>3238295</v>
      </c>
      <c r="B29059" t="s">
        <v>5</v>
      </c>
      <c r="C29059">
        <v>39</v>
      </c>
      <c r="D29059" t="b">
        <v>1</v>
      </c>
      <c r="E29059" t="b">
        <v>1</v>
      </c>
    </row>
    <row r="29060" spans="1:5" x14ac:dyDescent="0.2">
      <c r="A29060">
        <v>3238307</v>
      </c>
      <c r="B29060" t="s">
        <v>6</v>
      </c>
      <c r="C29060">
        <v>2</v>
      </c>
      <c r="D29060" t="b">
        <v>0</v>
      </c>
      <c r="E29060" t="b">
        <v>0</v>
      </c>
    </row>
    <row r="29061" spans="1:5" x14ac:dyDescent="0.2">
      <c r="A29061">
        <v>3238330</v>
      </c>
      <c r="B29061" t="s">
        <v>5</v>
      </c>
      <c r="C29061">
        <v>17</v>
      </c>
      <c r="D29061" t="b">
        <v>0</v>
      </c>
      <c r="E29061" t="b">
        <v>0</v>
      </c>
    </row>
    <row r="29062" spans="1:5" x14ac:dyDescent="0.2">
      <c r="A29062">
        <v>3238372</v>
      </c>
      <c r="B29062" t="s">
        <v>6</v>
      </c>
      <c r="C29062">
        <v>30</v>
      </c>
      <c r="D29062" t="b">
        <v>1</v>
      </c>
      <c r="E29062" t="b">
        <v>0</v>
      </c>
    </row>
    <row r="29063" spans="1:5" x14ac:dyDescent="0.2">
      <c r="A29063">
        <v>3238391</v>
      </c>
      <c r="B29063" t="s">
        <v>6</v>
      </c>
      <c r="C29063">
        <v>6</v>
      </c>
      <c r="D29063" t="b">
        <v>1</v>
      </c>
      <c r="E29063" t="b">
        <v>0</v>
      </c>
    </row>
    <row r="29064" spans="1:5" x14ac:dyDescent="0.2">
      <c r="A29064">
        <v>3238436</v>
      </c>
      <c r="B29064" t="s">
        <v>6</v>
      </c>
      <c r="C29064">
        <v>220</v>
      </c>
      <c r="D29064" t="b">
        <v>1</v>
      </c>
      <c r="E29064" t="b">
        <v>1</v>
      </c>
    </row>
    <row r="29065" spans="1:5" x14ac:dyDescent="0.2">
      <c r="A29065">
        <v>3238451</v>
      </c>
      <c r="B29065" t="s">
        <v>5</v>
      </c>
      <c r="C29065">
        <v>68</v>
      </c>
      <c r="D29065" t="b">
        <v>1</v>
      </c>
      <c r="E29065" t="b">
        <v>0</v>
      </c>
    </row>
    <row r="29066" spans="1:5" x14ac:dyDescent="0.2">
      <c r="A29066">
        <v>3238495</v>
      </c>
      <c r="B29066" t="s">
        <v>6</v>
      </c>
      <c r="C29066">
        <v>3</v>
      </c>
      <c r="D29066" t="b">
        <v>0</v>
      </c>
      <c r="E29066" t="b">
        <v>0</v>
      </c>
    </row>
    <row r="29067" spans="1:5" x14ac:dyDescent="0.2">
      <c r="A29067">
        <v>3238508</v>
      </c>
      <c r="B29067" t="s">
        <v>6</v>
      </c>
      <c r="C29067">
        <v>19</v>
      </c>
      <c r="D29067" t="b">
        <v>0</v>
      </c>
      <c r="E29067" t="b">
        <v>0</v>
      </c>
    </row>
    <row r="29068" spans="1:5" x14ac:dyDescent="0.2">
      <c r="A29068">
        <v>3238581</v>
      </c>
      <c r="B29068" t="s">
        <v>6</v>
      </c>
      <c r="C29068">
        <v>50</v>
      </c>
      <c r="D29068" t="b">
        <v>1</v>
      </c>
      <c r="E29068" t="b">
        <v>1</v>
      </c>
    </row>
    <row r="29069" spans="1:5" x14ac:dyDescent="0.2">
      <c r="A29069">
        <v>3238637</v>
      </c>
      <c r="B29069" t="s">
        <v>5</v>
      </c>
      <c r="C29069">
        <v>83</v>
      </c>
      <c r="D29069" t="b">
        <v>1</v>
      </c>
      <c r="E29069" t="b">
        <v>0</v>
      </c>
    </row>
    <row r="29070" spans="1:5" x14ac:dyDescent="0.2">
      <c r="A29070">
        <v>3238766</v>
      </c>
      <c r="B29070" t="s">
        <v>6</v>
      </c>
      <c r="C29070">
        <v>53</v>
      </c>
      <c r="D29070" t="b">
        <v>1</v>
      </c>
      <c r="E29070" t="b">
        <v>0</v>
      </c>
    </row>
    <row r="29071" spans="1:5" x14ac:dyDescent="0.2">
      <c r="A29071">
        <v>3238767</v>
      </c>
      <c r="B29071" t="s">
        <v>5</v>
      </c>
      <c r="C29071">
        <v>13</v>
      </c>
      <c r="D29071" t="b">
        <v>1</v>
      </c>
      <c r="E29071" t="b">
        <v>0</v>
      </c>
    </row>
    <row r="29072" spans="1:5" x14ac:dyDescent="0.2">
      <c r="A29072">
        <v>3238807</v>
      </c>
      <c r="B29072" t="s">
        <v>6</v>
      </c>
      <c r="C29072">
        <v>168</v>
      </c>
      <c r="D29072" t="b">
        <v>0</v>
      </c>
      <c r="E29072" t="b">
        <v>1</v>
      </c>
    </row>
    <row r="29073" spans="1:5" x14ac:dyDescent="0.2">
      <c r="A29073">
        <v>3238901</v>
      </c>
      <c r="B29073" t="s">
        <v>5</v>
      </c>
      <c r="C29073">
        <v>14</v>
      </c>
      <c r="D29073" t="b">
        <v>0</v>
      </c>
      <c r="E29073" t="b">
        <v>0</v>
      </c>
    </row>
    <row r="29074" spans="1:5" x14ac:dyDescent="0.2">
      <c r="A29074">
        <v>3238989</v>
      </c>
      <c r="B29074" t="s">
        <v>6</v>
      </c>
      <c r="C29074">
        <v>326</v>
      </c>
      <c r="D29074" t="b">
        <v>1</v>
      </c>
      <c r="E29074" t="b">
        <v>1</v>
      </c>
    </row>
    <row r="29075" spans="1:5" x14ac:dyDescent="0.2">
      <c r="A29075">
        <v>3239048</v>
      </c>
      <c r="B29075" t="s">
        <v>5</v>
      </c>
      <c r="C29075">
        <v>0</v>
      </c>
      <c r="D29075" t="b">
        <v>0</v>
      </c>
      <c r="E29075" t="b">
        <v>0</v>
      </c>
    </row>
    <row r="29076" spans="1:5" x14ac:dyDescent="0.2">
      <c r="A29076">
        <v>3239077</v>
      </c>
      <c r="B29076" t="s">
        <v>5</v>
      </c>
      <c r="C29076">
        <v>223</v>
      </c>
      <c r="D29076" t="b">
        <v>1</v>
      </c>
      <c r="E29076" t="b">
        <v>0</v>
      </c>
    </row>
    <row r="29077" spans="1:5" x14ac:dyDescent="0.2">
      <c r="A29077">
        <v>3239298</v>
      </c>
      <c r="B29077" t="s">
        <v>5</v>
      </c>
      <c r="C29077">
        <v>28</v>
      </c>
      <c r="D29077" t="b">
        <v>1</v>
      </c>
      <c r="E29077" t="b">
        <v>0</v>
      </c>
    </row>
    <row r="29078" spans="1:5" x14ac:dyDescent="0.2">
      <c r="A29078">
        <v>3239467</v>
      </c>
      <c r="B29078" t="s">
        <v>5</v>
      </c>
      <c r="C29078">
        <v>11</v>
      </c>
      <c r="D29078" t="b">
        <v>0</v>
      </c>
      <c r="E29078" t="b">
        <v>0</v>
      </c>
    </row>
    <row r="29079" spans="1:5" x14ac:dyDescent="0.2">
      <c r="A29079">
        <v>3239580</v>
      </c>
      <c r="B29079" t="s">
        <v>5</v>
      </c>
      <c r="C29079">
        <v>2</v>
      </c>
      <c r="D29079" t="b">
        <v>0</v>
      </c>
      <c r="E29079" t="b">
        <v>0</v>
      </c>
    </row>
    <row r="29080" spans="1:5" x14ac:dyDescent="0.2">
      <c r="A29080">
        <v>3239618</v>
      </c>
      <c r="B29080" t="s">
        <v>5</v>
      </c>
      <c r="C29080">
        <v>40</v>
      </c>
      <c r="D29080" t="b">
        <v>1</v>
      </c>
      <c r="E29080" t="b">
        <v>0</v>
      </c>
    </row>
    <row r="29081" spans="1:5" x14ac:dyDescent="0.2">
      <c r="A29081">
        <v>3239644</v>
      </c>
      <c r="B29081" t="s">
        <v>6</v>
      </c>
      <c r="C29081">
        <v>0</v>
      </c>
      <c r="D29081" t="b">
        <v>0</v>
      </c>
      <c r="E29081" t="b">
        <v>0</v>
      </c>
    </row>
    <row r="29082" spans="1:5" x14ac:dyDescent="0.2">
      <c r="A29082">
        <v>3239659</v>
      </c>
      <c r="B29082" t="s">
        <v>5</v>
      </c>
      <c r="C29082">
        <v>218</v>
      </c>
      <c r="D29082" t="b">
        <v>1</v>
      </c>
      <c r="E29082" t="b">
        <v>1</v>
      </c>
    </row>
    <row r="29083" spans="1:5" x14ac:dyDescent="0.2">
      <c r="A29083">
        <v>3239701</v>
      </c>
      <c r="B29083" t="s">
        <v>5</v>
      </c>
      <c r="C29083">
        <v>370</v>
      </c>
      <c r="D29083" t="b">
        <v>1</v>
      </c>
      <c r="E29083" t="b">
        <v>1</v>
      </c>
    </row>
    <row r="29084" spans="1:5" x14ac:dyDescent="0.2">
      <c r="A29084">
        <v>3239852</v>
      </c>
      <c r="B29084" t="s">
        <v>6</v>
      </c>
      <c r="C29084">
        <v>2</v>
      </c>
      <c r="D29084" t="b">
        <v>0</v>
      </c>
      <c r="E29084" t="b">
        <v>0</v>
      </c>
    </row>
    <row r="29085" spans="1:5" x14ac:dyDescent="0.2">
      <c r="A29085">
        <v>3239928</v>
      </c>
      <c r="B29085" t="s">
        <v>5</v>
      </c>
      <c r="C29085">
        <v>18</v>
      </c>
      <c r="D29085" t="b">
        <v>1</v>
      </c>
      <c r="E29085" t="b">
        <v>0</v>
      </c>
    </row>
    <row r="29086" spans="1:5" x14ac:dyDescent="0.2">
      <c r="A29086">
        <v>3240141</v>
      </c>
      <c r="B29086" t="s">
        <v>5</v>
      </c>
      <c r="C29086">
        <v>15</v>
      </c>
      <c r="D29086" t="b">
        <v>0</v>
      </c>
      <c r="E29086" t="b">
        <v>0</v>
      </c>
    </row>
    <row r="29087" spans="1:5" x14ac:dyDescent="0.2">
      <c r="A29087">
        <v>3240197</v>
      </c>
      <c r="B29087" t="s">
        <v>5</v>
      </c>
      <c r="C29087">
        <v>39</v>
      </c>
      <c r="D29087" t="b">
        <v>1</v>
      </c>
      <c r="E29087" t="b">
        <v>0</v>
      </c>
    </row>
    <row r="29088" spans="1:5" x14ac:dyDescent="0.2">
      <c r="A29088">
        <v>3240234</v>
      </c>
      <c r="B29088" t="s">
        <v>6</v>
      </c>
      <c r="C29088">
        <v>8</v>
      </c>
      <c r="D29088" t="b">
        <v>0</v>
      </c>
      <c r="E29088" t="b">
        <v>0</v>
      </c>
    </row>
    <row r="29089" spans="1:5" x14ac:dyDescent="0.2">
      <c r="A29089">
        <v>3240401</v>
      </c>
      <c r="B29089" t="s">
        <v>5</v>
      </c>
      <c r="C29089">
        <v>5</v>
      </c>
      <c r="D29089" t="b">
        <v>1</v>
      </c>
      <c r="E29089" t="b">
        <v>0</v>
      </c>
    </row>
    <row r="29090" spans="1:5" x14ac:dyDescent="0.2">
      <c r="A29090">
        <v>3240661</v>
      </c>
      <c r="B29090" t="s">
        <v>6</v>
      </c>
      <c r="C29090">
        <v>10</v>
      </c>
      <c r="D29090" t="b">
        <v>1</v>
      </c>
      <c r="E29090" t="b">
        <v>0</v>
      </c>
    </row>
    <row r="29091" spans="1:5" x14ac:dyDescent="0.2">
      <c r="A29091">
        <v>3240885</v>
      </c>
      <c r="B29091" t="s">
        <v>6</v>
      </c>
      <c r="C29091">
        <v>6</v>
      </c>
      <c r="D29091" t="b">
        <v>0</v>
      </c>
      <c r="E29091" t="b">
        <v>0</v>
      </c>
    </row>
    <row r="29092" spans="1:5" x14ac:dyDescent="0.2">
      <c r="A29092">
        <v>3240902</v>
      </c>
      <c r="B29092" t="s">
        <v>5</v>
      </c>
      <c r="C29092">
        <v>12</v>
      </c>
      <c r="D29092" t="b">
        <v>0</v>
      </c>
      <c r="E29092" t="b">
        <v>0</v>
      </c>
    </row>
    <row r="29093" spans="1:5" x14ac:dyDescent="0.2">
      <c r="A29093">
        <v>3241147</v>
      </c>
      <c r="B29093" t="s">
        <v>6</v>
      </c>
      <c r="C29093">
        <v>76</v>
      </c>
      <c r="D29093" t="b">
        <v>1</v>
      </c>
      <c r="E29093" t="b">
        <v>0</v>
      </c>
    </row>
    <row r="29094" spans="1:5" x14ac:dyDescent="0.2">
      <c r="A29094">
        <v>3241206</v>
      </c>
      <c r="B29094" t="s">
        <v>5</v>
      </c>
      <c r="C29094">
        <v>0</v>
      </c>
      <c r="D29094" t="b">
        <v>0</v>
      </c>
      <c r="E29094" t="b">
        <v>0</v>
      </c>
    </row>
    <row r="29095" spans="1:5" x14ac:dyDescent="0.2">
      <c r="A29095">
        <v>3241251</v>
      </c>
      <c r="B29095" t="s">
        <v>6</v>
      </c>
      <c r="C29095">
        <v>40</v>
      </c>
      <c r="D29095" t="b">
        <v>0</v>
      </c>
      <c r="E29095" t="b">
        <v>0</v>
      </c>
    </row>
    <row r="29096" spans="1:5" x14ac:dyDescent="0.2">
      <c r="A29096">
        <v>3241321</v>
      </c>
      <c r="B29096" t="s">
        <v>6</v>
      </c>
      <c r="C29096">
        <v>3</v>
      </c>
      <c r="D29096" t="b">
        <v>0</v>
      </c>
      <c r="E29096" t="b">
        <v>0</v>
      </c>
    </row>
    <row r="29097" spans="1:5" x14ac:dyDescent="0.2">
      <c r="A29097">
        <v>3241487</v>
      </c>
      <c r="B29097" t="s">
        <v>5</v>
      </c>
      <c r="C29097">
        <v>111</v>
      </c>
      <c r="D29097" t="b">
        <v>1</v>
      </c>
      <c r="E29097" t="b">
        <v>1</v>
      </c>
    </row>
    <row r="29098" spans="1:5" x14ac:dyDescent="0.2">
      <c r="A29098">
        <v>3241634</v>
      </c>
      <c r="B29098" t="s">
        <v>5</v>
      </c>
      <c r="C29098">
        <v>38</v>
      </c>
      <c r="D29098" t="b">
        <v>1</v>
      </c>
      <c r="E29098" t="b">
        <v>0</v>
      </c>
    </row>
    <row r="29099" spans="1:5" x14ac:dyDescent="0.2">
      <c r="A29099">
        <v>3241771</v>
      </c>
      <c r="B29099" t="s">
        <v>5</v>
      </c>
      <c r="C29099">
        <v>26</v>
      </c>
      <c r="D29099" t="b">
        <v>0</v>
      </c>
      <c r="E29099" t="b">
        <v>0</v>
      </c>
    </row>
    <row r="29100" spans="1:5" x14ac:dyDescent="0.2">
      <c r="A29100">
        <v>3241868</v>
      </c>
      <c r="B29100" t="s">
        <v>6</v>
      </c>
      <c r="C29100">
        <v>16</v>
      </c>
      <c r="D29100" t="b">
        <v>0</v>
      </c>
      <c r="E29100" t="b">
        <v>0</v>
      </c>
    </row>
    <row r="29101" spans="1:5" x14ac:dyDescent="0.2">
      <c r="A29101">
        <v>3241973</v>
      </c>
      <c r="B29101" t="s">
        <v>6</v>
      </c>
      <c r="C29101">
        <v>12</v>
      </c>
      <c r="D29101" t="b">
        <v>1</v>
      </c>
      <c r="E29101" t="b">
        <v>0</v>
      </c>
    </row>
    <row r="29102" spans="1:5" x14ac:dyDescent="0.2">
      <c r="A29102">
        <v>3242045</v>
      </c>
      <c r="B29102" t="s">
        <v>5</v>
      </c>
      <c r="C29102">
        <v>132</v>
      </c>
      <c r="D29102" t="b">
        <v>1</v>
      </c>
      <c r="E29102" t="b">
        <v>1</v>
      </c>
    </row>
    <row r="29103" spans="1:5" x14ac:dyDescent="0.2">
      <c r="A29103">
        <v>3242168</v>
      </c>
      <c r="B29103" t="s">
        <v>6</v>
      </c>
      <c r="C29103">
        <v>1</v>
      </c>
      <c r="D29103" t="b">
        <v>0</v>
      </c>
      <c r="E29103" t="b">
        <v>0</v>
      </c>
    </row>
    <row r="29104" spans="1:5" x14ac:dyDescent="0.2">
      <c r="A29104">
        <v>3242233</v>
      </c>
      <c r="B29104" t="s">
        <v>6</v>
      </c>
      <c r="C29104">
        <v>11</v>
      </c>
      <c r="D29104" t="b">
        <v>1</v>
      </c>
      <c r="E29104" t="b">
        <v>0</v>
      </c>
    </row>
    <row r="29105" spans="1:5" x14ac:dyDescent="0.2">
      <c r="A29105">
        <v>3242347</v>
      </c>
      <c r="B29105" t="s">
        <v>6</v>
      </c>
      <c r="C29105">
        <v>3</v>
      </c>
      <c r="D29105" t="b">
        <v>0</v>
      </c>
      <c r="E29105" t="b">
        <v>0</v>
      </c>
    </row>
    <row r="29106" spans="1:5" x14ac:dyDescent="0.2">
      <c r="A29106">
        <v>3242500</v>
      </c>
      <c r="B29106" t="s">
        <v>6</v>
      </c>
      <c r="C29106">
        <v>0</v>
      </c>
      <c r="D29106" t="b">
        <v>1</v>
      </c>
      <c r="E29106" t="b">
        <v>0</v>
      </c>
    </row>
    <row r="29107" spans="1:5" x14ac:dyDescent="0.2">
      <c r="A29107">
        <v>3242623</v>
      </c>
      <c r="B29107" t="s">
        <v>5</v>
      </c>
      <c r="C29107">
        <v>1</v>
      </c>
      <c r="D29107" t="b">
        <v>0</v>
      </c>
      <c r="E29107" t="b">
        <v>0</v>
      </c>
    </row>
    <row r="29108" spans="1:5" x14ac:dyDescent="0.2">
      <c r="A29108">
        <v>3242661</v>
      </c>
      <c r="B29108" t="s">
        <v>5</v>
      </c>
      <c r="C29108">
        <v>63</v>
      </c>
      <c r="D29108" t="b">
        <v>1</v>
      </c>
      <c r="E29108" t="b">
        <v>0</v>
      </c>
    </row>
    <row r="29109" spans="1:5" x14ac:dyDescent="0.2">
      <c r="A29109">
        <v>3242727</v>
      </c>
      <c r="B29109" t="s">
        <v>6</v>
      </c>
      <c r="C29109">
        <v>64</v>
      </c>
      <c r="D29109" t="b">
        <v>1</v>
      </c>
      <c r="E29109" t="b">
        <v>1</v>
      </c>
    </row>
    <row r="29110" spans="1:5" x14ac:dyDescent="0.2">
      <c r="A29110">
        <v>3242781</v>
      </c>
      <c r="B29110" t="s">
        <v>6</v>
      </c>
      <c r="C29110">
        <v>2</v>
      </c>
      <c r="D29110" t="b">
        <v>0</v>
      </c>
      <c r="E29110" t="b">
        <v>0</v>
      </c>
    </row>
    <row r="29111" spans="1:5" x14ac:dyDescent="0.2">
      <c r="A29111">
        <v>3242839</v>
      </c>
      <c r="B29111" t="s">
        <v>5</v>
      </c>
      <c r="C29111">
        <v>5</v>
      </c>
      <c r="D29111" t="b">
        <v>0</v>
      </c>
      <c r="E29111" t="b">
        <v>0</v>
      </c>
    </row>
    <row r="29112" spans="1:5" x14ac:dyDescent="0.2">
      <c r="A29112">
        <v>3242855</v>
      </c>
      <c r="B29112" t="s">
        <v>6</v>
      </c>
      <c r="C29112">
        <v>64</v>
      </c>
      <c r="D29112" t="b">
        <v>1</v>
      </c>
      <c r="E29112" t="b">
        <v>0</v>
      </c>
    </row>
    <row r="29113" spans="1:5" x14ac:dyDescent="0.2">
      <c r="A29113">
        <v>3243050</v>
      </c>
      <c r="B29113" t="s">
        <v>6</v>
      </c>
      <c r="C29113">
        <v>16</v>
      </c>
      <c r="D29113" t="b">
        <v>0</v>
      </c>
      <c r="E29113" t="b">
        <v>0</v>
      </c>
    </row>
    <row r="29114" spans="1:5" x14ac:dyDescent="0.2">
      <c r="A29114">
        <v>3243480</v>
      </c>
      <c r="B29114" t="s">
        <v>6</v>
      </c>
      <c r="C29114">
        <v>10</v>
      </c>
      <c r="D29114" t="b">
        <v>1</v>
      </c>
      <c r="E29114" t="b">
        <v>0</v>
      </c>
    </row>
    <row r="29115" spans="1:5" x14ac:dyDescent="0.2">
      <c r="A29115">
        <v>3243557</v>
      </c>
      <c r="B29115" t="s">
        <v>6</v>
      </c>
      <c r="C29115">
        <v>1</v>
      </c>
      <c r="D29115" t="b">
        <v>0</v>
      </c>
      <c r="E29115" t="b">
        <v>0</v>
      </c>
    </row>
    <row r="29116" spans="1:5" x14ac:dyDescent="0.2">
      <c r="A29116">
        <v>3243579</v>
      </c>
      <c r="B29116" t="s">
        <v>6</v>
      </c>
      <c r="C29116">
        <v>23</v>
      </c>
      <c r="D29116" t="b">
        <v>1</v>
      </c>
      <c r="E29116" t="b">
        <v>0</v>
      </c>
    </row>
    <row r="29117" spans="1:5" x14ac:dyDescent="0.2">
      <c r="A29117">
        <v>3243911</v>
      </c>
      <c r="B29117" t="s">
        <v>6</v>
      </c>
      <c r="C29117">
        <v>1</v>
      </c>
      <c r="D29117" t="b">
        <v>0</v>
      </c>
      <c r="E29117" t="b">
        <v>0</v>
      </c>
    </row>
    <row r="29118" spans="1:5" x14ac:dyDescent="0.2">
      <c r="A29118">
        <v>3243984</v>
      </c>
      <c r="B29118" t="s">
        <v>5</v>
      </c>
      <c r="C29118">
        <v>28</v>
      </c>
      <c r="D29118" t="b">
        <v>0</v>
      </c>
      <c r="E29118" t="b">
        <v>0</v>
      </c>
    </row>
    <row r="29119" spans="1:5" x14ac:dyDescent="0.2">
      <c r="A29119">
        <v>3244184</v>
      </c>
      <c r="B29119" t="s">
        <v>6</v>
      </c>
      <c r="C29119">
        <v>13</v>
      </c>
      <c r="D29119" t="b">
        <v>1</v>
      </c>
      <c r="E29119" t="b">
        <v>0</v>
      </c>
    </row>
    <row r="29120" spans="1:5" x14ac:dyDescent="0.2">
      <c r="A29120">
        <v>3244222</v>
      </c>
      <c r="B29120" t="s">
        <v>5</v>
      </c>
      <c r="C29120">
        <v>11</v>
      </c>
      <c r="D29120" t="b">
        <v>0</v>
      </c>
      <c r="E29120" t="b">
        <v>0</v>
      </c>
    </row>
    <row r="29121" spans="1:5" x14ac:dyDescent="0.2">
      <c r="A29121">
        <v>3244294</v>
      </c>
      <c r="B29121" t="s">
        <v>5</v>
      </c>
      <c r="C29121">
        <v>4</v>
      </c>
      <c r="D29121" t="b">
        <v>0</v>
      </c>
      <c r="E29121" t="b">
        <v>0</v>
      </c>
    </row>
    <row r="29122" spans="1:5" x14ac:dyDescent="0.2">
      <c r="A29122">
        <v>3244339</v>
      </c>
      <c r="B29122" t="s">
        <v>6</v>
      </c>
      <c r="C29122">
        <v>7</v>
      </c>
      <c r="D29122" t="b">
        <v>0</v>
      </c>
      <c r="E29122" t="b">
        <v>0</v>
      </c>
    </row>
    <row r="29123" spans="1:5" x14ac:dyDescent="0.2">
      <c r="A29123">
        <v>3244384</v>
      </c>
      <c r="B29123" t="s">
        <v>5</v>
      </c>
      <c r="C29123">
        <v>1</v>
      </c>
      <c r="D29123" t="b">
        <v>0</v>
      </c>
      <c r="E29123" t="b">
        <v>0</v>
      </c>
    </row>
    <row r="29124" spans="1:5" x14ac:dyDescent="0.2">
      <c r="A29124">
        <v>3244388</v>
      </c>
      <c r="B29124" t="s">
        <v>6</v>
      </c>
      <c r="C29124">
        <v>0</v>
      </c>
      <c r="D29124" t="b">
        <v>0</v>
      </c>
      <c r="E29124" t="b">
        <v>0</v>
      </c>
    </row>
    <row r="29125" spans="1:5" x14ac:dyDescent="0.2">
      <c r="A29125">
        <v>3244392</v>
      </c>
      <c r="B29125" t="s">
        <v>6</v>
      </c>
      <c r="C29125">
        <v>61</v>
      </c>
      <c r="D29125" t="b">
        <v>1</v>
      </c>
      <c r="E29125" t="b">
        <v>0</v>
      </c>
    </row>
    <row r="29126" spans="1:5" x14ac:dyDescent="0.2">
      <c r="A29126">
        <v>3244483</v>
      </c>
      <c r="B29126" t="s">
        <v>6</v>
      </c>
      <c r="C29126">
        <v>2</v>
      </c>
      <c r="D29126" t="b">
        <v>0</v>
      </c>
      <c r="E29126" t="b">
        <v>0</v>
      </c>
    </row>
    <row r="29127" spans="1:5" x14ac:dyDescent="0.2">
      <c r="A29127">
        <v>3244533</v>
      </c>
      <c r="B29127" t="s">
        <v>6</v>
      </c>
      <c r="C29127">
        <v>2</v>
      </c>
      <c r="D29127" t="b">
        <v>0</v>
      </c>
      <c r="E29127" t="b">
        <v>0</v>
      </c>
    </row>
    <row r="29128" spans="1:5" x14ac:dyDescent="0.2">
      <c r="A29128">
        <v>3244584</v>
      </c>
      <c r="B29128" t="s">
        <v>5</v>
      </c>
      <c r="C29128">
        <v>0</v>
      </c>
      <c r="D29128" t="b">
        <v>0</v>
      </c>
      <c r="E29128" t="b">
        <v>0</v>
      </c>
    </row>
    <row r="29129" spans="1:5" x14ac:dyDescent="0.2">
      <c r="A29129">
        <v>3244725</v>
      </c>
      <c r="B29129" t="s">
        <v>5</v>
      </c>
      <c r="C29129">
        <v>204</v>
      </c>
      <c r="D29129" t="b">
        <v>0</v>
      </c>
      <c r="E29129" t="b">
        <v>1</v>
      </c>
    </row>
    <row r="29130" spans="1:5" x14ac:dyDescent="0.2">
      <c r="A29130">
        <v>3244728</v>
      </c>
      <c r="B29130" t="s">
        <v>5</v>
      </c>
      <c r="C29130">
        <v>162</v>
      </c>
      <c r="D29130" t="b">
        <v>1</v>
      </c>
      <c r="E29130" t="b">
        <v>0</v>
      </c>
    </row>
    <row r="29131" spans="1:5" x14ac:dyDescent="0.2">
      <c r="A29131">
        <v>3244831</v>
      </c>
      <c r="B29131" t="s">
        <v>5</v>
      </c>
      <c r="C29131">
        <v>22</v>
      </c>
      <c r="D29131" t="b">
        <v>1</v>
      </c>
      <c r="E29131" t="b">
        <v>1</v>
      </c>
    </row>
    <row r="29132" spans="1:5" x14ac:dyDescent="0.2">
      <c r="A29132">
        <v>3244932</v>
      </c>
      <c r="B29132" t="s">
        <v>5</v>
      </c>
      <c r="C29132">
        <v>89</v>
      </c>
      <c r="D29132" t="b">
        <v>1</v>
      </c>
      <c r="E29132" t="b">
        <v>0</v>
      </c>
    </row>
    <row r="29133" spans="1:5" x14ac:dyDescent="0.2">
      <c r="A29133">
        <v>3244942</v>
      </c>
      <c r="B29133" t="s">
        <v>5</v>
      </c>
      <c r="C29133">
        <v>9</v>
      </c>
      <c r="D29133" t="b">
        <v>1</v>
      </c>
      <c r="E29133" t="b">
        <v>0</v>
      </c>
    </row>
    <row r="29134" spans="1:5" x14ac:dyDescent="0.2">
      <c r="A29134">
        <v>3244997</v>
      </c>
      <c r="B29134" t="s">
        <v>5</v>
      </c>
      <c r="C29134">
        <v>2</v>
      </c>
      <c r="D29134" t="b">
        <v>0</v>
      </c>
      <c r="E29134" t="b">
        <v>0</v>
      </c>
    </row>
    <row r="29135" spans="1:5" x14ac:dyDescent="0.2">
      <c r="A29135">
        <v>3245201</v>
      </c>
      <c r="B29135" t="s">
        <v>5</v>
      </c>
      <c r="C29135">
        <v>3</v>
      </c>
      <c r="D29135" t="b">
        <v>0</v>
      </c>
      <c r="E29135" t="b">
        <v>0</v>
      </c>
    </row>
    <row r="29136" spans="1:5" x14ac:dyDescent="0.2">
      <c r="A29136">
        <v>3245271</v>
      </c>
      <c r="B29136" t="s">
        <v>5</v>
      </c>
      <c r="C29136">
        <v>16</v>
      </c>
      <c r="D29136" t="b">
        <v>0</v>
      </c>
      <c r="E29136" t="b">
        <v>1</v>
      </c>
    </row>
    <row r="29137" spans="1:5" x14ac:dyDescent="0.2">
      <c r="A29137">
        <v>3245667</v>
      </c>
      <c r="B29137" t="s">
        <v>6</v>
      </c>
      <c r="C29137">
        <v>162</v>
      </c>
      <c r="D29137" t="b">
        <v>1</v>
      </c>
      <c r="E29137" t="b">
        <v>1</v>
      </c>
    </row>
    <row r="29138" spans="1:5" x14ac:dyDescent="0.2">
      <c r="A29138">
        <v>3245676</v>
      </c>
      <c r="B29138" t="s">
        <v>5</v>
      </c>
      <c r="C29138">
        <v>13</v>
      </c>
      <c r="D29138" t="b">
        <v>1</v>
      </c>
      <c r="E29138" t="b">
        <v>0</v>
      </c>
    </row>
    <row r="29139" spans="1:5" x14ac:dyDescent="0.2">
      <c r="A29139">
        <v>3245702</v>
      </c>
      <c r="B29139" t="s">
        <v>5</v>
      </c>
      <c r="C29139">
        <v>74</v>
      </c>
      <c r="D29139" t="b">
        <v>1</v>
      </c>
      <c r="E29139" t="b">
        <v>0</v>
      </c>
    </row>
    <row r="29140" spans="1:5" x14ac:dyDescent="0.2">
      <c r="A29140">
        <v>3245704</v>
      </c>
      <c r="B29140" t="s">
        <v>5</v>
      </c>
      <c r="C29140">
        <v>109</v>
      </c>
      <c r="D29140" t="b">
        <v>1</v>
      </c>
      <c r="E29140" t="b">
        <v>0</v>
      </c>
    </row>
    <row r="29141" spans="1:5" x14ac:dyDescent="0.2">
      <c r="A29141">
        <v>3245785</v>
      </c>
      <c r="B29141" t="s">
        <v>5</v>
      </c>
      <c r="C29141">
        <v>6</v>
      </c>
      <c r="D29141" t="b">
        <v>0</v>
      </c>
      <c r="E29141" t="b">
        <v>0</v>
      </c>
    </row>
    <row r="29142" spans="1:5" x14ac:dyDescent="0.2">
      <c r="A29142">
        <v>3246095</v>
      </c>
      <c r="B29142" t="s">
        <v>5</v>
      </c>
      <c r="C29142">
        <v>123</v>
      </c>
      <c r="D29142" t="b">
        <v>1</v>
      </c>
      <c r="E29142" t="b">
        <v>0</v>
      </c>
    </row>
    <row r="29143" spans="1:5" x14ac:dyDescent="0.2">
      <c r="A29143">
        <v>3246190</v>
      </c>
      <c r="B29143" t="s">
        <v>6</v>
      </c>
      <c r="C29143">
        <v>2</v>
      </c>
      <c r="D29143" t="b">
        <v>0</v>
      </c>
      <c r="E29143" t="b">
        <v>0</v>
      </c>
    </row>
    <row r="29144" spans="1:5" x14ac:dyDescent="0.2">
      <c r="A29144">
        <v>3246459</v>
      </c>
      <c r="B29144" t="s">
        <v>6</v>
      </c>
      <c r="C29144">
        <v>43</v>
      </c>
      <c r="D29144" t="b">
        <v>1</v>
      </c>
      <c r="E29144" t="b">
        <v>0</v>
      </c>
    </row>
    <row r="29145" spans="1:5" x14ac:dyDescent="0.2">
      <c r="A29145">
        <v>3246489</v>
      </c>
      <c r="B29145" t="s">
        <v>6</v>
      </c>
      <c r="C29145">
        <v>57</v>
      </c>
      <c r="D29145" t="b">
        <v>1</v>
      </c>
      <c r="E29145" t="b">
        <v>1</v>
      </c>
    </row>
    <row r="29146" spans="1:5" x14ac:dyDescent="0.2">
      <c r="A29146">
        <v>3246499</v>
      </c>
      <c r="B29146" t="s">
        <v>6</v>
      </c>
      <c r="C29146">
        <v>28</v>
      </c>
      <c r="D29146" t="b">
        <v>1</v>
      </c>
      <c r="E29146" t="b">
        <v>0</v>
      </c>
    </row>
    <row r="29147" spans="1:5" x14ac:dyDescent="0.2">
      <c r="A29147">
        <v>3246530</v>
      </c>
      <c r="B29147" t="s">
        <v>6</v>
      </c>
      <c r="C29147">
        <v>31</v>
      </c>
      <c r="D29147" t="b">
        <v>1</v>
      </c>
      <c r="E29147" t="b">
        <v>0</v>
      </c>
    </row>
    <row r="29148" spans="1:5" x14ac:dyDescent="0.2">
      <c r="A29148">
        <v>3246643</v>
      </c>
      <c r="B29148" t="s">
        <v>5</v>
      </c>
      <c r="C29148">
        <v>28</v>
      </c>
      <c r="D29148" t="b">
        <v>1</v>
      </c>
      <c r="E29148" t="b">
        <v>0</v>
      </c>
    </row>
    <row r="29149" spans="1:5" x14ac:dyDescent="0.2">
      <c r="A29149">
        <v>3246656</v>
      </c>
      <c r="B29149" t="s">
        <v>6</v>
      </c>
      <c r="C29149">
        <v>82</v>
      </c>
      <c r="D29149" t="b">
        <v>1</v>
      </c>
      <c r="E29149" t="b">
        <v>1</v>
      </c>
    </row>
    <row r="29150" spans="1:5" x14ac:dyDescent="0.2">
      <c r="A29150">
        <v>3246726</v>
      </c>
      <c r="B29150" t="s">
        <v>6</v>
      </c>
      <c r="C29150">
        <v>3</v>
      </c>
      <c r="D29150" t="b">
        <v>0</v>
      </c>
      <c r="E29150" t="b">
        <v>0</v>
      </c>
    </row>
    <row r="29151" spans="1:5" x14ac:dyDescent="0.2">
      <c r="A29151">
        <v>3246832</v>
      </c>
      <c r="B29151" t="s">
        <v>6</v>
      </c>
      <c r="C29151">
        <v>13</v>
      </c>
      <c r="D29151" t="b">
        <v>0</v>
      </c>
      <c r="E29151" t="b">
        <v>0</v>
      </c>
    </row>
    <row r="29152" spans="1:5" x14ac:dyDescent="0.2">
      <c r="A29152">
        <v>3246835</v>
      </c>
      <c r="B29152" t="s">
        <v>5</v>
      </c>
      <c r="C29152">
        <v>12</v>
      </c>
      <c r="D29152" t="b">
        <v>1</v>
      </c>
      <c r="E29152" t="b">
        <v>0</v>
      </c>
    </row>
    <row r="29153" spans="1:5" x14ac:dyDescent="0.2">
      <c r="A29153">
        <v>3246888</v>
      </c>
      <c r="B29153" t="s">
        <v>6</v>
      </c>
      <c r="C29153">
        <v>125</v>
      </c>
      <c r="D29153" t="b">
        <v>1</v>
      </c>
      <c r="E29153" t="b">
        <v>1</v>
      </c>
    </row>
    <row r="29154" spans="1:5" x14ac:dyDescent="0.2">
      <c r="A29154">
        <v>3246947</v>
      </c>
      <c r="B29154" t="s">
        <v>5</v>
      </c>
      <c r="C29154">
        <v>97</v>
      </c>
      <c r="D29154" t="b">
        <v>1</v>
      </c>
      <c r="E29154" t="b">
        <v>0</v>
      </c>
    </row>
    <row r="29155" spans="1:5" x14ac:dyDescent="0.2">
      <c r="A29155">
        <v>3247121</v>
      </c>
      <c r="B29155" t="s">
        <v>6</v>
      </c>
      <c r="C29155">
        <v>512</v>
      </c>
      <c r="D29155" t="b">
        <v>1</v>
      </c>
      <c r="E29155" t="b">
        <v>1</v>
      </c>
    </row>
    <row r="29156" spans="1:5" x14ac:dyDescent="0.2">
      <c r="A29156">
        <v>3247206</v>
      </c>
      <c r="B29156" t="s">
        <v>6</v>
      </c>
      <c r="C29156">
        <v>12</v>
      </c>
      <c r="D29156" t="b">
        <v>1</v>
      </c>
      <c r="E29156" t="b">
        <v>0</v>
      </c>
    </row>
    <row r="29157" spans="1:5" x14ac:dyDescent="0.2">
      <c r="A29157">
        <v>3247255</v>
      </c>
      <c r="B29157" t="s">
        <v>6</v>
      </c>
      <c r="C29157">
        <v>38</v>
      </c>
      <c r="D29157" t="b">
        <v>0</v>
      </c>
      <c r="E29157" t="b">
        <v>1</v>
      </c>
    </row>
    <row r="29158" spans="1:5" x14ac:dyDescent="0.2">
      <c r="A29158">
        <v>3247264</v>
      </c>
      <c r="B29158" t="s">
        <v>5</v>
      </c>
      <c r="C29158">
        <v>64</v>
      </c>
      <c r="D29158" t="b">
        <v>1</v>
      </c>
      <c r="E29158" t="b">
        <v>0</v>
      </c>
    </row>
    <row r="29159" spans="1:5" x14ac:dyDescent="0.2">
      <c r="A29159">
        <v>3247452</v>
      </c>
      <c r="B29159" t="s">
        <v>6</v>
      </c>
      <c r="C29159">
        <v>11</v>
      </c>
      <c r="D29159" t="b">
        <v>1</v>
      </c>
      <c r="E29159" t="b">
        <v>0</v>
      </c>
    </row>
    <row r="29160" spans="1:5" x14ac:dyDescent="0.2">
      <c r="A29160">
        <v>3247538</v>
      </c>
      <c r="B29160" t="s">
        <v>5</v>
      </c>
      <c r="C29160">
        <v>697</v>
      </c>
      <c r="D29160" t="b">
        <v>1</v>
      </c>
      <c r="E29160" t="b">
        <v>1</v>
      </c>
    </row>
    <row r="29161" spans="1:5" x14ac:dyDescent="0.2">
      <c r="A29161">
        <v>3247710</v>
      </c>
      <c r="B29161" t="s">
        <v>5</v>
      </c>
      <c r="C29161">
        <v>21</v>
      </c>
      <c r="D29161" t="b">
        <v>0</v>
      </c>
      <c r="E29161" t="b">
        <v>0</v>
      </c>
    </row>
    <row r="29162" spans="1:5" x14ac:dyDescent="0.2">
      <c r="A29162">
        <v>3247828</v>
      </c>
      <c r="B29162" t="s">
        <v>5</v>
      </c>
      <c r="C29162">
        <v>27</v>
      </c>
      <c r="D29162" t="b">
        <v>1</v>
      </c>
      <c r="E29162" t="b">
        <v>0</v>
      </c>
    </row>
    <row r="29163" spans="1:5" x14ac:dyDescent="0.2">
      <c r="A29163">
        <v>3248233</v>
      </c>
      <c r="B29163" t="s">
        <v>5</v>
      </c>
      <c r="C29163">
        <v>2</v>
      </c>
      <c r="D29163" t="b">
        <v>0</v>
      </c>
      <c r="E29163" t="b">
        <v>0</v>
      </c>
    </row>
    <row r="29164" spans="1:5" x14ac:dyDescent="0.2">
      <c r="A29164">
        <v>3248273</v>
      </c>
      <c r="B29164" t="s">
        <v>6</v>
      </c>
      <c r="C29164">
        <v>2</v>
      </c>
      <c r="D29164" t="b">
        <v>0</v>
      </c>
      <c r="E29164" t="b">
        <v>0</v>
      </c>
    </row>
    <row r="29165" spans="1:5" x14ac:dyDescent="0.2">
      <c r="A29165">
        <v>3248334</v>
      </c>
      <c r="B29165" t="s">
        <v>5</v>
      </c>
      <c r="C29165">
        <v>6</v>
      </c>
      <c r="D29165" t="b">
        <v>0</v>
      </c>
      <c r="E29165" t="b">
        <v>0</v>
      </c>
    </row>
    <row r="29166" spans="1:5" x14ac:dyDescent="0.2">
      <c r="A29166">
        <v>3248381</v>
      </c>
      <c r="B29166" t="s">
        <v>5</v>
      </c>
      <c r="C29166">
        <v>39</v>
      </c>
      <c r="D29166" t="b">
        <v>1</v>
      </c>
      <c r="E29166" t="b">
        <v>0</v>
      </c>
    </row>
    <row r="29167" spans="1:5" x14ac:dyDescent="0.2">
      <c r="A29167">
        <v>3248385</v>
      </c>
      <c r="B29167" t="s">
        <v>5</v>
      </c>
      <c r="C29167">
        <v>48</v>
      </c>
      <c r="D29167" t="b">
        <v>1</v>
      </c>
      <c r="E29167" t="b">
        <v>0</v>
      </c>
    </row>
    <row r="29168" spans="1:5" x14ac:dyDescent="0.2">
      <c r="A29168">
        <v>3248475</v>
      </c>
      <c r="B29168" t="s">
        <v>6</v>
      </c>
      <c r="C29168">
        <v>98</v>
      </c>
      <c r="D29168" t="b">
        <v>1</v>
      </c>
      <c r="E29168" t="b">
        <v>1</v>
      </c>
    </row>
    <row r="29169" spans="1:5" x14ac:dyDescent="0.2">
      <c r="A29169">
        <v>3248484</v>
      </c>
      <c r="B29169" t="s">
        <v>5</v>
      </c>
      <c r="C29169">
        <v>162</v>
      </c>
      <c r="D29169" t="b">
        <v>1</v>
      </c>
      <c r="E29169" t="b">
        <v>0</v>
      </c>
    </row>
    <row r="29170" spans="1:5" x14ac:dyDescent="0.2">
      <c r="A29170">
        <v>3248496</v>
      </c>
      <c r="B29170" t="s">
        <v>5</v>
      </c>
      <c r="C29170">
        <v>0</v>
      </c>
      <c r="D29170" t="b">
        <v>1</v>
      </c>
      <c r="E29170" t="b">
        <v>0</v>
      </c>
    </row>
    <row r="29171" spans="1:5" x14ac:dyDescent="0.2">
      <c r="A29171">
        <v>3248564</v>
      </c>
      <c r="B29171" t="s">
        <v>5</v>
      </c>
      <c r="C29171">
        <v>65</v>
      </c>
      <c r="D29171" t="b">
        <v>0</v>
      </c>
      <c r="E29171" t="b">
        <v>0</v>
      </c>
    </row>
    <row r="29172" spans="1:5" x14ac:dyDescent="0.2">
      <c r="A29172">
        <v>3248690</v>
      </c>
      <c r="B29172" t="s">
        <v>5</v>
      </c>
      <c r="C29172">
        <v>39</v>
      </c>
      <c r="D29172" t="b">
        <v>0</v>
      </c>
      <c r="E29172" t="b">
        <v>1</v>
      </c>
    </row>
    <row r="29173" spans="1:5" x14ac:dyDescent="0.2">
      <c r="A29173">
        <v>3248719</v>
      </c>
      <c r="B29173" t="s">
        <v>5</v>
      </c>
      <c r="C29173">
        <v>4</v>
      </c>
      <c r="D29173" t="b">
        <v>0</v>
      </c>
      <c r="E29173" t="b">
        <v>0</v>
      </c>
    </row>
    <row r="29174" spans="1:5" x14ac:dyDescent="0.2">
      <c r="A29174">
        <v>3248766</v>
      </c>
      <c r="B29174" t="s">
        <v>6</v>
      </c>
      <c r="C29174">
        <v>16</v>
      </c>
      <c r="D29174" t="b">
        <v>1</v>
      </c>
      <c r="E29174" t="b">
        <v>0</v>
      </c>
    </row>
    <row r="29175" spans="1:5" x14ac:dyDescent="0.2">
      <c r="A29175">
        <v>3248801</v>
      </c>
      <c r="B29175" t="s">
        <v>6</v>
      </c>
      <c r="C29175">
        <v>70</v>
      </c>
      <c r="D29175" t="b">
        <v>1</v>
      </c>
      <c r="E29175" t="b">
        <v>0</v>
      </c>
    </row>
    <row r="29176" spans="1:5" x14ac:dyDescent="0.2">
      <c r="A29176">
        <v>3248977</v>
      </c>
      <c r="B29176" t="s">
        <v>6</v>
      </c>
      <c r="C29176">
        <v>3</v>
      </c>
      <c r="D29176" t="b">
        <v>0</v>
      </c>
      <c r="E29176" t="b">
        <v>0</v>
      </c>
    </row>
    <row r="29177" spans="1:5" x14ac:dyDescent="0.2">
      <c r="A29177">
        <v>3249778</v>
      </c>
      <c r="B29177" t="s">
        <v>6</v>
      </c>
      <c r="C29177">
        <v>23</v>
      </c>
      <c r="D29177" t="b">
        <v>0</v>
      </c>
      <c r="E29177" t="b">
        <v>0</v>
      </c>
    </row>
    <row r="29178" spans="1:5" x14ac:dyDescent="0.2">
      <c r="A29178">
        <v>3249795</v>
      </c>
      <c r="B29178" t="s">
        <v>6</v>
      </c>
      <c r="C29178">
        <v>45</v>
      </c>
      <c r="D29178" t="b">
        <v>0</v>
      </c>
      <c r="E29178" t="b">
        <v>1</v>
      </c>
    </row>
    <row r="29179" spans="1:5" x14ac:dyDescent="0.2">
      <c r="A29179">
        <v>3249983</v>
      </c>
      <c r="B29179" t="s">
        <v>5</v>
      </c>
      <c r="C29179">
        <v>16</v>
      </c>
      <c r="D29179" t="b">
        <v>1</v>
      </c>
      <c r="E29179" t="b">
        <v>0</v>
      </c>
    </row>
    <row r="29180" spans="1:5" x14ac:dyDescent="0.2">
      <c r="A29180">
        <v>3250063</v>
      </c>
      <c r="B29180" t="s">
        <v>6</v>
      </c>
      <c r="C29180">
        <v>14</v>
      </c>
      <c r="D29180" t="b">
        <v>0</v>
      </c>
      <c r="E29180" t="b">
        <v>0</v>
      </c>
    </row>
    <row r="29181" spans="1:5" x14ac:dyDescent="0.2">
      <c r="A29181">
        <v>3250126</v>
      </c>
      <c r="B29181" t="s">
        <v>5</v>
      </c>
      <c r="C29181">
        <v>10</v>
      </c>
      <c r="D29181" t="b">
        <v>0</v>
      </c>
      <c r="E29181" t="b">
        <v>1</v>
      </c>
    </row>
    <row r="29182" spans="1:5" x14ac:dyDescent="0.2">
      <c r="A29182">
        <v>3250191</v>
      </c>
      <c r="B29182" t="s">
        <v>6</v>
      </c>
      <c r="C29182">
        <v>8</v>
      </c>
      <c r="D29182" t="b">
        <v>0</v>
      </c>
      <c r="E29182" t="b">
        <v>0</v>
      </c>
    </row>
    <row r="29183" spans="1:5" x14ac:dyDescent="0.2">
      <c r="A29183">
        <v>3250309</v>
      </c>
      <c r="B29183" t="s">
        <v>5</v>
      </c>
      <c r="C29183">
        <v>20</v>
      </c>
      <c r="D29183" t="b">
        <v>1</v>
      </c>
      <c r="E29183" t="b">
        <v>0</v>
      </c>
    </row>
    <row r="29184" spans="1:5" x14ac:dyDescent="0.2">
      <c r="A29184">
        <v>3250529</v>
      </c>
      <c r="B29184" t="s">
        <v>6</v>
      </c>
      <c r="C29184">
        <v>0</v>
      </c>
      <c r="D29184" t="b">
        <v>0</v>
      </c>
      <c r="E29184" t="b">
        <v>0</v>
      </c>
    </row>
    <row r="29185" spans="1:5" x14ac:dyDescent="0.2">
      <c r="A29185">
        <v>3250542</v>
      </c>
      <c r="B29185" t="s">
        <v>6</v>
      </c>
      <c r="C29185">
        <v>352</v>
      </c>
      <c r="D29185" t="b">
        <v>1</v>
      </c>
      <c r="E29185" t="b">
        <v>1</v>
      </c>
    </row>
    <row r="29186" spans="1:5" x14ac:dyDescent="0.2">
      <c r="A29186">
        <v>3250608</v>
      </c>
      <c r="B29186" t="s">
        <v>6</v>
      </c>
      <c r="C29186">
        <v>13</v>
      </c>
      <c r="D29186" t="b">
        <v>0</v>
      </c>
      <c r="E29186" t="b">
        <v>0</v>
      </c>
    </row>
    <row r="29187" spans="1:5" x14ac:dyDescent="0.2">
      <c r="A29187">
        <v>3250737</v>
      </c>
      <c r="B29187" t="s">
        <v>6</v>
      </c>
      <c r="C29187">
        <v>7</v>
      </c>
      <c r="D29187" t="b">
        <v>0</v>
      </c>
      <c r="E29187" t="b">
        <v>0</v>
      </c>
    </row>
    <row r="29188" spans="1:5" x14ac:dyDescent="0.2">
      <c r="A29188">
        <v>3250893</v>
      </c>
      <c r="B29188" t="s">
        <v>5</v>
      </c>
      <c r="C29188">
        <v>18</v>
      </c>
      <c r="D29188" t="b">
        <v>0</v>
      </c>
      <c r="E29188" t="b">
        <v>0</v>
      </c>
    </row>
    <row r="29189" spans="1:5" x14ac:dyDescent="0.2">
      <c r="A29189">
        <v>3250906</v>
      </c>
      <c r="B29189" t="s">
        <v>5</v>
      </c>
      <c r="C29189">
        <v>40</v>
      </c>
      <c r="D29189" t="b">
        <v>1</v>
      </c>
      <c r="E29189" t="b">
        <v>1</v>
      </c>
    </row>
    <row r="29190" spans="1:5" x14ac:dyDescent="0.2">
      <c r="A29190">
        <v>3251098</v>
      </c>
      <c r="B29190" t="s">
        <v>6</v>
      </c>
      <c r="C29190">
        <v>30</v>
      </c>
      <c r="D29190" t="b">
        <v>1</v>
      </c>
      <c r="E29190" t="b">
        <v>0</v>
      </c>
    </row>
    <row r="29191" spans="1:5" x14ac:dyDescent="0.2">
      <c r="A29191">
        <v>3251130</v>
      </c>
      <c r="B29191" t="s">
        <v>5</v>
      </c>
      <c r="C29191">
        <v>6</v>
      </c>
      <c r="D29191" t="b">
        <v>0</v>
      </c>
      <c r="E29191" t="b">
        <v>0</v>
      </c>
    </row>
    <row r="29192" spans="1:5" x14ac:dyDescent="0.2">
      <c r="A29192">
        <v>3251133</v>
      </c>
      <c r="B29192" t="s">
        <v>5</v>
      </c>
      <c r="C29192">
        <v>12</v>
      </c>
      <c r="D29192" t="b">
        <v>1</v>
      </c>
      <c r="E29192" t="b">
        <v>0</v>
      </c>
    </row>
    <row r="29193" spans="1:5" x14ac:dyDescent="0.2">
      <c r="A29193">
        <v>3251202</v>
      </c>
      <c r="B29193" t="s">
        <v>5</v>
      </c>
      <c r="C29193">
        <v>11</v>
      </c>
      <c r="D29193" t="b">
        <v>0</v>
      </c>
      <c r="E29193" t="b">
        <v>0</v>
      </c>
    </row>
    <row r="29194" spans="1:5" x14ac:dyDescent="0.2">
      <c r="A29194">
        <v>3251227</v>
      </c>
      <c r="B29194" t="s">
        <v>5</v>
      </c>
      <c r="C29194">
        <v>16</v>
      </c>
      <c r="D29194" t="b">
        <v>0</v>
      </c>
      <c r="E29194" t="b">
        <v>0</v>
      </c>
    </row>
    <row r="29195" spans="1:5" x14ac:dyDescent="0.2">
      <c r="A29195">
        <v>3251334</v>
      </c>
      <c r="B29195" t="s">
        <v>5</v>
      </c>
      <c r="C29195">
        <v>19</v>
      </c>
      <c r="D29195" t="b">
        <v>1</v>
      </c>
      <c r="E29195" t="b">
        <v>0</v>
      </c>
    </row>
    <row r="29196" spans="1:5" x14ac:dyDescent="0.2">
      <c r="A29196">
        <v>3251345</v>
      </c>
      <c r="B29196" t="s">
        <v>5</v>
      </c>
      <c r="C29196">
        <v>26</v>
      </c>
      <c r="D29196" t="b">
        <v>1</v>
      </c>
      <c r="E29196" t="b">
        <v>1</v>
      </c>
    </row>
    <row r="29197" spans="1:5" x14ac:dyDescent="0.2">
      <c r="A29197">
        <v>3251501</v>
      </c>
      <c r="B29197" t="s">
        <v>5</v>
      </c>
      <c r="C29197">
        <v>2</v>
      </c>
      <c r="D29197" t="b">
        <v>0</v>
      </c>
      <c r="E29197" t="b">
        <v>0</v>
      </c>
    </row>
    <row r="29198" spans="1:5" x14ac:dyDescent="0.2">
      <c r="A29198">
        <v>3251507</v>
      </c>
      <c r="B29198" t="s">
        <v>6</v>
      </c>
      <c r="C29198">
        <v>29</v>
      </c>
      <c r="D29198" t="b">
        <v>1</v>
      </c>
      <c r="E29198" t="b">
        <v>0</v>
      </c>
    </row>
    <row r="29199" spans="1:5" x14ac:dyDescent="0.2">
      <c r="A29199">
        <v>3251727</v>
      </c>
      <c r="B29199" t="s">
        <v>6</v>
      </c>
      <c r="C29199">
        <v>17</v>
      </c>
      <c r="D29199" t="b">
        <v>0</v>
      </c>
      <c r="E29199" t="b">
        <v>0</v>
      </c>
    </row>
    <row r="29200" spans="1:5" x14ac:dyDescent="0.2">
      <c r="A29200">
        <v>3251777</v>
      </c>
      <c r="B29200" t="s">
        <v>6</v>
      </c>
      <c r="C29200">
        <v>0</v>
      </c>
      <c r="D29200" t="b">
        <v>0</v>
      </c>
      <c r="E29200" t="b">
        <v>0</v>
      </c>
    </row>
    <row r="29201" spans="1:5" x14ac:dyDescent="0.2">
      <c r="A29201">
        <v>3251881</v>
      </c>
      <c r="B29201" t="s">
        <v>5</v>
      </c>
      <c r="C29201">
        <v>201</v>
      </c>
      <c r="D29201" t="b">
        <v>1</v>
      </c>
      <c r="E29201" t="b">
        <v>0</v>
      </c>
    </row>
    <row r="29202" spans="1:5" x14ac:dyDescent="0.2">
      <c r="A29202">
        <v>3251930</v>
      </c>
      <c r="B29202" t="s">
        <v>6</v>
      </c>
      <c r="C29202">
        <v>52</v>
      </c>
      <c r="D29202" t="b">
        <v>0</v>
      </c>
      <c r="E29202" t="b">
        <v>0</v>
      </c>
    </row>
    <row r="29203" spans="1:5" x14ac:dyDescent="0.2">
      <c r="A29203">
        <v>3251965</v>
      </c>
      <c r="B29203" t="s">
        <v>6</v>
      </c>
      <c r="C29203">
        <v>7</v>
      </c>
      <c r="D29203" t="b">
        <v>1</v>
      </c>
      <c r="E29203" t="b">
        <v>0</v>
      </c>
    </row>
    <row r="29204" spans="1:5" x14ac:dyDescent="0.2">
      <c r="A29204">
        <v>3252066</v>
      </c>
      <c r="B29204" t="s">
        <v>6</v>
      </c>
      <c r="C29204">
        <v>24</v>
      </c>
      <c r="D29204" t="b">
        <v>1</v>
      </c>
      <c r="E29204" t="b">
        <v>0</v>
      </c>
    </row>
    <row r="29205" spans="1:5" x14ac:dyDescent="0.2">
      <c r="A29205">
        <v>3252105</v>
      </c>
      <c r="B29205" t="s">
        <v>6</v>
      </c>
      <c r="C29205">
        <v>51</v>
      </c>
      <c r="D29205" t="b">
        <v>1</v>
      </c>
      <c r="E29205" t="b">
        <v>0</v>
      </c>
    </row>
    <row r="29206" spans="1:5" x14ac:dyDescent="0.2">
      <c r="A29206">
        <v>3252140</v>
      </c>
      <c r="B29206" t="s">
        <v>6</v>
      </c>
      <c r="C29206">
        <v>34</v>
      </c>
      <c r="D29206" t="b">
        <v>1</v>
      </c>
      <c r="E29206" t="b">
        <v>0</v>
      </c>
    </row>
    <row r="29207" spans="1:5" x14ac:dyDescent="0.2">
      <c r="A29207">
        <v>3252155</v>
      </c>
      <c r="B29207" t="s">
        <v>5</v>
      </c>
      <c r="C29207">
        <v>48</v>
      </c>
      <c r="D29207" t="b">
        <v>1</v>
      </c>
      <c r="E29207" t="b">
        <v>0</v>
      </c>
    </row>
    <row r="29208" spans="1:5" x14ac:dyDescent="0.2">
      <c r="A29208">
        <v>3252205</v>
      </c>
      <c r="B29208" t="s">
        <v>5</v>
      </c>
      <c r="C29208">
        <v>19</v>
      </c>
      <c r="D29208" t="b">
        <v>1</v>
      </c>
      <c r="E29208" t="b">
        <v>0</v>
      </c>
    </row>
    <row r="29209" spans="1:5" x14ac:dyDescent="0.2">
      <c r="A29209">
        <v>3252242</v>
      </c>
      <c r="B29209" t="s">
        <v>5</v>
      </c>
      <c r="C29209">
        <v>4</v>
      </c>
      <c r="D29209" t="b">
        <v>0</v>
      </c>
      <c r="E29209" t="b">
        <v>0</v>
      </c>
    </row>
    <row r="29210" spans="1:5" x14ac:dyDescent="0.2">
      <c r="A29210">
        <v>3252262</v>
      </c>
      <c r="B29210" t="s">
        <v>6</v>
      </c>
      <c r="C29210">
        <v>2</v>
      </c>
      <c r="D29210" t="b">
        <v>0</v>
      </c>
      <c r="E29210" t="b">
        <v>0</v>
      </c>
    </row>
    <row r="29211" spans="1:5" x14ac:dyDescent="0.2">
      <c r="A29211">
        <v>3252313</v>
      </c>
      <c r="B29211" t="s">
        <v>5</v>
      </c>
      <c r="C29211">
        <v>8</v>
      </c>
      <c r="D29211" t="b">
        <v>1</v>
      </c>
      <c r="E29211" t="b">
        <v>0</v>
      </c>
    </row>
    <row r="29212" spans="1:5" x14ac:dyDescent="0.2">
      <c r="A29212">
        <v>3252379</v>
      </c>
      <c r="B29212" t="s">
        <v>5</v>
      </c>
      <c r="C29212">
        <v>17</v>
      </c>
      <c r="D29212" t="b">
        <v>1</v>
      </c>
      <c r="E29212" t="b">
        <v>1</v>
      </c>
    </row>
    <row r="29213" spans="1:5" x14ac:dyDescent="0.2">
      <c r="A29213">
        <v>3252389</v>
      </c>
      <c r="B29213" t="s">
        <v>5</v>
      </c>
      <c r="C29213">
        <v>20</v>
      </c>
      <c r="D29213" t="b">
        <v>0</v>
      </c>
      <c r="E29213" t="b">
        <v>0</v>
      </c>
    </row>
    <row r="29214" spans="1:5" x14ac:dyDescent="0.2">
      <c r="A29214">
        <v>3252441</v>
      </c>
      <c r="B29214" t="s">
        <v>6</v>
      </c>
      <c r="C29214">
        <v>16</v>
      </c>
      <c r="D29214" t="b">
        <v>1</v>
      </c>
      <c r="E29214" t="b">
        <v>0</v>
      </c>
    </row>
    <row r="29215" spans="1:5" x14ac:dyDescent="0.2">
      <c r="A29215">
        <v>3252552</v>
      </c>
      <c r="B29215" t="s">
        <v>5</v>
      </c>
      <c r="C29215">
        <v>19</v>
      </c>
      <c r="D29215" t="b">
        <v>0</v>
      </c>
      <c r="E29215" t="b">
        <v>0</v>
      </c>
    </row>
    <row r="29216" spans="1:5" x14ac:dyDescent="0.2">
      <c r="A29216">
        <v>3252577</v>
      </c>
      <c r="B29216" t="s">
        <v>6</v>
      </c>
      <c r="C29216">
        <v>7</v>
      </c>
      <c r="D29216" t="b">
        <v>0</v>
      </c>
      <c r="E29216" t="b">
        <v>0</v>
      </c>
    </row>
    <row r="29217" spans="1:5" x14ac:dyDescent="0.2">
      <c r="A29217">
        <v>3252657</v>
      </c>
      <c r="B29217" t="s">
        <v>5</v>
      </c>
      <c r="C29217">
        <v>187</v>
      </c>
      <c r="D29217" t="b">
        <v>1</v>
      </c>
      <c r="E29217" t="b">
        <v>1</v>
      </c>
    </row>
    <row r="29218" spans="1:5" x14ac:dyDescent="0.2">
      <c r="A29218">
        <v>3252666</v>
      </c>
      <c r="B29218" t="s">
        <v>5</v>
      </c>
      <c r="C29218">
        <v>58</v>
      </c>
      <c r="D29218" t="b">
        <v>1</v>
      </c>
      <c r="E29218" t="b">
        <v>0</v>
      </c>
    </row>
    <row r="29219" spans="1:5" x14ac:dyDescent="0.2">
      <c r="A29219">
        <v>3252695</v>
      </c>
      <c r="B29219" t="s">
        <v>6</v>
      </c>
      <c r="C29219">
        <v>4</v>
      </c>
      <c r="D29219" t="b">
        <v>0</v>
      </c>
      <c r="E29219" t="b">
        <v>0</v>
      </c>
    </row>
    <row r="29220" spans="1:5" x14ac:dyDescent="0.2">
      <c r="A29220">
        <v>3252745</v>
      </c>
      <c r="B29220" t="s">
        <v>6</v>
      </c>
      <c r="C29220">
        <v>33</v>
      </c>
      <c r="D29220" t="b">
        <v>1</v>
      </c>
      <c r="E29220" t="b">
        <v>0</v>
      </c>
    </row>
    <row r="29221" spans="1:5" x14ac:dyDescent="0.2">
      <c r="A29221">
        <v>3252749</v>
      </c>
      <c r="B29221" t="s">
        <v>5</v>
      </c>
      <c r="C29221">
        <v>2</v>
      </c>
      <c r="D29221" t="b">
        <v>0</v>
      </c>
      <c r="E29221" t="b">
        <v>0</v>
      </c>
    </row>
    <row r="29222" spans="1:5" x14ac:dyDescent="0.2">
      <c r="A29222">
        <v>3252778</v>
      </c>
      <c r="B29222" t="s">
        <v>5</v>
      </c>
      <c r="C29222">
        <v>18</v>
      </c>
      <c r="D29222" t="b">
        <v>0</v>
      </c>
      <c r="E29222" t="b">
        <v>0</v>
      </c>
    </row>
    <row r="29223" spans="1:5" x14ac:dyDescent="0.2">
      <c r="A29223">
        <v>3252892</v>
      </c>
      <c r="B29223" t="s">
        <v>5</v>
      </c>
      <c r="C29223">
        <v>53</v>
      </c>
      <c r="D29223" t="b">
        <v>1</v>
      </c>
      <c r="E29223" t="b">
        <v>1</v>
      </c>
    </row>
    <row r="29224" spans="1:5" x14ac:dyDescent="0.2">
      <c r="A29224">
        <v>3252974</v>
      </c>
      <c r="B29224" t="s">
        <v>6</v>
      </c>
      <c r="C29224">
        <v>1</v>
      </c>
      <c r="D29224" t="b">
        <v>0</v>
      </c>
      <c r="E29224" t="b">
        <v>0</v>
      </c>
    </row>
    <row r="29225" spans="1:5" x14ac:dyDescent="0.2">
      <c r="A29225">
        <v>3253065</v>
      </c>
      <c r="B29225" t="s">
        <v>5</v>
      </c>
      <c r="C29225">
        <v>0</v>
      </c>
      <c r="D29225" t="b">
        <v>0</v>
      </c>
      <c r="E29225" t="b">
        <v>1</v>
      </c>
    </row>
    <row r="29226" spans="1:5" x14ac:dyDescent="0.2">
      <c r="A29226">
        <v>3253148</v>
      </c>
      <c r="B29226" t="s">
        <v>6</v>
      </c>
      <c r="C29226">
        <v>103</v>
      </c>
      <c r="D29226" t="b">
        <v>1</v>
      </c>
      <c r="E29226" t="b">
        <v>1</v>
      </c>
    </row>
    <row r="29227" spans="1:5" x14ac:dyDescent="0.2">
      <c r="A29227">
        <v>3253199</v>
      </c>
      <c r="B29227" t="s">
        <v>6</v>
      </c>
      <c r="C29227">
        <v>20</v>
      </c>
      <c r="D29227" t="b">
        <v>1</v>
      </c>
      <c r="E29227" t="b">
        <v>0</v>
      </c>
    </row>
    <row r="29228" spans="1:5" x14ac:dyDescent="0.2">
      <c r="A29228">
        <v>3253331</v>
      </c>
      <c r="B29228" t="s">
        <v>5</v>
      </c>
      <c r="C29228">
        <v>21</v>
      </c>
      <c r="D29228" t="b">
        <v>0</v>
      </c>
      <c r="E29228" t="b">
        <v>0</v>
      </c>
    </row>
    <row r="29229" spans="1:5" x14ac:dyDescent="0.2">
      <c r="A29229">
        <v>3253477</v>
      </c>
      <c r="B29229" t="s">
        <v>6</v>
      </c>
      <c r="C29229">
        <v>0</v>
      </c>
      <c r="D29229" t="b">
        <v>0</v>
      </c>
      <c r="E29229" t="b">
        <v>0</v>
      </c>
    </row>
    <row r="29230" spans="1:5" x14ac:dyDescent="0.2">
      <c r="A29230">
        <v>3253478</v>
      </c>
      <c r="B29230" t="s">
        <v>6</v>
      </c>
      <c r="C29230">
        <v>83</v>
      </c>
      <c r="D29230" t="b">
        <v>1</v>
      </c>
      <c r="E29230" t="b">
        <v>0</v>
      </c>
    </row>
    <row r="29231" spans="1:5" x14ac:dyDescent="0.2">
      <c r="A29231">
        <v>3253569</v>
      </c>
      <c r="B29231" t="s">
        <v>6</v>
      </c>
      <c r="C29231">
        <v>78</v>
      </c>
      <c r="D29231" t="b">
        <v>1</v>
      </c>
      <c r="E29231" t="b">
        <v>0</v>
      </c>
    </row>
    <row r="29232" spans="1:5" x14ac:dyDescent="0.2">
      <c r="A29232">
        <v>3253711</v>
      </c>
      <c r="B29232" t="s">
        <v>6</v>
      </c>
      <c r="C29232">
        <v>210</v>
      </c>
      <c r="D29232" t="b">
        <v>0</v>
      </c>
      <c r="E29232" t="b">
        <v>1</v>
      </c>
    </row>
    <row r="29233" spans="1:5" x14ac:dyDescent="0.2">
      <c r="A29233">
        <v>3253757</v>
      </c>
      <c r="B29233" t="s">
        <v>6</v>
      </c>
      <c r="C29233">
        <v>19</v>
      </c>
      <c r="D29233" t="b">
        <v>1</v>
      </c>
      <c r="E29233" t="b">
        <v>0</v>
      </c>
    </row>
    <row r="29234" spans="1:5" x14ac:dyDescent="0.2">
      <c r="A29234">
        <v>3253822</v>
      </c>
      <c r="B29234" t="s">
        <v>5</v>
      </c>
      <c r="C29234">
        <v>77</v>
      </c>
      <c r="D29234" t="b">
        <v>0</v>
      </c>
      <c r="E29234" t="b">
        <v>0</v>
      </c>
    </row>
    <row r="29235" spans="1:5" x14ac:dyDescent="0.2">
      <c r="A29235">
        <v>3253890</v>
      </c>
      <c r="B29235" t="s">
        <v>5</v>
      </c>
      <c r="C29235">
        <v>12</v>
      </c>
      <c r="D29235" t="b">
        <v>0</v>
      </c>
      <c r="E29235" t="b">
        <v>0</v>
      </c>
    </row>
    <row r="29236" spans="1:5" x14ac:dyDescent="0.2">
      <c r="A29236">
        <v>3253926</v>
      </c>
      <c r="B29236" t="s">
        <v>5</v>
      </c>
      <c r="C29236">
        <v>20</v>
      </c>
      <c r="D29236" t="b">
        <v>1</v>
      </c>
      <c r="E29236" t="b">
        <v>0</v>
      </c>
    </row>
    <row r="29237" spans="1:5" x14ac:dyDescent="0.2">
      <c r="A29237">
        <v>3253974</v>
      </c>
      <c r="B29237" t="s">
        <v>5</v>
      </c>
      <c r="C29237">
        <v>45</v>
      </c>
      <c r="D29237" t="b">
        <v>1</v>
      </c>
      <c r="E29237" t="b">
        <v>0</v>
      </c>
    </row>
    <row r="29238" spans="1:5" x14ac:dyDescent="0.2">
      <c r="A29238">
        <v>3254086</v>
      </c>
      <c r="B29238" t="s">
        <v>6</v>
      </c>
      <c r="C29238">
        <v>4</v>
      </c>
      <c r="D29238" t="b">
        <v>0</v>
      </c>
      <c r="E29238" t="b">
        <v>0</v>
      </c>
    </row>
    <row r="29239" spans="1:5" x14ac:dyDescent="0.2">
      <c r="A29239">
        <v>3254270</v>
      </c>
      <c r="B29239" t="s">
        <v>5</v>
      </c>
      <c r="C29239">
        <v>3</v>
      </c>
      <c r="D29239" t="b">
        <v>1</v>
      </c>
      <c r="E29239" t="b">
        <v>0</v>
      </c>
    </row>
    <row r="29240" spans="1:5" x14ac:dyDescent="0.2">
      <c r="A29240">
        <v>3254390</v>
      </c>
      <c r="B29240" t="s">
        <v>6</v>
      </c>
      <c r="C29240">
        <v>164</v>
      </c>
      <c r="D29240" t="b">
        <v>1</v>
      </c>
      <c r="E29240" t="b">
        <v>0</v>
      </c>
    </row>
    <row r="29241" spans="1:5" x14ac:dyDescent="0.2">
      <c r="A29241">
        <v>3254830</v>
      </c>
      <c r="B29241" t="s">
        <v>6</v>
      </c>
      <c r="C29241">
        <v>378</v>
      </c>
      <c r="D29241" t="b">
        <v>1</v>
      </c>
      <c r="E29241" t="b">
        <v>1</v>
      </c>
    </row>
    <row r="29242" spans="1:5" x14ac:dyDescent="0.2">
      <c r="A29242">
        <v>3254916</v>
      </c>
      <c r="B29242" t="s">
        <v>5</v>
      </c>
      <c r="C29242">
        <v>450</v>
      </c>
      <c r="D29242" t="b">
        <v>1</v>
      </c>
      <c r="E29242" t="b">
        <v>1</v>
      </c>
    </row>
    <row r="29243" spans="1:5" x14ac:dyDescent="0.2">
      <c r="A29243">
        <v>3255093</v>
      </c>
      <c r="B29243" t="s">
        <v>6</v>
      </c>
      <c r="C29243">
        <v>451</v>
      </c>
      <c r="D29243" t="b">
        <v>1</v>
      </c>
      <c r="E29243" t="b">
        <v>1</v>
      </c>
    </row>
    <row r="29244" spans="1:5" x14ac:dyDescent="0.2">
      <c r="A29244">
        <v>3255706</v>
      </c>
      <c r="B29244" t="s">
        <v>5</v>
      </c>
      <c r="C29244">
        <v>34</v>
      </c>
      <c r="D29244" t="b">
        <v>1</v>
      </c>
      <c r="E29244" t="b">
        <v>0</v>
      </c>
    </row>
    <row r="29245" spans="1:5" x14ac:dyDescent="0.2">
      <c r="A29245">
        <v>3255889</v>
      </c>
      <c r="B29245" t="s">
        <v>6</v>
      </c>
      <c r="C29245">
        <v>71</v>
      </c>
      <c r="D29245" t="b">
        <v>1</v>
      </c>
      <c r="E29245" t="b">
        <v>0</v>
      </c>
    </row>
    <row r="29246" spans="1:5" x14ac:dyDescent="0.2">
      <c r="A29246">
        <v>3255891</v>
      </c>
      <c r="B29246" t="s">
        <v>5</v>
      </c>
      <c r="C29246">
        <v>8</v>
      </c>
      <c r="D29246" t="b">
        <v>0</v>
      </c>
      <c r="E29246" t="b">
        <v>0</v>
      </c>
    </row>
    <row r="29247" spans="1:5" x14ac:dyDescent="0.2">
      <c r="A29247">
        <v>3255897</v>
      </c>
      <c r="B29247" t="s">
        <v>6</v>
      </c>
      <c r="C29247">
        <v>2</v>
      </c>
      <c r="D29247" t="b">
        <v>0</v>
      </c>
      <c r="E29247" t="b">
        <v>0</v>
      </c>
    </row>
    <row r="29248" spans="1:5" x14ac:dyDescent="0.2">
      <c r="A29248">
        <v>3256197</v>
      </c>
      <c r="B29248" t="s">
        <v>6</v>
      </c>
      <c r="C29248">
        <v>10</v>
      </c>
      <c r="D29248" t="b">
        <v>0</v>
      </c>
      <c r="E29248" t="b">
        <v>0</v>
      </c>
    </row>
    <row r="29249" spans="1:5" x14ac:dyDescent="0.2">
      <c r="A29249">
        <v>3256228</v>
      </c>
      <c r="B29249" t="s">
        <v>5</v>
      </c>
      <c r="C29249">
        <v>1</v>
      </c>
      <c r="D29249" t="b">
        <v>0</v>
      </c>
      <c r="E29249" t="b">
        <v>0</v>
      </c>
    </row>
    <row r="29250" spans="1:5" x14ac:dyDescent="0.2">
      <c r="A29250">
        <v>3256240</v>
      </c>
      <c r="B29250" t="s">
        <v>5</v>
      </c>
      <c r="C29250">
        <v>250</v>
      </c>
      <c r="D29250" t="b">
        <v>1</v>
      </c>
      <c r="E29250" t="b">
        <v>1</v>
      </c>
    </row>
    <row r="29251" spans="1:5" x14ac:dyDescent="0.2">
      <c r="A29251">
        <v>3256253</v>
      </c>
      <c r="B29251" t="s">
        <v>5</v>
      </c>
      <c r="C29251">
        <v>1</v>
      </c>
      <c r="D29251" t="b">
        <v>0</v>
      </c>
      <c r="E29251" t="b">
        <v>0</v>
      </c>
    </row>
    <row r="29252" spans="1:5" x14ac:dyDescent="0.2">
      <c r="A29252">
        <v>3256337</v>
      </c>
      <c r="B29252" t="s">
        <v>6</v>
      </c>
      <c r="C29252">
        <v>13</v>
      </c>
      <c r="D29252" t="b">
        <v>0</v>
      </c>
      <c r="E29252" t="b">
        <v>0</v>
      </c>
    </row>
    <row r="29253" spans="1:5" x14ac:dyDescent="0.2">
      <c r="A29253">
        <v>3256468</v>
      </c>
      <c r="B29253" t="s">
        <v>6</v>
      </c>
      <c r="C29253">
        <v>14</v>
      </c>
      <c r="D29253" t="b">
        <v>0</v>
      </c>
      <c r="E29253" t="b">
        <v>0</v>
      </c>
    </row>
    <row r="29254" spans="1:5" x14ac:dyDescent="0.2">
      <c r="A29254">
        <v>3256543</v>
      </c>
      <c r="B29254" t="s">
        <v>5</v>
      </c>
      <c r="C29254">
        <v>15</v>
      </c>
      <c r="D29254" t="b">
        <v>0</v>
      </c>
      <c r="E29254" t="b">
        <v>0</v>
      </c>
    </row>
    <row r="29255" spans="1:5" x14ac:dyDescent="0.2">
      <c r="A29255">
        <v>3256546</v>
      </c>
      <c r="B29255" t="s">
        <v>6</v>
      </c>
      <c r="C29255">
        <v>0</v>
      </c>
      <c r="D29255" t="b">
        <v>0</v>
      </c>
      <c r="E29255" t="b">
        <v>0</v>
      </c>
    </row>
    <row r="29256" spans="1:5" x14ac:dyDescent="0.2">
      <c r="A29256">
        <v>3256647</v>
      </c>
      <c r="B29256" t="s">
        <v>5</v>
      </c>
      <c r="C29256">
        <v>8</v>
      </c>
      <c r="D29256" t="b">
        <v>0</v>
      </c>
      <c r="E29256" t="b">
        <v>0</v>
      </c>
    </row>
    <row r="29257" spans="1:5" x14ac:dyDescent="0.2">
      <c r="A29257">
        <v>3256667</v>
      </c>
      <c r="B29257" t="s">
        <v>5</v>
      </c>
      <c r="C29257">
        <v>26</v>
      </c>
      <c r="D29257" t="b">
        <v>0</v>
      </c>
      <c r="E29257" t="b">
        <v>0</v>
      </c>
    </row>
    <row r="29258" spans="1:5" x14ac:dyDescent="0.2">
      <c r="A29258">
        <v>3256676</v>
      </c>
      <c r="B29258" t="s">
        <v>6</v>
      </c>
      <c r="C29258">
        <v>2</v>
      </c>
      <c r="D29258" t="b">
        <v>0</v>
      </c>
      <c r="E29258" t="b">
        <v>0</v>
      </c>
    </row>
    <row r="29259" spans="1:5" x14ac:dyDescent="0.2">
      <c r="A29259">
        <v>3256787</v>
      </c>
      <c r="B29259" t="s">
        <v>5</v>
      </c>
      <c r="C29259">
        <v>3</v>
      </c>
      <c r="D29259" t="b">
        <v>0</v>
      </c>
      <c r="E29259" t="b">
        <v>0</v>
      </c>
    </row>
    <row r="29260" spans="1:5" x14ac:dyDescent="0.2">
      <c r="A29260">
        <v>3256828</v>
      </c>
      <c r="B29260" t="s">
        <v>5</v>
      </c>
      <c r="C29260">
        <v>10</v>
      </c>
      <c r="D29260" t="b">
        <v>0</v>
      </c>
      <c r="E29260" t="b">
        <v>0</v>
      </c>
    </row>
    <row r="29261" spans="1:5" x14ac:dyDescent="0.2">
      <c r="A29261">
        <v>3256835</v>
      </c>
      <c r="B29261" t="s">
        <v>6</v>
      </c>
      <c r="C29261">
        <v>22</v>
      </c>
      <c r="D29261" t="b">
        <v>1</v>
      </c>
      <c r="E29261" t="b">
        <v>0</v>
      </c>
    </row>
    <row r="29262" spans="1:5" x14ac:dyDescent="0.2">
      <c r="A29262">
        <v>3256851</v>
      </c>
      <c r="B29262" t="s">
        <v>5</v>
      </c>
      <c r="C29262">
        <v>19</v>
      </c>
      <c r="D29262" t="b">
        <v>0</v>
      </c>
      <c r="E29262" t="b">
        <v>0</v>
      </c>
    </row>
    <row r="29263" spans="1:5" x14ac:dyDescent="0.2">
      <c r="A29263">
        <v>3256899</v>
      </c>
      <c r="B29263" t="s">
        <v>6</v>
      </c>
      <c r="C29263">
        <v>69</v>
      </c>
      <c r="D29263" t="b">
        <v>1</v>
      </c>
      <c r="E29263" t="b">
        <v>1</v>
      </c>
    </row>
    <row r="29264" spans="1:5" x14ac:dyDescent="0.2">
      <c r="A29264">
        <v>3256905</v>
      </c>
      <c r="B29264" t="s">
        <v>6</v>
      </c>
      <c r="C29264">
        <v>10</v>
      </c>
      <c r="D29264" t="b">
        <v>0</v>
      </c>
      <c r="E29264" t="b">
        <v>1</v>
      </c>
    </row>
    <row r="29265" spans="1:5" x14ac:dyDescent="0.2">
      <c r="A29265">
        <v>3256937</v>
      </c>
      <c r="B29265" t="s">
        <v>5</v>
      </c>
      <c r="C29265">
        <v>1</v>
      </c>
      <c r="D29265" t="b">
        <v>0</v>
      </c>
      <c r="E29265" t="b">
        <v>0</v>
      </c>
    </row>
    <row r="29266" spans="1:5" x14ac:dyDescent="0.2">
      <c r="A29266">
        <v>3256975</v>
      </c>
      <c r="B29266" t="s">
        <v>6</v>
      </c>
      <c r="C29266">
        <v>200</v>
      </c>
      <c r="D29266" t="b">
        <v>1</v>
      </c>
      <c r="E29266" t="b">
        <v>1</v>
      </c>
    </row>
    <row r="29267" spans="1:5" x14ac:dyDescent="0.2">
      <c r="A29267">
        <v>3257040</v>
      </c>
      <c r="B29267" t="s">
        <v>5</v>
      </c>
      <c r="C29267">
        <v>0</v>
      </c>
      <c r="D29267" t="b">
        <v>0</v>
      </c>
      <c r="E29267" t="b">
        <v>0</v>
      </c>
    </row>
    <row r="29268" spans="1:5" x14ac:dyDescent="0.2">
      <c r="A29268">
        <v>3257043</v>
      </c>
      <c r="B29268" t="s">
        <v>6</v>
      </c>
      <c r="C29268">
        <v>21</v>
      </c>
      <c r="D29268" t="b">
        <v>1</v>
      </c>
      <c r="E29268" t="b">
        <v>0</v>
      </c>
    </row>
    <row r="29269" spans="1:5" x14ac:dyDescent="0.2">
      <c r="A29269">
        <v>3257366</v>
      </c>
      <c r="B29269" t="s">
        <v>5</v>
      </c>
      <c r="C29269">
        <v>25</v>
      </c>
      <c r="D29269" t="b">
        <v>0</v>
      </c>
      <c r="E29269" t="b">
        <v>0</v>
      </c>
    </row>
    <row r="29270" spans="1:5" x14ac:dyDescent="0.2">
      <c r="A29270">
        <v>3257452</v>
      </c>
      <c r="B29270" t="s">
        <v>6</v>
      </c>
      <c r="C29270">
        <v>14</v>
      </c>
      <c r="D29270" t="b">
        <v>0</v>
      </c>
      <c r="E29270" t="b">
        <v>0</v>
      </c>
    </row>
    <row r="29271" spans="1:5" x14ac:dyDescent="0.2">
      <c r="A29271">
        <v>3257722</v>
      </c>
      <c r="B29271" t="s">
        <v>5</v>
      </c>
      <c r="C29271">
        <v>1</v>
      </c>
      <c r="D29271" t="b">
        <v>0</v>
      </c>
      <c r="E29271" t="b">
        <v>0</v>
      </c>
    </row>
    <row r="29272" spans="1:5" x14ac:dyDescent="0.2">
      <c r="A29272">
        <v>3257867</v>
      </c>
      <c r="B29272" t="s">
        <v>5</v>
      </c>
      <c r="C29272">
        <v>13</v>
      </c>
      <c r="D29272" t="b">
        <v>1</v>
      </c>
      <c r="E29272" t="b">
        <v>0</v>
      </c>
    </row>
    <row r="29273" spans="1:5" x14ac:dyDescent="0.2">
      <c r="A29273">
        <v>3258359</v>
      </c>
      <c r="B29273" t="s">
        <v>5</v>
      </c>
      <c r="C29273">
        <v>14</v>
      </c>
      <c r="D29273" t="b">
        <v>0</v>
      </c>
      <c r="E29273" t="b">
        <v>0</v>
      </c>
    </row>
    <row r="29274" spans="1:5" x14ac:dyDescent="0.2">
      <c r="A29274">
        <v>3258452</v>
      </c>
      <c r="B29274" t="s">
        <v>5</v>
      </c>
      <c r="C29274">
        <v>6</v>
      </c>
      <c r="D29274" t="b">
        <v>0</v>
      </c>
      <c r="E29274" t="b">
        <v>0</v>
      </c>
    </row>
    <row r="29275" spans="1:5" x14ac:dyDescent="0.2">
      <c r="A29275">
        <v>3258519</v>
      </c>
      <c r="B29275" t="s">
        <v>5</v>
      </c>
      <c r="C29275">
        <v>49</v>
      </c>
      <c r="D29275" t="b">
        <v>1</v>
      </c>
      <c r="E29275" t="b">
        <v>1</v>
      </c>
    </row>
    <row r="29276" spans="1:5" x14ac:dyDescent="0.2">
      <c r="A29276">
        <v>3258596</v>
      </c>
      <c r="B29276" t="s">
        <v>5</v>
      </c>
      <c r="C29276">
        <v>18</v>
      </c>
      <c r="D29276" t="b">
        <v>0</v>
      </c>
      <c r="E29276" t="b">
        <v>0</v>
      </c>
    </row>
    <row r="29277" spans="1:5" x14ac:dyDescent="0.2">
      <c r="A29277">
        <v>3258639</v>
      </c>
      <c r="B29277" t="s">
        <v>5</v>
      </c>
      <c r="C29277">
        <v>6</v>
      </c>
      <c r="D29277" t="b">
        <v>0</v>
      </c>
      <c r="E29277" t="b">
        <v>0</v>
      </c>
    </row>
    <row r="29278" spans="1:5" x14ac:dyDescent="0.2">
      <c r="A29278">
        <v>3258652</v>
      </c>
      <c r="B29278" t="s">
        <v>5</v>
      </c>
      <c r="C29278">
        <v>1</v>
      </c>
      <c r="D29278" t="b">
        <v>0</v>
      </c>
      <c r="E29278" t="b">
        <v>0</v>
      </c>
    </row>
    <row r="29279" spans="1:5" x14ac:dyDescent="0.2">
      <c r="A29279">
        <v>3258686</v>
      </c>
      <c r="B29279" t="s">
        <v>6</v>
      </c>
      <c r="C29279">
        <v>3</v>
      </c>
      <c r="D29279" t="b">
        <v>0</v>
      </c>
      <c r="E29279" t="b">
        <v>0</v>
      </c>
    </row>
    <row r="29280" spans="1:5" x14ac:dyDescent="0.2">
      <c r="A29280">
        <v>3258736</v>
      </c>
      <c r="B29280" t="s">
        <v>5</v>
      </c>
      <c r="C29280">
        <v>26</v>
      </c>
      <c r="D29280" t="b">
        <v>0</v>
      </c>
      <c r="E29280" t="b">
        <v>0</v>
      </c>
    </row>
    <row r="29281" spans="1:5" x14ac:dyDescent="0.2">
      <c r="A29281">
        <v>3258766</v>
      </c>
      <c r="B29281" t="s">
        <v>6</v>
      </c>
      <c r="C29281">
        <v>0</v>
      </c>
      <c r="D29281" t="b">
        <v>0</v>
      </c>
      <c r="E29281" t="b">
        <v>0</v>
      </c>
    </row>
    <row r="29282" spans="1:5" x14ac:dyDescent="0.2">
      <c r="A29282">
        <v>3258876</v>
      </c>
      <c r="B29282" t="s">
        <v>6</v>
      </c>
      <c r="C29282">
        <v>108</v>
      </c>
      <c r="D29282" t="b">
        <v>1</v>
      </c>
      <c r="E29282" t="b">
        <v>0</v>
      </c>
    </row>
    <row r="29283" spans="1:5" x14ac:dyDescent="0.2">
      <c r="A29283">
        <v>3258911</v>
      </c>
      <c r="B29283" t="s">
        <v>6</v>
      </c>
      <c r="C29283">
        <v>0</v>
      </c>
      <c r="D29283" t="b">
        <v>0</v>
      </c>
      <c r="E29283" t="b">
        <v>0</v>
      </c>
    </row>
    <row r="29284" spans="1:5" x14ac:dyDescent="0.2">
      <c r="A29284">
        <v>3258930</v>
      </c>
      <c r="B29284" t="s">
        <v>6</v>
      </c>
      <c r="C29284">
        <v>4</v>
      </c>
      <c r="D29284" t="b">
        <v>0</v>
      </c>
      <c r="E29284" t="b">
        <v>0</v>
      </c>
    </row>
    <row r="29285" spans="1:5" x14ac:dyDescent="0.2">
      <c r="A29285">
        <v>3259094</v>
      </c>
      <c r="B29285" t="s">
        <v>5</v>
      </c>
      <c r="C29285">
        <v>29</v>
      </c>
      <c r="D29285" t="b">
        <v>1</v>
      </c>
      <c r="E29285" t="b">
        <v>0</v>
      </c>
    </row>
    <row r="29286" spans="1:5" x14ac:dyDescent="0.2">
      <c r="A29286">
        <v>3259114</v>
      </c>
      <c r="B29286" t="s">
        <v>6</v>
      </c>
      <c r="C29286">
        <v>13</v>
      </c>
      <c r="D29286" t="b">
        <v>1</v>
      </c>
      <c r="E29286" t="b">
        <v>0</v>
      </c>
    </row>
    <row r="29287" spans="1:5" x14ac:dyDescent="0.2">
      <c r="A29287">
        <v>3259155</v>
      </c>
      <c r="B29287" t="s">
        <v>5</v>
      </c>
      <c r="C29287">
        <v>26</v>
      </c>
      <c r="D29287" t="b">
        <v>0</v>
      </c>
      <c r="E29287" t="b">
        <v>0</v>
      </c>
    </row>
    <row r="29288" spans="1:5" x14ac:dyDescent="0.2">
      <c r="A29288">
        <v>3259274</v>
      </c>
      <c r="B29288" t="s">
        <v>5</v>
      </c>
      <c r="C29288">
        <v>4</v>
      </c>
      <c r="D29288" t="b">
        <v>0</v>
      </c>
      <c r="E29288" t="b">
        <v>0</v>
      </c>
    </row>
    <row r="29289" spans="1:5" x14ac:dyDescent="0.2">
      <c r="A29289">
        <v>3259398</v>
      </c>
      <c r="B29289" t="s">
        <v>6</v>
      </c>
      <c r="C29289">
        <v>4</v>
      </c>
      <c r="D29289" t="b">
        <v>0</v>
      </c>
      <c r="E29289" t="b">
        <v>0</v>
      </c>
    </row>
    <row r="29290" spans="1:5" x14ac:dyDescent="0.2">
      <c r="A29290">
        <v>3259408</v>
      </c>
      <c r="B29290" t="s">
        <v>6</v>
      </c>
      <c r="C29290">
        <v>2</v>
      </c>
      <c r="D29290" t="b">
        <v>0</v>
      </c>
      <c r="E29290" t="b">
        <v>0</v>
      </c>
    </row>
    <row r="29291" spans="1:5" x14ac:dyDescent="0.2">
      <c r="A29291">
        <v>3259520</v>
      </c>
      <c r="B29291" t="s">
        <v>6</v>
      </c>
      <c r="C29291">
        <v>6</v>
      </c>
      <c r="D29291" t="b">
        <v>1</v>
      </c>
      <c r="E29291" t="b">
        <v>0</v>
      </c>
    </row>
    <row r="29292" spans="1:5" x14ac:dyDescent="0.2">
      <c r="A29292">
        <v>3259529</v>
      </c>
      <c r="B29292" t="s">
        <v>6</v>
      </c>
      <c r="C29292">
        <v>19</v>
      </c>
      <c r="D29292" t="b">
        <v>0</v>
      </c>
      <c r="E29292" t="b">
        <v>0</v>
      </c>
    </row>
    <row r="29293" spans="1:5" x14ac:dyDescent="0.2">
      <c r="A29293">
        <v>3259551</v>
      </c>
      <c r="B29293" t="s">
        <v>6</v>
      </c>
      <c r="C29293">
        <v>14</v>
      </c>
      <c r="D29293" t="b">
        <v>1</v>
      </c>
      <c r="E29293" t="b">
        <v>0</v>
      </c>
    </row>
    <row r="29294" spans="1:5" x14ac:dyDescent="0.2">
      <c r="A29294">
        <v>3259620</v>
      </c>
      <c r="B29294" t="s">
        <v>5</v>
      </c>
      <c r="C29294">
        <v>9</v>
      </c>
      <c r="D29294" t="b">
        <v>1</v>
      </c>
      <c r="E29294" t="b">
        <v>0</v>
      </c>
    </row>
    <row r="29295" spans="1:5" x14ac:dyDescent="0.2">
      <c r="A29295">
        <v>3259639</v>
      </c>
      <c r="B29295" t="s">
        <v>6</v>
      </c>
      <c r="C29295">
        <v>14</v>
      </c>
      <c r="D29295" t="b">
        <v>0</v>
      </c>
      <c r="E29295" t="b">
        <v>0</v>
      </c>
    </row>
    <row r="29296" spans="1:5" x14ac:dyDescent="0.2">
      <c r="A29296">
        <v>3259719</v>
      </c>
      <c r="B29296" t="s">
        <v>6</v>
      </c>
      <c r="C29296">
        <v>4</v>
      </c>
      <c r="D29296" t="b">
        <v>0</v>
      </c>
      <c r="E29296" t="b">
        <v>0</v>
      </c>
    </row>
    <row r="29297" spans="1:5" x14ac:dyDescent="0.2">
      <c r="A29297">
        <v>3259959</v>
      </c>
      <c r="B29297" t="s">
        <v>5</v>
      </c>
      <c r="C29297">
        <v>58</v>
      </c>
      <c r="D29297" t="b">
        <v>1</v>
      </c>
      <c r="E29297" t="b">
        <v>0</v>
      </c>
    </row>
    <row r="29298" spans="1:5" x14ac:dyDescent="0.2">
      <c r="A29298">
        <v>3260091</v>
      </c>
      <c r="B29298" t="s">
        <v>6</v>
      </c>
      <c r="C29298">
        <v>56</v>
      </c>
      <c r="D29298" t="b">
        <v>0</v>
      </c>
      <c r="E29298" t="b">
        <v>0</v>
      </c>
    </row>
    <row r="29299" spans="1:5" x14ac:dyDescent="0.2">
      <c r="A29299">
        <v>3260209</v>
      </c>
      <c r="B29299" t="s">
        <v>5</v>
      </c>
      <c r="C29299">
        <v>105</v>
      </c>
      <c r="D29299" t="b">
        <v>0</v>
      </c>
      <c r="E29299" t="b">
        <v>0</v>
      </c>
    </row>
    <row r="29300" spans="1:5" x14ac:dyDescent="0.2">
      <c r="A29300">
        <v>3260329</v>
      </c>
      <c r="B29300" t="s">
        <v>5</v>
      </c>
      <c r="C29300">
        <v>6</v>
      </c>
      <c r="D29300" t="b">
        <v>0</v>
      </c>
      <c r="E29300" t="b">
        <v>0</v>
      </c>
    </row>
    <row r="29301" spans="1:5" x14ac:dyDescent="0.2">
      <c r="A29301">
        <v>3260454</v>
      </c>
      <c r="B29301" t="s">
        <v>6</v>
      </c>
      <c r="C29301">
        <v>46</v>
      </c>
      <c r="D29301" t="b">
        <v>0</v>
      </c>
      <c r="E29301" t="b">
        <v>0</v>
      </c>
    </row>
    <row r="29302" spans="1:5" x14ac:dyDescent="0.2">
      <c r="A29302">
        <v>3260616</v>
      </c>
      <c r="B29302" t="s">
        <v>6</v>
      </c>
      <c r="C29302">
        <v>2</v>
      </c>
      <c r="D29302" t="b">
        <v>0</v>
      </c>
      <c r="E29302" t="b">
        <v>0</v>
      </c>
    </row>
    <row r="29303" spans="1:5" x14ac:dyDescent="0.2">
      <c r="A29303">
        <v>3260731</v>
      </c>
      <c r="B29303" t="s">
        <v>6</v>
      </c>
      <c r="C29303">
        <v>12</v>
      </c>
      <c r="D29303" t="b">
        <v>1</v>
      </c>
      <c r="E29303" t="b">
        <v>0</v>
      </c>
    </row>
    <row r="29304" spans="1:5" x14ac:dyDescent="0.2">
      <c r="A29304">
        <v>3260789</v>
      </c>
      <c r="B29304" t="s">
        <v>6</v>
      </c>
      <c r="C29304">
        <v>118</v>
      </c>
      <c r="D29304" t="b">
        <v>1</v>
      </c>
      <c r="E29304" t="b">
        <v>1</v>
      </c>
    </row>
    <row r="29305" spans="1:5" x14ac:dyDescent="0.2">
      <c r="A29305">
        <v>3260948</v>
      </c>
      <c r="B29305" t="s">
        <v>6</v>
      </c>
      <c r="C29305">
        <v>52</v>
      </c>
      <c r="D29305" t="b">
        <v>1</v>
      </c>
      <c r="E29305" t="b">
        <v>1</v>
      </c>
    </row>
    <row r="29306" spans="1:5" x14ac:dyDescent="0.2">
      <c r="A29306">
        <v>3261029</v>
      </c>
      <c r="B29306" t="s">
        <v>6</v>
      </c>
      <c r="C29306">
        <v>3</v>
      </c>
      <c r="D29306" t="b">
        <v>0</v>
      </c>
      <c r="E29306" t="b">
        <v>0</v>
      </c>
    </row>
    <row r="29307" spans="1:5" x14ac:dyDescent="0.2">
      <c r="A29307">
        <v>3261068</v>
      </c>
      <c r="B29307" t="s">
        <v>5</v>
      </c>
      <c r="C29307">
        <v>17</v>
      </c>
      <c r="D29307" t="b">
        <v>1</v>
      </c>
      <c r="E29307" t="b">
        <v>0</v>
      </c>
    </row>
    <row r="29308" spans="1:5" x14ac:dyDescent="0.2">
      <c r="A29308">
        <v>3261094</v>
      </c>
      <c r="B29308" t="s">
        <v>6</v>
      </c>
      <c r="C29308">
        <v>12</v>
      </c>
      <c r="D29308" t="b">
        <v>0</v>
      </c>
      <c r="E29308" t="b">
        <v>0</v>
      </c>
    </row>
    <row r="29309" spans="1:5" x14ac:dyDescent="0.2">
      <c r="A29309">
        <v>3261143</v>
      </c>
      <c r="B29309" t="s">
        <v>6</v>
      </c>
      <c r="C29309">
        <v>9</v>
      </c>
      <c r="D29309" t="b">
        <v>0</v>
      </c>
      <c r="E29309" t="b">
        <v>0</v>
      </c>
    </row>
    <row r="29310" spans="1:5" x14ac:dyDescent="0.2">
      <c r="A29310">
        <v>3261217</v>
      </c>
      <c r="B29310" t="s">
        <v>6</v>
      </c>
      <c r="C29310">
        <v>2</v>
      </c>
      <c r="D29310" t="b">
        <v>1</v>
      </c>
      <c r="E29310" t="b">
        <v>0</v>
      </c>
    </row>
    <row r="29311" spans="1:5" x14ac:dyDescent="0.2">
      <c r="A29311">
        <v>3261286</v>
      </c>
      <c r="B29311" t="s">
        <v>5</v>
      </c>
      <c r="C29311">
        <v>6</v>
      </c>
      <c r="D29311" t="b">
        <v>0</v>
      </c>
      <c r="E29311" t="b">
        <v>0</v>
      </c>
    </row>
    <row r="29312" spans="1:5" x14ac:dyDescent="0.2">
      <c r="A29312">
        <v>3261309</v>
      </c>
      <c r="B29312" t="s">
        <v>6</v>
      </c>
      <c r="C29312">
        <v>3</v>
      </c>
      <c r="D29312" t="b">
        <v>0</v>
      </c>
      <c r="E29312" t="b">
        <v>0</v>
      </c>
    </row>
    <row r="29313" spans="1:5" x14ac:dyDescent="0.2">
      <c r="A29313">
        <v>3261430</v>
      </c>
      <c r="B29313" t="s">
        <v>5</v>
      </c>
      <c r="C29313">
        <v>99</v>
      </c>
      <c r="D29313" t="b">
        <v>1</v>
      </c>
      <c r="E29313" t="b">
        <v>0</v>
      </c>
    </row>
    <row r="29314" spans="1:5" x14ac:dyDescent="0.2">
      <c r="A29314">
        <v>3261661</v>
      </c>
      <c r="B29314" t="s">
        <v>5</v>
      </c>
      <c r="C29314">
        <v>33</v>
      </c>
      <c r="D29314" t="b">
        <v>0</v>
      </c>
      <c r="E29314" t="b">
        <v>0</v>
      </c>
    </row>
    <row r="29315" spans="1:5" x14ac:dyDescent="0.2">
      <c r="A29315">
        <v>3261788</v>
      </c>
      <c r="B29315" t="s">
        <v>5</v>
      </c>
      <c r="C29315">
        <v>33</v>
      </c>
      <c r="D29315" t="b">
        <v>0</v>
      </c>
      <c r="E29315" t="b">
        <v>0</v>
      </c>
    </row>
    <row r="29316" spans="1:5" x14ac:dyDescent="0.2">
      <c r="A29316">
        <v>3262060</v>
      </c>
      <c r="B29316" t="s">
        <v>6</v>
      </c>
      <c r="C29316">
        <v>16</v>
      </c>
      <c r="D29316" t="b">
        <v>1</v>
      </c>
      <c r="E29316" t="b">
        <v>0</v>
      </c>
    </row>
    <row r="29317" spans="1:5" x14ac:dyDescent="0.2">
      <c r="A29317">
        <v>3262123</v>
      </c>
      <c r="B29317" t="s">
        <v>6</v>
      </c>
      <c r="C29317">
        <v>3</v>
      </c>
      <c r="D29317" t="b">
        <v>0</v>
      </c>
      <c r="E29317" t="b">
        <v>0</v>
      </c>
    </row>
    <row r="29318" spans="1:5" x14ac:dyDescent="0.2">
      <c r="A29318">
        <v>3262126</v>
      </c>
      <c r="B29318" t="s">
        <v>5</v>
      </c>
      <c r="C29318">
        <v>19</v>
      </c>
      <c r="D29318" t="b">
        <v>1</v>
      </c>
      <c r="E29318" t="b">
        <v>0</v>
      </c>
    </row>
    <row r="29319" spans="1:5" x14ac:dyDescent="0.2">
      <c r="A29319">
        <v>3262134</v>
      </c>
      <c r="B29319" t="s">
        <v>5</v>
      </c>
      <c r="C29319">
        <v>2</v>
      </c>
      <c r="D29319" t="b">
        <v>0</v>
      </c>
      <c r="E29319" t="b">
        <v>0</v>
      </c>
    </row>
    <row r="29320" spans="1:5" x14ac:dyDescent="0.2">
      <c r="A29320">
        <v>3262294</v>
      </c>
      <c r="B29320" t="s">
        <v>5</v>
      </c>
      <c r="C29320">
        <v>1</v>
      </c>
      <c r="D29320" t="b">
        <v>0</v>
      </c>
      <c r="E29320" t="b">
        <v>0</v>
      </c>
    </row>
    <row r="29321" spans="1:5" x14ac:dyDescent="0.2">
      <c r="A29321">
        <v>3262397</v>
      </c>
      <c r="B29321" t="s">
        <v>5</v>
      </c>
      <c r="C29321">
        <v>56</v>
      </c>
      <c r="D29321" t="b">
        <v>1</v>
      </c>
      <c r="E29321" t="b">
        <v>0</v>
      </c>
    </row>
    <row r="29322" spans="1:5" x14ac:dyDescent="0.2">
      <c r="A29322">
        <v>3262582</v>
      </c>
      <c r="B29322" t="s">
        <v>5</v>
      </c>
      <c r="C29322">
        <v>3</v>
      </c>
      <c r="D29322" t="b">
        <v>0</v>
      </c>
      <c r="E29322" t="b">
        <v>0</v>
      </c>
    </row>
    <row r="29323" spans="1:5" x14ac:dyDescent="0.2">
      <c r="A29323">
        <v>3262622</v>
      </c>
      <c r="B29323" t="s">
        <v>5</v>
      </c>
      <c r="C29323">
        <v>2</v>
      </c>
      <c r="D29323" t="b">
        <v>0</v>
      </c>
      <c r="E29323" t="b">
        <v>0</v>
      </c>
    </row>
    <row r="29324" spans="1:5" x14ac:dyDescent="0.2">
      <c r="A29324">
        <v>3262695</v>
      </c>
      <c r="B29324" t="s">
        <v>6</v>
      </c>
      <c r="C29324">
        <v>1187</v>
      </c>
      <c r="D29324" t="b">
        <v>0</v>
      </c>
      <c r="E29324" t="b">
        <v>1</v>
      </c>
    </row>
    <row r="29325" spans="1:5" x14ac:dyDescent="0.2">
      <c r="A29325">
        <v>3262810</v>
      </c>
      <c r="B29325" t="s">
        <v>5</v>
      </c>
      <c r="C29325">
        <v>29</v>
      </c>
      <c r="D29325" t="b">
        <v>1</v>
      </c>
      <c r="E29325" t="b">
        <v>0</v>
      </c>
    </row>
    <row r="29326" spans="1:5" x14ac:dyDescent="0.2">
      <c r="A29326">
        <v>3263072</v>
      </c>
      <c r="B29326" t="s">
        <v>5</v>
      </c>
      <c r="C29326">
        <v>0</v>
      </c>
      <c r="D29326" t="b">
        <v>0</v>
      </c>
      <c r="E29326" t="b">
        <v>0</v>
      </c>
    </row>
    <row r="29327" spans="1:5" x14ac:dyDescent="0.2">
      <c r="A29327">
        <v>3263134</v>
      </c>
      <c r="B29327" t="s">
        <v>5</v>
      </c>
      <c r="C29327">
        <v>7</v>
      </c>
      <c r="D29327" t="b">
        <v>1</v>
      </c>
      <c r="E29327" t="b">
        <v>0</v>
      </c>
    </row>
    <row r="29328" spans="1:5" x14ac:dyDescent="0.2">
      <c r="A29328">
        <v>3263305</v>
      </c>
      <c r="B29328" t="s">
        <v>6</v>
      </c>
      <c r="C29328">
        <v>68</v>
      </c>
      <c r="D29328" t="b">
        <v>1</v>
      </c>
      <c r="E29328" t="b">
        <v>1</v>
      </c>
    </row>
    <row r="29329" spans="1:5" x14ac:dyDescent="0.2">
      <c r="A29329">
        <v>3263351</v>
      </c>
      <c r="B29329" t="s">
        <v>6</v>
      </c>
      <c r="C29329">
        <v>17</v>
      </c>
      <c r="D29329" t="b">
        <v>0</v>
      </c>
      <c r="E29329" t="b">
        <v>0</v>
      </c>
    </row>
    <row r="29330" spans="1:5" x14ac:dyDescent="0.2">
      <c r="A29330">
        <v>3263387</v>
      </c>
      <c r="B29330" t="s">
        <v>6</v>
      </c>
      <c r="C29330">
        <v>124</v>
      </c>
      <c r="D29330" t="b">
        <v>1</v>
      </c>
      <c r="E29330" t="b">
        <v>0</v>
      </c>
    </row>
    <row r="29331" spans="1:5" x14ac:dyDescent="0.2">
      <c r="A29331">
        <v>3263441</v>
      </c>
      <c r="B29331" t="s">
        <v>5</v>
      </c>
      <c r="C29331">
        <v>29</v>
      </c>
      <c r="D29331" t="b">
        <v>1</v>
      </c>
      <c r="E29331" t="b">
        <v>1</v>
      </c>
    </row>
    <row r="29332" spans="1:5" x14ac:dyDescent="0.2">
      <c r="A29332">
        <v>3263567</v>
      </c>
      <c r="B29332" t="s">
        <v>5</v>
      </c>
      <c r="C29332">
        <v>2</v>
      </c>
      <c r="D29332" t="b">
        <v>0</v>
      </c>
      <c r="E29332" t="b">
        <v>0</v>
      </c>
    </row>
    <row r="29333" spans="1:5" x14ac:dyDescent="0.2">
      <c r="A29333">
        <v>3263575</v>
      </c>
      <c r="B29333" t="s">
        <v>5</v>
      </c>
      <c r="C29333">
        <v>41</v>
      </c>
      <c r="D29333" t="b">
        <v>0</v>
      </c>
      <c r="E29333" t="b">
        <v>0</v>
      </c>
    </row>
    <row r="29334" spans="1:5" x14ac:dyDescent="0.2">
      <c r="A29334">
        <v>3263750</v>
      </c>
      <c r="B29334" t="s">
        <v>5</v>
      </c>
      <c r="C29334">
        <v>3</v>
      </c>
      <c r="D29334" t="b">
        <v>0</v>
      </c>
      <c r="E29334" t="b">
        <v>0</v>
      </c>
    </row>
    <row r="29335" spans="1:5" x14ac:dyDescent="0.2">
      <c r="A29335">
        <v>3263796</v>
      </c>
      <c r="B29335" t="s">
        <v>5</v>
      </c>
      <c r="C29335">
        <v>6</v>
      </c>
      <c r="D29335" t="b">
        <v>0</v>
      </c>
      <c r="E29335" t="b">
        <v>0</v>
      </c>
    </row>
    <row r="29336" spans="1:5" x14ac:dyDescent="0.2">
      <c r="A29336">
        <v>3263841</v>
      </c>
      <c r="B29336" t="s">
        <v>6</v>
      </c>
      <c r="C29336">
        <v>62</v>
      </c>
      <c r="D29336" t="b">
        <v>1</v>
      </c>
      <c r="E29336" t="b">
        <v>0</v>
      </c>
    </row>
    <row r="29337" spans="1:5" x14ac:dyDescent="0.2">
      <c r="A29337">
        <v>3263877</v>
      </c>
      <c r="B29337" t="s">
        <v>6</v>
      </c>
      <c r="C29337">
        <v>17</v>
      </c>
      <c r="D29337" t="b">
        <v>0</v>
      </c>
      <c r="E29337" t="b">
        <v>0</v>
      </c>
    </row>
    <row r="29338" spans="1:5" x14ac:dyDescent="0.2">
      <c r="A29338">
        <v>3264359</v>
      </c>
      <c r="B29338" t="s">
        <v>6</v>
      </c>
      <c r="C29338">
        <v>32</v>
      </c>
      <c r="D29338" t="b">
        <v>1</v>
      </c>
      <c r="E29338" t="b">
        <v>0</v>
      </c>
    </row>
    <row r="29339" spans="1:5" x14ac:dyDescent="0.2">
      <c r="A29339">
        <v>3264362</v>
      </c>
      <c r="B29339" t="s">
        <v>5</v>
      </c>
      <c r="C29339">
        <v>6</v>
      </c>
      <c r="D29339" t="b">
        <v>0</v>
      </c>
      <c r="E29339" t="b">
        <v>0</v>
      </c>
    </row>
    <row r="29340" spans="1:5" x14ac:dyDescent="0.2">
      <c r="A29340">
        <v>3264371</v>
      </c>
      <c r="B29340" t="s">
        <v>5</v>
      </c>
      <c r="C29340">
        <v>16</v>
      </c>
      <c r="D29340" t="b">
        <v>0</v>
      </c>
      <c r="E29340" t="b">
        <v>0</v>
      </c>
    </row>
    <row r="29341" spans="1:5" x14ac:dyDescent="0.2">
      <c r="A29341">
        <v>3264491</v>
      </c>
      <c r="B29341" t="s">
        <v>6</v>
      </c>
      <c r="C29341">
        <v>8</v>
      </c>
      <c r="D29341" t="b">
        <v>0</v>
      </c>
      <c r="E29341" t="b">
        <v>0</v>
      </c>
    </row>
    <row r="29342" spans="1:5" x14ac:dyDescent="0.2">
      <c r="A29342">
        <v>3264548</v>
      </c>
      <c r="B29342" t="s">
        <v>6</v>
      </c>
      <c r="C29342">
        <v>2</v>
      </c>
      <c r="D29342" t="b">
        <v>0</v>
      </c>
      <c r="E29342" t="b">
        <v>0</v>
      </c>
    </row>
    <row r="29343" spans="1:5" x14ac:dyDescent="0.2">
      <c r="A29343">
        <v>3264590</v>
      </c>
      <c r="B29343" t="s">
        <v>5</v>
      </c>
      <c r="C29343">
        <v>17</v>
      </c>
      <c r="D29343" t="b">
        <v>1</v>
      </c>
      <c r="E29343" t="b">
        <v>0</v>
      </c>
    </row>
    <row r="29344" spans="1:5" x14ac:dyDescent="0.2">
      <c r="A29344">
        <v>3264598</v>
      </c>
      <c r="B29344" t="s">
        <v>5</v>
      </c>
      <c r="C29344">
        <v>5</v>
      </c>
      <c r="D29344" t="b">
        <v>0</v>
      </c>
      <c r="E29344" t="b">
        <v>0</v>
      </c>
    </row>
    <row r="29345" spans="1:5" x14ac:dyDescent="0.2">
      <c r="A29345">
        <v>3264631</v>
      </c>
      <c r="B29345" t="s">
        <v>6</v>
      </c>
      <c r="C29345">
        <v>1</v>
      </c>
      <c r="D29345" t="b">
        <v>0</v>
      </c>
      <c r="E29345" t="b">
        <v>0</v>
      </c>
    </row>
    <row r="29346" spans="1:5" x14ac:dyDescent="0.2">
      <c r="A29346">
        <v>3264918</v>
      </c>
      <c r="B29346" t="s">
        <v>5</v>
      </c>
      <c r="C29346">
        <v>1</v>
      </c>
      <c r="D29346" t="b">
        <v>0</v>
      </c>
      <c r="E29346" t="b">
        <v>0</v>
      </c>
    </row>
    <row r="29347" spans="1:5" x14ac:dyDescent="0.2">
      <c r="A29347">
        <v>3265001</v>
      </c>
      <c r="B29347" t="s">
        <v>6</v>
      </c>
      <c r="C29347">
        <v>5</v>
      </c>
      <c r="D29347" t="b">
        <v>0</v>
      </c>
      <c r="E29347" t="b">
        <v>0</v>
      </c>
    </row>
    <row r="29348" spans="1:5" x14ac:dyDescent="0.2">
      <c r="A29348">
        <v>3265141</v>
      </c>
      <c r="B29348" t="s">
        <v>5</v>
      </c>
      <c r="C29348">
        <v>25</v>
      </c>
      <c r="D29348" t="b">
        <v>0</v>
      </c>
      <c r="E29348" t="b">
        <v>1</v>
      </c>
    </row>
    <row r="29349" spans="1:5" x14ac:dyDescent="0.2">
      <c r="A29349">
        <v>3265242</v>
      </c>
      <c r="B29349" t="s">
        <v>6</v>
      </c>
      <c r="C29349">
        <v>81</v>
      </c>
      <c r="D29349" t="b">
        <v>1</v>
      </c>
      <c r="E29349" t="b">
        <v>0</v>
      </c>
    </row>
    <row r="29350" spans="1:5" x14ac:dyDescent="0.2">
      <c r="A29350">
        <v>3265411</v>
      </c>
      <c r="B29350" t="s">
        <v>6</v>
      </c>
      <c r="C29350">
        <v>25</v>
      </c>
      <c r="D29350" t="b">
        <v>0</v>
      </c>
      <c r="E29350" t="b">
        <v>1</v>
      </c>
    </row>
    <row r="29351" spans="1:5" x14ac:dyDescent="0.2">
      <c r="A29351">
        <v>3265519</v>
      </c>
      <c r="B29351" t="s">
        <v>5</v>
      </c>
      <c r="C29351">
        <v>25</v>
      </c>
      <c r="D29351" t="b">
        <v>1</v>
      </c>
      <c r="E29351" t="b">
        <v>0</v>
      </c>
    </row>
    <row r="29352" spans="1:5" x14ac:dyDescent="0.2">
      <c r="A29352">
        <v>3265584</v>
      </c>
      <c r="B29352" t="s">
        <v>6</v>
      </c>
      <c r="C29352">
        <v>11</v>
      </c>
      <c r="D29352" t="b">
        <v>1</v>
      </c>
      <c r="E29352" t="b">
        <v>1</v>
      </c>
    </row>
    <row r="29353" spans="1:5" x14ac:dyDescent="0.2">
      <c r="A29353">
        <v>3265741</v>
      </c>
      <c r="B29353" t="s">
        <v>5</v>
      </c>
      <c r="C29353">
        <v>4</v>
      </c>
      <c r="D29353" t="b">
        <v>0</v>
      </c>
      <c r="E29353" t="b">
        <v>0</v>
      </c>
    </row>
    <row r="29354" spans="1:5" x14ac:dyDescent="0.2">
      <c r="A29354">
        <v>3265875</v>
      </c>
      <c r="B29354" t="s">
        <v>5</v>
      </c>
      <c r="C29354">
        <v>64</v>
      </c>
      <c r="D29354" t="b">
        <v>1</v>
      </c>
      <c r="E29354" t="b">
        <v>1</v>
      </c>
    </row>
    <row r="29355" spans="1:5" x14ac:dyDescent="0.2">
      <c r="A29355">
        <v>3265976</v>
      </c>
      <c r="B29355" t="s">
        <v>6</v>
      </c>
      <c r="C29355">
        <v>4</v>
      </c>
      <c r="D29355" t="b">
        <v>0</v>
      </c>
      <c r="E29355" t="b">
        <v>0</v>
      </c>
    </row>
    <row r="29356" spans="1:5" x14ac:dyDescent="0.2">
      <c r="A29356">
        <v>3266097</v>
      </c>
      <c r="B29356" t="s">
        <v>5</v>
      </c>
      <c r="C29356">
        <v>2</v>
      </c>
      <c r="D29356" t="b">
        <v>0</v>
      </c>
      <c r="E29356" t="b">
        <v>0</v>
      </c>
    </row>
    <row r="29357" spans="1:5" x14ac:dyDescent="0.2">
      <c r="A29357">
        <v>3266194</v>
      </c>
      <c r="B29357" t="s">
        <v>6</v>
      </c>
      <c r="C29357">
        <v>2</v>
      </c>
      <c r="D29357" t="b">
        <v>0</v>
      </c>
      <c r="E29357" t="b">
        <v>0</v>
      </c>
    </row>
    <row r="29358" spans="1:5" x14ac:dyDescent="0.2">
      <c r="A29358">
        <v>3266205</v>
      </c>
      <c r="B29358" t="s">
        <v>5</v>
      </c>
      <c r="C29358">
        <v>4</v>
      </c>
      <c r="D29358" t="b">
        <v>0</v>
      </c>
      <c r="E29358" t="b">
        <v>0</v>
      </c>
    </row>
    <row r="29359" spans="1:5" x14ac:dyDescent="0.2">
      <c r="A29359">
        <v>3266298</v>
      </c>
      <c r="B29359" t="s">
        <v>6</v>
      </c>
      <c r="C29359">
        <v>36</v>
      </c>
      <c r="D29359" t="b">
        <v>1</v>
      </c>
      <c r="E29359" t="b">
        <v>0</v>
      </c>
    </row>
    <row r="29360" spans="1:5" x14ac:dyDescent="0.2">
      <c r="A29360">
        <v>3266437</v>
      </c>
      <c r="B29360" t="s">
        <v>6</v>
      </c>
      <c r="C29360">
        <v>2</v>
      </c>
      <c r="D29360" t="b">
        <v>0</v>
      </c>
      <c r="E29360" t="b">
        <v>0</v>
      </c>
    </row>
    <row r="29361" spans="1:5" x14ac:dyDescent="0.2">
      <c r="A29361">
        <v>3266525</v>
      </c>
      <c r="B29361" t="s">
        <v>5</v>
      </c>
      <c r="C29361">
        <v>9</v>
      </c>
      <c r="D29361" t="b">
        <v>0</v>
      </c>
      <c r="E29361" t="b">
        <v>0</v>
      </c>
    </row>
    <row r="29362" spans="1:5" x14ac:dyDescent="0.2">
      <c r="A29362">
        <v>3266704</v>
      </c>
      <c r="B29362" t="s">
        <v>6</v>
      </c>
      <c r="C29362">
        <v>77</v>
      </c>
      <c r="D29362" t="b">
        <v>1</v>
      </c>
      <c r="E29362" t="b">
        <v>0</v>
      </c>
    </row>
    <row r="29363" spans="1:5" x14ac:dyDescent="0.2">
      <c r="A29363">
        <v>3266800</v>
      </c>
      <c r="B29363" t="s">
        <v>5</v>
      </c>
      <c r="C29363">
        <v>20</v>
      </c>
      <c r="D29363" t="b">
        <v>0</v>
      </c>
      <c r="E29363" t="b">
        <v>0</v>
      </c>
    </row>
    <row r="29364" spans="1:5" x14ac:dyDescent="0.2">
      <c r="A29364">
        <v>3266879</v>
      </c>
      <c r="B29364" t="s">
        <v>6</v>
      </c>
      <c r="C29364">
        <v>25</v>
      </c>
      <c r="D29364" t="b">
        <v>0</v>
      </c>
      <c r="E29364" t="b">
        <v>0</v>
      </c>
    </row>
    <row r="29365" spans="1:5" x14ac:dyDescent="0.2">
      <c r="A29365">
        <v>3266903</v>
      </c>
      <c r="B29365" t="s">
        <v>5</v>
      </c>
      <c r="C29365">
        <v>147</v>
      </c>
      <c r="D29365" t="b">
        <v>1</v>
      </c>
      <c r="E29365" t="b">
        <v>1</v>
      </c>
    </row>
    <row r="29366" spans="1:5" x14ac:dyDescent="0.2">
      <c r="A29366">
        <v>3266912</v>
      </c>
      <c r="B29366" t="s">
        <v>5</v>
      </c>
      <c r="C29366">
        <v>72</v>
      </c>
      <c r="D29366" t="b">
        <v>1</v>
      </c>
      <c r="E29366" t="b">
        <v>0</v>
      </c>
    </row>
    <row r="29367" spans="1:5" x14ac:dyDescent="0.2">
      <c r="A29367">
        <v>3267025</v>
      </c>
      <c r="B29367" t="s">
        <v>5</v>
      </c>
      <c r="C29367">
        <v>11</v>
      </c>
      <c r="D29367" t="b">
        <v>1</v>
      </c>
      <c r="E29367" t="b">
        <v>0</v>
      </c>
    </row>
    <row r="29368" spans="1:5" x14ac:dyDescent="0.2">
      <c r="A29368">
        <v>3267073</v>
      </c>
      <c r="B29368" t="s">
        <v>5</v>
      </c>
      <c r="C29368">
        <v>2</v>
      </c>
      <c r="D29368" t="b">
        <v>0</v>
      </c>
      <c r="E29368" t="b">
        <v>0</v>
      </c>
    </row>
    <row r="29369" spans="1:5" x14ac:dyDescent="0.2">
      <c r="A29369">
        <v>3267243</v>
      </c>
      <c r="B29369" t="s">
        <v>6</v>
      </c>
      <c r="C29369">
        <v>5</v>
      </c>
      <c r="D29369" t="b">
        <v>0</v>
      </c>
      <c r="E29369" t="b">
        <v>0</v>
      </c>
    </row>
    <row r="29370" spans="1:5" x14ac:dyDescent="0.2">
      <c r="A29370">
        <v>3267282</v>
      </c>
      <c r="B29370" t="s">
        <v>6</v>
      </c>
      <c r="C29370">
        <v>40</v>
      </c>
      <c r="D29370" t="b">
        <v>0</v>
      </c>
      <c r="E29370" t="b">
        <v>0</v>
      </c>
    </row>
    <row r="29371" spans="1:5" x14ac:dyDescent="0.2">
      <c r="A29371">
        <v>3267410</v>
      </c>
      <c r="B29371" t="s">
        <v>5</v>
      </c>
      <c r="C29371">
        <v>2</v>
      </c>
      <c r="D29371" t="b">
        <v>0</v>
      </c>
      <c r="E29371" t="b">
        <v>0</v>
      </c>
    </row>
    <row r="29372" spans="1:5" x14ac:dyDescent="0.2">
      <c r="A29372">
        <v>3267550</v>
      </c>
      <c r="B29372" t="s">
        <v>6</v>
      </c>
      <c r="C29372">
        <v>158</v>
      </c>
      <c r="D29372" t="b">
        <v>1</v>
      </c>
      <c r="E29372" t="b">
        <v>1</v>
      </c>
    </row>
    <row r="29373" spans="1:5" x14ac:dyDescent="0.2">
      <c r="A29373">
        <v>3267567</v>
      </c>
      <c r="B29373" t="s">
        <v>6</v>
      </c>
      <c r="C29373">
        <v>2</v>
      </c>
      <c r="D29373" t="b">
        <v>0</v>
      </c>
      <c r="E29373" t="b">
        <v>0</v>
      </c>
    </row>
    <row r="29374" spans="1:5" x14ac:dyDescent="0.2">
      <c r="A29374">
        <v>3267604</v>
      </c>
      <c r="B29374" t="s">
        <v>5</v>
      </c>
      <c r="C29374">
        <v>6</v>
      </c>
      <c r="D29374" t="b">
        <v>0</v>
      </c>
      <c r="E29374" t="b">
        <v>0</v>
      </c>
    </row>
    <row r="29375" spans="1:5" x14ac:dyDescent="0.2">
      <c r="A29375">
        <v>3267605</v>
      </c>
      <c r="B29375" t="s">
        <v>6</v>
      </c>
      <c r="C29375">
        <v>1</v>
      </c>
      <c r="D29375" t="b">
        <v>0</v>
      </c>
      <c r="E29375" t="b">
        <v>0</v>
      </c>
    </row>
    <row r="29376" spans="1:5" x14ac:dyDescent="0.2">
      <c r="A29376">
        <v>3267708</v>
      </c>
      <c r="B29376" t="s">
        <v>6</v>
      </c>
      <c r="C29376">
        <v>29</v>
      </c>
      <c r="D29376" t="b">
        <v>0</v>
      </c>
      <c r="E29376" t="b">
        <v>0</v>
      </c>
    </row>
    <row r="29377" spans="1:5" x14ac:dyDescent="0.2">
      <c r="A29377">
        <v>3267748</v>
      </c>
      <c r="B29377" t="s">
        <v>6</v>
      </c>
      <c r="C29377">
        <v>29</v>
      </c>
      <c r="D29377" t="b">
        <v>0</v>
      </c>
      <c r="E29377" t="b">
        <v>0</v>
      </c>
    </row>
    <row r="29378" spans="1:5" x14ac:dyDescent="0.2">
      <c r="A29378">
        <v>3267943</v>
      </c>
      <c r="B29378" t="s">
        <v>5</v>
      </c>
      <c r="C29378">
        <v>10</v>
      </c>
      <c r="D29378" t="b">
        <v>1</v>
      </c>
      <c r="E29378" t="b">
        <v>0</v>
      </c>
    </row>
    <row r="29379" spans="1:5" x14ac:dyDescent="0.2">
      <c r="A29379">
        <v>3267990</v>
      </c>
      <c r="B29379" t="s">
        <v>5</v>
      </c>
      <c r="C29379">
        <v>80</v>
      </c>
      <c r="D29379" t="b">
        <v>0</v>
      </c>
      <c r="E29379" t="b">
        <v>0</v>
      </c>
    </row>
    <row r="29380" spans="1:5" x14ac:dyDescent="0.2">
      <c r="A29380">
        <v>3268045</v>
      </c>
      <c r="B29380" t="s">
        <v>6</v>
      </c>
      <c r="C29380">
        <v>3</v>
      </c>
      <c r="D29380" t="b">
        <v>0</v>
      </c>
      <c r="E29380" t="b">
        <v>0</v>
      </c>
    </row>
    <row r="29381" spans="1:5" x14ac:dyDescent="0.2">
      <c r="A29381">
        <v>3268062</v>
      </c>
      <c r="B29381" t="s">
        <v>6</v>
      </c>
      <c r="C29381">
        <v>6</v>
      </c>
      <c r="D29381" t="b">
        <v>1</v>
      </c>
      <c r="E29381" t="b">
        <v>1</v>
      </c>
    </row>
    <row r="29382" spans="1:5" x14ac:dyDescent="0.2">
      <c r="A29382">
        <v>3268114</v>
      </c>
      <c r="B29382" t="s">
        <v>6</v>
      </c>
      <c r="C29382">
        <v>2</v>
      </c>
      <c r="D29382" t="b">
        <v>0</v>
      </c>
      <c r="E29382" t="b">
        <v>0</v>
      </c>
    </row>
    <row r="29383" spans="1:5" x14ac:dyDescent="0.2">
      <c r="A29383">
        <v>3268578</v>
      </c>
      <c r="B29383" t="s">
        <v>6</v>
      </c>
      <c r="C29383">
        <v>13</v>
      </c>
      <c r="D29383" t="b">
        <v>0</v>
      </c>
      <c r="E29383" t="b">
        <v>0</v>
      </c>
    </row>
    <row r="29384" spans="1:5" x14ac:dyDescent="0.2">
      <c r="A29384">
        <v>3269049</v>
      </c>
      <c r="B29384" t="s">
        <v>6</v>
      </c>
      <c r="C29384">
        <v>24</v>
      </c>
      <c r="D29384" t="b">
        <v>1</v>
      </c>
      <c r="E29384" t="b">
        <v>0</v>
      </c>
    </row>
    <row r="29385" spans="1:5" x14ac:dyDescent="0.2">
      <c r="A29385">
        <v>3269066</v>
      </c>
      <c r="B29385" t="s">
        <v>5</v>
      </c>
      <c r="C29385">
        <v>13</v>
      </c>
      <c r="D29385" t="b">
        <v>0</v>
      </c>
      <c r="E29385" t="b">
        <v>0</v>
      </c>
    </row>
    <row r="29386" spans="1:5" x14ac:dyDescent="0.2">
      <c r="A29386">
        <v>3269141</v>
      </c>
      <c r="B29386" t="s">
        <v>6</v>
      </c>
      <c r="C29386">
        <v>4</v>
      </c>
      <c r="D29386" t="b">
        <v>0</v>
      </c>
      <c r="E29386" t="b">
        <v>0</v>
      </c>
    </row>
    <row r="29387" spans="1:5" x14ac:dyDescent="0.2">
      <c r="A29387">
        <v>3269243</v>
      </c>
      <c r="B29387" t="s">
        <v>5</v>
      </c>
      <c r="C29387">
        <v>11</v>
      </c>
      <c r="D29387" t="b">
        <v>0</v>
      </c>
      <c r="E29387" t="b">
        <v>0</v>
      </c>
    </row>
    <row r="29388" spans="1:5" x14ac:dyDescent="0.2">
      <c r="A29388">
        <v>3269249</v>
      </c>
      <c r="B29388" t="s">
        <v>5</v>
      </c>
      <c r="C29388">
        <v>2</v>
      </c>
      <c r="D29388" t="b">
        <v>0</v>
      </c>
      <c r="E29388" t="b">
        <v>0</v>
      </c>
    </row>
    <row r="29389" spans="1:5" x14ac:dyDescent="0.2">
      <c r="A29389">
        <v>3269258</v>
      </c>
      <c r="B29389" t="s">
        <v>6</v>
      </c>
      <c r="C29389">
        <v>6</v>
      </c>
      <c r="D29389" t="b">
        <v>0</v>
      </c>
      <c r="E29389" t="b">
        <v>0</v>
      </c>
    </row>
    <row r="29390" spans="1:5" x14ac:dyDescent="0.2">
      <c r="A29390">
        <v>3269345</v>
      </c>
      <c r="B29390" t="s">
        <v>6</v>
      </c>
      <c r="C29390">
        <v>141</v>
      </c>
      <c r="D29390" t="b">
        <v>1</v>
      </c>
      <c r="E29390" t="b">
        <v>0</v>
      </c>
    </row>
    <row r="29391" spans="1:5" x14ac:dyDescent="0.2">
      <c r="A29391">
        <v>3269422</v>
      </c>
      <c r="B29391" t="s">
        <v>5</v>
      </c>
      <c r="C29391">
        <v>375</v>
      </c>
      <c r="D29391" t="b">
        <v>1</v>
      </c>
      <c r="E29391" t="b">
        <v>1</v>
      </c>
    </row>
    <row r="29392" spans="1:5" x14ac:dyDescent="0.2">
      <c r="A29392">
        <v>3269598</v>
      </c>
      <c r="B29392" t="s">
        <v>5</v>
      </c>
      <c r="C29392">
        <v>31</v>
      </c>
      <c r="D29392" t="b">
        <v>0</v>
      </c>
      <c r="E29392" t="b">
        <v>0</v>
      </c>
    </row>
    <row r="29393" spans="1:5" x14ac:dyDescent="0.2">
      <c r="A29393">
        <v>3269617</v>
      </c>
      <c r="B29393" t="s">
        <v>5</v>
      </c>
      <c r="C29393">
        <v>18</v>
      </c>
      <c r="D29393" t="b">
        <v>1</v>
      </c>
      <c r="E29393" t="b">
        <v>0</v>
      </c>
    </row>
    <row r="29394" spans="1:5" x14ac:dyDescent="0.2">
      <c r="A29394">
        <v>3269618</v>
      </c>
      <c r="B29394" t="s">
        <v>5</v>
      </c>
      <c r="C29394">
        <v>125</v>
      </c>
      <c r="D29394" t="b">
        <v>1</v>
      </c>
      <c r="E29394" t="b">
        <v>1</v>
      </c>
    </row>
    <row r="29395" spans="1:5" x14ac:dyDescent="0.2">
      <c r="A29395">
        <v>3269800</v>
      </c>
      <c r="B29395" t="s">
        <v>5</v>
      </c>
      <c r="C29395">
        <v>0</v>
      </c>
      <c r="D29395" t="b">
        <v>0</v>
      </c>
      <c r="E29395" t="b">
        <v>0</v>
      </c>
    </row>
    <row r="29396" spans="1:5" x14ac:dyDescent="0.2">
      <c r="A29396">
        <v>3269982</v>
      </c>
      <c r="B29396" t="s">
        <v>5</v>
      </c>
      <c r="C29396">
        <v>25</v>
      </c>
      <c r="D29396" t="b">
        <v>0</v>
      </c>
      <c r="E29396" t="b">
        <v>0</v>
      </c>
    </row>
    <row r="29397" spans="1:5" x14ac:dyDescent="0.2">
      <c r="A29397">
        <v>3270002</v>
      </c>
      <c r="B29397" t="s">
        <v>5</v>
      </c>
      <c r="C29397">
        <v>3</v>
      </c>
      <c r="D29397" t="b">
        <v>0</v>
      </c>
      <c r="E29397" t="b">
        <v>0</v>
      </c>
    </row>
    <row r="29398" spans="1:5" x14ac:dyDescent="0.2">
      <c r="A29398">
        <v>3270009</v>
      </c>
      <c r="B29398" t="s">
        <v>6</v>
      </c>
      <c r="C29398">
        <v>9</v>
      </c>
      <c r="D29398" t="b">
        <v>0</v>
      </c>
      <c r="E29398" t="b">
        <v>0</v>
      </c>
    </row>
    <row r="29399" spans="1:5" x14ac:dyDescent="0.2">
      <c r="A29399">
        <v>3270079</v>
      </c>
      <c r="B29399" t="s">
        <v>6</v>
      </c>
      <c r="C29399">
        <v>14</v>
      </c>
      <c r="D29399" t="b">
        <v>1</v>
      </c>
      <c r="E29399" t="b">
        <v>0</v>
      </c>
    </row>
    <row r="29400" spans="1:5" x14ac:dyDescent="0.2">
      <c r="A29400">
        <v>3270258</v>
      </c>
      <c r="B29400" t="s">
        <v>5</v>
      </c>
      <c r="C29400">
        <v>76</v>
      </c>
      <c r="D29400" t="b">
        <v>0</v>
      </c>
      <c r="E29400" t="b">
        <v>1</v>
      </c>
    </row>
    <row r="29401" spans="1:5" x14ac:dyDescent="0.2">
      <c r="A29401">
        <v>3270322</v>
      </c>
      <c r="B29401" t="s">
        <v>6</v>
      </c>
      <c r="C29401">
        <v>11</v>
      </c>
      <c r="D29401" t="b">
        <v>0</v>
      </c>
      <c r="E29401" t="b">
        <v>0</v>
      </c>
    </row>
    <row r="29402" spans="1:5" x14ac:dyDescent="0.2">
      <c r="A29402">
        <v>3270331</v>
      </c>
      <c r="B29402" t="s">
        <v>5</v>
      </c>
      <c r="C29402">
        <v>9</v>
      </c>
      <c r="D29402" t="b">
        <v>0</v>
      </c>
      <c r="E29402" t="b">
        <v>0</v>
      </c>
    </row>
    <row r="29403" spans="1:5" x14ac:dyDescent="0.2">
      <c r="A29403">
        <v>3270377</v>
      </c>
      <c r="B29403" t="s">
        <v>5</v>
      </c>
      <c r="C29403">
        <v>141</v>
      </c>
      <c r="D29403" t="b">
        <v>1</v>
      </c>
      <c r="E29403" t="b">
        <v>0</v>
      </c>
    </row>
    <row r="29404" spans="1:5" x14ac:dyDescent="0.2">
      <c r="A29404">
        <v>3270520</v>
      </c>
      <c r="B29404" t="s">
        <v>6</v>
      </c>
      <c r="C29404">
        <v>0</v>
      </c>
      <c r="D29404" t="b">
        <v>0</v>
      </c>
      <c r="E29404" t="b">
        <v>0</v>
      </c>
    </row>
    <row r="29405" spans="1:5" x14ac:dyDescent="0.2">
      <c r="A29405">
        <v>3270688</v>
      </c>
      <c r="B29405" t="s">
        <v>6</v>
      </c>
      <c r="C29405">
        <v>299</v>
      </c>
      <c r="D29405" t="b">
        <v>1</v>
      </c>
      <c r="E29405" t="b">
        <v>1</v>
      </c>
    </row>
    <row r="29406" spans="1:5" x14ac:dyDescent="0.2">
      <c r="A29406">
        <v>3270821</v>
      </c>
      <c r="B29406" t="s">
        <v>6</v>
      </c>
      <c r="C29406">
        <v>12</v>
      </c>
      <c r="D29406" t="b">
        <v>0</v>
      </c>
      <c r="E29406" t="b">
        <v>0</v>
      </c>
    </row>
    <row r="29407" spans="1:5" x14ac:dyDescent="0.2">
      <c r="A29407">
        <v>3270929</v>
      </c>
      <c r="B29407" t="s">
        <v>6</v>
      </c>
      <c r="C29407">
        <v>118</v>
      </c>
      <c r="D29407" t="b">
        <v>1</v>
      </c>
      <c r="E29407" t="b">
        <v>1</v>
      </c>
    </row>
    <row r="29408" spans="1:5" x14ac:dyDescent="0.2">
      <c r="A29408">
        <v>3270981</v>
      </c>
      <c r="B29408" t="s">
        <v>6</v>
      </c>
      <c r="C29408">
        <v>3</v>
      </c>
      <c r="D29408" t="b">
        <v>0</v>
      </c>
      <c r="E29408" t="b">
        <v>0</v>
      </c>
    </row>
    <row r="29409" spans="1:5" x14ac:dyDescent="0.2">
      <c r="A29409">
        <v>3270989</v>
      </c>
      <c r="B29409" t="s">
        <v>5</v>
      </c>
      <c r="C29409">
        <v>7</v>
      </c>
      <c r="D29409" t="b">
        <v>0</v>
      </c>
      <c r="E29409" t="b">
        <v>0</v>
      </c>
    </row>
    <row r="29410" spans="1:5" x14ac:dyDescent="0.2">
      <c r="A29410">
        <v>3271073</v>
      </c>
      <c r="B29410" t="s">
        <v>5</v>
      </c>
      <c r="C29410">
        <v>53</v>
      </c>
      <c r="D29410" t="b">
        <v>1</v>
      </c>
      <c r="E29410" t="b">
        <v>0</v>
      </c>
    </row>
    <row r="29411" spans="1:5" x14ac:dyDescent="0.2">
      <c r="A29411">
        <v>3271078</v>
      </c>
      <c r="B29411" t="s">
        <v>6</v>
      </c>
      <c r="C29411">
        <v>7</v>
      </c>
      <c r="D29411" t="b">
        <v>0</v>
      </c>
      <c r="E29411" t="b">
        <v>0</v>
      </c>
    </row>
    <row r="29412" spans="1:5" x14ac:dyDescent="0.2">
      <c r="A29412">
        <v>3271100</v>
      </c>
      <c r="B29412" t="s">
        <v>5</v>
      </c>
      <c r="C29412">
        <v>11</v>
      </c>
      <c r="D29412" t="b">
        <v>1</v>
      </c>
      <c r="E29412" t="b">
        <v>0</v>
      </c>
    </row>
    <row r="29413" spans="1:5" x14ac:dyDescent="0.2">
      <c r="A29413">
        <v>3271139</v>
      </c>
      <c r="B29413" t="s">
        <v>6</v>
      </c>
      <c r="C29413">
        <v>5</v>
      </c>
      <c r="D29413" t="b">
        <v>1</v>
      </c>
      <c r="E29413" t="b">
        <v>0</v>
      </c>
    </row>
    <row r="29414" spans="1:5" x14ac:dyDescent="0.2">
      <c r="A29414">
        <v>3271286</v>
      </c>
      <c r="B29414" t="s">
        <v>5</v>
      </c>
      <c r="C29414">
        <v>28</v>
      </c>
      <c r="D29414" t="b">
        <v>0</v>
      </c>
      <c r="E29414" t="b">
        <v>1</v>
      </c>
    </row>
    <row r="29415" spans="1:5" x14ac:dyDescent="0.2">
      <c r="A29415">
        <v>3271305</v>
      </c>
      <c r="B29415" t="s">
        <v>6</v>
      </c>
      <c r="C29415">
        <v>302</v>
      </c>
      <c r="D29415" t="b">
        <v>1</v>
      </c>
      <c r="E29415" t="b">
        <v>1</v>
      </c>
    </row>
    <row r="29416" spans="1:5" x14ac:dyDescent="0.2">
      <c r="A29416">
        <v>3271324</v>
      </c>
      <c r="B29416" t="s">
        <v>5</v>
      </c>
      <c r="C29416">
        <v>104</v>
      </c>
      <c r="D29416" t="b">
        <v>1</v>
      </c>
      <c r="E29416" t="b">
        <v>1</v>
      </c>
    </row>
    <row r="29417" spans="1:5" x14ac:dyDescent="0.2">
      <c r="A29417">
        <v>3271375</v>
      </c>
      <c r="B29417" t="s">
        <v>5</v>
      </c>
      <c r="C29417">
        <v>24</v>
      </c>
      <c r="D29417" t="b">
        <v>0</v>
      </c>
      <c r="E29417" t="b">
        <v>0</v>
      </c>
    </row>
    <row r="29418" spans="1:5" x14ac:dyDescent="0.2">
      <c r="A29418">
        <v>3271439</v>
      </c>
      <c r="B29418" t="s">
        <v>5</v>
      </c>
      <c r="C29418">
        <v>14</v>
      </c>
      <c r="D29418" t="b">
        <v>0</v>
      </c>
      <c r="E29418" t="b">
        <v>0</v>
      </c>
    </row>
    <row r="29419" spans="1:5" x14ac:dyDescent="0.2">
      <c r="A29419">
        <v>3271615</v>
      </c>
      <c r="B29419" t="s">
        <v>6</v>
      </c>
      <c r="C29419">
        <v>2640</v>
      </c>
      <c r="D29419" t="b">
        <v>1</v>
      </c>
      <c r="E29419" t="b">
        <v>0</v>
      </c>
    </row>
    <row r="29420" spans="1:5" x14ac:dyDescent="0.2">
      <c r="A29420">
        <v>3271681</v>
      </c>
      <c r="B29420" t="s">
        <v>5</v>
      </c>
      <c r="C29420">
        <v>103</v>
      </c>
      <c r="D29420" t="b">
        <v>1</v>
      </c>
      <c r="E29420" t="b">
        <v>0</v>
      </c>
    </row>
    <row r="29421" spans="1:5" x14ac:dyDescent="0.2">
      <c r="A29421">
        <v>3271716</v>
      </c>
      <c r="B29421" t="s">
        <v>6</v>
      </c>
      <c r="C29421">
        <v>164</v>
      </c>
      <c r="D29421" t="b">
        <v>1</v>
      </c>
      <c r="E29421" t="b">
        <v>1</v>
      </c>
    </row>
    <row r="29422" spans="1:5" x14ac:dyDescent="0.2">
      <c r="A29422">
        <v>3271823</v>
      </c>
      <c r="B29422" t="s">
        <v>6</v>
      </c>
      <c r="C29422">
        <v>7</v>
      </c>
      <c r="D29422" t="b">
        <v>0</v>
      </c>
      <c r="E29422" t="b">
        <v>0</v>
      </c>
    </row>
    <row r="29423" spans="1:5" x14ac:dyDescent="0.2">
      <c r="A29423">
        <v>3271920</v>
      </c>
      <c r="B29423" t="s">
        <v>6</v>
      </c>
      <c r="C29423">
        <v>22</v>
      </c>
      <c r="D29423" t="b">
        <v>1</v>
      </c>
      <c r="E29423" t="b">
        <v>0</v>
      </c>
    </row>
    <row r="29424" spans="1:5" x14ac:dyDescent="0.2">
      <c r="A29424">
        <v>3272158</v>
      </c>
      <c r="B29424" t="s">
        <v>5</v>
      </c>
      <c r="C29424">
        <v>2</v>
      </c>
      <c r="D29424" t="b">
        <v>0</v>
      </c>
      <c r="E29424" t="b">
        <v>0</v>
      </c>
    </row>
    <row r="29425" spans="1:5" x14ac:dyDescent="0.2">
      <c r="A29425">
        <v>3272280</v>
      </c>
      <c r="B29425" t="s">
        <v>5</v>
      </c>
      <c r="C29425">
        <v>22</v>
      </c>
      <c r="D29425" t="b">
        <v>1</v>
      </c>
      <c r="E29425" t="b">
        <v>0</v>
      </c>
    </row>
    <row r="29426" spans="1:5" x14ac:dyDescent="0.2">
      <c r="A29426">
        <v>3272311</v>
      </c>
      <c r="B29426" t="s">
        <v>5</v>
      </c>
      <c r="C29426">
        <v>27</v>
      </c>
      <c r="D29426" t="b">
        <v>1</v>
      </c>
      <c r="E29426" t="b">
        <v>0</v>
      </c>
    </row>
    <row r="29427" spans="1:5" x14ac:dyDescent="0.2">
      <c r="A29427">
        <v>3272418</v>
      </c>
      <c r="B29427" t="s">
        <v>6</v>
      </c>
      <c r="C29427">
        <v>25</v>
      </c>
      <c r="D29427" t="b">
        <v>0</v>
      </c>
      <c r="E29427" t="b">
        <v>0</v>
      </c>
    </row>
    <row r="29428" spans="1:5" x14ac:dyDescent="0.2">
      <c r="A29428">
        <v>3272581</v>
      </c>
      <c r="B29428" t="s">
        <v>6</v>
      </c>
      <c r="C29428">
        <v>10</v>
      </c>
      <c r="D29428" t="b">
        <v>0</v>
      </c>
      <c r="E29428" t="b">
        <v>0</v>
      </c>
    </row>
    <row r="29429" spans="1:5" x14ac:dyDescent="0.2">
      <c r="A29429">
        <v>3272622</v>
      </c>
      <c r="B29429" t="s">
        <v>5</v>
      </c>
      <c r="C29429">
        <v>83</v>
      </c>
      <c r="D29429" t="b">
        <v>0</v>
      </c>
      <c r="E29429" t="b">
        <v>0</v>
      </c>
    </row>
    <row r="29430" spans="1:5" x14ac:dyDescent="0.2">
      <c r="A29430">
        <v>3272655</v>
      </c>
      <c r="B29430" t="s">
        <v>6</v>
      </c>
      <c r="C29430">
        <v>75</v>
      </c>
      <c r="D29430" t="b">
        <v>1</v>
      </c>
      <c r="E29430" t="b">
        <v>0</v>
      </c>
    </row>
    <row r="29431" spans="1:5" x14ac:dyDescent="0.2">
      <c r="A29431">
        <v>3272688</v>
      </c>
      <c r="B29431" t="s">
        <v>5</v>
      </c>
      <c r="C29431">
        <v>5</v>
      </c>
      <c r="D29431" t="b">
        <v>0</v>
      </c>
      <c r="E29431" t="b">
        <v>0</v>
      </c>
    </row>
    <row r="29432" spans="1:5" x14ac:dyDescent="0.2">
      <c r="A29432">
        <v>3272689</v>
      </c>
      <c r="B29432" t="s">
        <v>6</v>
      </c>
      <c r="C29432">
        <v>1</v>
      </c>
      <c r="D29432" t="b">
        <v>0</v>
      </c>
      <c r="E29432" t="b">
        <v>0</v>
      </c>
    </row>
    <row r="29433" spans="1:5" x14ac:dyDescent="0.2">
      <c r="A29433">
        <v>3272763</v>
      </c>
      <c r="B29433" t="s">
        <v>5</v>
      </c>
      <c r="C29433">
        <v>16</v>
      </c>
      <c r="D29433" t="b">
        <v>0</v>
      </c>
      <c r="E29433" t="b">
        <v>0</v>
      </c>
    </row>
    <row r="29434" spans="1:5" x14ac:dyDescent="0.2">
      <c r="A29434">
        <v>3272784</v>
      </c>
      <c r="B29434" t="s">
        <v>6</v>
      </c>
      <c r="C29434">
        <v>1</v>
      </c>
      <c r="D29434" t="b">
        <v>0</v>
      </c>
      <c r="E29434" t="b">
        <v>0</v>
      </c>
    </row>
    <row r="29435" spans="1:5" x14ac:dyDescent="0.2">
      <c r="A29435">
        <v>3272829</v>
      </c>
      <c r="B29435" t="s">
        <v>5</v>
      </c>
      <c r="C29435">
        <v>22</v>
      </c>
      <c r="D29435" t="b">
        <v>0</v>
      </c>
      <c r="E29435" t="b">
        <v>0</v>
      </c>
    </row>
    <row r="29436" spans="1:5" x14ac:dyDescent="0.2">
      <c r="A29436">
        <v>3273437</v>
      </c>
      <c r="B29436" t="s">
        <v>6</v>
      </c>
      <c r="C29436">
        <v>26</v>
      </c>
      <c r="D29436" t="b">
        <v>1</v>
      </c>
      <c r="E29436" t="b">
        <v>0</v>
      </c>
    </row>
    <row r="29437" spans="1:5" x14ac:dyDescent="0.2">
      <c r="A29437">
        <v>3273458</v>
      </c>
      <c r="B29437" t="s">
        <v>5</v>
      </c>
      <c r="C29437">
        <v>55</v>
      </c>
      <c r="D29437" t="b">
        <v>1</v>
      </c>
      <c r="E29437" t="b">
        <v>1</v>
      </c>
    </row>
    <row r="29438" spans="1:5" x14ac:dyDescent="0.2">
      <c r="A29438">
        <v>3273520</v>
      </c>
      <c r="B29438" t="s">
        <v>6</v>
      </c>
      <c r="C29438">
        <v>293</v>
      </c>
      <c r="D29438" t="b">
        <v>1</v>
      </c>
      <c r="E29438" t="b">
        <v>1</v>
      </c>
    </row>
    <row r="29439" spans="1:5" x14ac:dyDescent="0.2">
      <c r="A29439">
        <v>3273589</v>
      </c>
      <c r="B29439" t="s">
        <v>6</v>
      </c>
      <c r="C29439">
        <v>60</v>
      </c>
      <c r="D29439" t="b">
        <v>0</v>
      </c>
      <c r="E29439" t="b">
        <v>0</v>
      </c>
    </row>
    <row r="29440" spans="1:5" x14ac:dyDescent="0.2">
      <c r="A29440">
        <v>3273691</v>
      </c>
      <c r="B29440" t="s">
        <v>5</v>
      </c>
      <c r="C29440">
        <v>8</v>
      </c>
      <c r="D29440" t="b">
        <v>0</v>
      </c>
      <c r="E29440" t="b">
        <v>0</v>
      </c>
    </row>
    <row r="29441" spans="1:5" x14ac:dyDescent="0.2">
      <c r="A29441">
        <v>3273708</v>
      </c>
      <c r="B29441" t="s">
        <v>6</v>
      </c>
      <c r="C29441">
        <v>293</v>
      </c>
      <c r="D29441" t="b">
        <v>1</v>
      </c>
      <c r="E29441" t="b">
        <v>0</v>
      </c>
    </row>
    <row r="29442" spans="1:5" x14ac:dyDescent="0.2">
      <c r="A29442">
        <v>3273783</v>
      </c>
      <c r="B29442" t="s">
        <v>6</v>
      </c>
      <c r="C29442">
        <v>2</v>
      </c>
      <c r="D29442" t="b">
        <v>0</v>
      </c>
      <c r="E29442" t="b">
        <v>0</v>
      </c>
    </row>
    <row r="29443" spans="1:5" x14ac:dyDescent="0.2">
      <c r="A29443">
        <v>3273822</v>
      </c>
      <c r="B29443" t="s">
        <v>5</v>
      </c>
      <c r="C29443">
        <v>7</v>
      </c>
      <c r="D29443" t="b">
        <v>0</v>
      </c>
      <c r="E29443" t="b">
        <v>0</v>
      </c>
    </row>
    <row r="29444" spans="1:5" x14ac:dyDescent="0.2">
      <c r="A29444">
        <v>3274064</v>
      </c>
      <c r="B29444" t="s">
        <v>5</v>
      </c>
      <c r="C29444">
        <v>117</v>
      </c>
      <c r="D29444" t="b">
        <v>1</v>
      </c>
      <c r="E29444" t="b">
        <v>0</v>
      </c>
    </row>
    <row r="29445" spans="1:5" x14ac:dyDescent="0.2">
      <c r="A29445">
        <v>3274149</v>
      </c>
      <c r="B29445" t="s">
        <v>5</v>
      </c>
      <c r="C29445">
        <v>3</v>
      </c>
      <c r="D29445" t="b">
        <v>0</v>
      </c>
      <c r="E29445" t="b">
        <v>0</v>
      </c>
    </row>
    <row r="29446" spans="1:5" x14ac:dyDescent="0.2">
      <c r="A29446">
        <v>3274410</v>
      </c>
      <c r="B29446" t="s">
        <v>6</v>
      </c>
      <c r="C29446">
        <v>61</v>
      </c>
      <c r="D29446" t="b">
        <v>1</v>
      </c>
      <c r="E29446" t="b">
        <v>0</v>
      </c>
    </row>
    <row r="29447" spans="1:5" x14ac:dyDescent="0.2">
      <c r="A29447">
        <v>3274863</v>
      </c>
      <c r="B29447" t="s">
        <v>5</v>
      </c>
      <c r="C29447">
        <v>111</v>
      </c>
      <c r="D29447" t="b">
        <v>1</v>
      </c>
      <c r="E29447" t="b">
        <v>1</v>
      </c>
    </row>
    <row r="29448" spans="1:5" x14ac:dyDescent="0.2">
      <c r="A29448">
        <v>3274900</v>
      </c>
      <c r="B29448" t="s">
        <v>5</v>
      </c>
      <c r="C29448">
        <v>6</v>
      </c>
      <c r="D29448" t="b">
        <v>0</v>
      </c>
      <c r="E29448" t="b">
        <v>0</v>
      </c>
    </row>
    <row r="29449" spans="1:5" x14ac:dyDescent="0.2">
      <c r="A29449">
        <v>3275038</v>
      </c>
      <c r="B29449" t="s">
        <v>5</v>
      </c>
      <c r="C29449">
        <v>13</v>
      </c>
      <c r="D29449" t="b">
        <v>1</v>
      </c>
      <c r="E29449" t="b">
        <v>0</v>
      </c>
    </row>
    <row r="29450" spans="1:5" x14ac:dyDescent="0.2">
      <c r="A29450">
        <v>3275068</v>
      </c>
      <c r="B29450" t="s">
        <v>6</v>
      </c>
      <c r="C29450">
        <v>6</v>
      </c>
      <c r="D29450" t="b">
        <v>0</v>
      </c>
      <c r="E29450" t="b">
        <v>0</v>
      </c>
    </row>
    <row r="29451" spans="1:5" x14ac:dyDescent="0.2">
      <c r="A29451">
        <v>3275124</v>
      </c>
      <c r="B29451" t="s">
        <v>5</v>
      </c>
      <c r="C29451">
        <v>1</v>
      </c>
      <c r="D29451" t="b">
        <v>0</v>
      </c>
      <c r="E29451" t="b">
        <v>0</v>
      </c>
    </row>
    <row r="29452" spans="1:5" x14ac:dyDescent="0.2">
      <c r="A29452">
        <v>3275164</v>
      </c>
      <c r="B29452" t="s">
        <v>6</v>
      </c>
      <c r="C29452">
        <v>1</v>
      </c>
      <c r="D29452" t="b">
        <v>0</v>
      </c>
      <c r="E29452" t="b">
        <v>0</v>
      </c>
    </row>
    <row r="29453" spans="1:5" x14ac:dyDescent="0.2">
      <c r="A29453">
        <v>3275222</v>
      </c>
      <c r="B29453" t="s">
        <v>6</v>
      </c>
      <c r="C29453">
        <v>30</v>
      </c>
      <c r="D29453" t="b">
        <v>0</v>
      </c>
      <c r="E29453" t="b">
        <v>0</v>
      </c>
    </row>
    <row r="29454" spans="1:5" x14ac:dyDescent="0.2">
      <c r="A29454">
        <v>3275241</v>
      </c>
      <c r="B29454" t="s">
        <v>5</v>
      </c>
      <c r="C29454">
        <v>66</v>
      </c>
      <c r="D29454" t="b">
        <v>1</v>
      </c>
      <c r="E29454" t="b">
        <v>0</v>
      </c>
    </row>
    <row r="29455" spans="1:5" x14ac:dyDescent="0.2">
      <c r="A29455">
        <v>3275268</v>
      </c>
      <c r="B29455" t="s">
        <v>6</v>
      </c>
      <c r="C29455">
        <v>15</v>
      </c>
      <c r="D29455" t="b">
        <v>0</v>
      </c>
      <c r="E29455" t="b">
        <v>0</v>
      </c>
    </row>
    <row r="29456" spans="1:5" x14ac:dyDescent="0.2">
      <c r="A29456">
        <v>3275319</v>
      </c>
      <c r="B29456" t="s">
        <v>6</v>
      </c>
      <c r="C29456">
        <v>77</v>
      </c>
      <c r="D29456" t="b">
        <v>0</v>
      </c>
      <c r="E29456" t="b">
        <v>0</v>
      </c>
    </row>
    <row r="29457" spans="1:5" x14ac:dyDescent="0.2">
      <c r="A29457">
        <v>3275407</v>
      </c>
      <c r="B29457" t="s">
        <v>5</v>
      </c>
      <c r="C29457">
        <v>0</v>
      </c>
      <c r="D29457" t="b">
        <v>0</v>
      </c>
      <c r="E29457" t="b">
        <v>0</v>
      </c>
    </row>
    <row r="29458" spans="1:5" x14ac:dyDescent="0.2">
      <c r="A29458">
        <v>3275771</v>
      </c>
      <c r="B29458" t="s">
        <v>5</v>
      </c>
      <c r="C29458">
        <v>4</v>
      </c>
      <c r="D29458" t="b">
        <v>0</v>
      </c>
      <c r="E29458" t="b">
        <v>0</v>
      </c>
    </row>
    <row r="29459" spans="1:5" x14ac:dyDescent="0.2">
      <c r="A29459">
        <v>3275786</v>
      </c>
      <c r="B29459" t="s">
        <v>5</v>
      </c>
      <c r="C29459">
        <v>8</v>
      </c>
      <c r="D29459" t="b">
        <v>1</v>
      </c>
      <c r="E29459" t="b">
        <v>0</v>
      </c>
    </row>
    <row r="29460" spans="1:5" x14ac:dyDescent="0.2">
      <c r="A29460">
        <v>3275797</v>
      </c>
      <c r="B29460" t="s">
        <v>5</v>
      </c>
      <c r="C29460">
        <v>7</v>
      </c>
      <c r="D29460" t="b">
        <v>0</v>
      </c>
      <c r="E29460" t="b">
        <v>0</v>
      </c>
    </row>
    <row r="29461" spans="1:5" x14ac:dyDescent="0.2">
      <c r="A29461">
        <v>3275968</v>
      </c>
      <c r="B29461" t="s">
        <v>5</v>
      </c>
      <c r="C29461">
        <v>39</v>
      </c>
      <c r="D29461" t="b">
        <v>1</v>
      </c>
      <c r="E29461" t="b">
        <v>0</v>
      </c>
    </row>
    <row r="29462" spans="1:5" x14ac:dyDescent="0.2">
      <c r="A29462">
        <v>3275976</v>
      </c>
      <c r="B29462" t="s">
        <v>5</v>
      </c>
      <c r="C29462">
        <v>41</v>
      </c>
      <c r="D29462" t="b">
        <v>1</v>
      </c>
      <c r="E29462" t="b">
        <v>0</v>
      </c>
    </row>
    <row r="29463" spans="1:5" x14ac:dyDescent="0.2">
      <c r="A29463">
        <v>3276014</v>
      </c>
      <c r="B29463" t="s">
        <v>5</v>
      </c>
      <c r="C29463">
        <v>13</v>
      </c>
      <c r="D29463" t="b">
        <v>0</v>
      </c>
      <c r="E29463" t="b">
        <v>0</v>
      </c>
    </row>
    <row r="29464" spans="1:5" x14ac:dyDescent="0.2">
      <c r="A29464">
        <v>3276101</v>
      </c>
      <c r="B29464" t="s">
        <v>6</v>
      </c>
      <c r="C29464">
        <v>15</v>
      </c>
      <c r="D29464" t="b">
        <v>0</v>
      </c>
      <c r="E29464" t="b">
        <v>0</v>
      </c>
    </row>
    <row r="29465" spans="1:5" x14ac:dyDescent="0.2">
      <c r="A29465">
        <v>3276117</v>
      </c>
      <c r="B29465" t="s">
        <v>6</v>
      </c>
      <c r="C29465">
        <v>26</v>
      </c>
      <c r="D29465" t="b">
        <v>0</v>
      </c>
      <c r="E29465" t="b">
        <v>0</v>
      </c>
    </row>
    <row r="29466" spans="1:5" x14ac:dyDescent="0.2">
      <c r="A29466">
        <v>3276204</v>
      </c>
      <c r="B29466" t="s">
        <v>6</v>
      </c>
      <c r="C29466">
        <v>79</v>
      </c>
      <c r="D29466" t="b">
        <v>1</v>
      </c>
      <c r="E29466" t="b">
        <v>1</v>
      </c>
    </row>
    <row r="29467" spans="1:5" x14ac:dyDescent="0.2">
      <c r="A29467">
        <v>3276389</v>
      </c>
      <c r="B29467" t="s">
        <v>5</v>
      </c>
      <c r="C29467">
        <v>2</v>
      </c>
      <c r="D29467" t="b">
        <v>0</v>
      </c>
      <c r="E29467" t="b">
        <v>0</v>
      </c>
    </row>
    <row r="29468" spans="1:5" x14ac:dyDescent="0.2">
      <c r="A29468">
        <v>3276434</v>
      </c>
      <c r="B29468" t="s">
        <v>6</v>
      </c>
      <c r="C29468">
        <v>1</v>
      </c>
      <c r="D29468" t="b">
        <v>0</v>
      </c>
      <c r="E29468" t="b">
        <v>0</v>
      </c>
    </row>
    <row r="29469" spans="1:5" x14ac:dyDescent="0.2">
      <c r="A29469">
        <v>3276474</v>
      </c>
      <c r="B29469" t="s">
        <v>6</v>
      </c>
      <c r="C29469">
        <v>1</v>
      </c>
      <c r="D29469" t="b">
        <v>0</v>
      </c>
      <c r="E29469" t="b">
        <v>0</v>
      </c>
    </row>
    <row r="29470" spans="1:5" x14ac:dyDescent="0.2">
      <c r="A29470">
        <v>3276499</v>
      </c>
      <c r="B29470" t="s">
        <v>6</v>
      </c>
      <c r="C29470">
        <v>26</v>
      </c>
      <c r="D29470" t="b">
        <v>1</v>
      </c>
      <c r="E29470" t="b">
        <v>0</v>
      </c>
    </row>
    <row r="29471" spans="1:5" x14ac:dyDescent="0.2">
      <c r="A29471">
        <v>3276503</v>
      </c>
      <c r="B29471" t="s">
        <v>6</v>
      </c>
      <c r="C29471">
        <v>144</v>
      </c>
      <c r="D29471" t="b">
        <v>1</v>
      </c>
      <c r="E29471" t="b">
        <v>0</v>
      </c>
    </row>
    <row r="29472" spans="1:5" x14ac:dyDescent="0.2">
      <c r="A29472">
        <v>3276553</v>
      </c>
      <c r="B29472" t="s">
        <v>6</v>
      </c>
      <c r="C29472">
        <v>8</v>
      </c>
      <c r="D29472" t="b">
        <v>0</v>
      </c>
      <c r="E29472" t="b">
        <v>0</v>
      </c>
    </row>
    <row r="29473" spans="1:5" x14ac:dyDescent="0.2">
      <c r="A29473">
        <v>3276685</v>
      </c>
      <c r="B29473" t="s">
        <v>6</v>
      </c>
      <c r="C29473">
        <v>3</v>
      </c>
      <c r="D29473" t="b">
        <v>1</v>
      </c>
      <c r="E29473" t="b">
        <v>0</v>
      </c>
    </row>
    <row r="29474" spans="1:5" x14ac:dyDescent="0.2">
      <c r="A29474">
        <v>3276695</v>
      </c>
      <c r="B29474" t="s">
        <v>5</v>
      </c>
      <c r="C29474">
        <v>138</v>
      </c>
      <c r="D29474" t="b">
        <v>1</v>
      </c>
      <c r="E29474" t="b">
        <v>1</v>
      </c>
    </row>
    <row r="29475" spans="1:5" x14ac:dyDescent="0.2">
      <c r="A29475">
        <v>3276814</v>
      </c>
      <c r="B29475" t="s">
        <v>6</v>
      </c>
      <c r="C29475">
        <v>28</v>
      </c>
      <c r="D29475" t="b">
        <v>0</v>
      </c>
      <c r="E29475" t="b">
        <v>0</v>
      </c>
    </row>
    <row r="29476" spans="1:5" x14ac:dyDescent="0.2">
      <c r="A29476">
        <v>3276982</v>
      </c>
      <c r="B29476" t="s">
        <v>5</v>
      </c>
      <c r="C29476">
        <v>33</v>
      </c>
      <c r="D29476" t="b">
        <v>1</v>
      </c>
      <c r="E29476" t="b">
        <v>0</v>
      </c>
    </row>
    <row r="29477" spans="1:5" x14ac:dyDescent="0.2">
      <c r="A29477">
        <v>3277006</v>
      </c>
      <c r="B29477" t="s">
        <v>6</v>
      </c>
      <c r="C29477">
        <v>5</v>
      </c>
      <c r="D29477" t="b">
        <v>0</v>
      </c>
      <c r="E29477" t="b">
        <v>0</v>
      </c>
    </row>
    <row r="29478" spans="1:5" x14ac:dyDescent="0.2">
      <c r="A29478">
        <v>3277164</v>
      </c>
      <c r="B29478" t="s">
        <v>6</v>
      </c>
      <c r="C29478">
        <v>0</v>
      </c>
      <c r="D29478" t="b">
        <v>0</v>
      </c>
      <c r="E29478" t="b">
        <v>0</v>
      </c>
    </row>
    <row r="29479" spans="1:5" x14ac:dyDescent="0.2">
      <c r="A29479">
        <v>3277425</v>
      </c>
      <c r="B29479" t="s">
        <v>5</v>
      </c>
      <c r="C29479">
        <v>13</v>
      </c>
      <c r="D29479" t="b">
        <v>0</v>
      </c>
      <c r="E29479" t="b">
        <v>0</v>
      </c>
    </row>
    <row r="29480" spans="1:5" x14ac:dyDescent="0.2">
      <c r="A29480">
        <v>3277506</v>
      </c>
      <c r="B29480" t="s">
        <v>6</v>
      </c>
      <c r="C29480">
        <v>16</v>
      </c>
      <c r="D29480" t="b">
        <v>0</v>
      </c>
      <c r="E29480" t="b">
        <v>0</v>
      </c>
    </row>
    <row r="29481" spans="1:5" x14ac:dyDescent="0.2">
      <c r="A29481">
        <v>3277533</v>
      </c>
      <c r="B29481" t="s">
        <v>6</v>
      </c>
      <c r="C29481">
        <v>13</v>
      </c>
      <c r="D29481" t="b">
        <v>0</v>
      </c>
      <c r="E29481" t="b">
        <v>0</v>
      </c>
    </row>
    <row r="29482" spans="1:5" x14ac:dyDescent="0.2">
      <c r="A29482">
        <v>3277768</v>
      </c>
      <c r="B29482" t="s">
        <v>6</v>
      </c>
      <c r="C29482">
        <v>221</v>
      </c>
      <c r="D29482" t="b">
        <v>1</v>
      </c>
      <c r="E29482" t="b">
        <v>1</v>
      </c>
    </row>
    <row r="29483" spans="1:5" x14ac:dyDescent="0.2">
      <c r="A29483">
        <v>3277811</v>
      </c>
      <c r="B29483" t="s">
        <v>5</v>
      </c>
      <c r="C29483">
        <v>5</v>
      </c>
      <c r="D29483" t="b">
        <v>0</v>
      </c>
      <c r="E29483" t="b">
        <v>0</v>
      </c>
    </row>
    <row r="29484" spans="1:5" x14ac:dyDescent="0.2">
      <c r="A29484">
        <v>3277913</v>
      </c>
      <c r="B29484" t="s">
        <v>6</v>
      </c>
      <c r="C29484">
        <v>97</v>
      </c>
      <c r="D29484" t="b">
        <v>1</v>
      </c>
      <c r="E29484" t="b">
        <v>0</v>
      </c>
    </row>
    <row r="29485" spans="1:5" x14ac:dyDescent="0.2">
      <c r="A29485">
        <v>3277963</v>
      </c>
      <c r="B29485" t="s">
        <v>6</v>
      </c>
      <c r="C29485">
        <v>38</v>
      </c>
      <c r="D29485" t="b">
        <v>0</v>
      </c>
      <c r="E29485" t="b">
        <v>0</v>
      </c>
    </row>
    <row r="29486" spans="1:5" x14ac:dyDescent="0.2">
      <c r="A29486">
        <v>3277995</v>
      </c>
      <c r="B29486" t="s">
        <v>5</v>
      </c>
      <c r="C29486">
        <v>7</v>
      </c>
      <c r="D29486" t="b">
        <v>0</v>
      </c>
      <c r="E29486" t="b">
        <v>0</v>
      </c>
    </row>
    <row r="29487" spans="1:5" x14ac:dyDescent="0.2">
      <c r="A29487">
        <v>3278092</v>
      </c>
      <c r="B29487" t="s">
        <v>5</v>
      </c>
      <c r="C29487">
        <v>198</v>
      </c>
      <c r="D29487" t="b">
        <v>1</v>
      </c>
      <c r="E29487" t="b">
        <v>1</v>
      </c>
    </row>
    <row r="29488" spans="1:5" x14ac:dyDescent="0.2">
      <c r="A29488">
        <v>3278942</v>
      </c>
      <c r="B29488" t="s">
        <v>6</v>
      </c>
      <c r="C29488">
        <v>30</v>
      </c>
      <c r="D29488" t="b">
        <v>0</v>
      </c>
      <c r="E29488" t="b">
        <v>0</v>
      </c>
    </row>
    <row r="29489" spans="1:5" x14ac:dyDescent="0.2">
      <c r="A29489">
        <v>3279074</v>
      </c>
      <c r="B29489" t="s">
        <v>5</v>
      </c>
      <c r="C29489">
        <v>1</v>
      </c>
      <c r="D29489" t="b">
        <v>0</v>
      </c>
      <c r="E29489" t="b">
        <v>0</v>
      </c>
    </row>
    <row r="29490" spans="1:5" x14ac:dyDescent="0.2">
      <c r="A29490">
        <v>3279157</v>
      </c>
      <c r="B29490" t="s">
        <v>5</v>
      </c>
      <c r="C29490">
        <v>77</v>
      </c>
      <c r="D29490" t="b">
        <v>0</v>
      </c>
      <c r="E29490" t="b">
        <v>1</v>
      </c>
    </row>
    <row r="29491" spans="1:5" x14ac:dyDescent="0.2">
      <c r="A29491">
        <v>3279439</v>
      </c>
      <c r="B29491" t="s">
        <v>5</v>
      </c>
      <c r="C29491">
        <v>107</v>
      </c>
      <c r="D29491" t="b">
        <v>0</v>
      </c>
      <c r="E29491" t="b">
        <v>0</v>
      </c>
    </row>
    <row r="29492" spans="1:5" x14ac:dyDescent="0.2">
      <c r="A29492">
        <v>3279523</v>
      </c>
      <c r="B29492" t="s">
        <v>6</v>
      </c>
      <c r="C29492">
        <v>9</v>
      </c>
      <c r="D29492" t="b">
        <v>1</v>
      </c>
      <c r="E29492" t="b">
        <v>0</v>
      </c>
    </row>
    <row r="29493" spans="1:5" x14ac:dyDescent="0.2">
      <c r="A29493">
        <v>3279700</v>
      </c>
      <c r="B29493" t="s">
        <v>6</v>
      </c>
      <c r="C29493">
        <v>0</v>
      </c>
      <c r="D29493" t="b">
        <v>0</v>
      </c>
      <c r="E29493" t="b">
        <v>0</v>
      </c>
    </row>
    <row r="29494" spans="1:5" x14ac:dyDescent="0.2">
      <c r="A29494">
        <v>3279729</v>
      </c>
      <c r="B29494" t="s">
        <v>6</v>
      </c>
      <c r="C29494">
        <v>9</v>
      </c>
      <c r="D29494" t="b">
        <v>1</v>
      </c>
      <c r="E29494" t="b">
        <v>0</v>
      </c>
    </row>
    <row r="29495" spans="1:5" x14ac:dyDescent="0.2">
      <c r="A29495">
        <v>3279937</v>
      </c>
      <c r="B29495" t="s">
        <v>6</v>
      </c>
      <c r="C29495">
        <v>4</v>
      </c>
      <c r="D29495" t="b">
        <v>0</v>
      </c>
      <c r="E29495" t="b">
        <v>0</v>
      </c>
    </row>
    <row r="29496" spans="1:5" x14ac:dyDescent="0.2">
      <c r="A29496">
        <v>3279944</v>
      </c>
      <c r="B29496" t="s">
        <v>5</v>
      </c>
      <c r="C29496">
        <v>11</v>
      </c>
      <c r="D29496" t="b">
        <v>0</v>
      </c>
      <c r="E29496" t="b">
        <v>0</v>
      </c>
    </row>
    <row r="29497" spans="1:5" x14ac:dyDescent="0.2">
      <c r="A29497">
        <v>3279953</v>
      </c>
      <c r="B29497" t="s">
        <v>5</v>
      </c>
      <c r="C29497">
        <v>187</v>
      </c>
      <c r="D29497" t="b">
        <v>1</v>
      </c>
      <c r="E29497" t="b">
        <v>0</v>
      </c>
    </row>
    <row r="29498" spans="1:5" x14ac:dyDescent="0.2">
      <c r="A29498">
        <v>3280031</v>
      </c>
      <c r="B29498" t="s">
        <v>6</v>
      </c>
      <c r="C29498">
        <v>37</v>
      </c>
      <c r="D29498" t="b">
        <v>1</v>
      </c>
      <c r="E29498" t="b">
        <v>0</v>
      </c>
    </row>
    <row r="29499" spans="1:5" x14ac:dyDescent="0.2">
      <c r="A29499">
        <v>3280058</v>
      </c>
      <c r="B29499" t="s">
        <v>5</v>
      </c>
      <c r="C29499">
        <v>15</v>
      </c>
      <c r="D29499" t="b">
        <v>0</v>
      </c>
      <c r="E29499" t="b">
        <v>0</v>
      </c>
    </row>
    <row r="29500" spans="1:5" x14ac:dyDescent="0.2">
      <c r="A29500">
        <v>3280275</v>
      </c>
      <c r="B29500" t="s">
        <v>6</v>
      </c>
      <c r="C29500">
        <v>3</v>
      </c>
      <c r="D29500" t="b">
        <v>0</v>
      </c>
      <c r="E29500" t="b">
        <v>0</v>
      </c>
    </row>
    <row r="29501" spans="1:5" x14ac:dyDescent="0.2">
      <c r="A29501">
        <v>3280470</v>
      </c>
      <c r="B29501" t="s">
        <v>6</v>
      </c>
      <c r="C29501">
        <v>29</v>
      </c>
      <c r="D29501" t="b">
        <v>1</v>
      </c>
      <c r="E29501" t="b">
        <v>0</v>
      </c>
    </row>
    <row r="29502" spans="1:5" x14ac:dyDescent="0.2">
      <c r="A29502">
        <v>3280576</v>
      </c>
      <c r="B29502" t="s">
        <v>5</v>
      </c>
      <c r="C29502">
        <v>15</v>
      </c>
      <c r="D29502" t="b">
        <v>0</v>
      </c>
      <c r="E29502" t="b">
        <v>0</v>
      </c>
    </row>
    <row r="29503" spans="1:5" x14ac:dyDescent="0.2">
      <c r="A29503">
        <v>3280914</v>
      </c>
      <c r="B29503" t="s">
        <v>5</v>
      </c>
      <c r="C29503">
        <v>32</v>
      </c>
      <c r="D29503" t="b">
        <v>1</v>
      </c>
      <c r="E29503" t="b">
        <v>0</v>
      </c>
    </row>
    <row r="29504" spans="1:5" x14ac:dyDescent="0.2">
      <c r="A29504">
        <v>3281063</v>
      </c>
      <c r="B29504" t="s">
        <v>5</v>
      </c>
      <c r="C29504">
        <v>46</v>
      </c>
      <c r="D29504" t="b">
        <v>1</v>
      </c>
      <c r="E29504" t="b">
        <v>0</v>
      </c>
    </row>
    <row r="29505" spans="1:5" x14ac:dyDescent="0.2">
      <c r="A29505">
        <v>3281253</v>
      </c>
      <c r="B29505" t="s">
        <v>6</v>
      </c>
      <c r="C29505">
        <v>2</v>
      </c>
      <c r="D29505" t="b">
        <v>0</v>
      </c>
      <c r="E29505" t="b">
        <v>0</v>
      </c>
    </row>
    <row r="29506" spans="1:5" x14ac:dyDescent="0.2">
      <c r="A29506">
        <v>3281383</v>
      </c>
      <c r="B29506" t="s">
        <v>5</v>
      </c>
      <c r="C29506">
        <v>183</v>
      </c>
      <c r="D29506" t="b">
        <v>1</v>
      </c>
      <c r="E29506" t="b">
        <v>1</v>
      </c>
    </row>
    <row r="29507" spans="1:5" x14ac:dyDescent="0.2">
      <c r="A29507">
        <v>3281452</v>
      </c>
      <c r="B29507" t="s">
        <v>6</v>
      </c>
      <c r="C29507">
        <v>18</v>
      </c>
      <c r="D29507" t="b">
        <v>1</v>
      </c>
      <c r="E29507" t="b">
        <v>0</v>
      </c>
    </row>
    <row r="29508" spans="1:5" x14ac:dyDescent="0.2">
      <c r="A29508">
        <v>3281549</v>
      </c>
      <c r="B29508" t="s">
        <v>5</v>
      </c>
      <c r="C29508">
        <v>19</v>
      </c>
      <c r="D29508" t="b">
        <v>1</v>
      </c>
      <c r="E29508" t="b">
        <v>1</v>
      </c>
    </row>
    <row r="29509" spans="1:5" x14ac:dyDescent="0.2">
      <c r="A29509">
        <v>3281727</v>
      </c>
      <c r="B29509" t="s">
        <v>6</v>
      </c>
      <c r="C29509">
        <v>15</v>
      </c>
      <c r="D29509" t="b">
        <v>1</v>
      </c>
      <c r="E29509" t="b">
        <v>0</v>
      </c>
    </row>
    <row r="29510" spans="1:5" x14ac:dyDescent="0.2">
      <c r="A29510">
        <v>3281760</v>
      </c>
      <c r="B29510" t="s">
        <v>5</v>
      </c>
      <c r="C29510">
        <v>91</v>
      </c>
      <c r="D29510" t="b">
        <v>1</v>
      </c>
      <c r="E29510" t="b">
        <v>1</v>
      </c>
    </row>
    <row r="29511" spans="1:5" x14ac:dyDescent="0.2">
      <c r="A29511">
        <v>3281767</v>
      </c>
      <c r="B29511" t="s">
        <v>5</v>
      </c>
      <c r="C29511">
        <v>4</v>
      </c>
      <c r="D29511" t="b">
        <v>0</v>
      </c>
      <c r="E29511" t="b">
        <v>0</v>
      </c>
    </row>
    <row r="29512" spans="1:5" x14ac:dyDescent="0.2">
      <c r="A29512">
        <v>3281791</v>
      </c>
      <c r="B29512" t="s">
        <v>6</v>
      </c>
      <c r="C29512">
        <v>25</v>
      </c>
      <c r="D29512" t="b">
        <v>0</v>
      </c>
      <c r="E29512" t="b">
        <v>0</v>
      </c>
    </row>
    <row r="29513" spans="1:5" x14ac:dyDescent="0.2">
      <c r="A29513">
        <v>3281863</v>
      </c>
      <c r="B29513" t="s">
        <v>6</v>
      </c>
      <c r="C29513">
        <v>21</v>
      </c>
      <c r="D29513" t="b">
        <v>1</v>
      </c>
      <c r="E29513" t="b">
        <v>0</v>
      </c>
    </row>
    <row r="29514" spans="1:5" x14ac:dyDescent="0.2">
      <c r="A29514">
        <v>3281903</v>
      </c>
      <c r="B29514" t="s">
        <v>6</v>
      </c>
      <c r="C29514">
        <v>20</v>
      </c>
      <c r="D29514" t="b">
        <v>1</v>
      </c>
      <c r="E29514" t="b">
        <v>0</v>
      </c>
    </row>
    <row r="29515" spans="1:5" x14ac:dyDescent="0.2">
      <c r="A29515">
        <v>3281942</v>
      </c>
      <c r="B29515" t="s">
        <v>5</v>
      </c>
      <c r="C29515">
        <v>22</v>
      </c>
      <c r="D29515" t="b">
        <v>0</v>
      </c>
      <c r="E29515" t="b">
        <v>1</v>
      </c>
    </row>
    <row r="29516" spans="1:5" x14ac:dyDescent="0.2">
      <c r="A29516">
        <v>3282090</v>
      </c>
      <c r="B29516" t="s">
        <v>6</v>
      </c>
      <c r="C29516">
        <v>14</v>
      </c>
      <c r="D29516" t="b">
        <v>0</v>
      </c>
      <c r="E29516" t="b">
        <v>0</v>
      </c>
    </row>
    <row r="29517" spans="1:5" x14ac:dyDescent="0.2">
      <c r="A29517">
        <v>3282131</v>
      </c>
      <c r="B29517" t="s">
        <v>6</v>
      </c>
      <c r="C29517">
        <v>133</v>
      </c>
      <c r="D29517" t="b">
        <v>0</v>
      </c>
      <c r="E29517" t="b">
        <v>0</v>
      </c>
    </row>
    <row r="29518" spans="1:5" x14ac:dyDescent="0.2">
      <c r="A29518">
        <v>3282310</v>
      </c>
      <c r="B29518" t="s">
        <v>5</v>
      </c>
      <c r="C29518">
        <v>5</v>
      </c>
      <c r="D29518" t="b">
        <v>0</v>
      </c>
      <c r="E29518" t="b">
        <v>0</v>
      </c>
    </row>
    <row r="29519" spans="1:5" x14ac:dyDescent="0.2">
      <c r="A29519">
        <v>3282330</v>
      </c>
      <c r="B29519" t="s">
        <v>6</v>
      </c>
      <c r="C29519">
        <v>23</v>
      </c>
      <c r="D29519" t="b">
        <v>0</v>
      </c>
      <c r="E29519" t="b">
        <v>0</v>
      </c>
    </row>
    <row r="29520" spans="1:5" x14ac:dyDescent="0.2">
      <c r="A29520">
        <v>3282421</v>
      </c>
      <c r="B29520" t="s">
        <v>6</v>
      </c>
      <c r="C29520">
        <v>5</v>
      </c>
      <c r="D29520" t="b">
        <v>0</v>
      </c>
      <c r="E29520" t="b">
        <v>0</v>
      </c>
    </row>
    <row r="29521" spans="1:5" x14ac:dyDescent="0.2">
      <c r="A29521">
        <v>3282426</v>
      </c>
      <c r="B29521" t="s">
        <v>6</v>
      </c>
      <c r="C29521">
        <v>3</v>
      </c>
      <c r="D29521" t="b">
        <v>0</v>
      </c>
      <c r="E29521" t="b">
        <v>0</v>
      </c>
    </row>
    <row r="29522" spans="1:5" x14ac:dyDescent="0.2">
      <c r="A29522">
        <v>3282487</v>
      </c>
      <c r="B29522" t="s">
        <v>6</v>
      </c>
      <c r="C29522">
        <v>16</v>
      </c>
      <c r="D29522" t="b">
        <v>0</v>
      </c>
      <c r="E29522" t="b">
        <v>0</v>
      </c>
    </row>
    <row r="29523" spans="1:5" x14ac:dyDescent="0.2">
      <c r="A29523">
        <v>3282617</v>
      </c>
      <c r="B29523" t="s">
        <v>6</v>
      </c>
      <c r="C29523">
        <v>11</v>
      </c>
      <c r="D29523" t="b">
        <v>0</v>
      </c>
      <c r="E29523" t="b">
        <v>0</v>
      </c>
    </row>
    <row r="29524" spans="1:5" x14ac:dyDescent="0.2">
      <c r="A29524">
        <v>3282627</v>
      </c>
      <c r="B29524" t="s">
        <v>5</v>
      </c>
      <c r="C29524">
        <v>23</v>
      </c>
      <c r="D29524" t="b">
        <v>0</v>
      </c>
      <c r="E29524" t="b">
        <v>0</v>
      </c>
    </row>
    <row r="29525" spans="1:5" x14ac:dyDescent="0.2">
      <c r="A29525">
        <v>3282722</v>
      </c>
      <c r="B29525" t="s">
        <v>5</v>
      </c>
      <c r="C29525">
        <v>8</v>
      </c>
      <c r="D29525" t="b">
        <v>0</v>
      </c>
      <c r="E29525" t="b">
        <v>0</v>
      </c>
    </row>
    <row r="29526" spans="1:5" x14ac:dyDescent="0.2">
      <c r="A29526">
        <v>3283069</v>
      </c>
      <c r="B29526" t="s">
        <v>5</v>
      </c>
      <c r="C29526">
        <v>21</v>
      </c>
      <c r="D29526" t="b">
        <v>0</v>
      </c>
      <c r="E29526" t="b">
        <v>0</v>
      </c>
    </row>
    <row r="29527" spans="1:5" x14ac:dyDescent="0.2">
      <c r="A29527">
        <v>3283238</v>
      </c>
      <c r="B29527" t="s">
        <v>6</v>
      </c>
      <c r="C29527">
        <v>1</v>
      </c>
      <c r="D29527" t="b">
        <v>0</v>
      </c>
      <c r="E29527" t="b">
        <v>0</v>
      </c>
    </row>
    <row r="29528" spans="1:5" x14ac:dyDescent="0.2">
      <c r="A29528">
        <v>3283258</v>
      </c>
      <c r="B29528" t="s">
        <v>6</v>
      </c>
      <c r="C29528">
        <v>33</v>
      </c>
      <c r="D29528" t="b">
        <v>1</v>
      </c>
      <c r="E29528" t="b">
        <v>0</v>
      </c>
    </row>
    <row r="29529" spans="1:5" x14ac:dyDescent="0.2">
      <c r="A29529">
        <v>3283520</v>
      </c>
      <c r="B29529" t="s">
        <v>6</v>
      </c>
      <c r="C29529">
        <v>83</v>
      </c>
      <c r="D29529" t="b">
        <v>1</v>
      </c>
      <c r="E29529" t="b">
        <v>0</v>
      </c>
    </row>
    <row r="29530" spans="1:5" x14ac:dyDescent="0.2">
      <c r="A29530">
        <v>3283611</v>
      </c>
      <c r="B29530" t="s">
        <v>5</v>
      </c>
      <c r="C29530">
        <v>5</v>
      </c>
      <c r="D29530" t="b">
        <v>0</v>
      </c>
      <c r="E29530" t="b">
        <v>0</v>
      </c>
    </row>
    <row r="29531" spans="1:5" x14ac:dyDescent="0.2">
      <c r="A29531">
        <v>3283749</v>
      </c>
      <c r="B29531" t="s">
        <v>5</v>
      </c>
      <c r="C29531">
        <v>3</v>
      </c>
      <c r="D29531" t="b">
        <v>0</v>
      </c>
      <c r="E29531" t="b">
        <v>0</v>
      </c>
    </row>
    <row r="29532" spans="1:5" x14ac:dyDescent="0.2">
      <c r="A29532">
        <v>3283768</v>
      </c>
      <c r="B29532" t="s">
        <v>5</v>
      </c>
      <c r="C29532">
        <v>22</v>
      </c>
      <c r="D29532" t="b">
        <v>1</v>
      </c>
      <c r="E29532" t="b">
        <v>1</v>
      </c>
    </row>
    <row r="29533" spans="1:5" x14ac:dyDescent="0.2">
      <c r="A29533">
        <v>3283830</v>
      </c>
      <c r="B29533" t="s">
        <v>5</v>
      </c>
      <c r="C29533">
        <v>8</v>
      </c>
      <c r="D29533" t="b">
        <v>0</v>
      </c>
      <c r="E29533" t="b">
        <v>0</v>
      </c>
    </row>
    <row r="29534" spans="1:5" x14ac:dyDescent="0.2">
      <c r="A29534">
        <v>3283899</v>
      </c>
      <c r="B29534" t="s">
        <v>6</v>
      </c>
      <c r="C29534">
        <v>1</v>
      </c>
      <c r="D29534" t="b">
        <v>0</v>
      </c>
      <c r="E29534" t="b">
        <v>0</v>
      </c>
    </row>
    <row r="29535" spans="1:5" x14ac:dyDescent="0.2">
      <c r="A29535">
        <v>3284110</v>
      </c>
      <c r="B29535" t="s">
        <v>6</v>
      </c>
      <c r="C29535">
        <v>37</v>
      </c>
      <c r="D29535" t="b">
        <v>0</v>
      </c>
      <c r="E29535" t="b">
        <v>0</v>
      </c>
    </row>
    <row r="29536" spans="1:5" x14ac:dyDescent="0.2">
      <c r="A29536">
        <v>3284167</v>
      </c>
      <c r="B29536" t="s">
        <v>6</v>
      </c>
      <c r="C29536">
        <v>54</v>
      </c>
      <c r="D29536" t="b">
        <v>1</v>
      </c>
      <c r="E29536" t="b">
        <v>1</v>
      </c>
    </row>
    <row r="29537" spans="1:5" x14ac:dyDescent="0.2">
      <c r="A29537">
        <v>3284766</v>
      </c>
      <c r="B29537" t="s">
        <v>6</v>
      </c>
      <c r="C29537">
        <v>221</v>
      </c>
      <c r="D29537" t="b">
        <v>1</v>
      </c>
      <c r="E29537" t="b">
        <v>1</v>
      </c>
    </row>
    <row r="29538" spans="1:5" x14ac:dyDescent="0.2">
      <c r="A29538">
        <v>3284958</v>
      </c>
      <c r="B29538" t="s">
        <v>6</v>
      </c>
      <c r="C29538">
        <v>11</v>
      </c>
      <c r="D29538" t="b">
        <v>0</v>
      </c>
      <c r="E29538" t="b">
        <v>0</v>
      </c>
    </row>
    <row r="29539" spans="1:5" x14ac:dyDescent="0.2">
      <c r="A29539">
        <v>3284963</v>
      </c>
      <c r="B29539" t="s">
        <v>6</v>
      </c>
      <c r="C29539">
        <v>105</v>
      </c>
      <c r="D29539" t="b">
        <v>1</v>
      </c>
      <c r="E29539" t="b">
        <v>1</v>
      </c>
    </row>
    <row r="29540" spans="1:5" x14ac:dyDescent="0.2">
      <c r="A29540">
        <v>3285169</v>
      </c>
      <c r="B29540" t="s">
        <v>6</v>
      </c>
      <c r="C29540">
        <v>19</v>
      </c>
      <c r="D29540" t="b">
        <v>1</v>
      </c>
      <c r="E29540" t="b">
        <v>0</v>
      </c>
    </row>
    <row r="29541" spans="1:5" x14ac:dyDescent="0.2">
      <c r="A29541">
        <v>3285175</v>
      </c>
      <c r="B29541" t="s">
        <v>6</v>
      </c>
      <c r="C29541">
        <v>63</v>
      </c>
      <c r="D29541" t="b">
        <v>1</v>
      </c>
      <c r="E29541" t="b">
        <v>0</v>
      </c>
    </row>
    <row r="29542" spans="1:5" x14ac:dyDescent="0.2">
      <c r="A29542">
        <v>3285188</v>
      </c>
      <c r="B29542" t="s">
        <v>5</v>
      </c>
      <c r="C29542">
        <v>0</v>
      </c>
      <c r="D29542" t="b">
        <v>0</v>
      </c>
      <c r="E29542" t="b">
        <v>0</v>
      </c>
    </row>
    <row r="29543" spans="1:5" x14ac:dyDescent="0.2">
      <c r="A29543">
        <v>3285397</v>
      </c>
      <c r="B29543" t="s">
        <v>5</v>
      </c>
      <c r="C29543">
        <v>21</v>
      </c>
      <c r="D29543" t="b">
        <v>0</v>
      </c>
      <c r="E29543" t="b">
        <v>0</v>
      </c>
    </row>
    <row r="29544" spans="1:5" x14ac:dyDescent="0.2">
      <c r="A29544">
        <v>3285480</v>
      </c>
      <c r="B29544" t="s">
        <v>5</v>
      </c>
      <c r="C29544">
        <v>2</v>
      </c>
      <c r="D29544" t="b">
        <v>0</v>
      </c>
      <c r="E29544" t="b">
        <v>0</v>
      </c>
    </row>
    <row r="29545" spans="1:5" x14ac:dyDescent="0.2">
      <c r="A29545">
        <v>3285622</v>
      </c>
      <c r="B29545" t="s">
        <v>6</v>
      </c>
      <c r="C29545">
        <v>14</v>
      </c>
      <c r="D29545" t="b">
        <v>0</v>
      </c>
      <c r="E29545" t="b">
        <v>1</v>
      </c>
    </row>
    <row r="29546" spans="1:5" x14ac:dyDescent="0.2">
      <c r="A29546">
        <v>3285637</v>
      </c>
      <c r="B29546" t="s">
        <v>6</v>
      </c>
      <c r="C29546">
        <v>13</v>
      </c>
      <c r="D29546" t="b">
        <v>0</v>
      </c>
      <c r="E29546" t="b">
        <v>0</v>
      </c>
    </row>
    <row r="29547" spans="1:5" x14ac:dyDescent="0.2">
      <c r="A29547">
        <v>3285788</v>
      </c>
      <c r="B29547" t="s">
        <v>5</v>
      </c>
      <c r="C29547">
        <v>2</v>
      </c>
      <c r="D29547" t="b">
        <v>0</v>
      </c>
      <c r="E29547" t="b">
        <v>0</v>
      </c>
    </row>
    <row r="29548" spans="1:5" x14ac:dyDescent="0.2">
      <c r="A29548">
        <v>3286139</v>
      </c>
      <c r="B29548" t="s">
        <v>5</v>
      </c>
      <c r="C29548">
        <v>12</v>
      </c>
      <c r="D29548" t="b">
        <v>0</v>
      </c>
      <c r="E29548" t="b">
        <v>0</v>
      </c>
    </row>
    <row r="29549" spans="1:5" x14ac:dyDescent="0.2">
      <c r="A29549">
        <v>3286159</v>
      </c>
      <c r="B29549" t="s">
        <v>5</v>
      </c>
      <c r="C29549">
        <v>65</v>
      </c>
      <c r="D29549" t="b">
        <v>1</v>
      </c>
      <c r="E29549" t="b">
        <v>0</v>
      </c>
    </row>
    <row r="29550" spans="1:5" x14ac:dyDescent="0.2">
      <c r="A29550">
        <v>3286203</v>
      </c>
      <c r="B29550" t="s">
        <v>5</v>
      </c>
      <c r="C29550">
        <v>75</v>
      </c>
      <c r="D29550" t="b">
        <v>1</v>
      </c>
      <c r="E29550" t="b">
        <v>1</v>
      </c>
    </row>
    <row r="29551" spans="1:5" x14ac:dyDescent="0.2">
      <c r="A29551">
        <v>3286375</v>
      </c>
      <c r="B29551" t="s">
        <v>5</v>
      </c>
      <c r="C29551">
        <v>1</v>
      </c>
      <c r="D29551" t="b">
        <v>0</v>
      </c>
      <c r="E29551" t="b">
        <v>0</v>
      </c>
    </row>
    <row r="29552" spans="1:5" x14ac:dyDescent="0.2">
      <c r="A29552">
        <v>3286709</v>
      </c>
      <c r="B29552" t="s">
        <v>6</v>
      </c>
      <c r="C29552">
        <v>7</v>
      </c>
      <c r="D29552" t="b">
        <v>0</v>
      </c>
      <c r="E29552" t="b">
        <v>0</v>
      </c>
    </row>
    <row r="29553" spans="1:5" x14ac:dyDescent="0.2">
      <c r="A29553">
        <v>3286755</v>
      </c>
      <c r="B29553" t="s">
        <v>5</v>
      </c>
      <c r="C29553">
        <v>34</v>
      </c>
      <c r="D29553" t="b">
        <v>1</v>
      </c>
      <c r="E29553" t="b">
        <v>0</v>
      </c>
    </row>
    <row r="29554" spans="1:5" x14ac:dyDescent="0.2">
      <c r="A29554">
        <v>3287434</v>
      </c>
      <c r="B29554" t="s">
        <v>5</v>
      </c>
      <c r="C29554">
        <v>5</v>
      </c>
      <c r="D29554" t="b">
        <v>0</v>
      </c>
      <c r="E29554" t="b">
        <v>0</v>
      </c>
    </row>
    <row r="29555" spans="1:5" x14ac:dyDescent="0.2">
      <c r="A29555">
        <v>3287541</v>
      </c>
      <c r="B29555" t="s">
        <v>5</v>
      </c>
      <c r="C29555">
        <v>15</v>
      </c>
      <c r="D29555" t="b">
        <v>1</v>
      </c>
      <c r="E29555" t="b">
        <v>0</v>
      </c>
    </row>
    <row r="29556" spans="1:5" x14ac:dyDescent="0.2">
      <c r="A29556">
        <v>3287566</v>
      </c>
      <c r="B29556" t="s">
        <v>6</v>
      </c>
      <c r="C29556">
        <v>10</v>
      </c>
      <c r="D29556" t="b">
        <v>0</v>
      </c>
      <c r="E29556" t="b">
        <v>0</v>
      </c>
    </row>
    <row r="29557" spans="1:5" x14ac:dyDescent="0.2">
      <c r="A29557">
        <v>3287677</v>
      </c>
      <c r="B29557" t="s">
        <v>5</v>
      </c>
      <c r="C29557">
        <v>30</v>
      </c>
      <c r="D29557" t="b">
        <v>1</v>
      </c>
      <c r="E29557" t="b">
        <v>0</v>
      </c>
    </row>
    <row r="29558" spans="1:5" x14ac:dyDescent="0.2">
      <c r="A29558">
        <v>3287869</v>
      </c>
      <c r="B29558" t="s">
        <v>6</v>
      </c>
      <c r="C29558">
        <v>13</v>
      </c>
      <c r="D29558" t="b">
        <v>0</v>
      </c>
      <c r="E29558" t="b">
        <v>0</v>
      </c>
    </row>
    <row r="29559" spans="1:5" x14ac:dyDescent="0.2">
      <c r="A29559">
        <v>3288098</v>
      </c>
      <c r="B29559" t="s">
        <v>5</v>
      </c>
      <c r="C29559">
        <v>44</v>
      </c>
      <c r="D29559" t="b">
        <v>0</v>
      </c>
      <c r="E29559" t="b">
        <v>0</v>
      </c>
    </row>
    <row r="29560" spans="1:5" x14ac:dyDescent="0.2">
      <c r="A29560">
        <v>3288320</v>
      </c>
      <c r="B29560" t="s">
        <v>6</v>
      </c>
      <c r="C29560">
        <v>3</v>
      </c>
      <c r="D29560" t="b">
        <v>0</v>
      </c>
      <c r="E29560" t="b">
        <v>0</v>
      </c>
    </row>
    <row r="29561" spans="1:5" x14ac:dyDescent="0.2">
      <c r="A29561">
        <v>3288851</v>
      </c>
      <c r="B29561" t="s">
        <v>6</v>
      </c>
      <c r="C29561">
        <v>3</v>
      </c>
      <c r="D29561" t="b">
        <v>0</v>
      </c>
      <c r="E29561" t="b">
        <v>0</v>
      </c>
    </row>
    <row r="29562" spans="1:5" x14ac:dyDescent="0.2">
      <c r="A29562">
        <v>3289056</v>
      </c>
      <c r="B29562" t="s">
        <v>5</v>
      </c>
      <c r="C29562">
        <v>0</v>
      </c>
      <c r="D29562" t="b">
        <v>0</v>
      </c>
      <c r="E29562" t="b">
        <v>0</v>
      </c>
    </row>
    <row r="29563" spans="1:5" x14ac:dyDescent="0.2">
      <c r="A29563">
        <v>3289106</v>
      </c>
      <c r="B29563" t="s">
        <v>5</v>
      </c>
      <c r="C29563">
        <v>36</v>
      </c>
      <c r="D29563" t="b">
        <v>1</v>
      </c>
      <c r="E29563" t="b">
        <v>0</v>
      </c>
    </row>
    <row r="29564" spans="1:5" x14ac:dyDescent="0.2">
      <c r="A29564">
        <v>3289121</v>
      </c>
      <c r="B29564" t="s">
        <v>5</v>
      </c>
      <c r="C29564">
        <v>3</v>
      </c>
      <c r="D29564" t="b">
        <v>0</v>
      </c>
      <c r="E29564" t="b">
        <v>0</v>
      </c>
    </row>
    <row r="29565" spans="1:5" x14ac:dyDescent="0.2">
      <c r="A29565">
        <v>3289340</v>
      </c>
      <c r="B29565" t="s">
        <v>6</v>
      </c>
      <c r="C29565">
        <v>2</v>
      </c>
      <c r="D29565" t="b">
        <v>0</v>
      </c>
      <c r="E29565" t="b">
        <v>0</v>
      </c>
    </row>
    <row r="29566" spans="1:5" x14ac:dyDescent="0.2">
      <c r="A29566">
        <v>3289486</v>
      </c>
      <c r="B29566" t="s">
        <v>5</v>
      </c>
      <c r="C29566">
        <v>2</v>
      </c>
      <c r="D29566" t="b">
        <v>0</v>
      </c>
      <c r="E29566" t="b">
        <v>0</v>
      </c>
    </row>
    <row r="29567" spans="1:5" x14ac:dyDescent="0.2">
      <c r="A29567">
        <v>3289550</v>
      </c>
      <c r="B29567" t="s">
        <v>5</v>
      </c>
      <c r="C29567">
        <v>2</v>
      </c>
      <c r="D29567" t="b">
        <v>0</v>
      </c>
      <c r="E29567" t="b">
        <v>0</v>
      </c>
    </row>
    <row r="29568" spans="1:5" x14ac:dyDescent="0.2">
      <c r="A29568">
        <v>3289727</v>
      </c>
      <c r="B29568" t="s">
        <v>5</v>
      </c>
      <c r="C29568">
        <v>4</v>
      </c>
      <c r="D29568" t="b">
        <v>0</v>
      </c>
      <c r="E29568" t="b">
        <v>0</v>
      </c>
    </row>
    <row r="29569" spans="1:5" x14ac:dyDescent="0.2">
      <c r="A29569">
        <v>3289745</v>
      </c>
      <c r="B29569" t="s">
        <v>5</v>
      </c>
      <c r="C29569">
        <v>4</v>
      </c>
      <c r="D29569" t="b">
        <v>0</v>
      </c>
      <c r="E29569" t="b">
        <v>0</v>
      </c>
    </row>
    <row r="29570" spans="1:5" x14ac:dyDescent="0.2">
      <c r="A29570">
        <v>3289939</v>
      </c>
      <c r="B29570" t="s">
        <v>5</v>
      </c>
      <c r="C29570">
        <v>20</v>
      </c>
      <c r="D29570" t="b">
        <v>0</v>
      </c>
      <c r="E29570" t="b">
        <v>0</v>
      </c>
    </row>
    <row r="29571" spans="1:5" x14ac:dyDescent="0.2">
      <c r="A29571">
        <v>3290169</v>
      </c>
      <c r="B29571" t="s">
        <v>6</v>
      </c>
      <c r="C29571">
        <v>57</v>
      </c>
      <c r="D29571" t="b">
        <v>1</v>
      </c>
      <c r="E29571" t="b">
        <v>0</v>
      </c>
    </row>
    <row r="29572" spans="1:5" x14ac:dyDescent="0.2">
      <c r="A29572">
        <v>3290257</v>
      </c>
      <c r="B29572" t="s">
        <v>6</v>
      </c>
      <c r="C29572">
        <v>20</v>
      </c>
      <c r="D29572" t="b">
        <v>1</v>
      </c>
      <c r="E29572" t="b">
        <v>0</v>
      </c>
    </row>
    <row r="29573" spans="1:5" x14ac:dyDescent="0.2">
      <c r="A29573">
        <v>3290259</v>
      </c>
      <c r="B29573" t="s">
        <v>5</v>
      </c>
      <c r="C29573">
        <v>1</v>
      </c>
      <c r="D29573" t="b">
        <v>0</v>
      </c>
      <c r="E29573" t="b">
        <v>0</v>
      </c>
    </row>
    <row r="29574" spans="1:5" x14ac:dyDescent="0.2">
      <c r="A29574">
        <v>3290519</v>
      </c>
      <c r="B29574" t="s">
        <v>5</v>
      </c>
      <c r="C29574">
        <v>15</v>
      </c>
      <c r="D29574" t="b">
        <v>0</v>
      </c>
      <c r="E29574" t="b">
        <v>0</v>
      </c>
    </row>
    <row r="29575" spans="1:5" x14ac:dyDescent="0.2">
      <c r="A29575">
        <v>3290570</v>
      </c>
      <c r="B29575" t="s">
        <v>5</v>
      </c>
      <c r="C29575">
        <v>50</v>
      </c>
      <c r="D29575" t="b">
        <v>1</v>
      </c>
      <c r="E29575" t="b">
        <v>0</v>
      </c>
    </row>
    <row r="29576" spans="1:5" x14ac:dyDescent="0.2">
      <c r="A29576">
        <v>3290696</v>
      </c>
      <c r="B29576" t="s">
        <v>6</v>
      </c>
      <c r="C29576">
        <v>121</v>
      </c>
      <c r="D29576" t="b">
        <v>0</v>
      </c>
      <c r="E29576" t="b">
        <v>1</v>
      </c>
    </row>
    <row r="29577" spans="1:5" x14ac:dyDescent="0.2">
      <c r="A29577">
        <v>3290797</v>
      </c>
      <c r="B29577" t="s">
        <v>5</v>
      </c>
      <c r="C29577">
        <v>41</v>
      </c>
      <c r="D29577" t="b">
        <v>1</v>
      </c>
      <c r="E29577" t="b">
        <v>0</v>
      </c>
    </row>
    <row r="29578" spans="1:5" x14ac:dyDescent="0.2">
      <c r="A29578">
        <v>3290821</v>
      </c>
      <c r="B29578" t="s">
        <v>6</v>
      </c>
      <c r="C29578">
        <v>7</v>
      </c>
      <c r="D29578" t="b">
        <v>0</v>
      </c>
      <c r="E29578" t="b">
        <v>0</v>
      </c>
    </row>
    <row r="29579" spans="1:5" x14ac:dyDescent="0.2">
      <c r="A29579">
        <v>3290954</v>
      </c>
      <c r="B29579" t="s">
        <v>5</v>
      </c>
      <c r="C29579">
        <v>61</v>
      </c>
      <c r="D29579" t="b">
        <v>1</v>
      </c>
      <c r="E29579" t="b">
        <v>0</v>
      </c>
    </row>
    <row r="29580" spans="1:5" x14ac:dyDescent="0.2">
      <c r="A29580">
        <v>3291241</v>
      </c>
      <c r="B29580" t="s">
        <v>6</v>
      </c>
      <c r="C29580">
        <v>25</v>
      </c>
      <c r="D29580" t="b">
        <v>0</v>
      </c>
      <c r="E29580" t="b">
        <v>0</v>
      </c>
    </row>
    <row r="29581" spans="1:5" x14ac:dyDescent="0.2">
      <c r="A29581">
        <v>3291305</v>
      </c>
      <c r="B29581" t="s">
        <v>5</v>
      </c>
      <c r="C29581">
        <v>46</v>
      </c>
      <c r="D29581" t="b">
        <v>1</v>
      </c>
      <c r="E29581" t="b">
        <v>0</v>
      </c>
    </row>
    <row r="29582" spans="1:5" x14ac:dyDescent="0.2">
      <c r="A29582">
        <v>3291512</v>
      </c>
      <c r="B29582" t="s">
        <v>5</v>
      </c>
      <c r="C29582">
        <v>469</v>
      </c>
      <c r="D29582" t="b">
        <v>1</v>
      </c>
      <c r="E29582" t="b">
        <v>1</v>
      </c>
    </row>
    <row r="29583" spans="1:5" x14ac:dyDescent="0.2">
      <c r="A29583">
        <v>3291772</v>
      </c>
      <c r="B29583" t="s">
        <v>5</v>
      </c>
      <c r="C29583">
        <v>8</v>
      </c>
      <c r="D29583" t="b">
        <v>1</v>
      </c>
      <c r="E29583" t="b">
        <v>0</v>
      </c>
    </row>
    <row r="29584" spans="1:5" x14ac:dyDescent="0.2">
      <c r="A29584">
        <v>3291969</v>
      </c>
      <c r="B29584" t="s">
        <v>6</v>
      </c>
      <c r="C29584">
        <v>13</v>
      </c>
      <c r="D29584" t="b">
        <v>0</v>
      </c>
      <c r="E29584" t="b">
        <v>0</v>
      </c>
    </row>
    <row r="29585" spans="1:5" x14ac:dyDescent="0.2">
      <c r="A29585">
        <v>3291982</v>
      </c>
      <c r="B29585" t="s">
        <v>5</v>
      </c>
      <c r="C29585">
        <v>4</v>
      </c>
      <c r="D29585" t="b">
        <v>0</v>
      </c>
      <c r="E29585" t="b">
        <v>1</v>
      </c>
    </row>
    <row r="29586" spans="1:5" x14ac:dyDescent="0.2">
      <c r="A29586">
        <v>3292075</v>
      </c>
      <c r="B29586" t="s">
        <v>6</v>
      </c>
      <c r="C29586">
        <v>2</v>
      </c>
      <c r="D29586" t="b">
        <v>0</v>
      </c>
      <c r="E29586" t="b">
        <v>0</v>
      </c>
    </row>
    <row r="29587" spans="1:5" x14ac:dyDescent="0.2">
      <c r="A29587">
        <v>3292081</v>
      </c>
      <c r="B29587" t="s">
        <v>5</v>
      </c>
      <c r="C29587">
        <v>8</v>
      </c>
      <c r="D29587" t="b">
        <v>0</v>
      </c>
      <c r="E29587" t="b">
        <v>0</v>
      </c>
    </row>
    <row r="29588" spans="1:5" x14ac:dyDescent="0.2">
      <c r="A29588">
        <v>3292237</v>
      </c>
      <c r="B29588" t="s">
        <v>6</v>
      </c>
      <c r="C29588">
        <v>127</v>
      </c>
      <c r="D29588" t="b">
        <v>1</v>
      </c>
      <c r="E29588" t="b">
        <v>1</v>
      </c>
    </row>
    <row r="29589" spans="1:5" x14ac:dyDescent="0.2">
      <c r="A29589">
        <v>3292263</v>
      </c>
      <c r="B29589" t="s">
        <v>5</v>
      </c>
      <c r="C29589">
        <v>81</v>
      </c>
      <c r="D29589" t="b">
        <v>1</v>
      </c>
      <c r="E29589" t="b">
        <v>1</v>
      </c>
    </row>
    <row r="29590" spans="1:5" x14ac:dyDescent="0.2">
      <c r="A29590">
        <v>3292271</v>
      </c>
      <c r="B29590" t="s">
        <v>5</v>
      </c>
      <c r="C29590">
        <v>34</v>
      </c>
      <c r="D29590" t="b">
        <v>0</v>
      </c>
      <c r="E29590" t="b">
        <v>0</v>
      </c>
    </row>
    <row r="29591" spans="1:5" x14ac:dyDescent="0.2">
      <c r="A29591">
        <v>3292539</v>
      </c>
      <c r="B29591" t="s">
        <v>6</v>
      </c>
      <c r="C29591">
        <v>4</v>
      </c>
      <c r="D29591" t="b">
        <v>0</v>
      </c>
      <c r="E29591" t="b">
        <v>0</v>
      </c>
    </row>
    <row r="29592" spans="1:5" x14ac:dyDescent="0.2">
      <c r="A29592">
        <v>3292623</v>
      </c>
      <c r="B29592" t="s">
        <v>5</v>
      </c>
      <c r="C29592">
        <v>193</v>
      </c>
      <c r="D29592" t="b">
        <v>1</v>
      </c>
      <c r="E29592" t="b">
        <v>1</v>
      </c>
    </row>
    <row r="29593" spans="1:5" x14ac:dyDescent="0.2">
      <c r="A29593">
        <v>3292811</v>
      </c>
      <c r="B29593" t="s">
        <v>5</v>
      </c>
      <c r="C29593">
        <v>211</v>
      </c>
      <c r="D29593" t="b">
        <v>1</v>
      </c>
      <c r="E29593" t="b">
        <v>0</v>
      </c>
    </row>
    <row r="29594" spans="1:5" x14ac:dyDescent="0.2">
      <c r="A29594">
        <v>3292941</v>
      </c>
      <c r="B29594" t="s">
        <v>5</v>
      </c>
      <c r="C29594">
        <v>2</v>
      </c>
      <c r="D29594" t="b">
        <v>0</v>
      </c>
      <c r="E29594" t="b">
        <v>0</v>
      </c>
    </row>
    <row r="29595" spans="1:5" x14ac:dyDescent="0.2">
      <c r="A29595">
        <v>3292979</v>
      </c>
      <c r="B29595" t="s">
        <v>5</v>
      </c>
      <c r="C29595">
        <v>6</v>
      </c>
      <c r="D29595" t="b">
        <v>0</v>
      </c>
      <c r="E29595" t="b">
        <v>0</v>
      </c>
    </row>
    <row r="29596" spans="1:5" x14ac:dyDescent="0.2">
      <c r="A29596">
        <v>3293049</v>
      </c>
      <c r="B29596" t="s">
        <v>6</v>
      </c>
      <c r="C29596">
        <v>17</v>
      </c>
      <c r="D29596" t="b">
        <v>1</v>
      </c>
      <c r="E29596" t="b">
        <v>0</v>
      </c>
    </row>
    <row r="29597" spans="1:5" x14ac:dyDescent="0.2">
      <c r="A29597">
        <v>3293286</v>
      </c>
      <c r="B29597" t="s">
        <v>6</v>
      </c>
      <c r="C29597">
        <v>14</v>
      </c>
      <c r="D29597" t="b">
        <v>1</v>
      </c>
      <c r="E29597" t="b">
        <v>1</v>
      </c>
    </row>
    <row r="29598" spans="1:5" x14ac:dyDescent="0.2">
      <c r="A29598">
        <v>3293344</v>
      </c>
      <c r="B29598" t="s">
        <v>6</v>
      </c>
      <c r="C29598">
        <v>27</v>
      </c>
      <c r="D29598" t="b">
        <v>1</v>
      </c>
      <c r="E29598" t="b">
        <v>0</v>
      </c>
    </row>
    <row r="29599" spans="1:5" x14ac:dyDescent="0.2">
      <c r="A29599">
        <v>3293439</v>
      </c>
      <c r="B29599" t="s">
        <v>5</v>
      </c>
      <c r="C29599">
        <v>132</v>
      </c>
      <c r="D29599" t="b">
        <v>1</v>
      </c>
      <c r="E29599" t="b">
        <v>0</v>
      </c>
    </row>
    <row r="29600" spans="1:5" x14ac:dyDescent="0.2">
      <c r="A29600">
        <v>3293520</v>
      </c>
      <c r="B29600" t="s">
        <v>5</v>
      </c>
      <c r="C29600">
        <v>4</v>
      </c>
      <c r="D29600" t="b">
        <v>0</v>
      </c>
      <c r="E29600" t="b">
        <v>0</v>
      </c>
    </row>
    <row r="29601" spans="1:5" x14ac:dyDescent="0.2">
      <c r="A29601">
        <v>3293670</v>
      </c>
      <c r="B29601" t="s">
        <v>5</v>
      </c>
      <c r="C29601">
        <v>6</v>
      </c>
      <c r="D29601" t="b">
        <v>0</v>
      </c>
      <c r="E29601" t="b">
        <v>0</v>
      </c>
    </row>
    <row r="29602" spans="1:5" x14ac:dyDescent="0.2">
      <c r="A29602">
        <v>3294019</v>
      </c>
      <c r="B29602" t="s">
        <v>5</v>
      </c>
      <c r="C29602">
        <v>6</v>
      </c>
      <c r="D29602" t="b">
        <v>0</v>
      </c>
      <c r="E29602" t="b">
        <v>0</v>
      </c>
    </row>
    <row r="29603" spans="1:5" x14ac:dyDescent="0.2">
      <c r="A29603">
        <v>3294047</v>
      </c>
      <c r="B29603" t="s">
        <v>5</v>
      </c>
      <c r="C29603">
        <v>16</v>
      </c>
      <c r="D29603" t="b">
        <v>0</v>
      </c>
      <c r="E29603" t="b">
        <v>0</v>
      </c>
    </row>
    <row r="29604" spans="1:5" x14ac:dyDescent="0.2">
      <c r="A29604">
        <v>3294166</v>
      </c>
      <c r="B29604" t="s">
        <v>6</v>
      </c>
      <c r="C29604">
        <v>250</v>
      </c>
      <c r="D29604" t="b">
        <v>1</v>
      </c>
      <c r="E29604" t="b">
        <v>1</v>
      </c>
    </row>
    <row r="29605" spans="1:5" x14ac:dyDescent="0.2">
      <c r="A29605">
        <v>3294392</v>
      </c>
      <c r="B29605" t="s">
        <v>6</v>
      </c>
      <c r="C29605">
        <v>85</v>
      </c>
      <c r="D29605" t="b">
        <v>1</v>
      </c>
      <c r="E29605" t="b">
        <v>0</v>
      </c>
    </row>
    <row r="29606" spans="1:5" x14ac:dyDescent="0.2">
      <c r="A29606">
        <v>3294439</v>
      </c>
      <c r="B29606" t="s">
        <v>6</v>
      </c>
      <c r="C29606">
        <v>35</v>
      </c>
      <c r="D29606" t="b">
        <v>1</v>
      </c>
      <c r="E29606" t="b">
        <v>0</v>
      </c>
    </row>
    <row r="29607" spans="1:5" x14ac:dyDescent="0.2">
      <c r="A29607">
        <v>3294492</v>
      </c>
      <c r="B29607" t="s">
        <v>6</v>
      </c>
      <c r="C29607">
        <v>67</v>
      </c>
      <c r="D29607" t="b">
        <v>1</v>
      </c>
      <c r="E29607" t="b">
        <v>1</v>
      </c>
    </row>
    <row r="29608" spans="1:5" x14ac:dyDescent="0.2">
      <c r="A29608">
        <v>3294511</v>
      </c>
      <c r="B29608" t="s">
        <v>5</v>
      </c>
      <c r="C29608">
        <v>3</v>
      </c>
      <c r="D29608" t="b">
        <v>0</v>
      </c>
      <c r="E29608" t="b">
        <v>0</v>
      </c>
    </row>
    <row r="29609" spans="1:5" x14ac:dyDescent="0.2">
      <c r="A29609">
        <v>3294542</v>
      </c>
      <c r="B29609" t="s">
        <v>5</v>
      </c>
      <c r="C29609">
        <v>69</v>
      </c>
      <c r="D29609" t="b">
        <v>1</v>
      </c>
      <c r="E29609" t="b">
        <v>1</v>
      </c>
    </row>
    <row r="29610" spans="1:5" x14ac:dyDescent="0.2">
      <c r="A29610">
        <v>3294597</v>
      </c>
      <c r="B29610" t="s">
        <v>6</v>
      </c>
      <c r="C29610">
        <v>159</v>
      </c>
      <c r="D29610" t="b">
        <v>1</v>
      </c>
      <c r="E29610" t="b">
        <v>0</v>
      </c>
    </row>
    <row r="29611" spans="1:5" x14ac:dyDescent="0.2">
      <c r="A29611">
        <v>3294877</v>
      </c>
      <c r="B29611" t="s">
        <v>5</v>
      </c>
      <c r="C29611">
        <v>7</v>
      </c>
      <c r="D29611" t="b">
        <v>0</v>
      </c>
      <c r="E29611" t="b">
        <v>0</v>
      </c>
    </row>
    <row r="29612" spans="1:5" x14ac:dyDescent="0.2">
      <c r="A29612">
        <v>3294904</v>
      </c>
      <c r="B29612" t="s">
        <v>6</v>
      </c>
      <c r="C29612">
        <v>9</v>
      </c>
      <c r="D29612" t="b">
        <v>0</v>
      </c>
      <c r="E29612" t="b">
        <v>0</v>
      </c>
    </row>
    <row r="29613" spans="1:5" x14ac:dyDescent="0.2">
      <c r="A29613">
        <v>3295090</v>
      </c>
      <c r="B29613" t="s">
        <v>6</v>
      </c>
      <c r="C29613">
        <v>11</v>
      </c>
      <c r="D29613" t="b">
        <v>0</v>
      </c>
      <c r="E29613" t="b">
        <v>0</v>
      </c>
    </row>
    <row r="29614" spans="1:5" x14ac:dyDescent="0.2">
      <c r="A29614">
        <v>3295379</v>
      </c>
      <c r="B29614" t="s">
        <v>6</v>
      </c>
      <c r="C29614">
        <v>76</v>
      </c>
      <c r="D29614" t="b">
        <v>1</v>
      </c>
      <c r="E29614" t="b">
        <v>0</v>
      </c>
    </row>
    <row r="29615" spans="1:5" x14ac:dyDescent="0.2">
      <c r="A29615">
        <v>3295481</v>
      </c>
      <c r="B29615" t="s">
        <v>6</v>
      </c>
      <c r="C29615">
        <v>17</v>
      </c>
      <c r="D29615" t="b">
        <v>1</v>
      </c>
      <c r="E29615" t="b">
        <v>0</v>
      </c>
    </row>
    <row r="29616" spans="1:5" x14ac:dyDescent="0.2">
      <c r="A29616">
        <v>3295517</v>
      </c>
      <c r="B29616" t="s">
        <v>6</v>
      </c>
      <c r="C29616">
        <v>136</v>
      </c>
      <c r="D29616" t="b">
        <v>1</v>
      </c>
      <c r="E29616" t="b">
        <v>1</v>
      </c>
    </row>
    <row r="29617" spans="1:5" x14ac:dyDescent="0.2">
      <c r="A29617">
        <v>3295608</v>
      </c>
      <c r="B29617" t="s">
        <v>5</v>
      </c>
      <c r="C29617">
        <v>35</v>
      </c>
      <c r="D29617" t="b">
        <v>1</v>
      </c>
      <c r="E29617" t="b">
        <v>0</v>
      </c>
    </row>
    <row r="29618" spans="1:5" x14ac:dyDescent="0.2">
      <c r="A29618">
        <v>3295667</v>
      </c>
      <c r="B29618" t="s">
        <v>6</v>
      </c>
      <c r="C29618">
        <v>1</v>
      </c>
      <c r="D29618" t="b">
        <v>0</v>
      </c>
      <c r="E29618" t="b">
        <v>0</v>
      </c>
    </row>
    <row r="29619" spans="1:5" x14ac:dyDescent="0.2">
      <c r="A29619">
        <v>3295703</v>
      </c>
      <c r="B29619" t="s">
        <v>5</v>
      </c>
      <c r="C29619">
        <v>19</v>
      </c>
      <c r="D29619" t="b">
        <v>0</v>
      </c>
      <c r="E29619" t="b">
        <v>0</v>
      </c>
    </row>
    <row r="29620" spans="1:5" x14ac:dyDescent="0.2">
      <c r="A29620">
        <v>3295804</v>
      </c>
      <c r="B29620" t="s">
        <v>6</v>
      </c>
      <c r="C29620">
        <v>13</v>
      </c>
      <c r="D29620" t="b">
        <v>0</v>
      </c>
      <c r="E29620" t="b">
        <v>0</v>
      </c>
    </row>
    <row r="29621" spans="1:5" x14ac:dyDescent="0.2">
      <c r="A29621">
        <v>3295830</v>
      </c>
      <c r="B29621" t="s">
        <v>6</v>
      </c>
      <c r="C29621">
        <v>47</v>
      </c>
      <c r="D29621" t="b">
        <v>1</v>
      </c>
      <c r="E29621" t="b">
        <v>0</v>
      </c>
    </row>
    <row r="29622" spans="1:5" x14ac:dyDescent="0.2">
      <c r="A29622">
        <v>3295943</v>
      </c>
      <c r="B29622" t="s">
        <v>6</v>
      </c>
      <c r="C29622">
        <v>7</v>
      </c>
      <c r="D29622" t="b">
        <v>0</v>
      </c>
      <c r="E29622" t="b">
        <v>0</v>
      </c>
    </row>
    <row r="29623" spans="1:5" x14ac:dyDescent="0.2">
      <c r="A29623">
        <v>3296116</v>
      </c>
      <c r="B29623" t="s">
        <v>6</v>
      </c>
      <c r="C29623">
        <v>5</v>
      </c>
      <c r="D29623" t="b">
        <v>0</v>
      </c>
      <c r="E29623" t="b">
        <v>0</v>
      </c>
    </row>
    <row r="29624" spans="1:5" x14ac:dyDescent="0.2">
      <c r="A29624">
        <v>3296158</v>
      </c>
      <c r="B29624" t="s">
        <v>5</v>
      </c>
      <c r="C29624">
        <v>5</v>
      </c>
      <c r="D29624" t="b">
        <v>0</v>
      </c>
      <c r="E29624" t="b">
        <v>0</v>
      </c>
    </row>
    <row r="29625" spans="1:5" x14ac:dyDescent="0.2">
      <c r="A29625">
        <v>3296247</v>
      </c>
      <c r="B29625" t="s">
        <v>5</v>
      </c>
      <c r="C29625">
        <v>1</v>
      </c>
      <c r="D29625" t="b">
        <v>0</v>
      </c>
      <c r="E29625" t="b">
        <v>0</v>
      </c>
    </row>
    <row r="29626" spans="1:5" x14ac:dyDescent="0.2">
      <c r="A29626">
        <v>3296258</v>
      </c>
      <c r="B29626" t="s">
        <v>5</v>
      </c>
      <c r="C29626">
        <v>7</v>
      </c>
      <c r="D29626" t="b">
        <v>0</v>
      </c>
      <c r="E29626" t="b">
        <v>0</v>
      </c>
    </row>
    <row r="29627" spans="1:5" x14ac:dyDescent="0.2">
      <c r="A29627">
        <v>3296451</v>
      </c>
      <c r="B29627" t="s">
        <v>5</v>
      </c>
      <c r="C29627">
        <v>202</v>
      </c>
      <c r="D29627" t="b">
        <v>1</v>
      </c>
      <c r="E29627" t="b">
        <v>1</v>
      </c>
    </row>
    <row r="29628" spans="1:5" x14ac:dyDescent="0.2">
      <c r="A29628">
        <v>3296516</v>
      </c>
      <c r="B29628" t="s">
        <v>5</v>
      </c>
      <c r="C29628">
        <v>10</v>
      </c>
      <c r="D29628" t="b">
        <v>0</v>
      </c>
      <c r="E29628" t="b">
        <v>0</v>
      </c>
    </row>
    <row r="29629" spans="1:5" x14ac:dyDescent="0.2">
      <c r="A29629">
        <v>3296620</v>
      </c>
      <c r="B29629" t="s">
        <v>6</v>
      </c>
      <c r="C29629">
        <v>52</v>
      </c>
      <c r="D29629" t="b">
        <v>0</v>
      </c>
      <c r="E29629" t="b">
        <v>0</v>
      </c>
    </row>
    <row r="29630" spans="1:5" x14ac:dyDescent="0.2">
      <c r="A29630">
        <v>3296625</v>
      </c>
      <c r="B29630" t="s">
        <v>5</v>
      </c>
      <c r="C29630">
        <v>6</v>
      </c>
      <c r="D29630" t="b">
        <v>0</v>
      </c>
      <c r="E29630" t="b">
        <v>0</v>
      </c>
    </row>
    <row r="29631" spans="1:5" x14ac:dyDescent="0.2">
      <c r="A29631">
        <v>3296640</v>
      </c>
      <c r="B29631" t="s">
        <v>5</v>
      </c>
      <c r="C29631">
        <v>3</v>
      </c>
      <c r="D29631" t="b">
        <v>0</v>
      </c>
      <c r="E29631" t="b">
        <v>0</v>
      </c>
    </row>
    <row r="29632" spans="1:5" x14ac:dyDescent="0.2">
      <c r="A29632">
        <v>3296656</v>
      </c>
      <c r="B29632" t="s">
        <v>5</v>
      </c>
      <c r="C29632">
        <v>4</v>
      </c>
      <c r="D29632" t="b">
        <v>0</v>
      </c>
      <c r="E29632" t="b">
        <v>0</v>
      </c>
    </row>
    <row r="29633" spans="1:5" x14ac:dyDescent="0.2">
      <c r="A29633">
        <v>3296713</v>
      </c>
      <c r="B29633" t="s">
        <v>5</v>
      </c>
      <c r="C29633">
        <v>48</v>
      </c>
      <c r="D29633" t="b">
        <v>1</v>
      </c>
      <c r="E29633" t="b">
        <v>0</v>
      </c>
    </row>
    <row r="29634" spans="1:5" x14ac:dyDescent="0.2">
      <c r="A29634">
        <v>3296986</v>
      </c>
      <c r="B29634" t="s">
        <v>5</v>
      </c>
      <c r="C29634">
        <v>0</v>
      </c>
      <c r="D29634" t="b">
        <v>0</v>
      </c>
      <c r="E29634" t="b">
        <v>0</v>
      </c>
    </row>
    <row r="29635" spans="1:5" x14ac:dyDescent="0.2">
      <c r="A29635">
        <v>3297205</v>
      </c>
      <c r="B29635" t="s">
        <v>5</v>
      </c>
      <c r="C29635">
        <v>27</v>
      </c>
      <c r="D29635" t="b">
        <v>0</v>
      </c>
      <c r="E29635" t="b">
        <v>0</v>
      </c>
    </row>
    <row r="29636" spans="1:5" x14ac:dyDescent="0.2">
      <c r="A29636">
        <v>3297242</v>
      </c>
      <c r="B29636" t="s">
        <v>5</v>
      </c>
      <c r="C29636">
        <v>8</v>
      </c>
      <c r="D29636" t="b">
        <v>1</v>
      </c>
      <c r="E29636" t="b">
        <v>0</v>
      </c>
    </row>
    <row r="29637" spans="1:5" x14ac:dyDescent="0.2">
      <c r="A29637">
        <v>3297459</v>
      </c>
      <c r="B29637" t="s">
        <v>6</v>
      </c>
      <c r="C29637">
        <v>177</v>
      </c>
      <c r="D29637" t="b">
        <v>1</v>
      </c>
      <c r="E29637" t="b">
        <v>1</v>
      </c>
    </row>
    <row r="29638" spans="1:5" x14ac:dyDescent="0.2">
      <c r="A29638">
        <v>3297558</v>
      </c>
      <c r="B29638" t="s">
        <v>6</v>
      </c>
      <c r="C29638">
        <v>37</v>
      </c>
      <c r="D29638" t="b">
        <v>1</v>
      </c>
      <c r="E29638" t="b">
        <v>0</v>
      </c>
    </row>
    <row r="29639" spans="1:5" x14ac:dyDescent="0.2">
      <c r="A29639">
        <v>3297622</v>
      </c>
      <c r="B29639" t="s">
        <v>5</v>
      </c>
      <c r="C29639">
        <v>130</v>
      </c>
      <c r="D29639" t="b">
        <v>1</v>
      </c>
      <c r="E29639" t="b">
        <v>0</v>
      </c>
    </row>
    <row r="29640" spans="1:5" x14ac:dyDescent="0.2">
      <c r="A29640">
        <v>3297633</v>
      </c>
      <c r="B29640" t="s">
        <v>5</v>
      </c>
      <c r="C29640">
        <v>25</v>
      </c>
      <c r="D29640" t="b">
        <v>1</v>
      </c>
      <c r="E29640" t="b">
        <v>0</v>
      </c>
    </row>
    <row r="29641" spans="1:5" x14ac:dyDescent="0.2">
      <c r="A29641">
        <v>3297764</v>
      </c>
      <c r="B29641" t="s">
        <v>6</v>
      </c>
      <c r="C29641">
        <v>7</v>
      </c>
      <c r="D29641" t="b">
        <v>1</v>
      </c>
      <c r="E29641" t="b">
        <v>0</v>
      </c>
    </row>
    <row r="29642" spans="1:5" x14ac:dyDescent="0.2">
      <c r="A29642">
        <v>3297814</v>
      </c>
      <c r="B29642" t="s">
        <v>6</v>
      </c>
      <c r="C29642">
        <v>60</v>
      </c>
      <c r="D29642" t="b">
        <v>1</v>
      </c>
      <c r="E29642" t="b">
        <v>1</v>
      </c>
    </row>
    <row r="29643" spans="1:5" x14ac:dyDescent="0.2">
      <c r="A29643">
        <v>3297875</v>
      </c>
      <c r="B29643" t="s">
        <v>5</v>
      </c>
      <c r="C29643">
        <v>28</v>
      </c>
      <c r="D29643" t="b">
        <v>0</v>
      </c>
      <c r="E29643" t="b">
        <v>0</v>
      </c>
    </row>
    <row r="29644" spans="1:5" x14ac:dyDescent="0.2">
      <c r="A29644">
        <v>3298102</v>
      </c>
      <c r="B29644" t="s">
        <v>6</v>
      </c>
      <c r="C29644">
        <v>5</v>
      </c>
      <c r="D29644" t="b">
        <v>1</v>
      </c>
      <c r="E29644" t="b">
        <v>0</v>
      </c>
    </row>
    <row r="29645" spans="1:5" x14ac:dyDescent="0.2">
      <c r="A29645">
        <v>3298401</v>
      </c>
      <c r="B29645" t="s">
        <v>5</v>
      </c>
      <c r="C29645">
        <v>5</v>
      </c>
      <c r="D29645" t="b">
        <v>0</v>
      </c>
      <c r="E29645" t="b">
        <v>0</v>
      </c>
    </row>
    <row r="29646" spans="1:5" x14ac:dyDescent="0.2">
      <c r="A29646">
        <v>3298448</v>
      </c>
      <c r="B29646" t="s">
        <v>5</v>
      </c>
      <c r="C29646">
        <v>2</v>
      </c>
      <c r="D29646" t="b">
        <v>0</v>
      </c>
      <c r="E29646" t="b">
        <v>0</v>
      </c>
    </row>
    <row r="29647" spans="1:5" x14ac:dyDescent="0.2">
      <c r="A29647">
        <v>3298717</v>
      </c>
      <c r="B29647" t="s">
        <v>6</v>
      </c>
      <c r="C29647">
        <v>19</v>
      </c>
      <c r="D29647" t="b">
        <v>0</v>
      </c>
      <c r="E29647" t="b">
        <v>0</v>
      </c>
    </row>
    <row r="29648" spans="1:5" x14ac:dyDescent="0.2">
      <c r="A29648">
        <v>3298818</v>
      </c>
      <c r="B29648" t="s">
        <v>6</v>
      </c>
      <c r="C29648">
        <v>2</v>
      </c>
      <c r="D29648" t="b">
        <v>0</v>
      </c>
      <c r="E29648" t="b">
        <v>0</v>
      </c>
    </row>
    <row r="29649" spans="1:5" x14ac:dyDescent="0.2">
      <c r="A29649">
        <v>3298908</v>
      </c>
      <c r="B29649" t="s">
        <v>6</v>
      </c>
      <c r="C29649">
        <v>36</v>
      </c>
      <c r="D29649" t="b">
        <v>0</v>
      </c>
      <c r="E29649" t="b">
        <v>0</v>
      </c>
    </row>
    <row r="29650" spans="1:5" x14ac:dyDescent="0.2">
      <c r="A29650">
        <v>3299011</v>
      </c>
      <c r="B29650" t="s">
        <v>5</v>
      </c>
      <c r="C29650">
        <v>15</v>
      </c>
      <c r="D29650" t="b">
        <v>1</v>
      </c>
      <c r="E29650" t="b">
        <v>0</v>
      </c>
    </row>
    <row r="29651" spans="1:5" x14ac:dyDescent="0.2">
      <c r="A29651">
        <v>3299053</v>
      </c>
      <c r="B29651" t="s">
        <v>5</v>
      </c>
      <c r="C29651">
        <v>69</v>
      </c>
      <c r="D29651" t="b">
        <v>1</v>
      </c>
      <c r="E29651" t="b">
        <v>1</v>
      </c>
    </row>
    <row r="29652" spans="1:5" x14ac:dyDescent="0.2">
      <c r="A29652">
        <v>3299149</v>
      </c>
      <c r="B29652" t="s">
        <v>6</v>
      </c>
      <c r="C29652">
        <v>2</v>
      </c>
      <c r="D29652" t="b">
        <v>0</v>
      </c>
      <c r="E29652" t="b">
        <v>0</v>
      </c>
    </row>
    <row r="29653" spans="1:5" x14ac:dyDescent="0.2">
      <c r="A29653">
        <v>3299217</v>
      </c>
      <c r="B29653" t="s">
        <v>6</v>
      </c>
      <c r="C29653">
        <v>7</v>
      </c>
      <c r="D29653" t="b">
        <v>1</v>
      </c>
      <c r="E29653" t="b">
        <v>0</v>
      </c>
    </row>
    <row r="29654" spans="1:5" x14ac:dyDescent="0.2">
      <c r="A29654">
        <v>3299251</v>
      </c>
      <c r="B29654" t="s">
        <v>5</v>
      </c>
      <c r="C29654">
        <v>3</v>
      </c>
      <c r="D29654" t="b">
        <v>0</v>
      </c>
      <c r="E29654" t="b">
        <v>0</v>
      </c>
    </row>
    <row r="29655" spans="1:5" x14ac:dyDescent="0.2">
      <c r="A29655">
        <v>3299334</v>
      </c>
      <c r="B29655" t="s">
        <v>6</v>
      </c>
      <c r="C29655">
        <v>15</v>
      </c>
      <c r="D29655" t="b">
        <v>0</v>
      </c>
      <c r="E29655" t="b">
        <v>0</v>
      </c>
    </row>
    <row r="29656" spans="1:5" x14ac:dyDescent="0.2">
      <c r="A29656">
        <v>3299392</v>
      </c>
      <c r="B29656" t="s">
        <v>5</v>
      </c>
      <c r="C29656">
        <v>8</v>
      </c>
      <c r="D29656" t="b">
        <v>0</v>
      </c>
      <c r="E29656" t="b">
        <v>0</v>
      </c>
    </row>
    <row r="29657" spans="1:5" x14ac:dyDescent="0.2">
      <c r="A29657">
        <v>3299590</v>
      </c>
      <c r="B29657" t="s">
        <v>5</v>
      </c>
      <c r="C29657">
        <v>149</v>
      </c>
      <c r="D29657" t="b">
        <v>1</v>
      </c>
      <c r="E29657" t="b">
        <v>0</v>
      </c>
    </row>
    <row r="29658" spans="1:5" x14ac:dyDescent="0.2">
      <c r="A29658">
        <v>3299612</v>
      </c>
      <c r="B29658" t="s">
        <v>6</v>
      </c>
      <c r="C29658">
        <v>0</v>
      </c>
      <c r="D29658" t="b">
        <v>0</v>
      </c>
      <c r="E29658" t="b">
        <v>0</v>
      </c>
    </row>
    <row r="29659" spans="1:5" x14ac:dyDescent="0.2">
      <c r="A29659">
        <v>3299624</v>
      </c>
      <c r="B29659" t="s">
        <v>5</v>
      </c>
      <c r="C29659">
        <v>2</v>
      </c>
      <c r="D29659" t="b">
        <v>0</v>
      </c>
      <c r="E29659" t="b">
        <v>0</v>
      </c>
    </row>
    <row r="29660" spans="1:5" x14ac:dyDescent="0.2">
      <c r="A29660">
        <v>3299749</v>
      </c>
      <c r="B29660" t="s">
        <v>6</v>
      </c>
      <c r="C29660">
        <v>4</v>
      </c>
      <c r="D29660" t="b">
        <v>0</v>
      </c>
      <c r="E29660" t="b">
        <v>0</v>
      </c>
    </row>
    <row r="29661" spans="1:5" x14ac:dyDescent="0.2">
      <c r="A29661">
        <v>3299876</v>
      </c>
      <c r="B29661" t="s">
        <v>5</v>
      </c>
      <c r="C29661">
        <v>34</v>
      </c>
      <c r="D29661" t="b">
        <v>1</v>
      </c>
      <c r="E29661" t="b">
        <v>0</v>
      </c>
    </row>
    <row r="29662" spans="1:5" x14ac:dyDescent="0.2">
      <c r="A29662">
        <v>3299898</v>
      </c>
      <c r="B29662" t="s">
        <v>6</v>
      </c>
      <c r="C29662">
        <v>11</v>
      </c>
      <c r="D29662" t="b">
        <v>0</v>
      </c>
      <c r="E29662" t="b">
        <v>0</v>
      </c>
    </row>
    <row r="29663" spans="1:5" x14ac:dyDescent="0.2">
      <c r="A29663">
        <v>3299948</v>
      </c>
      <c r="B29663" t="s">
        <v>5</v>
      </c>
      <c r="C29663">
        <v>3</v>
      </c>
      <c r="D29663" t="b">
        <v>0</v>
      </c>
      <c r="E29663" t="b">
        <v>0</v>
      </c>
    </row>
    <row r="29664" spans="1:5" x14ac:dyDescent="0.2">
      <c r="A29664">
        <v>3300542</v>
      </c>
      <c r="B29664" t="s">
        <v>6</v>
      </c>
      <c r="C29664">
        <v>11</v>
      </c>
      <c r="D29664" t="b">
        <v>0</v>
      </c>
      <c r="E29664" t="b">
        <v>0</v>
      </c>
    </row>
    <row r="29665" spans="1:5" x14ac:dyDescent="0.2">
      <c r="A29665">
        <v>3300614</v>
      </c>
      <c r="B29665" t="s">
        <v>5</v>
      </c>
      <c r="C29665">
        <v>18</v>
      </c>
      <c r="D29665" t="b">
        <v>1</v>
      </c>
      <c r="E29665" t="b">
        <v>0</v>
      </c>
    </row>
    <row r="29666" spans="1:5" x14ac:dyDescent="0.2">
      <c r="A29666">
        <v>3300617</v>
      </c>
      <c r="B29666" t="s">
        <v>6</v>
      </c>
      <c r="C29666">
        <v>5</v>
      </c>
      <c r="D29666" t="b">
        <v>0</v>
      </c>
      <c r="E29666" t="b">
        <v>0</v>
      </c>
    </row>
    <row r="29667" spans="1:5" x14ac:dyDescent="0.2">
      <c r="A29667">
        <v>3300626</v>
      </c>
      <c r="B29667" t="s">
        <v>5</v>
      </c>
      <c r="C29667">
        <v>10</v>
      </c>
      <c r="D29667" t="b">
        <v>0</v>
      </c>
      <c r="E29667" t="b">
        <v>0</v>
      </c>
    </row>
    <row r="29668" spans="1:5" x14ac:dyDescent="0.2">
      <c r="A29668">
        <v>3300632</v>
      </c>
      <c r="B29668" t="s">
        <v>6</v>
      </c>
      <c r="C29668">
        <v>21</v>
      </c>
      <c r="D29668" t="b">
        <v>1</v>
      </c>
      <c r="E29668" t="b">
        <v>1</v>
      </c>
    </row>
    <row r="29669" spans="1:5" x14ac:dyDescent="0.2">
      <c r="A29669">
        <v>3301052</v>
      </c>
      <c r="B29669" t="s">
        <v>5</v>
      </c>
      <c r="C29669">
        <v>8</v>
      </c>
      <c r="D29669" t="b">
        <v>1</v>
      </c>
      <c r="E29669" t="b">
        <v>0</v>
      </c>
    </row>
    <row r="29670" spans="1:5" x14ac:dyDescent="0.2">
      <c r="A29670">
        <v>3301342</v>
      </c>
      <c r="B29670" t="s">
        <v>5</v>
      </c>
      <c r="C29670">
        <v>92</v>
      </c>
      <c r="D29670" t="b">
        <v>1</v>
      </c>
      <c r="E29670" t="b">
        <v>0</v>
      </c>
    </row>
    <row r="29671" spans="1:5" x14ac:dyDescent="0.2">
      <c r="A29671">
        <v>3301344</v>
      </c>
      <c r="B29671" t="s">
        <v>5</v>
      </c>
      <c r="C29671">
        <v>4</v>
      </c>
      <c r="D29671" t="b">
        <v>0</v>
      </c>
      <c r="E29671" t="b">
        <v>0</v>
      </c>
    </row>
    <row r="29672" spans="1:5" x14ac:dyDescent="0.2">
      <c r="A29672">
        <v>3301393</v>
      </c>
      <c r="B29672" t="s">
        <v>6</v>
      </c>
      <c r="C29672">
        <v>0</v>
      </c>
      <c r="D29672" t="b">
        <v>0</v>
      </c>
      <c r="E29672" t="b">
        <v>0</v>
      </c>
    </row>
    <row r="29673" spans="1:5" x14ac:dyDescent="0.2">
      <c r="A29673">
        <v>3301530</v>
      </c>
      <c r="B29673" t="s">
        <v>5</v>
      </c>
      <c r="C29673">
        <v>7</v>
      </c>
      <c r="D29673" t="b">
        <v>0</v>
      </c>
      <c r="E29673" t="b">
        <v>0</v>
      </c>
    </row>
    <row r="29674" spans="1:5" x14ac:dyDescent="0.2">
      <c r="A29674">
        <v>3301708</v>
      </c>
      <c r="B29674" t="s">
        <v>5</v>
      </c>
      <c r="C29674">
        <v>15</v>
      </c>
      <c r="D29674" t="b">
        <v>0</v>
      </c>
      <c r="E29674" t="b">
        <v>0</v>
      </c>
    </row>
    <row r="29675" spans="1:5" x14ac:dyDescent="0.2">
      <c r="A29675">
        <v>3301999</v>
      </c>
      <c r="B29675" t="s">
        <v>6</v>
      </c>
      <c r="C29675">
        <v>1</v>
      </c>
      <c r="D29675" t="b">
        <v>0</v>
      </c>
      <c r="E29675" t="b">
        <v>0</v>
      </c>
    </row>
    <row r="29676" spans="1:5" x14ac:dyDescent="0.2">
      <c r="A29676">
        <v>3302102</v>
      </c>
      <c r="B29676" t="s">
        <v>5</v>
      </c>
      <c r="C29676">
        <v>5</v>
      </c>
      <c r="D29676" t="b">
        <v>0</v>
      </c>
      <c r="E29676" t="b">
        <v>0</v>
      </c>
    </row>
    <row r="29677" spans="1:5" x14ac:dyDescent="0.2">
      <c r="A29677">
        <v>3302196</v>
      </c>
      <c r="B29677" t="s">
        <v>5</v>
      </c>
      <c r="C29677">
        <v>4</v>
      </c>
      <c r="D29677" t="b">
        <v>0</v>
      </c>
      <c r="E29677" t="b">
        <v>0</v>
      </c>
    </row>
    <row r="29678" spans="1:5" x14ac:dyDescent="0.2">
      <c r="A29678">
        <v>3302197</v>
      </c>
      <c r="B29678" t="s">
        <v>6</v>
      </c>
      <c r="C29678">
        <v>6</v>
      </c>
      <c r="D29678" t="b">
        <v>0</v>
      </c>
      <c r="E29678" t="b">
        <v>0</v>
      </c>
    </row>
    <row r="29679" spans="1:5" x14ac:dyDescent="0.2">
      <c r="A29679">
        <v>3302256</v>
      </c>
      <c r="B29679" t="s">
        <v>5</v>
      </c>
      <c r="C29679">
        <v>9</v>
      </c>
      <c r="D29679" t="b">
        <v>0</v>
      </c>
      <c r="E29679" t="b">
        <v>0</v>
      </c>
    </row>
    <row r="29680" spans="1:5" x14ac:dyDescent="0.2">
      <c r="A29680">
        <v>3302262</v>
      </c>
      <c r="B29680" t="s">
        <v>5</v>
      </c>
      <c r="C29680">
        <v>18</v>
      </c>
      <c r="D29680" t="b">
        <v>0</v>
      </c>
      <c r="E29680" t="b">
        <v>0</v>
      </c>
    </row>
    <row r="29681" spans="1:5" x14ac:dyDescent="0.2">
      <c r="A29681">
        <v>3302404</v>
      </c>
      <c r="B29681" t="s">
        <v>5</v>
      </c>
      <c r="C29681">
        <v>7</v>
      </c>
      <c r="D29681" t="b">
        <v>0</v>
      </c>
      <c r="E29681" t="b">
        <v>0</v>
      </c>
    </row>
    <row r="29682" spans="1:5" x14ac:dyDescent="0.2">
      <c r="A29682">
        <v>3302426</v>
      </c>
      <c r="B29682" t="s">
        <v>6</v>
      </c>
      <c r="C29682">
        <v>44</v>
      </c>
      <c r="D29682" t="b">
        <v>1</v>
      </c>
      <c r="E29682" t="b">
        <v>0</v>
      </c>
    </row>
    <row r="29683" spans="1:5" x14ac:dyDescent="0.2">
      <c r="A29683">
        <v>3302498</v>
      </c>
      <c r="B29683" t="s">
        <v>6</v>
      </c>
      <c r="C29683">
        <v>30</v>
      </c>
      <c r="D29683" t="b">
        <v>0</v>
      </c>
      <c r="E29683" t="b">
        <v>0</v>
      </c>
    </row>
    <row r="29684" spans="1:5" x14ac:dyDescent="0.2">
      <c r="A29684">
        <v>3302535</v>
      </c>
      <c r="B29684" t="s">
        <v>5</v>
      </c>
      <c r="C29684">
        <v>3</v>
      </c>
      <c r="D29684" t="b">
        <v>0</v>
      </c>
      <c r="E29684" t="b">
        <v>0</v>
      </c>
    </row>
    <row r="29685" spans="1:5" x14ac:dyDescent="0.2">
      <c r="A29685">
        <v>3302544</v>
      </c>
      <c r="B29685" t="s">
        <v>5</v>
      </c>
      <c r="C29685">
        <v>3</v>
      </c>
      <c r="D29685" t="b">
        <v>0</v>
      </c>
      <c r="E29685" t="b">
        <v>0</v>
      </c>
    </row>
    <row r="29686" spans="1:5" x14ac:dyDescent="0.2">
      <c r="A29686">
        <v>3302576</v>
      </c>
      <c r="B29686" t="s">
        <v>6</v>
      </c>
      <c r="C29686">
        <v>106</v>
      </c>
      <c r="D29686" t="b">
        <v>1</v>
      </c>
      <c r="E29686" t="b">
        <v>0</v>
      </c>
    </row>
    <row r="29687" spans="1:5" x14ac:dyDescent="0.2">
      <c r="A29687">
        <v>3302717</v>
      </c>
      <c r="B29687" t="s">
        <v>5</v>
      </c>
      <c r="C29687">
        <v>4</v>
      </c>
      <c r="D29687" t="b">
        <v>0</v>
      </c>
      <c r="E29687" t="b">
        <v>0</v>
      </c>
    </row>
    <row r="29688" spans="1:5" x14ac:dyDescent="0.2">
      <c r="A29688">
        <v>3302999</v>
      </c>
      <c r="B29688" t="s">
        <v>5</v>
      </c>
      <c r="C29688">
        <v>9</v>
      </c>
      <c r="D29688" t="b">
        <v>0</v>
      </c>
      <c r="E29688" t="b">
        <v>0</v>
      </c>
    </row>
    <row r="29689" spans="1:5" x14ac:dyDescent="0.2">
      <c r="A29689">
        <v>3303126</v>
      </c>
      <c r="B29689" t="s">
        <v>6</v>
      </c>
      <c r="C29689">
        <v>16</v>
      </c>
      <c r="D29689" t="b">
        <v>0</v>
      </c>
      <c r="E29689" t="b">
        <v>0</v>
      </c>
    </row>
    <row r="29690" spans="1:5" x14ac:dyDescent="0.2">
      <c r="A29690">
        <v>3303198</v>
      </c>
      <c r="B29690" t="s">
        <v>6</v>
      </c>
      <c r="C29690">
        <v>87</v>
      </c>
      <c r="D29690" t="b">
        <v>1</v>
      </c>
      <c r="E29690" t="b">
        <v>0</v>
      </c>
    </row>
    <row r="29691" spans="1:5" x14ac:dyDescent="0.2">
      <c r="A29691">
        <v>3303639</v>
      </c>
      <c r="B29691" t="s">
        <v>6</v>
      </c>
      <c r="C29691">
        <v>168</v>
      </c>
      <c r="D29691" t="b">
        <v>1</v>
      </c>
      <c r="E29691" t="b">
        <v>1</v>
      </c>
    </row>
    <row r="29692" spans="1:5" x14ac:dyDescent="0.2">
      <c r="A29692">
        <v>3303716</v>
      </c>
      <c r="B29692" t="s">
        <v>5</v>
      </c>
      <c r="C29692">
        <v>13</v>
      </c>
      <c r="D29692" t="b">
        <v>0</v>
      </c>
      <c r="E29692" t="b">
        <v>0</v>
      </c>
    </row>
    <row r="29693" spans="1:5" x14ac:dyDescent="0.2">
      <c r="A29693">
        <v>3303981</v>
      </c>
      <c r="B29693" t="s">
        <v>5</v>
      </c>
      <c r="C29693">
        <v>14</v>
      </c>
      <c r="D29693" t="b">
        <v>0</v>
      </c>
      <c r="E29693" t="b">
        <v>0</v>
      </c>
    </row>
    <row r="29694" spans="1:5" x14ac:dyDescent="0.2">
      <c r="A29694">
        <v>3304018</v>
      </c>
      <c r="B29694" t="s">
        <v>6</v>
      </c>
      <c r="C29694">
        <v>14</v>
      </c>
      <c r="D29694" t="b">
        <v>1</v>
      </c>
      <c r="E29694" t="b">
        <v>0</v>
      </c>
    </row>
    <row r="29695" spans="1:5" x14ac:dyDescent="0.2">
      <c r="A29695">
        <v>3304093</v>
      </c>
      <c r="B29695" t="s">
        <v>5</v>
      </c>
      <c r="C29695">
        <v>9</v>
      </c>
      <c r="D29695" t="b">
        <v>1</v>
      </c>
      <c r="E29695" t="b">
        <v>0</v>
      </c>
    </row>
    <row r="29696" spans="1:5" x14ac:dyDescent="0.2">
      <c r="A29696">
        <v>3304129</v>
      </c>
      <c r="B29696" t="s">
        <v>6</v>
      </c>
      <c r="C29696">
        <v>9</v>
      </c>
      <c r="D29696" t="b">
        <v>0</v>
      </c>
      <c r="E29696" t="b">
        <v>0</v>
      </c>
    </row>
    <row r="29697" spans="1:5" x14ac:dyDescent="0.2">
      <c r="A29697">
        <v>3304557</v>
      </c>
      <c r="B29697" t="s">
        <v>5</v>
      </c>
      <c r="C29697">
        <v>0</v>
      </c>
      <c r="D29697" t="b">
        <v>0</v>
      </c>
      <c r="E29697" t="b">
        <v>0</v>
      </c>
    </row>
    <row r="29698" spans="1:5" x14ac:dyDescent="0.2">
      <c r="A29698">
        <v>3304624</v>
      </c>
      <c r="B29698" t="s">
        <v>5</v>
      </c>
      <c r="C29698">
        <v>232</v>
      </c>
      <c r="D29698" t="b">
        <v>1</v>
      </c>
      <c r="E29698" t="b">
        <v>1</v>
      </c>
    </row>
    <row r="29699" spans="1:5" x14ac:dyDescent="0.2">
      <c r="A29699">
        <v>3304771</v>
      </c>
      <c r="B29699" t="s">
        <v>6</v>
      </c>
      <c r="C29699">
        <v>27</v>
      </c>
      <c r="D29699" t="b">
        <v>1</v>
      </c>
      <c r="E29699" t="b">
        <v>1</v>
      </c>
    </row>
    <row r="29700" spans="1:5" x14ac:dyDescent="0.2">
      <c r="A29700">
        <v>3304969</v>
      </c>
      <c r="B29700" t="s">
        <v>5</v>
      </c>
      <c r="C29700">
        <v>67</v>
      </c>
      <c r="D29700" t="b">
        <v>0</v>
      </c>
      <c r="E29700" t="b">
        <v>0</v>
      </c>
    </row>
    <row r="29701" spans="1:5" x14ac:dyDescent="0.2">
      <c r="A29701">
        <v>3305091</v>
      </c>
      <c r="B29701" t="s">
        <v>6</v>
      </c>
      <c r="C29701">
        <v>7</v>
      </c>
      <c r="D29701" t="b">
        <v>0</v>
      </c>
      <c r="E29701" t="b">
        <v>0</v>
      </c>
    </row>
    <row r="29702" spans="1:5" x14ac:dyDescent="0.2">
      <c r="A29702">
        <v>3305136</v>
      </c>
      <c r="B29702" t="s">
        <v>5</v>
      </c>
      <c r="C29702">
        <v>72</v>
      </c>
      <c r="D29702" t="b">
        <v>0</v>
      </c>
      <c r="E29702" t="b">
        <v>0</v>
      </c>
    </row>
    <row r="29703" spans="1:5" x14ac:dyDescent="0.2">
      <c r="A29703">
        <v>3305385</v>
      </c>
      <c r="B29703" t="s">
        <v>5</v>
      </c>
      <c r="C29703">
        <v>9</v>
      </c>
      <c r="D29703" t="b">
        <v>0</v>
      </c>
      <c r="E29703" t="b">
        <v>0</v>
      </c>
    </row>
    <row r="29704" spans="1:5" x14ac:dyDescent="0.2">
      <c r="A29704">
        <v>3305507</v>
      </c>
      <c r="B29704" t="s">
        <v>6</v>
      </c>
      <c r="C29704">
        <v>8</v>
      </c>
      <c r="D29704" t="b">
        <v>0</v>
      </c>
      <c r="E29704" t="b">
        <v>0</v>
      </c>
    </row>
    <row r="29705" spans="1:5" x14ac:dyDescent="0.2">
      <c r="A29705">
        <v>3305587</v>
      </c>
      <c r="B29705" t="s">
        <v>6</v>
      </c>
      <c r="C29705">
        <v>81</v>
      </c>
      <c r="D29705" t="b">
        <v>1</v>
      </c>
      <c r="E29705" t="b">
        <v>0</v>
      </c>
    </row>
    <row r="29706" spans="1:5" x14ac:dyDescent="0.2">
      <c r="A29706">
        <v>3305886</v>
      </c>
      <c r="B29706" t="s">
        <v>5</v>
      </c>
      <c r="C29706">
        <v>302</v>
      </c>
      <c r="D29706" t="b">
        <v>1</v>
      </c>
      <c r="E29706" t="b">
        <v>1</v>
      </c>
    </row>
    <row r="29707" spans="1:5" x14ac:dyDescent="0.2">
      <c r="A29707">
        <v>3305905</v>
      </c>
      <c r="B29707" t="s">
        <v>6</v>
      </c>
      <c r="C29707">
        <v>249</v>
      </c>
      <c r="D29707" t="b">
        <v>1</v>
      </c>
      <c r="E29707" t="b">
        <v>1</v>
      </c>
    </row>
    <row r="29708" spans="1:5" x14ac:dyDescent="0.2">
      <c r="A29708">
        <v>3305911</v>
      </c>
      <c r="B29708" t="s">
        <v>5</v>
      </c>
      <c r="C29708">
        <v>3</v>
      </c>
      <c r="D29708" t="b">
        <v>0</v>
      </c>
      <c r="E29708" t="b">
        <v>0</v>
      </c>
    </row>
    <row r="29709" spans="1:5" x14ac:dyDescent="0.2">
      <c r="A29709">
        <v>3305953</v>
      </c>
      <c r="B29709" t="s">
        <v>5</v>
      </c>
      <c r="C29709">
        <v>3</v>
      </c>
      <c r="D29709" t="b">
        <v>0</v>
      </c>
      <c r="E29709" t="b">
        <v>0</v>
      </c>
    </row>
    <row r="29710" spans="1:5" x14ac:dyDescent="0.2">
      <c r="A29710">
        <v>3306008</v>
      </c>
      <c r="B29710" t="s">
        <v>6</v>
      </c>
      <c r="C29710">
        <v>18</v>
      </c>
      <c r="D29710" t="b">
        <v>0</v>
      </c>
      <c r="E29710" t="b">
        <v>0</v>
      </c>
    </row>
    <row r="29711" spans="1:5" x14ac:dyDescent="0.2">
      <c r="A29711">
        <v>3306272</v>
      </c>
      <c r="B29711" t="s">
        <v>6</v>
      </c>
      <c r="C29711">
        <v>23</v>
      </c>
      <c r="D29711" t="b">
        <v>1</v>
      </c>
      <c r="E29711" t="b">
        <v>0</v>
      </c>
    </row>
    <row r="29712" spans="1:5" x14ac:dyDescent="0.2">
      <c r="A29712">
        <v>3306319</v>
      </c>
      <c r="B29712" t="s">
        <v>6</v>
      </c>
      <c r="C29712">
        <v>2</v>
      </c>
      <c r="D29712" t="b">
        <v>0</v>
      </c>
      <c r="E29712" t="b">
        <v>0</v>
      </c>
    </row>
    <row r="29713" spans="1:5" x14ac:dyDescent="0.2">
      <c r="A29713">
        <v>3306521</v>
      </c>
      <c r="B29713" t="s">
        <v>5</v>
      </c>
      <c r="C29713">
        <v>23</v>
      </c>
      <c r="D29713" t="b">
        <v>1</v>
      </c>
      <c r="E29713" t="b">
        <v>0</v>
      </c>
    </row>
    <row r="29714" spans="1:5" x14ac:dyDescent="0.2">
      <c r="A29714">
        <v>3306533</v>
      </c>
      <c r="B29714" t="s">
        <v>5</v>
      </c>
      <c r="C29714">
        <v>6</v>
      </c>
      <c r="D29714" t="b">
        <v>0</v>
      </c>
      <c r="E29714" t="b">
        <v>0</v>
      </c>
    </row>
    <row r="29715" spans="1:5" x14ac:dyDescent="0.2">
      <c r="A29715">
        <v>3306559</v>
      </c>
      <c r="B29715" t="s">
        <v>5</v>
      </c>
      <c r="C29715">
        <v>0</v>
      </c>
      <c r="D29715" t="b">
        <v>0</v>
      </c>
      <c r="E29715" t="b">
        <v>0</v>
      </c>
    </row>
    <row r="29716" spans="1:5" x14ac:dyDescent="0.2">
      <c r="A29716">
        <v>3306660</v>
      </c>
      <c r="B29716" t="s">
        <v>5</v>
      </c>
      <c r="C29716">
        <v>31</v>
      </c>
      <c r="D29716" t="b">
        <v>0</v>
      </c>
      <c r="E29716" t="b">
        <v>0</v>
      </c>
    </row>
    <row r="29717" spans="1:5" x14ac:dyDescent="0.2">
      <c r="A29717">
        <v>3306741</v>
      </c>
      <c r="B29717" t="s">
        <v>6</v>
      </c>
      <c r="C29717">
        <v>5</v>
      </c>
      <c r="D29717" t="b">
        <v>0</v>
      </c>
      <c r="E29717" t="b">
        <v>0</v>
      </c>
    </row>
    <row r="29718" spans="1:5" x14ac:dyDescent="0.2">
      <c r="A29718">
        <v>3307042</v>
      </c>
      <c r="B29718" t="s">
        <v>5</v>
      </c>
      <c r="C29718">
        <v>28</v>
      </c>
      <c r="D29718" t="b">
        <v>1</v>
      </c>
      <c r="E29718" t="b">
        <v>0</v>
      </c>
    </row>
    <row r="29719" spans="1:5" x14ac:dyDescent="0.2">
      <c r="A29719">
        <v>3307309</v>
      </c>
      <c r="B29719" t="s">
        <v>5</v>
      </c>
      <c r="C29719">
        <v>15</v>
      </c>
      <c r="D29719" t="b">
        <v>1</v>
      </c>
      <c r="E29719" t="b">
        <v>0</v>
      </c>
    </row>
    <row r="29720" spans="1:5" x14ac:dyDescent="0.2">
      <c r="A29720">
        <v>3307511</v>
      </c>
      <c r="B29720" t="s">
        <v>6</v>
      </c>
      <c r="C29720">
        <v>146</v>
      </c>
      <c r="D29720" t="b">
        <v>1</v>
      </c>
      <c r="E29720" t="b">
        <v>1</v>
      </c>
    </row>
    <row r="29721" spans="1:5" x14ac:dyDescent="0.2">
      <c r="A29721">
        <v>3307524</v>
      </c>
      <c r="B29721" t="s">
        <v>6</v>
      </c>
      <c r="C29721">
        <v>39</v>
      </c>
      <c r="D29721" t="b">
        <v>0</v>
      </c>
      <c r="E29721" t="b">
        <v>1</v>
      </c>
    </row>
    <row r="29722" spans="1:5" x14ac:dyDescent="0.2">
      <c r="A29722">
        <v>3307607</v>
      </c>
      <c r="B29722" t="s">
        <v>5</v>
      </c>
      <c r="C29722">
        <v>5</v>
      </c>
      <c r="D29722" t="b">
        <v>1</v>
      </c>
      <c r="E29722" t="b">
        <v>0</v>
      </c>
    </row>
    <row r="29723" spans="1:5" x14ac:dyDescent="0.2">
      <c r="A29723">
        <v>3308126</v>
      </c>
      <c r="B29723" t="s">
        <v>6</v>
      </c>
      <c r="C29723">
        <v>2</v>
      </c>
      <c r="D29723" t="b">
        <v>0</v>
      </c>
      <c r="E29723" t="b">
        <v>0</v>
      </c>
    </row>
    <row r="29724" spans="1:5" x14ac:dyDescent="0.2">
      <c r="A29724">
        <v>3308209</v>
      </c>
      <c r="B29724" t="s">
        <v>5</v>
      </c>
      <c r="C29724">
        <v>5</v>
      </c>
      <c r="D29724" t="b">
        <v>0</v>
      </c>
      <c r="E29724" t="b">
        <v>0</v>
      </c>
    </row>
    <row r="29725" spans="1:5" x14ac:dyDescent="0.2">
      <c r="A29725">
        <v>3308526</v>
      </c>
      <c r="B29725" t="s">
        <v>5</v>
      </c>
      <c r="C29725">
        <v>17</v>
      </c>
      <c r="D29725" t="b">
        <v>0</v>
      </c>
      <c r="E29725" t="b">
        <v>0</v>
      </c>
    </row>
    <row r="29726" spans="1:5" x14ac:dyDescent="0.2">
      <c r="A29726">
        <v>3308731</v>
      </c>
      <c r="B29726" t="s">
        <v>5</v>
      </c>
      <c r="C29726">
        <v>2</v>
      </c>
      <c r="D29726" t="b">
        <v>0</v>
      </c>
      <c r="E29726" t="b">
        <v>0</v>
      </c>
    </row>
    <row r="29727" spans="1:5" x14ac:dyDescent="0.2">
      <c r="A29727">
        <v>3308927</v>
      </c>
      <c r="B29727" t="s">
        <v>6</v>
      </c>
      <c r="C29727">
        <v>25</v>
      </c>
      <c r="D29727" t="b">
        <v>0</v>
      </c>
      <c r="E29727" t="b">
        <v>0</v>
      </c>
    </row>
    <row r="29728" spans="1:5" x14ac:dyDescent="0.2">
      <c r="A29728">
        <v>3309006</v>
      </c>
      <c r="B29728" t="s">
        <v>5</v>
      </c>
      <c r="C29728">
        <v>31</v>
      </c>
      <c r="D29728" t="b">
        <v>0</v>
      </c>
      <c r="E29728" t="b">
        <v>1</v>
      </c>
    </row>
    <row r="29729" spans="1:5" x14ac:dyDescent="0.2">
      <c r="A29729">
        <v>3309023</v>
      </c>
      <c r="B29729" t="s">
        <v>5</v>
      </c>
      <c r="C29729">
        <v>0</v>
      </c>
      <c r="D29729" t="b">
        <v>0</v>
      </c>
      <c r="E29729" t="b">
        <v>0</v>
      </c>
    </row>
    <row r="29730" spans="1:5" x14ac:dyDescent="0.2">
      <c r="A29730">
        <v>3309224</v>
      </c>
      <c r="B29730" t="s">
        <v>5</v>
      </c>
      <c r="C29730">
        <v>9</v>
      </c>
      <c r="D29730" t="b">
        <v>1</v>
      </c>
      <c r="E29730" t="b">
        <v>0</v>
      </c>
    </row>
    <row r="29731" spans="1:5" x14ac:dyDescent="0.2">
      <c r="A29731">
        <v>3309328</v>
      </c>
      <c r="B29731" t="s">
        <v>5</v>
      </c>
      <c r="C29731">
        <v>1</v>
      </c>
      <c r="D29731" t="b">
        <v>0</v>
      </c>
      <c r="E29731" t="b">
        <v>0</v>
      </c>
    </row>
    <row r="29732" spans="1:5" x14ac:dyDescent="0.2">
      <c r="A29732">
        <v>3309369</v>
      </c>
      <c r="B29732" t="s">
        <v>5</v>
      </c>
      <c r="C29732">
        <v>4</v>
      </c>
      <c r="D29732" t="b">
        <v>0</v>
      </c>
      <c r="E29732" t="b">
        <v>0</v>
      </c>
    </row>
    <row r="29733" spans="1:5" x14ac:dyDescent="0.2">
      <c r="A29733">
        <v>3309438</v>
      </c>
      <c r="B29733" t="s">
        <v>5</v>
      </c>
      <c r="C29733">
        <v>10</v>
      </c>
      <c r="D29733" t="b">
        <v>0</v>
      </c>
      <c r="E29733" t="b">
        <v>0</v>
      </c>
    </row>
    <row r="29734" spans="1:5" x14ac:dyDescent="0.2">
      <c r="A29734">
        <v>3309970</v>
      </c>
      <c r="B29734" t="s">
        <v>5</v>
      </c>
      <c r="C29734">
        <v>2</v>
      </c>
      <c r="D29734" t="b">
        <v>0</v>
      </c>
      <c r="E29734" t="b">
        <v>0</v>
      </c>
    </row>
    <row r="29735" spans="1:5" x14ac:dyDescent="0.2">
      <c r="A29735">
        <v>3310053</v>
      </c>
      <c r="B29735" t="s">
        <v>5</v>
      </c>
      <c r="C29735">
        <v>398</v>
      </c>
      <c r="D29735" t="b">
        <v>1</v>
      </c>
      <c r="E29735" t="b">
        <v>1</v>
      </c>
    </row>
    <row r="29736" spans="1:5" x14ac:dyDescent="0.2">
      <c r="A29736">
        <v>3311110</v>
      </c>
      <c r="B29736" t="s">
        <v>5</v>
      </c>
      <c r="C29736">
        <v>10</v>
      </c>
      <c r="D29736" t="b">
        <v>1</v>
      </c>
      <c r="E29736" t="b">
        <v>0</v>
      </c>
    </row>
    <row r="29737" spans="1:5" x14ac:dyDescent="0.2">
      <c r="A29737">
        <v>3311583</v>
      </c>
      <c r="B29737" t="s">
        <v>5</v>
      </c>
      <c r="C29737">
        <v>2</v>
      </c>
      <c r="D29737" t="b">
        <v>0</v>
      </c>
      <c r="E29737" t="b">
        <v>0</v>
      </c>
    </row>
    <row r="29738" spans="1:5" x14ac:dyDescent="0.2">
      <c r="A29738">
        <v>3311928</v>
      </c>
      <c r="B29738" t="s">
        <v>6</v>
      </c>
      <c r="C29738">
        <v>41</v>
      </c>
      <c r="D29738" t="b">
        <v>1</v>
      </c>
      <c r="E29738" t="b">
        <v>0</v>
      </c>
    </row>
    <row r="29739" spans="1:5" x14ac:dyDescent="0.2">
      <c r="A29739">
        <v>3311985</v>
      </c>
      <c r="B29739" t="s">
        <v>6</v>
      </c>
      <c r="C29739">
        <v>3</v>
      </c>
      <c r="D29739" t="b">
        <v>0</v>
      </c>
      <c r="E29739" t="b">
        <v>0</v>
      </c>
    </row>
    <row r="29740" spans="1:5" x14ac:dyDescent="0.2">
      <c r="A29740">
        <v>3312032</v>
      </c>
      <c r="B29740" t="s">
        <v>5</v>
      </c>
      <c r="C29740">
        <v>1</v>
      </c>
      <c r="D29740" t="b">
        <v>0</v>
      </c>
      <c r="E29740" t="b">
        <v>0</v>
      </c>
    </row>
    <row r="29741" spans="1:5" x14ac:dyDescent="0.2">
      <c r="A29741">
        <v>3312060</v>
      </c>
      <c r="B29741" t="s">
        <v>6</v>
      </c>
      <c r="C29741">
        <v>16</v>
      </c>
      <c r="D29741" t="b">
        <v>0</v>
      </c>
      <c r="E29741" t="b">
        <v>0</v>
      </c>
    </row>
    <row r="29742" spans="1:5" x14ac:dyDescent="0.2">
      <c r="A29742">
        <v>3312069</v>
      </c>
      <c r="B29742" t="s">
        <v>6</v>
      </c>
      <c r="C29742">
        <v>30</v>
      </c>
      <c r="D29742" t="b">
        <v>1</v>
      </c>
      <c r="E29742" t="b">
        <v>0</v>
      </c>
    </row>
    <row r="29743" spans="1:5" x14ac:dyDescent="0.2">
      <c r="A29743">
        <v>3312102</v>
      </c>
      <c r="B29743" t="s">
        <v>5</v>
      </c>
      <c r="C29743">
        <v>7</v>
      </c>
      <c r="D29743" t="b">
        <v>0</v>
      </c>
      <c r="E29743" t="b">
        <v>1</v>
      </c>
    </row>
    <row r="29744" spans="1:5" x14ac:dyDescent="0.2">
      <c r="A29744">
        <v>3312116</v>
      </c>
      <c r="B29744" t="s">
        <v>5</v>
      </c>
      <c r="C29744">
        <v>24</v>
      </c>
      <c r="D29744" t="b">
        <v>1</v>
      </c>
      <c r="E29744" t="b">
        <v>0</v>
      </c>
    </row>
    <row r="29745" spans="1:5" x14ac:dyDescent="0.2">
      <c r="A29745">
        <v>3312409</v>
      </c>
      <c r="B29745" t="s">
        <v>6</v>
      </c>
      <c r="C29745">
        <v>22</v>
      </c>
      <c r="D29745" t="b">
        <v>0</v>
      </c>
      <c r="E29745" t="b">
        <v>0</v>
      </c>
    </row>
    <row r="29746" spans="1:5" x14ac:dyDescent="0.2">
      <c r="A29746">
        <v>3312727</v>
      </c>
      <c r="B29746" t="s">
        <v>5</v>
      </c>
      <c r="C29746">
        <v>59</v>
      </c>
      <c r="D29746" t="b">
        <v>1</v>
      </c>
      <c r="E29746" t="b">
        <v>0</v>
      </c>
    </row>
    <row r="29747" spans="1:5" x14ac:dyDescent="0.2">
      <c r="A29747">
        <v>3312746</v>
      </c>
      <c r="B29747" t="s">
        <v>5</v>
      </c>
      <c r="C29747">
        <v>5</v>
      </c>
      <c r="D29747" t="b">
        <v>0</v>
      </c>
      <c r="E29747" t="b">
        <v>0</v>
      </c>
    </row>
    <row r="29748" spans="1:5" x14ac:dyDescent="0.2">
      <c r="A29748">
        <v>3312768</v>
      </c>
      <c r="B29748" t="s">
        <v>5</v>
      </c>
      <c r="C29748">
        <v>1</v>
      </c>
      <c r="D29748" t="b">
        <v>0</v>
      </c>
      <c r="E29748" t="b">
        <v>0</v>
      </c>
    </row>
    <row r="29749" spans="1:5" x14ac:dyDescent="0.2">
      <c r="A29749">
        <v>3312812</v>
      </c>
      <c r="B29749" t="s">
        <v>5</v>
      </c>
      <c r="C29749">
        <v>1</v>
      </c>
      <c r="D29749" t="b">
        <v>0</v>
      </c>
      <c r="E29749" t="b">
        <v>0</v>
      </c>
    </row>
    <row r="29750" spans="1:5" x14ac:dyDescent="0.2">
      <c r="A29750">
        <v>3312884</v>
      </c>
      <c r="B29750" t="s">
        <v>6</v>
      </c>
      <c r="C29750">
        <v>18</v>
      </c>
      <c r="D29750" t="b">
        <v>1</v>
      </c>
      <c r="E29750" t="b">
        <v>0</v>
      </c>
    </row>
    <row r="29751" spans="1:5" x14ac:dyDescent="0.2">
      <c r="A29751">
        <v>3312892</v>
      </c>
      <c r="B29751" t="s">
        <v>6</v>
      </c>
      <c r="C29751">
        <v>8</v>
      </c>
      <c r="D29751" t="b">
        <v>0</v>
      </c>
      <c r="E29751" t="b">
        <v>0</v>
      </c>
    </row>
    <row r="29752" spans="1:5" x14ac:dyDescent="0.2">
      <c r="A29752">
        <v>3312981</v>
      </c>
      <c r="B29752" t="s">
        <v>6</v>
      </c>
      <c r="C29752">
        <v>6</v>
      </c>
      <c r="D29752" t="b">
        <v>0</v>
      </c>
      <c r="E29752" t="b">
        <v>0</v>
      </c>
    </row>
    <row r="29753" spans="1:5" x14ac:dyDescent="0.2">
      <c r="A29753">
        <v>3312992</v>
      </c>
      <c r="B29753" t="s">
        <v>5</v>
      </c>
      <c r="C29753">
        <v>48</v>
      </c>
      <c r="D29753" t="b">
        <v>1</v>
      </c>
      <c r="E29753" t="b">
        <v>1</v>
      </c>
    </row>
    <row r="29754" spans="1:5" x14ac:dyDescent="0.2">
      <c r="A29754">
        <v>3313043</v>
      </c>
      <c r="B29754" t="s">
        <v>6</v>
      </c>
      <c r="C29754">
        <v>116</v>
      </c>
      <c r="D29754" t="b">
        <v>1</v>
      </c>
      <c r="E29754" t="b">
        <v>1</v>
      </c>
    </row>
    <row r="29755" spans="1:5" x14ac:dyDescent="0.2">
      <c r="A29755">
        <v>3313225</v>
      </c>
      <c r="B29755" t="s">
        <v>6</v>
      </c>
      <c r="C29755">
        <v>187</v>
      </c>
      <c r="D29755" t="b">
        <v>1</v>
      </c>
      <c r="E29755" t="b">
        <v>1</v>
      </c>
    </row>
    <row r="29756" spans="1:5" x14ac:dyDescent="0.2">
      <c r="A29756">
        <v>3313299</v>
      </c>
      <c r="B29756" t="s">
        <v>6</v>
      </c>
      <c r="C29756">
        <v>2</v>
      </c>
      <c r="D29756" t="b">
        <v>0</v>
      </c>
      <c r="E29756" t="b">
        <v>0</v>
      </c>
    </row>
    <row r="29757" spans="1:5" x14ac:dyDescent="0.2">
      <c r="A29757">
        <v>3313384</v>
      </c>
      <c r="B29757" t="s">
        <v>6</v>
      </c>
      <c r="C29757">
        <v>17</v>
      </c>
      <c r="D29757" t="b">
        <v>0</v>
      </c>
      <c r="E29757" t="b">
        <v>0</v>
      </c>
    </row>
    <row r="29758" spans="1:5" x14ac:dyDescent="0.2">
      <c r="A29758">
        <v>3313455</v>
      </c>
      <c r="B29758" t="s">
        <v>5</v>
      </c>
      <c r="C29758">
        <v>107</v>
      </c>
      <c r="D29758" t="b">
        <v>1</v>
      </c>
      <c r="E29758" t="b">
        <v>1</v>
      </c>
    </row>
    <row r="29759" spans="1:5" x14ac:dyDescent="0.2">
      <c r="A29759">
        <v>3313593</v>
      </c>
      <c r="B29759" t="s">
        <v>6</v>
      </c>
      <c r="C29759">
        <v>55</v>
      </c>
      <c r="D29759" t="b">
        <v>1</v>
      </c>
      <c r="E29759" t="b">
        <v>0</v>
      </c>
    </row>
    <row r="29760" spans="1:5" x14ac:dyDescent="0.2">
      <c r="A29760">
        <v>3313604</v>
      </c>
      <c r="B29760" t="s">
        <v>5</v>
      </c>
      <c r="C29760">
        <v>24</v>
      </c>
      <c r="D29760" t="b">
        <v>1</v>
      </c>
      <c r="E29760" t="b">
        <v>0</v>
      </c>
    </row>
    <row r="29761" spans="1:5" x14ac:dyDescent="0.2">
      <c r="A29761">
        <v>3314067</v>
      </c>
      <c r="B29761" t="s">
        <v>6</v>
      </c>
      <c r="C29761">
        <v>9</v>
      </c>
      <c r="D29761" t="b">
        <v>0</v>
      </c>
      <c r="E29761" t="b">
        <v>0</v>
      </c>
    </row>
    <row r="29762" spans="1:5" x14ac:dyDescent="0.2">
      <c r="A29762">
        <v>3314261</v>
      </c>
      <c r="B29762" t="s">
        <v>6</v>
      </c>
      <c r="C29762">
        <v>7</v>
      </c>
      <c r="D29762" t="b">
        <v>0</v>
      </c>
      <c r="E29762" t="b">
        <v>0</v>
      </c>
    </row>
    <row r="29763" spans="1:5" x14ac:dyDescent="0.2">
      <c r="A29763">
        <v>3314408</v>
      </c>
      <c r="B29763" t="s">
        <v>6</v>
      </c>
      <c r="C29763">
        <v>4</v>
      </c>
      <c r="D29763" t="b">
        <v>0</v>
      </c>
      <c r="E29763" t="b">
        <v>0</v>
      </c>
    </row>
    <row r="29764" spans="1:5" x14ac:dyDescent="0.2">
      <c r="A29764">
        <v>3314419</v>
      </c>
      <c r="B29764" t="s">
        <v>6</v>
      </c>
      <c r="C29764">
        <v>23</v>
      </c>
      <c r="D29764" t="b">
        <v>1</v>
      </c>
      <c r="E29764" t="b">
        <v>0</v>
      </c>
    </row>
    <row r="29765" spans="1:5" x14ac:dyDescent="0.2">
      <c r="A29765">
        <v>3314427</v>
      </c>
      <c r="B29765" t="s">
        <v>6</v>
      </c>
      <c r="C29765">
        <v>5</v>
      </c>
      <c r="D29765" t="b">
        <v>0</v>
      </c>
      <c r="E29765" t="b">
        <v>0</v>
      </c>
    </row>
    <row r="29766" spans="1:5" x14ac:dyDescent="0.2">
      <c r="A29766">
        <v>3314653</v>
      </c>
      <c r="B29766" t="s">
        <v>6</v>
      </c>
      <c r="C29766">
        <v>22</v>
      </c>
      <c r="D29766" t="b">
        <v>0</v>
      </c>
      <c r="E29766" t="b">
        <v>0</v>
      </c>
    </row>
    <row r="29767" spans="1:5" x14ac:dyDescent="0.2">
      <c r="A29767">
        <v>3314698</v>
      </c>
      <c r="B29767" t="s">
        <v>5</v>
      </c>
      <c r="C29767">
        <v>59</v>
      </c>
      <c r="D29767" t="b">
        <v>1</v>
      </c>
      <c r="E29767" t="b">
        <v>1</v>
      </c>
    </row>
    <row r="29768" spans="1:5" x14ac:dyDescent="0.2">
      <c r="A29768">
        <v>3314730</v>
      </c>
      <c r="B29768" t="s">
        <v>6</v>
      </c>
      <c r="C29768">
        <v>1</v>
      </c>
      <c r="D29768" t="b">
        <v>0</v>
      </c>
      <c r="E29768" t="b">
        <v>0</v>
      </c>
    </row>
    <row r="29769" spans="1:5" x14ac:dyDescent="0.2">
      <c r="A29769">
        <v>3315149</v>
      </c>
      <c r="B29769" t="s">
        <v>5</v>
      </c>
      <c r="C29769">
        <v>22</v>
      </c>
      <c r="D29769" t="b">
        <v>0</v>
      </c>
      <c r="E29769" t="b">
        <v>0</v>
      </c>
    </row>
    <row r="29770" spans="1:5" x14ac:dyDescent="0.2">
      <c r="A29770">
        <v>3315265</v>
      </c>
      <c r="B29770" t="s">
        <v>6</v>
      </c>
      <c r="C29770">
        <v>1</v>
      </c>
      <c r="D29770" t="b">
        <v>0</v>
      </c>
      <c r="E29770" t="b">
        <v>0</v>
      </c>
    </row>
    <row r="29771" spans="1:5" x14ac:dyDescent="0.2">
      <c r="A29771">
        <v>3315344</v>
      </c>
      <c r="B29771" t="s">
        <v>5</v>
      </c>
      <c r="C29771">
        <v>5</v>
      </c>
      <c r="D29771" t="b">
        <v>0</v>
      </c>
      <c r="E29771" t="b">
        <v>0</v>
      </c>
    </row>
    <row r="29772" spans="1:5" x14ac:dyDescent="0.2">
      <c r="A29772">
        <v>3315616</v>
      </c>
      <c r="B29772" t="s">
        <v>5</v>
      </c>
      <c r="C29772">
        <v>6</v>
      </c>
      <c r="D29772" t="b">
        <v>0</v>
      </c>
      <c r="E29772" t="b">
        <v>0</v>
      </c>
    </row>
    <row r="29773" spans="1:5" x14ac:dyDescent="0.2">
      <c r="A29773">
        <v>3315619</v>
      </c>
      <c r="B29773" t="s">
        <v>5</v>
      </c>
      <c r="C29773">
        <v>2</v>
      </c>
      <c r="D29773" t="b">
        <v>0</v>
      </c>
      <c r="E29773" t="b">
        <v>0</v>
      </c>
    </row>
    <row r="29774" spans="1:5" x14ac:dyDescent="0.2">
      <c r="A29774">
        <v>3315709</v>
      </c>
      <c r="B29774" t="s">
        <v>5</v>
      </c>
      <c r="C29774">
        <v>69</v>
      </c>
      <c r="D29774" t="b">
        <v>1</v>
      </c>
      <c r="E29774" t="b">
        <v>0</v>
      </c>
    </row>
    <row r="29775" spans="1:5" x14ac:dyDescent="0.2">
      <c r="A29775">
        <v>3315770</v>
      </c>
      <c r="B29775" t="s">
        <v>6</v>
      </c>
      <c r="C29775">
        <v>56</v>
      </c>
      <c r="D29775" t="b">
        <v>1</v>
      </c>
      <c r="E29775" t="b">
        <v>0</v>
      </c>
    </row>
    <row r="29776" spans="1:5" x14ac:dyDescent="0.2">
      <c r="A29776">
        <v>3315897</v>
      </c>
      <c r="B29776" t="s">
        <v>6</v>
      </c>
      <c r="C29776">
        <v>6</v>
      </c>
      <c r="D29776" t="b">
        <v>0</v>
      </c>
      <c r="E29776" t="b">
        <v>0</v>
      </c>
    </row>
    <row r="29777" spans="1:5" x14ac:dyDescent="0.2">
      <c r="A29777">
        <v>3315918</v>
      </c>
      <c r="B29777" t="s">
        <v>6</v>
      </c>
      <c r="C29777">
        <v>37</v>
      </c>
      <c r="D29777" t="b">
        <v>1</v>
      </c>
      <c r="E29777" t="b">
        <v>0</v>
      </c>
    </row>
    <row r="29778" spans="1:5" x14ac:dyDescent="0.2">
      <c r="A29778">
        <v>3316114</v>
      </c>
      <c r="B29778" t="s">
        <v>5</v>
      </c>
      <c r="C29778">
        <v>11</v>
      </c>
      <c r="D29778" t="b">
        <v>0</v>
      </c>
      <c r="E29778" t="b">
        <v>0</v>
      </c>
    </row>
    <row r="29779" spans="1:5" x14ac:dyDescent="0.2">
      <c r="A29779">
        <v>3316171</v>
      </c>
      <c r="B29779" t="s">
        <v>5</v>
      </c>
      <c r="C29779">
        <v>398</v>
      </c>
      <c r="D29779" t="b">
        <v>1</v>
      </c>
      <c r="E29779" t="b">
        <v>1</v>
      </c>
    </row>
    <row r="29780" spans="1:5" x14ac:dyDescent="0.2">
      <c r="A29780">
        <v>3316330</v>
      </c>
      <c r="B29780" t="s">
        <v>6</v>
      </c>
      <c r="C29780">
        <v>2</v>
      </c>
      <c r="D29780" t="b">
        <v>0</v>
      </c>
      <c r="E29780" t="b">
        <v>0</v>
      </c>
    </row>
    <row r="29781" spans="1:5" x14ac:dyDescent="0.2">
      <c r="A29781">
        <v>3316365</v>
      </c>
      <c r="B29781" t="s">
        <v>6</v>
      </c>
      <c r="C29781">
        <v>3</v>
      </c>
      <c r="D29781" t="b">
        <v>0</v>
      </c>
      <c r="E29781" t="b">
        <v>0</v>
      </c>
    </row>
    <row r="29782" spans="1:5" x14ac:dyDescent="0.2">
      <c r="A29782">
        <v>3316444</v>
      </c>
      <c r="B29782" t="s">
        <v>6</v>
      </c>
      <c r="C29782">
        <v>19</v>
      </c>
      <c r="D29782" t="b">
        <v>1</v>
      </c>
      <c r="E29782" t="b">
        <v>0</v>
      </c>
    </row>
    <row r="29783" spans="1:5" x14ac:dyDescent="0.2">
      <c r="A29783">
        <v>3316453</v>
      </c>
      <c r="B29783" t="s">
        <v>5</v>
      </c>
      <c r="C29783">
        <v>6</v>
      </c>
      <c r="D29783" t="b">
        <v>0</v>
      </c>
      <c r="E29783" t="b">
        <v>0</v>
      </c>
    </row>
    <row r="29784" spans="1:5" x14ac:dyDescent="0.2">
      <c r="A29784">
        <v>3316571</v>
      </c>
      <c r="B29784" t="s">
        <v>6</v>
      </c>
      <c r="C29784">
        <v>3</v>
      </c>
      <c r="D29784" t="b">
        <v>0</v>
      </c>
      <c r="E29784" t="b">
        <v>0</v>
      </c>
    </row>
    <row r="29785" spans="1:5" x14ac:dyDescent="0.2">
      <c r="A29785">
        <v>3316609</v>
      </c>
      <c r="B29785" t="s">
        <v>6</v>
      </c>
      <c r="C29785">
        <v>27</v>
      </c>
      <c r="D29785" t="b">
        <v>1</v>
      </c>
      <c r="E29785" t="b">
        <v>0</v>
      </c>
    </row>
    <row r="29786" spans="1:5" x14ac:dyDescent="0.2">
      <c r="A29786">
        <v>3316613</v>
      </c>
      <c r="B29786" t="s">
        <v>5</v>
      </c>
      <c r="C29786">
        <v>9</v>
      </c>
      <c r="D29786" t="b">
        <v>0</v>
      </c>
      <c r="E29786" t="b">
        <v>0</v>
      </c>
    </row>
    <row r="29787" spans="1:5" x14ac:dyDescent="0.2">
      <c r="A29787">
        <v>3316635</v>
      </c>
      <c r="B29787" t="s">
        <v>6</v>
      </c>
      <c r="C29787">
        <v>4</v>
      </c>
      <c r="D29787" t="b">
        <v>0</v>
      </c>
      <c r="E29787" t="b">
        <v>0</v>
      </c>
    </row>
    <row r="29788" spans="1:5" x14ac:dyDescent="0.2">
      <c r="A29788">
        <v>3316654</v>
      </c>
      <c r="B29788" t="s">
        <v>5</v>
      </c>
      <c r="C29788">
        <v>8</v>
      </c>
      <c r="D29788" t="b">
        <v>1</v>
      </c>
      <c r="E29788" t="b">
        <v>0</v>
      </c>
    </row>
    <row r="29789" spans="1:5" x14ac:dyDescent="0.2">
      <c r="A29789">
        <v>3317135</v>
      </c>
      <c r="B29789" t="s">
        <v>6</v>
      </c>
      <c r="C29789">
        <v>6</v>
      </c>
      <c r="D29789" t="b">
        <v>0</v>
      </c>
      <c r="E29789" t="b">
        <v>0</v>
      </c>
    </row>
    <row r="29790" spans="1:5" x14ac:dyDescent="0.2">
      <c r="A29790">
        <v>3317214</v>
      </c>
      <c r="B29790" t="s">
        <v>5</v>
      </c>
      <c r="C29790">
        <v>1</v>
      </c>
      <c r="D29790" t="b">
        <v>0</v>
      </c>
      <c r="E29790" t="b">
        <v>0</v>
      </c>
    </row>
    <row r="29791" spans="1:5" x14ac:dyDescent="0.2">
      <c r="A29791">
        <v>3318032</v>
      </c>
      <c r="B29791" t="s">
        <v>6</v>
      </c>
      <c r="C29791">
        <v>48</v>
      </c>
      <c r="D29791" t="b">
        <v>1</v>
      </c>
      <c r="E29791" t="b">
        <v>0</v>
      </c>
    </row>
    <row r="29792" spans="1:5" x14ac:dyDescent="0.2">
      <c r="A29792">
        <v>3318105</v>
      </c>
      <c r="B29792" t="s">
        <v>5</v>
      </c>
      <c r="C29792">
        <v>53</v>
      </c>
      <c r="D29792" t="b">
        <v>1</v>
      </c>
      <c r="E29792" t="b">
        <v>1</v>
      </c>
    </row>
    <row r="29793" spans="1:5" x14ac:dyDescent="0.2">
      <c r="A29793">
        <v>3318174</v>
      </c>
      <c r="B29793" t="s">
        <v>6</v>
      </c>
      <c r="C29793">
        <v>14</v>
      </c>
      <c r="D29793" t="b">
        <v>1</v>
      </c>
      <c r="E29793" t="b">
        <v>0</v>
      </c>
    </row>
    <row r="29794" spans="1:5" x14ac:dyDescent="0.2">
      <c r="A29794">
        <v>3318215</v>
      </c>
      <c r="B29794" t="s">
        <v>6</v>
      </c>
      <c r="C29794">
        <v>352</v>
      </c>
      <c r="D29794" t="b">
        <v>1</v>
      </c>
      <c r="E29794" t="b">
        <v>1</v>
      </c>
    </row>
    <row r="29795" spans="1:5" x14ac:dyDescent="0.2">
      <c r="A29795">
        <v>3318235</v>
      </c>
      <c r="B29795" t="s">
        <v>6</v>
      </c>
      <c r="C29795">
        <v>20</v>
      </c>
      <c r="D29795" t="b">
        <v>0</v>
      </c>
      <c r="E29795" t="b">
        <v>0</v>
      </c>
    </row>
    <row r="29796" spans="1:5" x14ac:dyDescent="0.2">
      <c r="A29796">
        <v>3318335</v>
      </c>
      <c r="B29796" t="s">
        <v>5</v>
      </c>
      <c r="C29796">
        <v>2</v>
      </c>
      <c r="D29796" t="b">
        <v>0</v>
      </c>
      <c r="E29796" t="b">
        <v>0</v>
      </c>
    </row>
    <row r="29797" spans="1:5" x14ac:dyDescent="0.2">
      <c r="A29797">
        <v>3318379</v>
      </c>
      <c r="B29797" t="s">
        <v>5</v>
      </c>
      <c r="C29797">
        <v>34</v>
      </c>
      <c r="D29797" t="b">
        <v>1</v>
      </c>
      <c r="E29797" t="b">
        <v>0</v>
      </c>
    </row>
    <row r="29798" spans="1:5" x14ac:dyDescent="0.2">
      <c r="A29798">
        <v>3318501</v>
      </c>
      <c r="B29798" t="s">
        <v>5</v>
      </c>
      <c r="C29798">
        <v>9</v>
      </c>
      <c r="D29798" t="b">
        <v>0</v>
      </c>
      <c r="E29798" t="b">
        <v>0</v>
      </c>
    </row>
    <row r="29799" spans="1:5" x14ac:dyDescent="0.2">
      <c r="A29799">
        <v>3318543</v>
      </c>
      <c r="B29799" t="s">
        <v>6</v>
      </c>
      <c r="C29799">
        <v>540</v>
      </c>
      <c r="D29799" t="b">
        <v>1</v>
      </c>
      <c r="E29799" t="b">
        <v>1</v>
      </c>
    </row>
    <row r="29800" spans="1:5" x14ac:dyDescent="0.2">
      <c r="A29800">
        <v>3318719</v>
      </c>
      <c r="B29800" t="s">
        <v>6</v>
      </c>
      <c r="C29800">
        <v>3</v>
      </c>
      <c r="D29800" t="b">
        <v>0</v>
      </c>
      <c r="E29800" t="b">
        <v>0</v>
      </c>
    </row>
    <row r="29801" spans="1:5" x14ac:dyDescent="0.2">
      <c r="A29801">
        <v>3318738</v>
      </c>
      <c r="B29801" t="s">
        <v>6</v>
      </c>
      <c r="C29801">
        <v>38</v>
      </c>
      <c r="D29801" t="b">
        <v>1</v>
      </c>
      <c r="E29801" t="b">
        <v>0</v>
      </c>
    </row>
    <row r="29802" spans="1:5" x14ac:dyDescent="0.2">
      <c r="A29802">
        <v>3318767</v>
      </c>
      <c r="B29802" t="s">
        <v>5</v>
      </c>
      <c r="C29802">
        <v>33</v>
      </c>
      <c r="D29802" t="b">
        <v>1</v>
      </c>
      <c r="E29802" t="b">
        <v>0</v>
      </c>
    </row>
    <row r="29803" spans="1:5" x14ac:dyDescent="0.2">
      <c r="A29803">
        <v>3318934</v>
      </c>
      <c r="B29803" t="s">
        <v>6</v>
      </c>
      <c r="C29803">
        <v>12</v>
      </c>
      <c r="D29803" t="b">
        <v>0</v>
      </c>
      <c r="E29803" t="b">
        <v>0</v>
      </c>
    </row>
    <row r="29804" spans="1:5" x14ac:dyDescent="0.2">
      <c r="A29804">
        <v>3318950</v>
      </c>
      <c r="B29804" t="s">
        <v>5</v>
      </c>
      <c r="C29804">
        <v>0</v>
      </c>
      <c r="D29804" t="b">
        <v>0</v>
      </c>
      <c r="E29804" t="b">
        <v>0</v>
      </c>
    </row>
    <row r="29805" spans="1:5" x14ac:dyDescent="0.2">
      <c r="A29805">
        <v>3318958</v>
      </c>
      <c r="B29805" t="s">
        <v>6</v>
      </c>
      <c r="C29805">
        <v>7</v>
      </c>
      <c r="D29805" t="b">
        <v>0</v>
      </c>
      <c r="E29805" t="b">
        <v>0</v>
      </c>
    </row>
    <row r="29806" spans="1:5" x14ac:dyDescent="0.2">
      <c r="A29806">
        <v>3319066</v>
      </c>
      <c r="B29806" t="s">
        <v>6</v>
      </c>
      <c r="C29806">
        <v>7</v>
      </c>
      <c r="D29806" t="b">
        <v>1</v>
      </c>
      <c r="E29806" t="b">
        <v>0</v>
      </c>
    </row>
    <row r="29807" spans="1:5" x14ac:dyDescent="0.2">
      <c r="A29807">
        <v>3319130</v>
      </c>
      <c r="B29807" t="s">
        <v>5</v>
      </c>
      <c r="C29807">
        <v>5</v>
      </c>
      <c r="D29807" t="b">
        <v>0</v>
      </c>
      <c r="E29807" t="b">
        <v>0</v>
      </c>
    </row>
    <row r="29808" spans="1:5" x14ac:dyDescent="0.2">
      <c r="A29808">
        <v>3319180</v>
      </c>
      <c r="B29808" t="s">
        <v>6</v>
      </c>
      <c r="C29808">
        <v>2</v>
      </c>
      <c r="D29808" t="b">
        <v>0</v>
      </c>
      <c r="E29808" t="b">
        <v>0</v>
      </c>
    </row>
    <row r="29809" spans="1:5" x14ac:dyDescent="0.2">
      <c r="A29809">
        <v>3319312</v>
      </c>
      <c r="B29809" t="s">
        <v>5</v>
      </c>
      <c r="C29809">
        <v>68</v>
      </c>
      <c r="D29809" t="b">
        <v>1</v>
      </c>
      <c r="E29809" t="b">
        <v>0</v>
      </c>
    </row>
    <row r="29810" spans="1:5" x14ac:dyDescent="0.2">
      <c r="A29810">
        <v>3319424</v>
      </c>
      <c r="B29810" t="s">
        <v>5</v>
      </c>
      <c r="C29810">
        <v>9</v>
      </c>
      <c r="D29810" t="b">
        <v>0</v>
      </c>
      <c r="E29810" t="b">
        <v>0</v>
      </c>
    </row>
    <row r="29811" spans="1:5" x14ac:dyDescent="0.2">
      <c r="A29811">
        <v>3319440</v>
      </c>
      <c r="B29811" t="s">
        <v>6</v>
      </c>
      <c r="C29811">
        <v>3</v>
      </c>
      <c r="D29811" t="b">
        <v>0</v>
      </c>
      <c r="E29811" t="b">
        <v>0</v>
      </c>
    </row>
    <row r="29812" spans="1:5" x14ac:dyDescent="0.2">
      <c r="A29812">
        <v>3319448</v>
      </c>
      <c r="B29812" t="s">
        <v>6</v>
      </c>
      <c r="C29812">
        <v>2</v>
      </c>
      <c r="D29812" t="b">
        <v>0</v>
      </c>
      <c r="E29812" t="b">
        <v>0</v>
      </c>
    </row>
    <row r="29813" spans="1:5" x14ac:dyDescent="0.2">
      <c r="A29813">
        <v>3319467</v>
      </c>
      <c r="B29813" t="s">
        <v>6</v>
      </c>
      <c r="C29813">
        <v>1</v>
      </c>
      <c r="D29813" t="b">
        <v>0</v>
      </c>
      <c r="E29813" t="b">
        <v>0</v>
      </c>
    </row>
    <row r="29814" spans="1:5" x14ac:dyDescent="0.2">
      <c r="A29814">
        <v>3319560</v>
      </c>
      <c r="B29814" t="s">
        <v>5</v>
      </c>
      <c r="C29814">
        <v>0</v>
      </c>
      <c r="D29814" t="b">
        <v>0</v>
      </c>
      <c r="E29814" t="b">
        <v>0</v>
      </c>
    </row>
    <row r="29815" spans="1:5" x14ac:dyDescent="0.2">
      <c r="A29815">
        <v>3319627</v>
      </c>
      <c r="B29815" t="s">
        <v>6</v>
      </c>
      <c r="C29815">
        <v>2</v>
      </c>
      <c r="D29815" t="b">
        <v>0</v>
      </c>
      <c r="E29815" t="b">
        <v>0</v>
      </c>
    </row>
    <row r="29816" spans="1:5" x14ac:dyDescent="0.2">
      <c r="A29816">
        <v>3319863</v>
      </c>
      <c r="B29816" t="s">
        <v>5</v>
      </c>
      <c r="C29816">
        <v>3</v>
      </c>
      <c r="D29816" t="b">
        <v>0</v>
      </c>
      <c r="E29816" t="b">
        <v>0</v>
      </c>
    </row>
    <row r="29817" spans="1:5" x14ac:dyDescent="0.2">
      <c r="A29817">
        <v>3319885</v>
      </c>
      <c r="B29817" t="s">
        <v>5</v>
      </c>
      <c r="C29817">
        <v>1</v>
      </c>
      <c r="D29817" t="b">
        <v>0</v>
      </c>
      <c r="E29817" t="b">
        <v>0</v>
      </c>
    </row>
    <row r="29818" spans="1:5" x14ac:dyDescent="0.2">
      <c r="A29818">
        <v>3319895</v>
      </c>
      <c r="B29818" t="s">
        <v>6</v>
      </c>
      <c r="C29818">
        <v>53</v>
      </c>
      <c r="D29818" t="b">
        <v>1</v>
      </c>
      <c r="E29818" t="b">
        <v>0</v>
      </c>
    </row>
    <row r="29819" spans="1:5" x14ac:dyDescent="0.2">
      <c r="A29819">
        <v>3320129</v>
      </c>
      <c r="B29819" t="s">
        <v>6</v>
      </c>
      <c r="C29819">
        <v>21</v>
      </c>
      <c r="D29819" t="b">
        <v>1</v>
      </c>
      <c r="E29819" t="b">
        <v>0</v>
      </c>
    </row>
    <row r="29820" spans="1:5" x14ac:dyDescent="0.2">
      <c r="A29820">
        <v>3320189</v>
      </c>
      <c r="B29820" t="s">
        <v>5</v>
      </c>
      <c r="C29820">
        <v>5</v>
      </c>
      <c r="D29820" t="b">
        <v>0</v>
      </c>
      <c r="E29820" t="b">
        <v>0</v>
      </c>
    </row>
    <row r="29821" spans="1:5" x14ac:dyDescent="0.2">
      <c r="A29821">
        <v>3320237</v>
      </c>
      <c r="B29821" t="s">
        <v>6</v>
      </c>
      <c r="C29821">
        <v>10</v>
      </c>
      <c r="D29821" t="b">
        <v>1</v>
      </c>
      <c r="E29821" t="b">
        <v>0</v>
      </c>
    </row>
    <row r="29822" spans="1:5" x14ac:dyDescent="0.2">
      <c r="A29822">
        <v>3320288</v>
      </c>
      <c r="B29822" t="s">
        <v>5</v>
      </c>
      <c r="C29822">
        <v>61</v>
      </c>
      <c r="D29822" t="b">
        <v>1</v>
      </c>
      <c r="E29822" t="b">
        <v>0</v>
      </c>
    </row>
    <row r="29823" spans="1:5" x14ac:dyDescent="0.2">
      <c r="A29823">
        <v>3320423</v>
      </c>
      <c r="B29823" t="s">
        <v>5</v>
      </c>
      <c r="C29823">
        <v>76</v>
      </c>
      <c r="D29823" t="b">
        <v>1</v>
      </c>
      <c r="E29823" t="b">
        <v>0</v>
      </c>
    </row>
    <row r="29824" spans="1:5" x14ac:dyDescent="0.2">
      <c r="A29824">
        <v>3320621</v>
      </c>
      <c r="B29824" t="s">
        <v>6</v>
      </c>
      <c r="C29824">
        <v>53</v>
      </c>
      <c r="D29824" t="b">
        <v>0</v>
      </c>
      <c r="E29824" t="b">
        <v>0</v>
      </c>
    </row>
    <row r="29825" spans="1:5" x14ac:dyDescent="0.2">
      <c r="A29825">
        <v>3320714</v>
      </c>
      <c r="B29825" t="s">
        <v>6</v>
      </c>
      <c r="C29825">
        <v>8</v>
      </c>
      <c r="D29825" t="b">
        <v>0</v>
      </c>
      <c r="E29825" t="b">
        <v>0</v>
      </c>
    </row>
    <row r="29826" spans="1:5" x14ac:dyDescent="0.2">
      <c r="A29826">
        <v>3320737</v>
      </c>
      <c r="B29826" t="s">
        <v>6</v>
      </c>
      <c r="C29826">
        <v>12</v>
      </c>
      <c r="D29826" t="b">
        <v>1</v>
      </c>
      <c r="E29826" t="b">
        <v>0</v>
      </c>
    </row>
    <row r="29827" spans="1:5" x14ac:dyDescent="0.2">
      <c r="A29827">
        <v>3320755</v>
      </c>
      <c r="B29827" t="s">
        <v>6</v>
      </c>
      <c r="C29827">
        <v>1</v>
      </c>
      <c r="D29827" t="b">
        <v>0</v>
      </c>
      <c r="E29827" t="b">
        <v>0</v>
      </c>
    </row>
    <row r="29828" spans="1:5" x14ac:dyDescent="0.2">
      <c r="A29828">
        <v>3320966</v>
      </c>
      <c r="B29828" t="s">
        <v>5</v>
      </c>
      <c r="C29828">
        <v>0</v>
      </c>
      <c r="D29828" t="b">
        <v>0</v>
      </c>
      <c r="E29828" t="b">
        <v>0</v>
      </c>
    </row>
    <row r="29829" spans="1:5" x14ac:dyDescent="0.2">
      <c r="A29829">
        <v>3320969</v>
      </c>
      <c r="B29829" t="s">
        <v>6</v>
      </c>
      <c r="C29829">
        <v>17</v>
      </c>
      <c r="D29829" t="b">
        <v>1</v>
      </c>
      <c r="E29829" t="b">
        <v>0</v>
      </c>
    </row>
    <row r="29830" spans="1:5" x14ac:dyDescent="0.2">
      <c r="A29830">
        <v>3320978</v>
      </c>
      <c r="B29830" t="s">
        <v>6</v>
      </c>
      <c r="C29830">
        <v>20</v>
      </c>
      <c r="D29830" t="b">
        <v>1</v>
      </c>
      <c r="E29830" t="b">
        <v>0</v>
      </c>
    </row>
    <row r="29831" spans="1:5" x14ac:dyDescent="0.2">
      <c r="A29831">
        <v>3321032</v>
      </c>
      <c r="B29831" t="s">
        <v>5</v>
      </c>
      <c r="C29831">
        <v>172</v>
      </c>
      <c r="D29831" t="b">
        <v>1</v>
      </c>
      <c r="E29831" t="b">
        <v>1</v>
      </c>
    </row>
    <row r="29832" spans="1:5" x14ac:dyDescent="0.2">
      <c r="A29832">
        <v>3321291</v>
      </c>
      <c r="B29832" t="s">
        <v>5</v>
      </c>
      <c r="C29832">
        <v>60</v>
      </c>
      <c r="D29832" t="b">
        <v>1</v>
      </c>
      <c r="E29832" t="b">
        <v>1</v>
      </c>
    </row>
    <row r="29833" spans="1:5" x14ac:dyDescent="0.2">
      <c r="A29833">
        <v>3321330</v>
      </c>
      <c r="B29833" t="s">
        <v>5</v>
      </c>
      <c r="C29833">
        <v>9</v>
      </c>
      <c r="D29833" t="b">
        <v>1</v>
      </c>
      <c r="E29833" t="b">
        <v>0</v>
      </c>
    </row>
    <row r="29834" spans="1:5" x14ac:dyDescent="0.2">
      <c r="A29834">
        <v>3321388</v>
      </c>
      <c r="B29834" t="s">
        <v>6</v>
      </c>
      <c r="C29834">
        <v>1</v>
      </c>
      <c r="D29834" t="b">
        <v>0</v>
      </c>
      <c r="E29834" t="b">
        <v>0</v>
      </c>
    </row>
    <row r="29835" spans="1:5" x14ac:dyDescent="0.2">
      <c r="A29835">
        <v>3321400</v>
      </c>
      <c r="B29835" t="s">
        <v>6</v>
      </c>
      <c r="C29835">
        <v>9</v>
      </c>
      <c r="D29835" t="b">
        <v>0</v>
      </c>
      <c r="E29835" t="b">
        <v>0</v>
      </c>
    </row>
    <row r="29836" spans="1:5" x14ac:dyDescent="0.2">
      <c r="A29836">
        <v>3321454</v>
      </c>
      <c r="B29836" t="s">
        <v>6</v>
      </c>
      <c r="C29836">
        <v>20</v>
      </c>
      <c r="D29836" t="b">
        <v>0</v>
      </c>
      <c r="E29836" t="b">
        <v>0</v>
      </c>
    </row>
    <row r="29837" spans="1:5" x14ac:dyDescent="0.2">
      <c r="A29837">
        <v>3321522</v>
      </c>
      <c r="B29837" t="s">
        <v>6</v>
      </c>
      <c r="C29837">
        <v>104</v>
      </c>
      <c r="D29837" t="b">
        <v>1</v>
      </c>
      <c r="E29837" t="b">
        <v>1</v>
      </c>
    </row>
    <row r="29838" spans="1:5" x14ac:dyDescent="0.2">
      <c r="A29838">
        <v>3321591</v>
      </c>
      <c r="B29838" t="s">
        <v>5</v>
      </c>
      <c r="C29838">
        <v>71</v>
      </c>
      <c r="D29838" t="b">
        <v>1</v>
      </c>
      <c r="E29838" t="b">
        <v>1</v>
      </c>
    </row>
    <row r="29839" spans="1:5" x14ac:dyDescent="0.2">
      <c r="A29839">
        <v>3321607</v>
      </c>
      <c r="B29839" t="s">
        <v>5</v>
      </c>
      <c r="C29839">
        <v>42</v>
      </c>
      <c r="D29839" t="b">
        <v>0</v>
      </c>
      <c r="E29839" t="b">
        <v>0</v>
      </c>
    </row>
    <row r="29840" spans="1:5" x14ac:dyDescent="0.2">
      <c r="A29840">
        <v>3321633</v>
      </c>
      <c r="B29840" t="s">
        <v>6</v>
      </c>
      <c r="C29840">
        <v>316</v>
      </c>
      <c r="D29840" t="b">
        <v>1</v>
      </c>
      <c r="E29840" t="b">
        <v>1</v>
      </c>
    </row>
    <row r="29841" spans="1:5" x14ac:dyDescent="0.2">
      <c r="A29841">
        <v>3321981</v>
      </c>
      <c r="B29841" t="s">
        <v>6</v>
      </c>
      <c r="C29841">
        <v>79</v>
      </c>
      <c r="D29841" t="b">
        <v>1</v>
      </c>
      <c r="E29841" t="b">
        <v>1</v>
      </c>
    </row>
    <row r="29842" spans="1:5" x14ac:dyDescent="0.2">
      <c r="A29842">
        <v>3322039</v>
      </c>
      <c r="B29842" t="s">
        <v>5</v>
      </c>
      <c r="C29842">
        <v>34</v>
      </c>
      <c r="D29842" t="b">
        <v>1</v>
      </c>
      <c r="E29842" t="b">
        <v>0</v>
      </c>
    </row>
    <row r="29843" spans="1:5" x14ac:dyDescent="0.2">
      <c r="A29843">
        <v>3322042</v>
      </c>
      <c r="B29843" t="s">
        <v>6</v>
      </c>
      <c r="C29843">
        <v>6</v>
      </c>
      <c r="D29843" t="b">
        <v>0</v>
      </c>
      <c r="E29843" t="b">
        <v>0</v>
      </c>
    </row>
    <row r="29844" spans="1:5" x14ac:dyDescent="0.2">
      <c r="A29844">
        <v>3322136</v>
      </c>
      <c r="B29844" t="s">
        <v>6</v>
      </c>
      <c r="C29844">
        <v>1</v>
      </c>
      <c r="D29844" t="b">
        <v>0</v>
      </c>
      <c r="E29844" t="b">
        <v>0</v>
      </c>
    </row>
    <row r="29845" spans="1:5" x14ac:dyDescent="0.2">
      <c r="A29845">
        <v>3322234</v>
      </c>
      <c r="B29845" t="s">
        <v>5</v>
      </c>
      <c r="C29845">
        <v>92</v>
      </c>
      <c r="D29845" t="b">
        <v>0</v>
      </c>
      <c r="E29845" t="b">
        <v>0</v>
      </c>
    </row>
    <row r="29846" spans="1:5" x14ac:dyDescent="0.2">
      <c r="A29846">
        <v>3322259</v>
      </c>
      <c r="B29846" t="s">
        <v>6</v>
      </c>
      <c r="C29846">
        <v>8</v>
      </c>
      <c r="D29846" t="b">
        <v>0</v>
      </c>
      <c r="E29846" t="b">
        <v>0</v>
      </c>
    </row>
    <row r="29847" spans="1:5" x14ac:dyDescent="0.2">
      <c r="A29847">
        <v>3322421</v>
      </c>
      <c r="B29847" t="s">
        <v>6</v>
      </c>
      <c r="C29847">
        <v>14</v>
      </c>
      <c r="D29847" t="b">
        <v>1</v>
      </c>
      <c r="E29847" t="b">
        <v>0</v>
      </c>
    </row>
    <row r="29848" spans="1:5" x14ac:dyDescent="0.2">
      <c r="A29848">
        <v>3322438</v>
      </c>
      <c r="B29848" t="s">
        <v>6</v>
      </c>
      <c r="C29848">
        <v>5</v>
      </c>
      <c r="D29848" t="b">
        <v>1</v>
      </c>
      <c r="E29848" t="b">
        <v>0</v>
      </c>
    </row>
    <row r="29849" spans="1:5" x14ac:dyDescent="0.2">
      <c r="A29849">
        <v>3322594</v>
      </c>
      <c r="B29849" t="s">
        <v>6</v>
      </c>
      <c r="C29849">
        <v>89</v>
      </c>
      <c r="D29849" t="b">
        <v>1</v>
      </c>
      <c r="E29849" t="b">
        <v>1</v>
      </c>
    </row>
    <row r="29850" spans="1:5" x14ac:dyDescent="0.2">
      <c r="A29850">
        <v>3322765</v>
      </c>
      <c r="B29850" t="s">
        <v>5</v>
      </c>
      <c r="C29850">
        <v>8</v>
      </c>
      <c r="D29850" t="b">
        <v>0</v>
      </c>
      <c r="E29850" t="b">
        <v>0</v>
      </c>
    </row>
    <row r="29851" spans="1:5" x14ac:dyDescent="0.2">
      <c r="A29851">
        <v>3322881</v>
      </c>
      <c r="B29851" t="s">
        <v>5</v>
      </c>
      <c r="C29851">
        <v>6</v>
      </c>
      <c r="D29851" t="b">
        <v>1</v>
      </c>
      <c r="E29851" t="b">
        <v>0</v>
      </c>
    </row>
    <row r="29852" spans="1:5" x14ac:dyDescent="0.2">
      <c r="A29852">
        <v>3323113</v>
      </c>
      <c r="B29852" t="s">
        <v>6</v>
      </c>
      <c r="C29852">
        <v>69</v>
      </c>
      <c r="D29852" t="b">
        <v>1</v>
      </c>
      <c r="E29852" t="b">
        <v>0</v>
      </c>
    </row>
    <row r="29853" spans="1:5" x14ac:dyDescent="0.2">
      <c r="A29853">
        <v>3323167</v>
      </c>
      <c r="B29853" t="s">
        <v>5</v>
      </c>
      <c r="C29853">
        <v>0</v>
      </c>
      <c r="D29853" t="b">
        <v>0</v>
      </c>
      <c r="E29853" t="b">
        <v>0</v>
      </c>
    </row>
    <row r="29854" spans="1:5" x14ac:dyDescent="0.2">
      <c r="A29854">
        <v>3323195</v>
      </c>
      <c r="B29854" t="s">
        <v>5</v>
      </c>
      <c r="C29854">
        <v>63</v>
      </c>
      <c r="D29854" t="b">
        <v>1</v>
      </c>
      <c r="E29854" t="b">
        <v>1</v>
      </c>
    </row>
    <row r="29855" spans="1:5" x14ac:dyDescent="0.2">
      <c r="A29855">
        <v>3323198</v>
      </c>
      <c r="B29855" t="s">
        <v>5</v>
      </c>
      <c r="C29855">
        <v>2</v>
      </c>
      <c r="D29855" t="b">
        <v>0</v>
      </c>
      <c r="E29855" t="b">
        <v>0</v>
      </c>
    </row>
    <row r="29856" spans="1:5" x14ac:dyDescent="0.2">
      <c r="A29856">
        <v>3323264</v>
      </c>
      <c r="B29856" t="s">
        <v>6</v>
      </c>
      <c r="C29856">
        <v>84</v>
      </c>
      <c r="D29856" t="b">
        <v>1</v>
      </c>
      <c r="E29856" t="b">
        <v>0</v>
      </c>
    </row>
    <row r="29857" spans="1:5" x14ac:dyDescent="0.2">
      <c r="A29857">
        <v>3323622</v>
      </c>
      <c r="B29857" t="s">
        <v>6</v>
      </c>
      <c r="C29857">
        <v>14</v>
      </c>
      <c r="D29857" t="b">
        <v>0</v>
      </c>
      <c r="E29857" t="b">
        <v>0</v>
      </c>
    </row>
    <row r="29858" spans="1:5" x14ac:dyDescent="0.2">
      <c r="A29858">
        <v>3323696</v>
      </c>
      <c r="B29858" t="s">
        <v>6</v>
      </c>
      <c r="C29858">
        <v>5</v>
      </c>
      <c r="D29858" t="b">
        <v>0</v>
      </c>
      <c r="E29858" t="b">
        <v>0</v>
      </c>
    </row>
    <row r="29859" spans="1:5" x14ac:dyDescent="0.2">
      <c r="A29859">
        <v>3323725</v>
      </c>
      <c r="B29859" t="s">
        <v>5</v>
      </c>
      <c r="C29859">
        <v>3</v>
      </c>
      <c r="D29859" t="b">
        <v>0</v>
      </c>
      <c r="E29859" t="b">
        <v>0</v>
      </c>
    </row>
    <row r="29860" spans="1:5" x14ac:dyDescent="0.2">
      <c r="A29860">
        <v>3323827</v>
      </c>
      <c r="B29860" t="s">
        <v>6</v>
      </c>
      <c r="C29860">
        <v>890</v>
      </c>
      <c r="D29860" t="b">
        <v>1</v>
      </c>
      <c r="E29860" t="b">
        <v>1</v>
      </c>
    </row>
    <row r="29861" spans="1:5" x14ac:dyDescent="0.2">
      <c r="A29861">
        <v>3323988</v>
      </c>
      <c r="B29861" t="s">
        <v>5</v>
      </c>
      <c r="C29861">
        <v>24</v>
      </c>
      <c r="D29861" t="b">
        <v>1</v>
      </c>
      <c r="E29861" t="b">
        <v>0</v>
      </c>
    </row>
    <row r="29862" spans="1:5" x14ac:dyDescent="0.2">
      <c r="A29862">
        <v>3324032</v>
      </c>
      <c r="B29862" t="s">
        <v>6</v>
      </c>
      <c r="C29862">
        <v>46</v>
      </c>
      <c r="D29862" t="b">
        <v>0</v>
      </c>
      <c r="E29862" t="b">
        <v>0</v>
      </c>
    </row>
    <row r="29863" spans="1:5" x14ac:dyDescent="0.2">
      <c r="A29863">
        <v>3324104</v>
      </c>
      <c r="B29863" t="s">
        <v>5</v>
      </c>
      <c r="C29863">
        <v>81</v>
      </c>
      <c r="D29863" t="b">
        <v>1</v>
      </c>
      <c r="E29863" t="b">
        <v>0</v>
      </c>
    </row>
    <row r="29864" spans="1:5" x14ac:dyDescent="0.2">
      <c r="A29864">
        <v>3324243</v>
      </c>
      <c r="B29864" t="s">
        <v>5</v>
      </c>
      <c r="C29864">
        <v>1</v>
      </c>
      <c r="D29864" t="b">
        <v>0</v>
      </c>
      <c r="E29864" t="b">
        <v>0</v>
      </c>
    </row>
    <row r="29865" spans="1:5" x14ac:dyDescent="0.2">
      <c r="A29865">
        <v>3324329</v>
      </c>
      <c r="B29865" t="s">
        <v>6</v>
      </c>
      <c r="C29865">
        <v>341</v>
      </c>
      <c r="D29865" t="b">
        <v>1</v>
      </c>
      <c r="E29865" t="b">
        <v>1</v>
      </c>
    </row>
    <row r="29866" spans="1:5" x14ac:dyDescent="0.2">
      <c r="A29866">
        <v>3324361</v>
      </c>
      <c r="B29866" t="s">
        <v>5</v>
      </c>
      <c r="C29866">
        <v>15</v>
      </c>
      <c r="D29866" t="b">
        <v>0</v>
      </c>
      <c r="E29866" t="b">
        <v>0</v>
      </c>
    </row>
    <row r="29867" spans="1:5" x14ac:dyDescent="0.2">
      <c r="A29867">
        <v>3324602</v>
      </c>
      <c r="B29867" t="s">
        <v>6</v>
      </c>
      <c r="C29867">
        <v>31</v>
      </c>
      <c r="D29867" t="b">
        <v>0</v>
      </c>
      <c r="E29867" t="b">
        <v>0</v>
      </c>
    </row>
    <row r="29868" spans="1:5" x14ac:dyDescent="0.2">
      <c r="A29868">
        <v>3324645</v>
      </c>
      <c r="B29868" t="s">
        <v>5</v>
      </c>
      <c r="C29868">
        <v>15</v>
      </c>
      <c r="D29868" t="b">
        <v>1</v>
      </c>
      <c r="E29868" t="b">
        <v>0</v>
      </c>
    </row>
    <row r="29869" spans="1:5" x14ac:dyDescent="0.2">
      <c r="A29869">
        <v>3324665</v>
      </c>
      <c r="B29869" t="s">
        <v>5</v>
      </c>
      <c r="C29869">
        <v>9</v>
      </c>
      <c r="D29869" t="b">
        <v>0</v>
      </c>
      <c r="E29869" t="b">
        <v>0</v>
      </c>
    </row>
    <row r="29870" spans="1:5" x14ac:dyDescent="0.2">
      <c r="A29870">
        <v>3325029</v>
      </c>
      <c r="B29870" t="s">
        <v>5</v>
      </c>
      <c r="C29870">
        <v>157</v>
      </c>
      <c r="D29870" t="b">
        <v>1</v>
      </c>
      <c r="E29870" t="b">
        <v>1</v>
      </c>
    </row>
    <row r="29871" spans="1:5" x14ac:dyDescent="0.2">
      <c r="A29871">
        <v>3325258</v>
      </c>
      <c r="B29871" t="s">
        <v>5</v>
      </c>
      <c r="C29871">
        <v>75</v>
      </c>
      <c r="D29871" t="b">
        <v>1</v>
      </c>
      <c r="E29871" t="b">
        <v>0</v>
      </c>
    </row>
    <row r="29872" spans="1:5" x14ac:dyDescent="0.2">
      <c r="A29872">
        <v>3325276</v>
      </c>
      <c r="B29872" t="s">
        <v>5</v>
      </c>
      <c r="C29872">
        <v>10</v>
      </c>
      <c r="D29872" t="b">
        <v>1</v>
      </c>
      <c r="E29872" t="b">
        <v>0</v>
      </c>
    </row>
    <row r="29873" spans="1:5" x14ac:dyDescent="0.2">
      <c r="A29873">
        <v>3325636</v>
      </c>
      <c r="B29873" t="s">
        <v>5</v>
      </c>
      <c r="C29873">
        <v>19</v>
      </c>
      <c r="D29873" t="b">
        <v>1</v>
      </c>
      <c r="E29873" t="b">
        <v>0</v>
      </c>
    </row>
    <row r="29874" spans="1:5" x14ac:dyDescent="0.2">
      <c r="A29874">
        <v>3325719</v>
      </c>
      <c r="B29874" t="s">
        <v>5</v>
      </c>
      <c r="C29874">
        <v>1</v>
      </c>
      <c r="D29874" t="b">
        <v>0</v>
      </c>
      <c r="E29874" t="b">
        <v>0</v>
      </c>
    </row>
    <row r="29875" spans="1:5" x14ac:dyDescent="0.2">
      <c r="A29875">
        <v>3325773</v>
      </c>
      <c r="B29875" t="s">
        <v>6</v>
      </c>
      <c r="C29875">
        <v>23</v>
      </c>
      <c r="D29875" t="b">
        <v>1</v>
      </c>
      <c r="E29875" t="b">
        <v>0</v>
      </c>
    </row>
    <row r="29876" spans="1:5" x14ac:dyDescent="0.2">
      <c r="A29876">
        <v>3326053</v>
      </c>
      <c r="B29876" t="s">
        <v>5</v>
      </c>
      <c r="C29876">
        <v>12</v>
      </c>
      <c r="D29876" t="b">
        <v>0</v>
      </c>
      <c r="E29876" t="b">
        <v>0</v>
      </c>
    </row>
    <row r="29877" spans="1:5" x14ac:dyDescent="0.2">
      <c r="A29877">
        <v>3326176</v>
      </c>
      <c r="B29877" t="s">
        <v>5</v>
      </c>
      <c r="C29877">
        <v>18</v>
      </c>
      <c r="D29877" t="b">
        <v>1</v>
      </c>
      <c r="E29877" t="b">
        <v>0</v>
      </c>
    </row>
    <row r="29878" spans="1:5" x14ac:dyDescent="0.2">
      <c r="A29878">
        <v>3326227</v>
      </c>
      <c r="B29878" t="s">
        <v>5</v>
      </c>
      <c r="C29878">
        <v>12</v>
      </c>
      <c r="D29878" t="b">
        <v>0</v>
      </c>
      <c r="E29878" t="b">
        <v>0</v>
      </c>
    </row>
    <row r="29879" spans="1:5" x14ac:dyDescent="0.2">
      <c r="A29879">
        <v>3326242</v>
      </c>
      <c r="B29879" t="s">
        <v>6</v>
      </c>
      <c r="C29879">
        <v>0</v>
      </c>
      <c r="D29879" t="b">
        <v>0</v>
      </c>
      <c r="E29879" t="b">
        <v>0</v>
      </c>
    </row>
    <row r="29880" spans="1:5" x14ac:dyDescent="0.2">
      <c r="A29880">
        <v>3326342</v>
      </c>
      <c r="B29880" t="s">
        <v>6</v>
      </c>
      <c r="C29880">
        <v>29</v>
      </c>
      <c r="D29880" t="b">
        <v>1</v>
      </c>
      <c r="E29880" t="b">
        <v>0</v>
      </c>
    </row>
    <row r="29881" spans="1:5" x14ac:dyDescent="0.2">
      <c r="A29881">
        <v>3326648</v>
      </c>
      <c r="B29881" t="s">
        <v>6</v>
      </c>
      <c r="C29881">
        <v>22</v>
      </c>
      <c r="D29881" t="b">
        <v>1</v>
      </c>
      <c r="E29881" t="b">
        <v>0</v>
      </c>
    </row>
    <row r="29882" spans="1:5" x14ac:dyDescent="0.2">
      <c r="A29882">
        <v>3326780</v>
      </c>
      <c r="B29882" t="s">
        <v>5</v>
      </c>
      <c r="C29882">
        <v>5</v>
      </c>
      <c r="D29882" t="b">
        <v>0</v>
      </c>
      <c r="E29882" t="b">
        <v>0</v>
      </c>
    </row>
    <row r="29883" spans="1:5" x14ac:dyDescent="0.2">
      <c r="A29883">
        <v>3326893</v>
      </c>
      <c r="B29883" t="s">
        <v>6</v>
      </c>
      <c r="C29883">
        <v>2</v>
      </c>
      <c r="D29883" t="b">
        <v>0</v>
      </c>
      <c r="E29883" t="b">
        <v>0</v>
      </c>
    </row>
    <row r="29884" spans="1:5" x14ac:dyDescent="0.2">
      <c r="A29884">
        <v>3326980</v>
      </c>
      <c r="B29884" t="s">
        <v>5</v>
      </c>
      <c r="C29884">
        <v>132</v>
      </c>
      <c r="D29884" t="b">
        <v>1</v>
      </c>
      <c r="E29884" t="b">
        <v>0</v>
      </c>
    </row>
    <row r="29885" spans="1:5" x14ac:dyDescent="0.2">
      <c r="A29885">
        <v>3327028</v>
      </c>
      <c r="B29885" t="s">
        <v>5</v>
      </c>
      <c r="C29885">
        <v>82</v>
      </c>
      <c r="D29885" t="b">
        <v>1</v>
      </c>
      <c r="E29885" t="b">
        <v>0</v>
      </c>
    </row>
    <row r="29886" spans="1:5" x14ac:dyDescent="0.2">
      <c r="A29886">
        <v>3327042</v>
      </c>
      <c r="B29886" t="s">
        <v>6</v>
      </c>
      <c r="C29886">
        <v>433</v>
      </c>
      <c r="D29886" t="b">
        <v>1</v>
      </c>
      <c r="E29886" t="b">
        <v>1</v>
      </c>
    </row>
    <row r="29887" spans="1:5" x14ac:dyDescent="0.2">
      <c r="A29887">
        <v>3327187</v>
      </c>
      <c r="B29887" t="s">
        <v>6</v>
      </c>
      <c r="C29887">
        <v>14</v>
      </c>
      <c r="D29887" t="b">
        <v>0</v>
      </c>
      <c r="E29887" t="b">
        <v>0</v>
      </c>
    </row>
    <row r="29888" spans="1:5" x14ac:dyDescent="0.2">
      <c r="A29888">
        <v>3327402</v>
      </c>
      <c r="B29888" t="s">
        <v>5</v>
      </c>
      <c r="C29888">
        <v>2</v>
      </c>
      <c r="D29888" t="b">
        <v>0</v>
      </c>
      <c r="E29888" t="b">
        <v>0</v>
      </c>
    </row>
    <row r="29889" spans="1:5" x14ac:dyDescent="0.2">
      <c r="A29889">
        <v>3327509</v>
      </c>
      <c r="B29889" t="s">
        <v>5</v>
      </c>
      <c r="C29889">
        <v>162</v>
      </c>
      <c r="D29889" t="b">
        <v>1</v>
      </c>
      <c r="E29889" t="b">
        <v>0</v>
      </c>
    </row>
    <row r="29890" spans="1:5" x14ac:dyDescent="0.2">
      <c r="A29890">
        <v>3327784</v>
      </c>
      <c r="B29890" t="s">
        <v>5</v>
      </c>
      <c r="C29890">
        <v>3</v>
      </c>
      <c r="D29890" t="b">
        <v>0</v>
      </c>
      <c r="E29890" t="b">
        <v>0</v>
      </c>
    </row>
    <row r="29891" spans="1:5" x14ac:dyDescent="0.2">
      <c r="A29891">
        <v>3327830</v>
      </c>
      <c r="B29891" t="s">
        <v>6</v>
      </c>
      <c r="C29891">
        <v>1</v>
      </c>
      <c r="D29891" t="b">
        <v>0</v>
      </c>
      <c r="E29891" t="b">
        <v>0</v>
      </c>
    </row>
    <row r="29892" spans="1:5" x14ac:dyDescent="0.2">
      <c r="A29892">
        <v>3327976</v>
      </c>
      <c r="B29892" t="s">
        <v>5</v>
      </c>
      <c r="C29892">
        <v>3</v>
      </c>
      <c r="D29892" t="b">
        <v>0</v>
      </c>
      <c r="E29892" t="b">
        <v>0</v>
      </c>
    </row>
    <row r="29893" spans="1:5" x14ac:dyDescent="0.2">
      <c r="A29893">
        <v>3328087</v>
      </c>
      <c r="B29893" t="s">
        <v>6</v>
      </c>
      <c r="C29893">
        <v>6</v>
      </c>
      <c r="D29893" t="b">
        <v>1</v>
      </c>
      <c r="E29893" t="b">
        <v>0</v>
      </c>
    </row>
    <row r="29894" spans="1:5" x14ac:dyDescent="0.2">
      <c r="A29894">
        <v>3328264</v>
      </c>
      <c r="B29894" t="s">
        <v>6</v>
      </c>
      <c r="C29894">
        <v>3</v>
      </c>
      <c r="D29894" t="b">
        <v>0</v>
      </c>
      <c r="E29894" t="b">
        <v>0</v>
      </c>
    </row>
    <row r="29895" spans="1:5" x14ac:dyDescent="0.2">
      <c r="A29895">
        <v>3328351</v>
      </c>
      <c r="B29895" t="s">
        <v>5</v>
      </c>
      <c r="C29895">
        <v>88</v>
      </c>
      <c r="D29895" t="b">
        <v>1</v>
      </c>
      <c r="E29895" t="b">
        <v>1</v>
      </c>
    </row>
    <row r="29896" spans="1:5" x14ac:dyDescent="0.2">
      <c r="A29896">
        <v>3328584</v>
      </c>
      <c r="B29896" t="s">
        <v>5</v>
      </c>
      <c r="C29896">
        <v>0</v>
      </c>
      <c r="D29896" t="b">
        <v>0</v>
      </c>
      <c r="E29896" t="b">
        <v>0</v>
      </c>
    </row>
    <row r="29897" spans="1:5" x14ac:dyDescent="0.2">
      <c r="A29897">
        <v>3328585</v>
      </c>
      <c r="B29897" t="s">
        <v>5</v>
      </c>
      <c r="C29897">
        <v>34</v>
      </c>
      <c r="D29897" t="b">
        <v>1</v>
      </c>
      <c r="E29897" t="b">
        <v>0</v>
      </c>
    </row>
    <row r="29898" spans="1:5" x14ac:dyDescent="0.2">
      <c r="A29898">
        <v>3328677</v>
      </c>
      <c r="B29898" t="s">
        <v>6</v>
      </c>
      <c r="C29898">
        <v>2</v>
      </c>
      <c r="D29898" t="b">
        <v>0</v>
      </c>
      <c r="E29898" t="b">
        <v>0</v>
      </c>
    </row>
    <row r="29899" spans="1:5" x14ac:dyDescent="0.2">
      <c r="A29899">
        <v>3328705</v>
      </c>
      <c r="B29899" t="s">
        <v>5</v>
      </c>
      <c r="C29899">
        <v>73</v>
      </c>
      <c r="D29899" t="b">
        <v>1</v>
      </c>
      <c r="E29899" t="b">
        <v>0</v>
      </c>
    </row>
    <row r="29900" spans="1:5" x14ac:dyDescent="0.2">
      <c r="A29900">
        <v>3328722</v>
      </c>
      <c r="B29900" t="s">
        <v>5</v>
      </c>
      <c r="C29900">
        <v>219</v>
      </c>
      <c r="D29900" t="b">
        <v>1</v>
      </c>
      <c r="E29900" t="b">
        <v>0</v>
      </c>
    </row>
    <row r="29901" spans="1:5" x14ac:dyDescent="0.2">
      <c r="A29901">
        <v>3328860</v>
      </c>
      <c r="B29901" t="s">
        <v>6</v>
      </c>
      <c r="C29901">
        <v>4</v>
      </c>
      <c r="D29901" t="b">
        <v>0</v>
      </c>
      <c r="E29901" t="b">
        <v>0</v>
      </c>
    </row>
    <row r="29902" spans="1:5" x14ac:dyDescent="0.2">
      <c r="A29902">
        <v>3329256</v>
      </c>
      <c r="B29902" t="s">
        <v>6</v>
      </c>
      <c r="C29902">
        <v>8</v>
      </c>
      <c r="D29902" t="b">
        <v>0</v>
      </c>
      <c r="E29902" t="b">
        <v>0</v>
      </c>
    </row>
    <row r="29903" spans="1:5" x14ac:dyDescent="0.2">
      <c r="A29903">
        <v>3329309</v>
      </c>
      <c r="B29903" t="s">
        <v>5</v>
      </c>
      <c r="C29903">
        <v>35</v>
      </c>
      <c r="D29903" t="b">
        <v>0</v>
      </c>
      <c r="E29903" t="b">
        <v>0</v>
      </c>
    </row>
    <row r="29904" spans="1:5" x14ac:dyDescent="0.2">
      <c r="A29904">
        <v>3329374</v>
      </c>
      <c r="B29904" t="s">
        <v>6</v>
      </c>
      <c r="C29904">
        <v>13</v>
      </c>
      <c r="D29904" t="b">
        <v>0</v>
      </c>
      <c r="E29904" t="b">
        <v>0</v>
      </c>
    </row>
    <row r="29905" spans="1:5" x14ac:dyDescent="0.2">
      <c r="A29905">
        <v>3329433</v>
      </c>
      <c r="B29905" t="s">
        <v>5</v>
      </c>
      <c r="C29905">
        <v>3</v>
      </c>
      <c r="D29905" t="b">
        <v>0</v>
      </c>
      <c r="E29905" t="b">
        <v>0</v>
      </c>
    </row>
    <row r="29906" spans="1:5" x14ac:dyDescent="0.2">
      <c r="A29906">
        <v>3329457</v>
      </c>
      <c r="B29906" t="s">
        <v>6</v>
      </c>
      <c r="C29906">
        <v>94</v>
      </c>
      <c r="D29906" t="b">
        <v>1</v>
      </c>
      <c r="E29906" t="b">
        <v>0</v>
      </c>
    </row>
    <row r="29907" spans="1:5" x14ac:dyDescent="0.2">
      <c r="A29907">
        <v>3329568</v>
      </c>
      <c r="B29907" t="s">
        <v>6</v>
      </c>
      <c r="C29907">
        <v>33</v>
      </c>
      <c r="D29907" t="b">
        <v>1</v>
      </c>
      <c r="E29907" t="b">
        <v>0</v>
      </c>
    </row>
    <row r="29908" spans="1:5" x14ac:dyDescent="0.2">
      <c r="A29908">
        <v>3329597</v>
      </c>
      <c r="B29908" t="s">
        <v>6</v>
      </c>
      <c r="C29908">
        <v>13</v>
      </c>
      <c r="D29908" t="b">
        <v>0</v>
      </c>
      <c r="E29908" t="b">
        <v>0</v>
      </c>
    </row>
    <row r="29909" spans="1:5" x14ac:dyDescent="0.2">
      <c r="A29909">
        <v>3329603</v>
      </c>
      <c r="B29909" t="s">
        <v>5</v>
      </c>
      <c r="C29909">
        <v>49</v>
      </c>
      <c r="D29909" t="b">
        <v>1</v>
      </c>
      <c r="E29909" t="b">
        <v>1</v>
      </c>
    </row>
    <row r="29910" spans="1:5" x14ac:dyDescent="0.2">
      <c r="A29910">
        <v>3329604</v>
      </c>
      <c r="B29910" t="s">
        <v>6</v>
      </c>
      <c r="C29910">
        <v>80</v>
      </c>
      <c r="D29910" t="b">
        <v>0</v>
      </c>
      <c r="E29910" t="b">
        <v>0</v>
      </c>
    </row>
    <row r="29911" spans="1:5" x14ac:dyDescent="0.2">
      <c r="A29911">
        <v>3329639</v>
      </c>
      <c r="B29911" t="s">
        <v>6</v>
      </c>
      <c r="C29911">
        <v>25</v>
      </c>
      <c r="D29911" t="b">
        <v>1</v>
      </c>
      <c r="E29911" t="b">
        <v>0</v>
      </c>
    </row>
    <row r="29912" spans="1:5" x14ac:dyDescent="0.2">
      <c r="A29912">
        <v>3329676</v>
      </c>
      <c r="B29912" t="s">
        <v>6</v>
      </c>
      <c r="C29912">
        <v>13</v>
      </c>
      <c r="D29912" t="b">
        <v>0</v>
      </c>
      <c r="E29912" t="b">
        <v>0</v>
      </c>
    </row>
    <row r="29913" spans="1:5" x14ac:dyDescent="0.2">
      <c r="A29913">
        <v>3329694</v>
      </c>
      <c r="B29913" t="s">
        <v>5</v>
      </c>
      <c r="C29913">
        <v>4</v>
      </c>
      <c r="D29913" t="b">
        <v>1</v>
      </c>
      <c r="E29913" t="b">
        <v>0</v>
      </c>
    </row>
    <row r="29914" spans="1:5" x14ac:dyDescent="0.2">
      <c r="A29914">
        <v>3329714</v>
      </c>
      <c r="B29914" t="s">
        <v>5</v>
      </c>
      <c r="C29914">
        <v>0</v>
      </c>
      <c r="D29914" t="b">
        <v>0</v>
      </c>
      <c r="E29914" t="b">
        <v>0</v>
      </c>
    </row>
    <row r="29915" spans="1:5" x14ac:dyDescent="0.2">
      <c r="A29915">
        <v>3329748</v>
      </c>
      <c r="B29915" t="s">
        <v>6</v>
      </c>
      <c r="C29915">
        <v>35</v>
      </c>
      <c r="D29915" t="b">
        <v>0</v>
      </c>
      <c r="E29915" t="b">
        <v>0</v>
      </c>
    </row>
    <row r="29916" spans="1:5" x14ac:dyDescent="0.2">
      <c r="A29916">
        <v>3329803</v>
      </c>
      <c r="B29916" t="s">
        <v>5</v>
      </c>
      <c r="C29916">
        <v>98</v>
      </c>
      <c r="D29916" t="b">
        <v>1</v>
      </c>
      <c r="E29916" t="b">
        <v>1</v>
      </c>
    </row>
    <row r="29917" spans="1:5" x14ac:dyDescent="0.2">
      <c r="A29917">
        <v>3329869</v>
      </c>
      <c r="B29917" t="s">
        <v>6</v>
      </c>
      <c r="C29917">
        <v>30</v>
      </c>
      <c r="D29917" t="b">
        <v>1</v>
      </c>
      <c r="E29917" t="b">
        <v>0</v>
      </c>
    </row>
    <row r="29918" spans="1:5" x14ac:dyDescent="0.2">
      <c r="A29918">
        <v>3329931</v>
      </c>
      <c r="B29918" t="s">
        <v>6</v>
      </c>
      <c r="C29918">
        <v>64</v>
      </c>
      <c r="D29918" t="b">
        <v>0</v>
      </c>
      <c r="E29918" t="b">
        <v>0</v>
      </c>
    </row>
    <row r="29919" spans="1:5" x14ac:dyDescent="0.2">
      <c r="A29919">
        <v>3329947</v>
      </c>
      <c r="B29919" t="s">
        <v>6</v>
      </c>
      <c r="C29919">
        <v>1</v>
      </c>
      <c r="D29919" t="b">
        <v>0</v>
      </c>
      <c r="E29919" t="b">
        <v>0</v>
      </c>
    </row>
    <row r="29920" spans="1:5" x14ac:dyDescent="0.2">
      <c r="A29920">
        <v>3329992</v>
      </c>
      <c r="B29920" t="s">
        <v>6</v>
      </c>
      <c r="C29920">
        <v>3</v>
      </c>
      <c r="D29920" t="b">
        <v>0</v>
      </c>
      <c r="E29920" t="b">
        <v>0</v>
      </c>
    </row>
    <row r="29921" spans="1:5" x14ac:dyDescent="0.2">
      <c r="A29921">
        <v>3330122</v>
      </c>
      <c r="B29921" t="s">
        <v>5</v>
      </c>
      <c r="C29921">
        <v>1</v>
      </c>
      <c r="D29921" t="b">
        <v>0</v>
      </c>
      <c r="E29921" t="b">
        <v>0</v>
      </c>
    </row>
    <row r="29922" spans="1:5" x14ac:dyDescent="0.2">
      <c r="A29922">
        <v>3330230</v>
      </c>
      <c r="B29922" t="s">
        <v>5</v>
      </c>
      <c r="C29922">
        <v>105</v>
      </c>
      <c r="D29922" t="b">
        <v>0</v>
      </c>
      <c r="E29922" t="b">
        <v>1</v>
      </c>
    </row>
    <row r="29923" spans="1:5" x14ac:dyDescent="0.2">
      <c r="A29923">
        <v>3330304</v>
      </c>
      <c r="B29923" t="s">
        <v>6</v>
      </c>
      <c r="C29923">
        <v>24</v>
      </c>
      <c r="D29923" t="b">
        <v>1</v>
      </c>
      <c r="E29923" t="b">
        <v>0</v>
      </c>
    </row>
    <row r="29924" spans="1:5" x14ac:dyDescent="0.2">
      <c r="A29924">
        <v>3330547</v>
      </c>
      <c r="B29924" t="s">
        <v>5</v>
      </c>
      <c r="C29924">
        <v>21</v>
      </c>
      <c r="D29924" t="b">
        <v>1</v>
      </c>
      <c r="E29924" t="b">
        <v>0</v>
      </c>
    </row>
    <row r="29925" spans="1:5" x14ac:dyDescent="0.2">
      <c r="A29925">
        <v>3330818</v>
      </c>
      <c r="B29925" t="s">
        <v>6</v>
      </c>
      <c r="C29925">
        <v>233</v>
      </c>
      <c r="D29925" t="b">
        <v>1</v>
      </c>
      <c r="E29925" t="b">
        <v>1</v>
      </c>
    </row>
    <row r="29926" spans="1:5" x14ac:dyDescent="0.2">
      <c r="A29926">
        <v>3330842</v>
      </c>
      <c r="B29926" t="s">
        <v>6</v>
      </c>
      <c r="C29926">
        <v>292</v>
      </c>
      <c r="D29926" t="b">
        <v>1</v>
      </c>
      <c r="E29926" t="b">
        <v>1</v>
      </c>
    </row>
    <row r="29927" spans="1:5" x14ac:dyDescent="0.2">
      <c r="A29927">
        <v>3331095</v>
      </c>
      <c r="B29927" t="s">
        <v>6</v>
      </c>
      <c r="C29927">
        <v>26</v>
      </c>
      <c r="D29927" t="b">
        <v>1</v>
      </c>
      <c r="E29927" t="b">
        <v>0</v>
      </c>
    </row>
    <row r="29928" spans="1:5" x14ac:dyDescent="0.2">
      <c r="A29928">
        <v>3331106</v>
      </c>
      <c r="B29928" t="s">
        <v>6</v>
      </c>
      <c r="C29928">
        <v>169</v>
      </c>
      <c r="D29928" t="b">
        <v>1</v>
      </c>
      <c r="E29928" t="b">
        <v>0</v>
      </c>
    </row>
    <row r="29929" spans="1:5" x14ac:dyDescent="0.2">
      <c r="A29929">
        <v>3331151</v>
      </c>
      <c r="B29929" t="s">
        <v>6</v>
      </c>
      <c r="C29929">
        <v>16</v>
      </c>
      <c r="D29929" t="b">
        <v>1</v>
      </c>
      <c r="E29929" t="b">
        <v>0</v>
      </c>
    </row>
    <row r="29930" spans="1:5" x14ac:dyDescent="0.2">
      <c r="A29930">
        <v>3331263</v>
      </c>
      <c r="B29930" t="s">
        <v>5</v>
      </c>
      <c r="C29930">
        <v>163</v>
      </c>
      <c r="D29930" t="b">
        <v>1</v>
      </c>
      <c r="E29930" t="b">
        <v>0</v>
      </c>
    </row>
    <row r="29931" spans="1:5" x14ac:dyDescent="0.2">
      <c r="A29931">
        <v>3331282</v>
      </c>
      <c r="B29931" t="s">
        <v>5</v>
      </c>
      <c r="C29931">
        <v>669</v>
      </c>
      <c r="D29931" t="b">
        <v>1</v>
      </c>
      <c r="E29931" t="b">
        <v>1</v>
      </c>
    </row>
    <row r="29932" spans="1:5" x14ac:dyDescent="0.2">
      <c r="A29932">
        <v>3331295</v>
      </c>
      <c r="B29932" t="s">
        <v>6</v>
      </c>
      <c r="C29932">
        <v>38</v>
      </c>
      <c r="D29932" t="b">
        <v>0</v>
      </c>
      <c r="E29932" t="b">
        <v>0</v>
      </c>
    </row>
    <row r="29933" spans="1:5" x14ac:dyDescent="0.2">
      <c r="A29933">
        <v>3331394</v>
      </c>
      <c r="B29933" t="s">
        <v>6</v>
      </c>
      <c r="C29933">
        <v>39</v>
      </c>
      <c r="D29933" t="b">
        <v>1</v>
      </c>
      <c r="E29933" t="b">
        <v>0</v>
      </c>
    </row>
    <row r="29934" spans="1:5" x14ac:dyDescent="0.2">
      <c r="A29934">
        <v>3331533</v>
      </c>
      <c r="B29934" t="s">
        <v>6</v>
      </c>
      <c r="C29934">
        <v>174</v>
      </c>
      <c r="D29934" t="b">
        <v>1</v>
      </c>
      <c r="E29934" t="b">
        <v>1</v>
      </c>
    </row>
    <row r="29935" spans="1:5" x14ac:dyDescent="0.2">
      <c r="A29935">
        <v>3331997</v>
      </c>
      <c r="B29935" t="s">
        <v>6</v>
      </c>
      <c r="C29935">
        <v>24</v>
      </c>
      <c r="D29935" t="b">
        <v>0</v>
      </c>
      <c r="E29935" t="b">
        <v>0</v>
      </c>
    </row>
    <row r="29936" spans="1:5" x14ac:dyDescent="0.2">
      <c r="A29936">
        <v>3332038</v>
      </c>
      <c r="B29936" t="s">
        <v>5</v>
      </c>
      <c r="C29936">
        <v>5</v>
      </c>
      <c r="D29936" t="b">
        <v>0</v>
      </c>
      <c r="E29936" t="b">
        <v>0</v>
      </c>
    </row>
    <row r="29937" spans="1:5" x14ac:dyDescent="0.2">
      <c r="A29937">
        <v>3332072</v>
      </c>
      <c r="B29937" t="s">
        <v>6</v>
      </c>
      <c r="C29937">
        <v>2</v>
      </c>
      <c r="D29937" t="b">
        <v>0</v>
      </c>
      <c r="E29937" t="b">
        <v>0</v>
      </c>
    </row>
    <row r="29938" spans="1:5" x14ac:dyDescent="0.2">
      <c r="A29938">
        <v>3332174</v>
      </c>
      <c r="B29938" t="s">
        <v>6</v>
      </c>
      <c r="C29938">
        <v>0</v>
      </c>
      <c r="D29938" t="b">
        <v>0</v>
      </c>
      <c r="E29938" t="b">
        <v>0</v>
      </c>
    </row>
    <row r="29939" spans="1:5" x14ac:dyDescent="0.2">
      <c r="A29939">
        <v>3332263</v>
      </c>
      <c r="B29939" t="s">
        <v>6</v>
      </c>
      <c r="C29939">
        <v>2</v>
      </c>
      <c r="D29939" t="b">
        <v>0</v>
      </c>
      <c r="E29939" t="b">
        <v>0</v>
      </c>
    </row>
    <row r="29940" spans="1:5" x14ac:dyDescent="0.2">
      <c r="A29940">
        <v>3332276</v>
      </c>
      <c r="B29940" t="s">
        <v>6</v>
      </c>
      <c r="C29940">
        <v>75</v>
      </c>
      <c r="D29940" t="b">
        <v>1</v>
      </c>
      <c r="E29940" t="b">
        <v>0</v>
      </c>
    </row>
    <row r="29941" spans="1:5" x14ac:dyDescent="0.2">
      <c r="A29941">
        <v>3332362</v>
      </c>
      <c r="B29941" t="s">
        <v>6</v>
      </c>
      <c r="C29941">
        <v>89</v>
      </c>
      <c r="D29941" t="b">
        <v>1</v>
      </c>
      <c r="E29941" t="b">
        <v>0</v>
      </c>
    </row>
    <row r="29942" spans="1:5" x14ac:dyDescent="0.2">
      <c r="A29942">
        <v>3332443</v>
      </c>
      <c r="B29942" t="s">
        <v>5</v>
      </c>
      <c r="C29942">
        <v>2</v>
      </c>
      <c r="D29942" t="b">
        <v>0</v>
      </c>
      <c r="E29942" t="b">
        <v>0</v>
      </c>
    </row>
    <row r="29943" spans="1:5" x14ac:dyDescent="0.2">
      <c r="A29943">
        <v>3332510</v>
      </c>
      <c r="B29943" t="s">
        <v>6</v>
      </c>
      <c r="C29943">
        <v>1</v>
      </c>
      <c r="D29943" t="b">
        <v>0</v>
      </c>
      <c r="E29943" t="b">
        <v>0</v>
      </c>
    </row>
    <row r="29944" spans="1:5" x14ac:dyDescent="0.2">
      <c r="A29944">
        <v>3332529</v>
      </c>
      <c r="B29944" t="s">
        <v>5</v>
      </c>
      <c r="C29944">
        <v>43</v>
      </c>
      <c r="D29944" t="b">
        <v>0</v>
      </c>
      <c r="E29944" t="b">
        <v>1</v>
      </c>
    </row>
    <row r="29945" spans="1:5" x14ac:dyDescent="0.2">
      <c r="A29945">
        <v>3332662</v>
      </c>
      <c r="B29945" t="s">
        <v>6</v>
      </c>
      <c r="C29945">
        <v>1</v>
      </c>
      <c r="D29945" t="b">
        <v>0</v>
      </c>
      <c r="E29945" t="b">
        <v>0</v>
      </c>
    </row>
    <row r="29946" spans="1:5" x14ac:dyDescent="0.2">
      <c r="A29946">
        <v>3332752</v>
      </c>
      <c r="B29946" t="s">
        <v>6</v>
      </c>
      <c r="C29946">
        <v>451</v>
      </c>
      <c r="D29946" t="b">
        <v>1</v>
      </c>
      <c r="E29946" t="b">
        <v>1</v>
      </c>
    </row>
    <row r="29947" spans="1:5" x14ac:dyDescent="0.2">
      <c r="A29947">
        <v>3332917</v>
      </c>
      <c r="B29947" t="s">
        <v>6</v>
      </c>
      <c r="C29947">
        <v>8</v>
      </c>
      <c r="D29947" t="b">
        <v>0</v>
      </c>
      <c r="E29947" t="b">
        <v>0</v>
      </c>
    </row>
    <row r="29948" spans="1:5" x14ac:dyDescent="0.2">
      <c r="A29948">
        <v>3333288</v>
      </c>
      <c r="B29948" t="s">
        <v>6</v>
      </c>
      <c r="C29948">
        <v>6</v>
      </c>
      <c r="D29948" t="b">
        <v>0</v>
      </c>
      <c r="E29948" t="b">
        <v>0</v>
      </c>
    </row>
    <row r="29949" spans="1:5" x14ac:dyDescent="0.2">
      <c r="A29949">
        <v>3333329</v>
      </c>
      <c r="B29949" t="s">
        <v>5</v>
      </c>
      <c r="C29949">
        <v>22</v>
      </c>
      <c r="D29949" t="b">
        <v>1</v>
      </c>
      <c r="E29949" t="b">
        <v>0</v>
      </c>
    </row>
    <row r="29950" spans="1:5" x14ac:dyDescent="0.2">
      <c r="A29950">
        <v>3333621</v>
      </c>
      <c r="B29950" t="s">
        <v>6</v>
      </c>
      <c r="C29950">
        <v>8</v>
      </c>
      <c r="D29950" t="b">
        <v>0</v>
      </c>
      <c r="E29950" t="b">
        <v>0</v>
      </c>
    </row>
    <row r="29951" spans="1:5" x14ac:dyDescent="0.2">
      <c r="A29951">
        <v>3333655</v>
      </c>
      <c r="B29951" t="s">
        <v>6</v>
      </c>
      <c r="C29951">
        <v>17</v>
      </c>
      <c r="D29951" t="b">
        <v>1</v>
      </c>
      <c r="E29951" t="b">
        <v>0</v>
      </c>
    </row>
    <row r="29952" spans="1:5" x14ac:dyDescent="0.2">
      <c r="A29952">
        <v>3333659</v>
      </c>
      <c r="B29952" t="s">
        <v>6</v>
      </c>
      <c r="C29952">
        <v>17</v>
      </c>
      <c r="D29952" t="b">
        <v>0</v>
      </c>
      <c r="E29952" t="b">
        <v>0</v>
      </c>
    </row>
    <row r="29953" spans="1:5" x14ac:dyDescent="0.2">
      <c r="A29953">
        <v>3333669</v>
      </c>
      <c r="B29953" t="s">
        <v>6</v>
      </c>
      <c r="C29953">
        <v>178</v>
      </c>
      <c r="D29953" t="b">
        <v>1</v>
      </c>
      <c r="E29953" t="b">
        <v>1</v>
      </c>
    </row>
    <row r="29954" spans="1:5" x14ac:dyDescent="0.2">
      <c r="A29954">
        <v>3333715</v>
      </c>
      <c r="B29954" t="s">
        <v>5</v>
      </c>
      <c r="C29954">
        <v>77</v>
      </c>
      <c r="D29954" t="b">
        <v>1</v>
      </c>
      <c r="E29954" t="b">
        <v>0</v>
      </c>
    </row>
    <row r="29955" spans="1:5" x14ac:dyDescent="0.2">
      <c r="A29955">
        <v>3333823</v>
      </c>
      <c r="B29955" t="s">
        <v>5</v>
      </c>
      <c r="C29955">
        <v>188</v>
      </c>
      <c r="D29955" t="b">
        <v>1</v>
      </c>
      <c r="E29955" t="b">
        <v>0</v>
      </c>
    </row>
    <row r="29956" spans="1:5" x14ac:dyDescent="0.2">
      <c r="A29956">
        <v>3333916</v>
      </c>
      <c r="B29956" t="s">
        <v>6</v>
      </c>
      <c r="C29956">
        <v>3</v>
      </c>
      <c r="D29956" t="b">
        <v>0</v>
      </c>
      <c r="E29956" t="b">
        <v>0</v>
      </c>
    </row>
    <row r="29957" spans="1:5" x14ac:dyDescent="0.2">
      <c r="A29957">
        <v>3333988</v>
      </c>
      <c r="B29957" t="s">
        <v>6</v>
      </c>
      <c r="C29957">
        <v>14</v>
      </c>
      <c r="D29957" t="b">
        <v>1</v>
      </c>
      <c r="E29957" t="b">
        <v>0</v>
      </c>
    </row>
    <row r="29958" spans="1:5" x14ac:dyDescent="0.2">
      <c r="A29958">
        <v>3334103</v>
      </c>
      <c r="B29958" t="s">
        <v>6</v>
      </c>
      <c r="C29958">
        <v>14</v>
      </c>
      <c r="D29958" t="b">
        <v>0</v>
      </c>
      <c r="E29958" t="b">
        <v>0</v>
      </c>
    </row>
    <row r="29959" spans="1:5" x14ac:dyDescent="0.2">
      <c r="A29959">
        <v>3334374</v>
      </c>
      <c r="B29959" t="s">
        <v>6</v>
      </c>
      <c r="C29959">
        <v>22</v>
      </c>
      <c r="D29959" t="b">
        <v>0</v>
      </c>
      <c r="E29959" t="b">
        <v>0</v>
      </c>
    </row>
    <row r="29960" spans="1:5" x14ac:dyDescent="0.2">
      <c r="A29960">
        <v>3334455</v>
      </c>
      <c r="B29960" t="s">
        <v>5</v>
      </c>
      <c r="C29960">
        <v>50</v>
      </c>
      <c r="D29960" t="b">
        <v>1</v>
      </c>
      <c r="E29960" t="b">
        <v>0</v>
      </c>
    </row>
    <row r="29961" spans="1:5" x14ac:dyDescent="0.2">
      <c r="A29961">
        <v>3334588</v>
      </c>
      <c r="B29961" t="s">
        <v>5</v>
      </c>
      <c r="C29961">
        <v>195</v>
      </c>
      <c r="D29961" t="b">
        <v>1</v>
      </c>
      <c r="E29961" t="b">
        <v>0</v>
      </c>
    </row>
    <row r="29962" spans="1:5" x14ac:dyDescent="0.2">
      <c r="A29962">
        <v>3334795</v>
      </c>
      <c r="B29962" t="s">
        <v>6</v>
      </c>
      <c r="C29962">
        <v>3</v>
      </c>
      <c r="D29962" t="b">
        <v>0</v>
      </c>
      <c r="E29962" t="b">
        <v>0</v>
      </c>
    </row>
    <row r="29963" spans="1:5" x14ac:dyDescent="0.2">
      <c r="A29963">
        <v>3334829</v>
      </c>
      <c r="B29963" t="s">
        <v>6</v>
      </c>
      <c r="C29963">
        <v>1</v>
      </c>
      <c r="D29963" t="b">
        <v>0</v>
      </c>
      <c r="E29963" t="b">
        <v>0</v>
      </c>
    </row>
    <row r="29964" spans="1:5" x14ac:dyDescent="0.2">
      <c r="A29964">
        <v>3335015</v>
      </c>
      <c r="B29964" t="s">
        <v>6</v>
      </c>
      <c r="C29964">
        <v>158</v>
      </c>
      <c r="D29964" t="b">
        <v>0</v>
      </c>
      <c r="E29964" t="b">
        <v>0</v>
      </c>
    </row>
    <row r="29965" spans="1:5" x14ac:dyDescent="0.2">
      <c r="A29965">
        <v>3335060</v>
      </c>
      <c r="B29965" t="s">
        <v>5</v>
      </c>
      <c r="C29965">
        <v>17</v>
      </c>
      <c r="D29965" t="b">
        <v>0</v>
      </c>
      <c r="E29965" t="b">
        <v>0</v>
      </c>
    </row>
    <row r="29966" spans="1:5" x14ac:dyDescent="0.2">
      <c r="A29966">
        <v>3335064</v>
      </c>
      <c r="B29966" t="s">
        <v>5</v>
      </c>
      <c r="C29966">
        <v>34</v>
      </c>
      <c r="D29966" t="b">
        <v>1</v>
      </c>
      <c r="E29966" t="b">
        <v>0</v>
      </c>
    </row>
    <row r="29967" spans="1:5" x14ac:dyDescent="0.2">
      <c r="A29967">
        <v>3335109</v>
      </c>
      <c r="B29967" t="s">
        <v>6</v>
      </c>
      <c r="C29967">
        <v>104</v>
      </c>
      <c r="D29967" t="b">
        <v>1</v>
      </c>
      <c r="E29967" t="b">
        <v>1</v>
      </c>
    </row>
    <row r="29968" spans="1:5" x14ac:dyDescent="0.2">
      <c r="A29968">
        <v>3335286</v>
      </c>
      <c r="B29968" t="s">
        <v>6</v>
      </c>
      <c r="C29968">
        <v>109</v>
      </c>
      <c r="D29968" t="b">
        <v>1</v>
      </c>
      <c r="E29968" t="b">
        <v>0</v>
      </c>
    </row>
    <row r="29969" spans="1:5" x14ac:dyDescent="0.2">
      <c r="A29969">
        <v>3335613</v>
      </c>
      <c r="B29969" t="s">
        <v>5</v>
      </c>
      <c r="C29969">
        <v>84</v>
      </c>
      <c r="D29969" t="b">
        <v>1</v>
      </c>
      <c r="E29969" t="b">
        <v>1</v>
      </c>
    </row>
    <row r="29970" spans="1:5" x14ac:dyDescent="0.2">
      <c r="A29970">
        <v>3335677</v>
      </c>
      <c r="B29970" t="s">
        <v>6</v>
      </c>
      <c r="C29970">
        <v>2</v>
      </c>
      <c r="D29970" t="b">
        <v>0</v>
      </c>
      <c r="E29970" t="b">
        <v>0</v>
      </c>
    </row>
    <row r="29971" spans="1:5" x14ac:dyDescent="0.2">
      <c r="A29971">
        <v>3335780</v>
      </c>
      <c r="B29971" t="s">
        <v>6</v>
      </c>
      <c r="C29971">
        <v>12</v>
      </c>
      <c r="D29971" t="b">
        <v>0</v>
      </c>
      <c r="E29971" t="b">
        <v>0</v>
      </c>
    </row>
    <row r="29972" spans="1:5" x14ac:dyDescent="0.2">
      <c r="A29972">
        <v>3335841</v>
      </c>
      <c r="B29972" t="s">
        <v>6</v>
      </c>
      <c r="C29972">
        <v>61</v>
      </c>
      <c r="D29972" t="b">
        <v>1</v>
      </c>
      <c r="E29972" t="b">
        <v>0</v>
      </c>
    </row>
    <row r="29973" spans="1:5" x14ac:dyDescent="0.2">
      <c r="A29973">
        <v>3335928</v>
      </c>
      <c r="B29973" t="s">
        <v>5</v>
      </c>
      <c r="C29973">
        <v>3</v>
      </c>
      <c r="D29973" t="b">
        <v>0</v>
      </c>
      <c r="E29973" t="b">
        <v>0</v>
      </c>
    </row>
    <row r="29974" spans="1:5" x14ac:dyDescent="0.2">
      <c r="A29974">
        <v>3336003</v>
      </c>
      <c r="B29974" t="s">
        <v>6</v>
      </c>
      <c r="C29974">
        <v>5</v>
      </c>
      <c r="D29974" t="b">
        <v>0</v>
      </c>
      <c r="E29974" t="b">
        <v>0</v>
      </c>
    </row>
    <row r="29975" spans="1:5" x14ac:dyDescent="0.2">
      <c r="A29975">
        <v>3336048</v>
      </c>
      <c r="B29975" t="s">
        <v>5</v>
      </c>
      <c r="C29975">
        <v>68</v>
      </c>
      <c r="D29975" t="b">
        <v>1</v>
      </c>
      <c r="E29975" t="b">
        <v>0</v>
      </c>
    </row>
    <row r="29976" spans="1:5" x14ac:dyDescent="0.2">
      <c r="A29976">
        <v>3336175</v>
      </c>
      <c r="B29976" t="s">
        <v>6</v>
      </c>
      <c r="C29976">
        <v>7</v>
      </c>
      <c r="D29976" t="b">
        <v>0</v>
      </c>
      <c r="E29976" t="b">
        <v>0</v>
      </c>
    </row>
    <row r="29977" spans="1:5" x14ac:dyDescent="0.2">
      <c r="A29977">
        <v>3336378</v>
      </c>
      <c r="B29977" t="s">
        <v>6</v>
      </c>
      <c r="C29977">
        <v>6</v>
      </c>
      <c r="D29977" t="b">
        <v>1</v>
      </c>
      <c r="E29977" t="b">
        <v>0</v>
      </c>
    </row>
    <row r="29978" spans="1:5" x14ac:dyDescent="0.2">
      <c r="A29978">
        <v>3336383</v>
      </c>
      <c r="B29978" t="s">
        <v>5</v>
      </c>
      <c r="C29978">
        <v>1</v>
      </c>
      <c r="D29978" t="b">
        <v>0</v>
      </c>
      <c r="E29978" t="b">
        <v>0</v>
      </c>
    </row>
    <row r="29979" spans="1:5" x14ac:dyDescent="0.2">
      <c r="A29979">
        <v>3336470</v>
      </c>
      <c r="B29979" t="s">
        <v>5</v>
      </c>
      <c r="C29979">
        <v>2</v>
      </c>
      <c r="D29979" t="b">
        <v>0</v>
      </c>
      <c r="E29979" t="b">
        <v>0</v>
      </c>
    </row>
    <row r="29980" spans="1:5" x14ac:dyDescent="0.2">
      <c r="A29980">
        <v>3336611</v>
      </c>
      <c r="B29980" t="s">
        <v>6</v>
      </c>
      <c r="C29980">
        <v>21</v>
      </c>
      <c r="D29980" t="b">
        <v>0</v>
      </c>
      <c r="E29980" t="b">
        <v>0</v>
      </c>
    </row>
    <row r="29981" spans="1:5" x14ac:dyDescent="0.2">
      <c r="A29981">
        <v>3336778</v>
      </c>
      <c r="B29981" t="s">
        <v>5</v>
      </c>
      <c r="C29981">
        <v>385</v>
      </c>
      <c r="D29981" t="b">
        <v>1</v>
      </c>
      <c r="E29981" t="b">
        <v>1</v>
      </c>
    </row>
    <row r="29982" spans="1:5" x14ac:dyDescent="0.2">
      <c r="A29982">
        <v>3336943</v>
      </c>
      <c r="B29982" t="s">
        <v>6</v>
      </c>
      <c r="C29982">
        <v>22</v>
      </c>
      <c r="D29982" t="b">
        <v>0</v>
      </c>
      <c r="E29982" t="b">
        <v>0</v>
      </c>
    </row>
    <row r="29983" spans="1:5" x14ac:dyDescent="0.2">
      <c r="A29983">
        <v>3337087</v>
      </c>
      <c r="B29983" t="s">
        <v>5</v>
      </c>
      <c r="C29983">
        <v>9</v>
      </c>
      <c r="D29983" t="b">
        <v>0</v>
      </c>
      <c r="E29983" t="b">
        <v>0</v>
      </c>
    </row>
    <row r="29984" spans="1:5" x14ac:dyDescent="0.2">
      <c r="A29984">
        <v>3337195</v>
      </c>
      <c r="B29984" t="s">
        <v>6</v>
      </c>
      <c r="C29984">
        <v>10</v>
      </c>
      <c r="D29984" t="b">
        <v>0</v>
      </c>
      <c r="E29984" t="b">
        <v>0</v>
      </c>
    </row>
    <row r="29985" spans="1:5" x14ac:dyDescent="0.2">
      <c r="A29985">
        <v>3337328</v>
      </c>
      <c r="B29985" t="s">
        <v>5</v>
      </c>
      <c r="C29985">
        <v>2</v>
      </c>
      <c r="D29985" t="b">
        <v>0</v>
      </c>
      <c r="E29985" t="b">
        <v>0</v>
      </c>
    </row>
    <row r="29986" spans="1:5" x14ac:dyDescent="0.2">
      <c r="A29986">
        <v>3337442</v>
      </c>
      <c r="B29986" t="s">
        <v>5</v>
      </c>
      <c r="C29986">
        <v>7</v>
      </c>
      <c r="D29986" t="b">
        <v>0</v>
      </c>
      <c r="E29986" t="b">
        <v>0</v>
      </c>
    </row>
    <row r="29987" spans="1:5" x14ac:dyDescent="0.2">
      <c r="A29987">
        <v>3337451</v>
      </c>
      <c r="B29987" t="s">
        <v>5</v>
      </c>
      <c r="C29987">
        <v>8</v>
      </c>
      <c r="D29987" t="b">
        <v>0</v>
      </c>
      <c r="E29987" t="b">
        <v>0</v>
      </c>
    </row>
    <row r="29988" spans="1:5" x14ac:dyDescent="0.2">
      <c r="A29988">
        <v>3337537</v>
      </c>
      <c r="B29988" t="s">
        <v>5</v>
      </c>
      <c r="C29988">
        <v>109</v>
      </c>
      <c r="D29988" t="b">
        <v>1</v>
      </c>
      <c r="E29988" t="b">
        <v>1</v>
      </c>
    </row>
    <row r="29989" spans="1:5" x14ac:dyDescent="0.2">
      <c r="A29989">
        <v>3337565</v>
      </c>
      <c r="B29989" t="s">
        <v>5</v>
      </c>
      <c r="C29989">
        <v>76</v>
      </c>
      <c r="D29989" t="b">
        <v>1</v>
      </c>
      <c r="E29989" t="b">
        <v>0</v>
      </c>
    </row>
    <row r="29990" spans="1:5" x14ac:dyDescent="0.2">
      <c r="A29990">
        <v>3337651</v>
      </c>
      <c r="B29990" t="s">
        <v>6</v>
      </c>
      <c r="C29990">
        <v>334</v>
      </c>
      <c r="D29990" t="b">
        <v>1</v>
      </c>
      <c r="E29990" t="b">
        <v>1</v>
      </c>
    </row>
    <row r="29991" spans="1:5" x14ac:dyDescent="0.2">
      <c r="A29991">
        <v>3337860</v>
      </c>
      <c r="B29991" t="s">
        <v>5</v>
      </c>
      <c r="C29991">
        <v>163</v>
      </c>
      <c r="D29991" t="b">
        <v>1</v>
      </c>
      <c r="E29991" t="b">
        <v>1</v>
      </c>
    </row>
    <row r="29992" spans="1:5" x14ac:dyDescent="0.2">
      <c r="A29992">
        <v>3338335</v>
      </c>
      <c r="B29992" t="s">
        <v>6</v>
      </c>
      <c r="C29992">
        <v>53</v>
      </c>
      <c r="D29992" t="b">
        <v>0</v>
      </c>
      <c r="E29992" t="b">
        <v>0</v>
      </c>
    </row>
    <row r="29993" spans="1:5" x14ac:dyDescent="0.2">
      <c r="A29993">
        <v>3338627</v>
      </c>
      <c r="B29993" t="s">
        <v>5</v>
      </c>
      <c r="C29993">
        <v>2</v>
      </c>
      <c r="D29993" t="b">
        <v>0</v>
      </c>
      <c r="E29993" t="b">
        <v>0</v>
      </c>
    </row>
    <row r="29994" spans="1:5" x14ac:dyDescent="0.2">
      <c r="A29994">
        <v>3338684</v>
      </c>
      <c r="B29994" t="s">
        <v>5</v>
      </c>
      <c r="C29994">
        <v>6</v>
      </c>
      <c r="D29994" t="b">
        <v>0</v>
      </c>
      <c r="E29994" t="b">
        <v>0</v>
      </c>
    </row>
    <row r="29995" spans="1:5" x14ac:dyDescent="0.2">
      <c r="A29995">
        <v>3338691</v>
      </c>
      <c r="B29995" t="s">
        <v>5</v>
      </c>
      <c r="C29995">
        <v>11</v>
      </c>
      <c r="D29995" t="b">
        <v>1</v>
      </c>
      <c r="E29995" t="b">
        <v>0</v>
      </c>
    </row>
    <row r="29996" spans="1:5" x14ac:dyDescent="0.2">
      <c r="A29996">
        <v>3338917</v>
      </c>
      <c r="B29996" t="s">
        <v>6</v>
      </c>
      <c r="C29996">
        <v>6</v>
      </c>
      <c r="D29996" t="b">
        <v>0</v>
      </c>
      <c r="E29996" t="b">
        <v>0</v>
      </c>
    </row>
    <row r="29997" spans="1:5" x14ac:dyDescent="0.2">
      <c r="A29997">
        <v>3339085</v>
      </c>
      <c r="B29997" t="s">
        <v>5</v>
      </c>
      <c r="C29997">
        <v>341</v>
      </c>
      <c r="D29997" t="b">
        <v>1</v>
      </c>
      <c r="E29997" t="b">
        <v>1</v>
      </c>
    </row>
    <row r="29998" spans="1:5" x14ac:dyDescent="0.2">
      <c r="A29998">
        <v>3339163</v>
      </c>
      <c r="B29998" t="s">
        <v>6</v>
      </c>
      <c r="C29998">
        <v>42</v>
      </c>
      <c r="D29998" t="b">
        <v>0</v>
      </c>
      <c r="E29998" t="b">
        <v>0</v>
      </c>
    </row>
    <row r="29999" spans="1:5" x14ac:dyDescent="0.2">
      <c r="A29999">
        <v>3339164</v>
      </c>
      <c r="B29999" t="s">
        <v>6</v>
      </c>
      <c r="C29999">
        <v>4</v>
      </c>
      <c r="D29999" t="b">
        <v>0</v>
      </c>
      <c r="E29999" t="b">
        <v>0</v>
      </c>
    </row>
    <row r="30000" spans="1:5" x14ac:dyDescent="0.2">
      <c r="A30000">
        <v>3339173</v>
      </c>
      <c r="B30000" t="s">
        <v>6</v>
      </c>
      <c r="C30000">
        <v>393</v>
      </c>
      <c r="D30000" t="b">
        <v>1</v>
      </c>
      <c r="E30000" t="b">
        <v>1</v>
      </c>
    </row>
    <row r="30001" spans="1:5" x14ac:dyDescent="0.2">
      <c r="A30001">
        <v>3339290</v>
      </c>
      <c r="B30001" t="s">
        <v>5</v>
      </c>
      <c r="C30001">
        <v>14</v>
      </c>
      <c r="D30001" t="b">
        <v>0</v>
      </c>
      <c r="E30001" t="b">
        <v>1</v>
      </c>
    </row>
    <row r="30002" spans="1:5" x14ac:dyDescent="0.2">
      <c r="A30002">
        <v>3339374</v>
      </c>
      <c r="B30002" t="s">
        <v>6</v>
      </c>
      <c r="C30002">
        <v>7</v>
      </c>
      <c r="D30002" t="b">
        <v>0</v>
      </c>
      <c r="E30002" t="b">
        <v>0</v>
      </c>
    </row>
    <row r="30003" spans="1:5" x14ac:dyDescent="0.2">
      <c r="A30003">
        <v>3339479</v>
      </c>
      <c r="B30003" t="s">
        <v>6</v>
      </c>
      <c r="C30003">
        <v>4</v>
      </c>
      <c r="D30003" t="b">
        <v>0</v>
      </c>
      <c r="E30003" t="b">
        <v>0</v>
      </c>
    </row>
    <row r="30004" spans="1:5" x14ac:dyDescent="0.2">
      <c r="A30004">
        <v>3339527</v>
      </c>
      <c r="B30004" t="s">
        <v>6</v>
      </c>
      <c r="C30004">
        <v>187</v>
      </c>
      <c r="D30004" t="b">
        <v>1</v>
      </c>
      <c r="E30004" t="b">
        <v>1</v>
      </c>
    </row>
    <row r="30005" spans="1:5" x14ac:dyDescent="0.2">
      <c r="A30005">
        <v>3339756</v>
      </c>
      <c r="B30005" t="s">
        <v>6</v>
      </c>
      <c r="C30005">
        <v>43</v>
      </c>
      <c r="D30005" t="b">
        <v>0</v>
      </c>
      <c r="E30005" t="b">
        <v>0</v>
      </c>
    </row>
    <row r="30006" spans="1:5" x14ac:dyDescent="0.2">
      <c r="A30006">
        <v>3339789</v>
      </c>
      <c r="B30006" t="s">
        <v>6</v>
      </c>
      <c r="C30006">
        <v>44</v>
      </c>
      <c r="D30006" t="b">
        <v>1</v>
      </c>
      <c r="E30006" t="b">
        <v>0</v>
      </c>
    </row>
    <row r="30007" spans="1:5" x14ac:dyDescent="0.2">
      <c r="A30007">
        <v>3339810</v>
      </c>
      <c r="B30007" t="s">
        <v>6</v>
      </c>
      <c r="C30007">
        <v>210</v>
      </c>
      <c r="D30007" t="b">
        <v>1</v>
      </c>
      <c r="E30007" t="b">
        <v>1</v>
      </c>
    </row>
    <row r="30008" spans="1:5" x14ac:dyDescent="0.2">
      <c r="A30008">
        <v>3339953</v>
      </c>
      <c r="B30008" t="s">
        <v>6</v>
      </c>
      <c r="C30008">
        <v>18</v>
      </c>
      <c r="D30008" t="b">
        <v>0</v>
      </c>
      <c r="E30008" t="b">
        <v>0</v>
      </c>
    </row>
    <row r="30009" spans="1:5" x14ac:dyDescent="0.2">
      <c r="A30009">
        <v>3339957</v>
      </c>
      <c r="B30009" t="s">
        <v>6</v>
      </c>
      <c r="C30009">
        <v>49</v>
      </c>
      <c r="D30009" t="b">
        <v>1</v>
      </c>
      <c r="E30009" t="b">
        <v>0</v>
      </c>
    </row>
    <row r="30010" spans="1:5" x14ac:dyDescent="0.2">
      <c r="A30010">
        <v>3340076</v>
      </c>
      <c r="B30010" t="s">
        <v>5</v>
      </c>
      <c r="C30010">
        <v>132</v>
      </c>
      <c r="D30010" t="b">
        <v>1</v>
      </c>
      <c r="E30010" t="b">
        <v>1</v>
      </c>
    </row>
    <row r="30011" spans="1:5" x14ac:dyDescent="0.2">
      <c r="A30011">
        <v>3340251</v>
      </c>
      <c r="B30011" t="s">
        <v>5</v>
      </c>
      <c r="C30011">
        <v>14</v>
      </c>
      <c r="D30011" t="b">
        <v>0</v>
      </c>
      <c r="E30011" t="b">
        <v>0</v>
      </c>
    </row>
    <row r="30012" spans="1:5" x14ac:dyDescent="0.2">
      <c r="A30012">
        <v>3340329</v>
      </c>
      <c r="B30012" t="s">
        <v>5</v>
      </c>
      <c r="C30012">
        <v>13</v>
      </c>
      <c r="D30012" t="b">
        <v>0</v>
      </c>
      <c r="E30012" t="b">
        <v>0</v>
      </c>
    </row>
    <row r="30013" spans="1:5" x14ac:dyDescent="0.2">
      <c r="A30013">
        <v>3340386</v>
      </c>
      <c r="B30013" t="s">
        <v>5</v>
      </c>
      <c r="C30013">
        <v>25</v>
      </c>
      <c r="D30013" t="b">
        <v>1</v>
      </c>
      <c r="E30013" t="b">
        <v>0</v>
      </c>
    </row>
    <row r="30014" spans="1:5" x14ac:dyDescent="0.2">
      <c r="A30014">
        <v>3340439</v>
      </c>
      <c r="B30014" t="s">
        <v>5</v>
      </c>
      <c r="C30014">
        <v>70</v>
      </c>
      <c r="D30014" t="b">
        <v>1</v>
      </c>
      <c r="E30014" t="b">
        <v>0</v>
      </c>
    </row>
    <row r="30015" spans="1:5" x14ac:dyDescent="0.2">
      <c r="A30015">
        <v>3340501</v>
      </c>
      <c r="B30015" t="s">
        <v>6</v>
      </c>
      <c r="C30015">
        <v>42</v>
      </c>
      <c r="D30015" t="b">
        <v>1</v>
      </c>
      <c r="E30015" t="b">
        <v>0</v>
      </c>
    </row>
    <row r="30016" spans="1:5" x14ac:dyDescent="0.2">
      <c r="A30016">
        <v>3340510</v>
      </c>
      <c r="B30016" t="s">
        <v>6</v>
      </c>
      <c r="C30016">
        <v>20</v>
      </c>
      <c r="D30016" t="b">
        <v>0</v>
      </c>
      <c r="E30016" t="b">
        <v>0</v>
      </c>
    </row>
    <row r="30017" spans="1:5" x14ac:dyDescent="0.2">
      <c r="A30017">
        <v>3340615</v>
      </c>
      <c r="B30017" t="s">
        <v>6</v>
      </c>
      <c r="C30017">
        <v>12</v>
      </c>
      <c r="D30017" t="b">
        <v>0</v>
      </c>
      <c r="E30017" t="b">
        <v>0</v>
      </c>
    </row>
    <row r="30018" spans="1:5" x14ac:dyDescent="0.2">
      <c r="A30018">
        <v>3340785</v>
      </c>
      <c r="B30018" t="s">
        <v>5</v>
      </c>
      <c r="C30018">
        <v>187</v>
      </c>
      <c r="D30018" t="b">
        <v>1</v>
      </c>
      <c r="E30018" t="b">
        <v>1</v>
      </c>
    </row>
    <row r="30019" spans="1:5" x14ac:dyDescent="0.2">
      <c r="A30019">
        <v>3340862</v>
      </c>
      <c r="B30019" t="s">
        <v>5</v>
      </c>
      <c r="C30019">
        <v>9</v>
      </c>
      <c r="D30019" t="b">
        <v>0</v>
      </c>
      <c r="E30019" t="b">
        <v>0</v>
      </c>
    </row>
    <row r="30020" spans="1:5" x14ac:dyDescent="0.2">
      <c r="A30020">
        <v>3341205</v>
      </c>
      <c r="B30020" t="s">
        <v>6</v>
      </c>
      <c r="C30020">
        <v>314</v>
      </c>
      <c r="D30020" t="b">
        <v>1</v>
      </c>
      <c r="E30020" t="b">
        <v>1</v>
      </c>
    </row>
    <row r="30021" spans="1:5" x14ac:dyDescent="0.2">
      <c r="A30021">
        <v>3341370</v>
      </c>
      <c r="B30021" t="s">
        <v>6</v>
      </c>
      <c r="C30021">
        <v>147</v>
      </c>
      <c r="D30021" t="b">
        <v>1</v>
      </c>
      <c r="E30021" t="b">
        <v>0</v>
      </c>
    </row>
    <row r="30022" spans="1:5" x14ac:dyDescent="0.2">
      <c r="A30022">
        <v>3341555</v>
      </c>
      <c r="B30022" t="s">
        <v>6</v>
      </c>
      <c r="C30022">
        <v>1</v>
      </c>
      <c r="D30022" t="b">
        <v>0</v>
      </c>
      <c r="E30022" t="b">
        <v>0</v>
      </c>
    </row>
    <row r="30023" spans="1:5" x14ac:dyDescent="0.2">
      <c r="A30023">
        <v>3341560</v>
      </c>
      <c r="B30023" t="s">
        <v>6</v>
      </c>
      <c r="C30023">
        <v>0</v>
      </c>
      <c r="D30023" t="b">
        <v>0</v>
      </c>
      <c r="E30023" t="b">
        <v>0</v>
      </c>
    </row>
    <row r="30024" spans="1:5" x14ac:dyDescent="0.2">
      <c r="A30024">
        <v>3341580</v>
      </c>
      <c r="B30024" t="s">
        <v>6</v>
      </c>
      <c r="C30024">
        <v>7</v>
      </c>
      <c r="D30024" t="b">
        <v>0</v>
      </c>
      <c r="E30024" t="b">
        <v>0</v>
      </c>
    </row>
    <row r="30025" spans="1:5" x14ac:dyDescent="0.2">
      <c r="A30025">
        <v>3341849</v>
      </c>
      <c r="B30025" t="s">
        <v>6</v>
      </c>
      <c r="C30025">
        <v>14</v>
      </c>
      <c r="D30025" t="b">
        <v>0</v>
      </c>
      <c r="E30025" t="b">
        <v>0</v>
      </c>
    </row>
    <row r="30026" spans="1:5" x14ac:dyDescent="0.2">
      <c r="A30026">
        <v>3341909</v>
      </c>
      <c r="B30026" t="s">
        <v>5</v>
      </c>
      <c r="C30026">
        <v>5</v>
      </c>
      <c r="D30026" t="b">
        <v>0</v>
      </c>
      <c r="E30026" t="b">
        <v>0</v>
      </c>
    </row>
    <row r="30027" spans="1:5" x14ac:dyDescent="0.2">
      <c r="A30027">
        <v>3342019</v>
      </c>
      <c r="B30027" t="s">
        <v>6</v>
      </c>
      <c r="C30027">
        <v>24</v>
      </c>
      <c r="D30027" t="b">
        <v>0</v>
      </c>
      <c r="E30027" t="b">
        <v>0</v>
      </c>
    </row>
    <row r="30028" spans="1:5" x14ac:dyDescent="0.2">
      <c r="A30028">
        <v>3342334</v>
      </c>
      <c r="B30028" t="s">
        <v>5</v>
      </c>
      <c r="C30028">
        <v>1</v>
      </c>
      <c r="D30028" t="b">
        <v>1</v>
      </c>
      <c r="E30028" t="b">
        <v>0</v>
      </c>
    </row>
    <row r="30029" spans="1:5" x14ac:dyDescent="0.2">
      <c r="A30029">
        <v>3342548</v>
      </c>
      <c r="B30029" t="s">
        <v>6</v>
      </c>
      <c r="C30029">
        <v>63</v>
      </c>
      <c r="D30029" t="b">
        <v>1</v>
      </c>
      <c r="E30029" t="b">
        <v>0</v>
      </c>
    </row>
    <row r="30030" spans="1:5" x14ac:dyDescent="0.2">
      <c r="A30030">
        <v>3342678</v>
      </c>
      <c r="B30030" t="s">
        <v>5</v>
      </c>
      <c r="C30030">
        <v>2</v>
      </c>
      <c r="D30030" t="b">
        <v>1</v>
      </c>
      <c r="E30030" t="b">
        <v>0</v>
      </c>
    </row>
    <row r="30031" spans="1:5" x14ac:dyDescent="0.2">
      <c r="A30031">
        <v>3342941</v>
      </c>
      <c r="B30031" t="s">
        <v>5</v>
      </c>
      <c r="C30031">
        <v>80</v>
      </c>
      <c r="D30031" t="b">
        <v>1</v>
      </c>
      <c r="E30031" t="b">
        <v>1</v>
      </c>
    </row>
    <row r="30032" spans="1:5" x14ac:dyDescent="0.2">
      <c r="A30032">
        <v>3343085</v>
      </c>
      <c r="B30032" t="s">
        <v>6</v>
      </c>
      <c r="C30032">
        <v>168</v>
      </c>
      <c r="D30032" t="b">
        <v>1</v>
      </c>
      <c r="E30032" t="b">
        <v>1</v>
      </c>
    </row>
    <row r="30033" spans="1:5" x14ac:dyDescent="0.2">
      <c r="A30033">
        <v>3343364</v>
      </c>
      <c r="B30033" t="s">
        <v>6</v>
      </c>
      <c r="C30033">
        <v>28</v>
      </c>
      <c r="D30033" t="b">
        <v>0</v>
      </c>
      <c r="E30033" t="b">
        <v>0</v>
      </c>
    </row>
    <row r="30034" spans="1:5" x14ac:dyDescent="0.2">
      <c r="A30034">
        <v>3343540</v>
      </c>
      <c r="B30034" t="s">
        <v>5</v>
      </c>
      <c r="C30034">
        <v>1</v>
      </c>
      <c r="D30034" t="b">
        <v>0</v>
      </c>
      <c r="E30034" t="b">
        <v>0</v>
      </c>
    </row>
    <row r="30035" spans="1:5" x14ac:dyDescent="0.2">
      <c r="A30035">
        <v>3343665</v>
      </c>
      <c r="B30035" t="s">
        <v>6</v>
      </c>
      <c r="C30035">
        <v>14</v>
      </c>
      <c r="D30035" t="b">
        <v>0</v>
      </c>
      <c r="E30035" t="b">
        <v>0</v>
      </c>
    </row>
    <row r="30036" spans="1:5" x14ac:dyDescent="0.2">
      <c r="A30036">
        <v>3343671</v>
      </c>
      <c r="B30036" t="s">
        <v>5</v>
      </c>
      <c r="C30036">
        <v>41</v>
      </c>
      <c r="D30036" t="b">
        <v>1</v>
      </c>
      <c r="E30036" t="b">
        <v>1</v>
      </c>
    </row>
    <row r="30037" spans="1:5" x14ac:dyDescent="0.2">
      <c r="A30037">
        <v>3343851</v>
      </c>
      <c r="B30037" t="s">
        <v>5</v>
      </c>
      <c r="C30037">
        <v>0</v>
      </c>
      <c r="D30037" t="b">
        <v>0</v>
      </c>
      <c r="E30037" t="b">
        <v>0</v>
      </c>
    </row>
    <row r="30038" spans="1:5" x14ac:dyDescent="0.2">
      <c r="A30038">
        <v>3344084</v>
      </c>
      <c r="B30038" t="s">
        <v>6</v>
      </c>
      <c r="C30038">
        <v>214</v>
      </c>
      <c r="D30038" t="b">
        <v>1</v>
      </c>
      <c r="E30038" t="b">
        <v>1</v>
      </c>
    </row>
    <row r="30039" spans="1:5" x14ac:dyDescent="0.2">
      <c r="A30039">
        <v>3344113</v>
      </c>
      <c r="B30039" t="s">
        <v>6</v>
      </c>
      <c r="C30039">
        <v>45</v>
      </c>
      <c r="D30039" t="b">
        <v>1</v>
      </c>
      <c r="E30039" t="b">
        <v>0</v>
      </c>
    </row>
    <row r="30040" spans="1:5" x14ac:dyDescent="0.2">
      <c r="A30040">
        <v>3344217</v>
      </c>
      <c r="B30040" t="s">
        <v>5</v>
      </c>
      <c r="C30040">
        <v>5</v>
      </c>
      <c r="D30040" t="b">
        <v>0</v>
      </c>
      <c r="E30040" t="b">
        <v>0</v>
      </c>
    </row>
    <row r="30041" spans="1:5" x14ac:dyDescent="0.2">
      <c r="A30041">
        <v>3344505</v>
      </c>
      <c r="B30041" t="s">
        <v>5</v>
      </c>
      <c r="C30041">
        <v>1</v>
      </c>
      <c r="D30041" t="b">
        <v>0</v>
      </c>
      <c r="E30041" t="b">
        <v>0</v>
      </c>
    </row>
    <row r="30042" spans="1:5" x14ac:dyDescent="0.2">
      <c r="A30042">
        <v>3344515</v>
      </c>
      <c r="B30042" t="s">
        <v>5</v>
      </c>
      <c r="C30042">
        <v>62</v>
      </c>
      <c r="D30042" t="b">
        <v>1</v>
      </c>
      <c r="E30042" t="b">
        <v>0</v>
      </c>
    </row>
    <row r="30043" spans="1:5" x14ac:dyDescent="0.2">
      <c r="A30043">
        <v>3344535</v>
      </c>
      <c r="B30043" t="s">
        <v>5</v>
      </c>
      <c r="C30043">
        <v>19</v>
      </c>
      <c r="D30043" t="b">
        <v>0</v>
      </c>
      <c r="E30043" t="b">
        <v>0</v>
      </c>
    </row>
    <row r="30044" spans="1:5" x14ac:dyDescent="0.2">
      <c r="A30044">
        <v>3344551</v>
      </c>
      <c r="B30044" t="s">
        <v>5</v>
      </c>
      <c r="C30044">
        <v>35</v>
      </c>
      <c r="D30044" t="b">
        <v>1</v>
      </c>
      <c r="E30044" t="b">
        <v>0</v>
      </c>
    </row>
    <row r="30045" spans="1:5" x14ac:dyDescent="0.2">
      <c r="A30045">
        <v>3344575</v>
      </c>
      <c r="B30045" t="s">
        <v>6</v>
      </c>
      <c r="C30045">
        <v>73</v>
      </c>
      <c r="D30045" t="b">
        <v>1</v>
      </c>
      <c r="E30045" t="b">
        <v>0</v>
      </c>
    </row>
    <row r="30046" spans="1:5" x14ac:dyDescent="0.2">
      <c r="A30046">
        <v>3344886</v>
      </c>
      <c r="B30046" t="s">
        <v>6</v>
      </c>
      <c r="C30046">
        <v>23</v>
      </c>
      <c r="D30046" t="b">
        <v>0</v>
      </c>
      <c r="E30046" t="b">
        <v>0</v>
      </c>
    </row>
    <row r="30047" spans="1:5" x14ac:dyDescent="0.2">
      <c r="A30047">
        <v>3345059</v>
      </c>
      <c r="B30047" t="s">
        <v>6</v>
      </c>
      <c r="C30047">
        <v>28</v>
      </c>
      <c r="D30047" t="b">
        <v>0</v>
      </c>
      <c r="E30047" t="b">
        <v>0</v>
      </c>
    </row>
    <row r="30048" spans="1:5" x14ac:dyDescent="0.2">
      <c r="A30048">
        <v>3345097</v>
      </c>
      <c r="B30048" t="s">
        <v>6</v>
      </c>
      <c r="C30048">
        <v>4</v>
      </c>
      <c r="D30048" t="b">
        <v>0</v>
      </c>
      <c r="E30048" t="b">
        <v>0</v>
      </c>
    </row>
    <row r="30049" spans="1:5" x14ac:dyDescent="0.2">
      <c r="A30049">
        <v>3345106</v>
      </c>
      <c r="B30049" t="s">
        <v>5</v>
      </c>
      <c r="C30049">
        <v>24</v>
      </c>
      <c r="D30049" t="b">
        <v>1</v>
      </c>
      <c r="E30049" t="b">
        <v>0</v>
      </c>
    </row>
    <row r="30050" spans="1:5" x14ac:dyDescent="0.2">
      <c r="A30050">
        <v>3345202</v>
      </c>
      <c r="B30050" t="s">
        <v>5</v>
      </c>
      <c r="C30050">
        <v>1</v>
      </c>
      <c r="D30050" t="b">
        <v>1</v>
      </c>
      <c r="E30050" t="b">
        <v>0</v>
      </c>
    </row>
    <row r="30051" spans="1:5" x14ac:dyDescent="0.2">
      <c r="A30051">
        <v>3345246</v>
      </c>
      <c r="B30051" t="s">
        <v>5</v>
      </c>
      <c r="C30051">
        <v>1</v>
      </c>
      <c r="D30051" t="b">
        <v>0</v>
      </c>
      <c r="E30051" t="b">
        <v>0</v>
      </c>
    </row>
    <row r="30052" spans="1:5" x14ac:dyDescent="0.2">
      <c r="A30052">
        <v>3345344</v>
      </c>
      <c r="B30052" t="s">
        <v>6</v>
      </c>
      <c r="C30052">
        <v>3</v>
      </c>
      <c r="D30052" t="b">
        <v>0</v>
      </c>
      <c r="E30052" t="b">
        <v>0</v>
      </c>
    </row>
    <row r="30053" spans="1:5" x14ac:dyDescent="0.2">
      <c r="A30053">
        <v>3345558</v>
      </c>
      <c r="B30053" t="s">
        <v>5</v>
      </c>
      <c r="C30053">
        <v>8</v>
      </c>
      <c r="D30053" t="b">
        <v>0</v>
      </c>
      <c r="E30053" t="b">
        <v>0</v>
      </c>
    </row>
    <row r="30054" spans="1:5" x14ac:dyDescent="0.2">
      <c r="A30054">
        <v>3345674</v>
      </c>
      <c r="B30054" t="s">
        <v>6</v>
      </c>
      <c r="C30054">
        <v>24</v>
      </c>
      <c r="D30054" t="b">
        <v>0</v>
      </c>
      <c r="E30054" t="b">
        <v>0</v>
      </c>
    </row>
    <row r="30055" spans="1:5" x14ac:dyDescent="0.2">
      <c r="A30055">
        <v>3345698</v>
      </c>
      <c r="B30055" t="s">
        <v>6</v>
      </c>
      <c r="C30055">
        <v>24</v>
      </c>
      <c r="D30055" t="b">
        <v>0</v>
      </c>
      <c r="E30055" t="b">
        <v>1</v>
      </c>
    </row>
    <row r="30056" spans="1:5" x14ac:dyDescent="0.2">
      <c r="A30056">
        <v>3346163</v>
      </c>
      <c r="B30056" t="s">
        <v>5</v>
      </c>
      <c r="C30056">
        <v>5</v>
      </c>
      <c r="D30056" t="b">
        <v>0</v>
      </c>
      <c r="E30056" t="b">
        <v>0</v>
      </c>
    </row>
    <row r="30057" spans="1:5" x14ac:dyDescent="0.2">
      <c r="A30057">
        <v>3346822</v>
      </c>
      <c r="B30057" t="s">
        <v>6</v>
      </c>
      <c r="C30057">
        <v>573</v>
      </c>
      <c r="D30057" t="b">
        <v>1</v>
      </c>
      <c r="E30057" t="b">
        <v>1</v>
      </c>
    </row>
    <row r="30058" spans="1:5" x14ac:dyDescent="0.2">
      <c r="A30058">
        <v>3346859</v>
      </c>
      <c r="B30058" t="s">
        <v>5</v>
      </c>
      <c r="C30058">
        <v>3</v>
      </c>
      <c r="D30058" t="b">
        <v>1</v>
      </c>
      <c r="E30058" t="b">
        <v>0</v>
      </c>
    </row>
    <row r="30059" spans="1:5" x14ac:dyDescent="0.2">
      <c r="A30059">
        <v>3346896</v>
      </c>
      <c r="B30059" t="s">
        <v>5</v>
      </c>
      <c r="C30059">
        <v>8</v>
      </c>
      <c r="D30059" t="b">
        <v>0</v>
      </c>
      <c r="E30059" t="b">
        <v>0</v>
      </c>
    </row>
    <row r="30060" spans="1:5" x14ac:dyDescent="0.2">
      <c r="A30060">
        <v>3346979</v>
      </c>
      <c r="B30060" t="s">
        <v>5</v>
      </c>
      <c r="C30060">
        <v>38</v>
      </c>
      <c r="D30060" t="b">
        <v>1</v>
      </c>
      <c r="E30060" t="b">
        <v>1</v>
      </c>
    </row>
    <row r="30061" spans="1:5" x14ac:dyDescent="0.2">
      <c r="A30061">
        <v>3346992</v>
      </c>
      <c r="B30061" t="s">
        <v>6</v>
      </c>
      <c r="C30061">
        <v>185</v>
      </c>
      <c r="D30061" t="b">
        <v>1</v>
      </c>
      <c r="E30061" t="b">
        <v>0</v>
      </c>
    </row>
    <row r="30062" spans="1:5" x14ac:dyDescent="0.2">
      <c r="A30062">
        <v>3347337</v>
      </c>
      <c r="B30062" t="s">
        <v>6</v>
      </c>
      <c r="C30062">
        <v>3</v>
      </c>
      <c r="D30062" t="b">
        <v>0</v>
      </c>
      <c r="E30062" t="b">
        <v>0</v>
      </c>
    </row>
    <row r="30063" spans="1:5" x14ac:dyDescent="0.2">
      <c r="A30063">
        <v>3347358</v>
      </c>
      <c r="B30063" t="s">
        <v>6</v>
      </c>
      <c r="C30063">
        <v>0</v>
      </c>
      <c r="D30063" t="b">
        <v>0</v>
      </c>
      <c r="E30063" t="b">
        <v>0</v>
      </c>
    </row>
    <row r="30064" spans="1:5" x14ac:dyDescent="0.2">
      <c r="A30064">
        <v>3347527</v>
      </c>
      <c r="B30064" t="s">
        <v>6</v>
      </c>
      <c r="C30064">
        <v>12</v>
      </c>
      <c r="D30064" t="b">
        <v>0</v>
      </c>
      <c r="E30064" t="b">
        <v>0</v>
      </c>
    </row>
    <row r="30065" spans="1:5" x14ac:dyDescent="0.2">
      <c r="A30065">
        <v>3347606</v>
      </c>
      <c r="B30065" t="s">
        <v>5</v>
      </c>
      <c r="C30065">
        <v>23</v>
      </c>
      <c r="D30065" t="b">
        <v>0</v>
      </c>
      <c r="E30065" t="b">
        <v>1</v>
      </c>
    </row>
    <row r="30066" spans="1:5" x14ac:dyDescent="0.2">
      <c r="A30066">
        <v>3347635</v>
      </c>
      <c r="B30066" t="s">
        <v>5</v>
      </c>
      <c r="C30066">
        <v>193</v>
      </c>
      <c r="D30066" t="b">
        <v>1</v>
      </c>
      <c r="E30066" t="b">
        <v>0</v>
      </c>
    </row>
    <row r="30067" spans="1:5" x14ac:dyDescent="0.2">
      <c r="A30067">
        <v>3347684</v>
      </c>
      <c r="B30067" t="s">
        <v>6</v>
      </c>
      <c r="C30067">
        <v>60</v>
      </c>
      <c r="D30067" t="b">
        <v>1</v>
      </c>
      <c r="E30067" t="b">
        <v>0</v>
      </c>
    </row>
    <row r="30068" spans="1:5" x14ac:dyDescent="0.2">
      <c r="A30068">
        <v>3347690</v>
      </c>
      <c r="B30068" t="s">
        <v>5</v>
      </c>
      <c r="C30068">
        <v>17</v>
      </c>
      <c r="D30068" t="b">
        <v>1</v>
      </c>
      <c r="E30068" t="b">
        <v>1</v>
      </c>
    </row>
    <row r="30069" spans="1:5" x14ac:dyDescent="0.2">
      <c r="A30069">
        <v>3347741</v>
      </c>
      <c r="B30069" t="s">
        <v>5</v>
      </c>
      <c r="C30069">
        <v>6</v>
      </c>
      <c r="D30069" t="b">
        <v>0</v>
      </c>
      <c r="E30069" t="b">
        <v>0</v>
      </c>
    </row>
    <row r="30070" spans="1:5" x14ac:dyDescent="0.2">
      <c r="A30070">
        <v>3347876</v>
      </c>
      <c r="B30070" t="s">
        <v>5</v>
      </c>
      <c r="C30070">
        <v>1</v>
      </c>
      <c r="D30070" t="b">
        <v>0</v>
      </c>
      <c r="E30070" t="b">
        <v>0</v>
      </c>
    </row>
    <row r="30071" spans="1:5" x14ac:dyDescent="0.2">
      <c r="A30071">
        <v>3347970</v>
      </c>
      <c r="B30071" t="s">
        <v>6</v>
      </c>
      <c r="C30071">
        <v>8</v>
      </c>
      <c r="D30071" t="b">
        <v>1</v>
      </c>
      <c r="E30071" t="b">
        <v>0</v>
      </c>
    </row>
    <row r="30072" spans="1:5" x14ac:dyDescent="0.2">
      <c r="A30072">
        <v>3348169</v>
      </c>
      <c r="B30072" t="s">
        <v>6</v>
      </c>
      <c r="C30072">
        <v>16</v>
      </c>
      <c r="D30072" t="b">
        <v>1</v>
      </c>
      <c r="E30072" t="b">
        <v>0</v>
      </c>
    </row>
    <row r="30073" spans="1:5" x14ac:dyDescent="0.2">
      <c r="A30073">
        <v>3348235</v>
      </c>
      <c r="B30073" t="s">
        <v>5</v>
      </c>
      <c r="C30073">
        <v>1</v>
      </c>
      <c r="D30073" t="b">
        <v>0</v>
      </c>
      <c r="E30073" t="b">
        <v>0</v>
      </c>
    </row>
    <row r="30074" spans="1:5" x14ac:dyDescent="0.2">
      <c r="A30074">
        <v>3348352</v>
      </c>
      <c r="B30074" t="s">
        <v>5</v>
      </c>
      <c r="C30074">
        <v>136</v>
      </c>
      <c r="D30074" t="b">
        <v>1</v>
      </c>
      <c r="E30074" t="b">
        <v>1</v>
      </c>
    </row>
    <row r="30075" spans="1:5" x14ac:dyDescent="0.2">
      <c r="A30075">
        <v>3348536</v>
      </c>
      <c r="B30075" t="s">
        <v>6</v>
      </c>
      <c r="C30075">
        <v>6</v>
      </c>
      <c r="D30075" t="b">
        <v>0</v>
      </c>
      <c r="E30075" t="b">
        <v>0</v>
      </c>
    </row>
    <row r="30076" spans="1:5" x14ac:dyDescent="0.2">
      <c r="A30076">
        <v>3348775</v>
      </c>
      <c r="B30076" t="s">
        <v>6</v>
      </c>
      <c r="C30076">
        <v>2</v>
      </c>
      <c r="D30076" t="b">
        <v>1</v>
      </c>
      <c r="E30076" t="b">
        <v>0</v>
      </c>
    </row>
    <row r="30077" spans="1:5" x14ac:dyDescent="0.2">
      <c r="A30077">
        <v>3348831</v>
      </c>
      <c r="B30077" t="s">
        <v>6</v>
      </c>
      <c r="C30077">
        <v>12</v>
      </c>
      <c r="D30077" t="b">
        <v>0</v>
      </c>
      <c r="E30077" t="b">
        <v>0</v>
      </c>
    </row>
    <row r="30078" spans="1:5" x14ac:dyDescent="0.2">
      <c r="A30078">
        <v>3348984</v>
      </c>
      <c r="B30078" t="s">
        <v>5</v>
      </c>
      <c r="C30078">
        <v>52</v>
      </c>
      <c r="D30078" t="b">
        <v>1</v>
      </c>
      <c r="E30078" t="b">
        <v>0</v>
      </c>
    </row>
    <row r="30079" spans="1:5" x14ac:dyDescent="0.2">
      <c r="A30079">
        <v>3349129</v>
      </c>
      <c r="B30079" t="s">
        <v>6</v>
      </c>
      <c r="C30079">
        <v>73</v>
      </c>
      <c r="D30079" t="b">
        <v>1</v>
      </c>
      <c r="E30079" t="b">
        <v>0</v>
      </c>
    </row>
    <row r="30080" spans="1:5" x14ac:dyDescent="0.2">
      <c r="A30080">
        <v>3349282</v>
      </c>
      <c r="B30080" t="s">
        <v>6</v>
      </c>
      <c r="C30080">
        <v>18</v>
      </c>
      <c r="D30080" t="b">
        <v>0</v>
      </c>
      <c r="E30080" t="b">
        <v>0</v>
      </c>
    </row>
    <row r="30081" spans="1:5" x14ac:dyDescent="0.2">
      <c r="A30081">
        <v>3349287</v>
      </c>
      <c r="B30081" t="s">
        <v>6</v>
      </c>
      <c r="C30081">
        <v>0</v>
      </c>
      <c r="D30081" t="b">
        <v>0</v>
      </c>
      <c r="E30081" t="b">
        <v>1</v>
      </c>
    </row>
    <row r="30082" spans="1:5" x14ac:dyDescent="0.2">
      <c r="A30082">
        <v>3349343</v>
      </c>
      <c r="B30082" t="s">
        <v>5</v>
      </c>
      <c r="C30082">
        <v>32</v>
      </c>
      <c r="D30082" t="b">
        <v>1</v>
      </c>
      <c r="E30082" t="b">
        <v>0</v>
      </c>
    </row>
    <row r="30083" spans="1:5" x14ac:dyDescent="0.2">
      <c r="A30083">
        <v>3349439</v>
      </c>
      <c r="B30083" t="s">
        <v>6</v>
      </c>
      <c r="C30083">
        <v>9</v>
      </c>
      <c r="D30083" t="b">
        <v>0</v>
      </c>
      <c r="E30083" t="b">
        <v>0</v>
      </c>
    </row>
    <row r="30084" spans="1:5" x14ac:dyDescent="0.2">
      <c r="A30084">
        <v>3349537</v>
      </c>
      <c r="B30084" t="s">
        <v>6</v>
      </c>
      <c r="C30084">
        <v>5</v>
      </c>
      <c r="D30084" t="b">
        <v>0</v>
      </c>
      <c r="E30084" t="b">
        <v>0</v>
      </c>
    </row>
    <row r="30085" spans="1:5" x14ac:dyDescent="0.2">
      <c r="A30085">
        <v>3349616</v>
      </c>
      <c r="B30085" t="s">
        <v>5</v>
      </c>
      <c r="C30085">
        <v>2</v>
      </c>
      <c r="D30085" t="b">
        <v>0</v>
      </c>
      <c r="E30085" t="b">
        <v>0</v>
      </c>
    </row>
    <row r="30086" spans="1:5" x14ac:dyDescent="0.2">
      <c r="A30086">
        <v>3349640</v>
      </c>
      <c r="B30086" t="s">
        <v>5</v>
      </c>
      <c r="C30086">
        <v>23</v>
      </c>
      <c r="D30086" t="b">
        <v>1</v>
      </c>
      <c r="E30086" t="b">
        <v>1</v>
      </c>
    </row>
    <row r="30087" spans="1:5" x14ac:dyDescent="0.2">
      <c r="A30087">
        <v>3350040</v>
      </c>
      <c r="B30087" t="s">
        <v>6</v>
      </c>
      <c r="C30087">
        <v>6</v>
      </c>
      <c r="D30087" t="b">
        <v>0</v>
      </c>
      <c r="E30087" t="b">
        <v>0</v>
      </c>
    </row>
    <row r="30088" spans="1:5" x14ac:dyDescent="0.2">
      <c r="A30088">
        <v>3350409</v>
      </c>
      <c r="B30088" t="s">
        <v>5</v>
      </c>
      <c r="C30088">
        <v>60</v>
      </c>
      <c r="D30088" t="b">
        <v>1</v>
      </c>
      <c r="E30088" t="b">
        <v>0</v>
      </c>
    </row>
    <row r="30089" spans="1:5" x14ac:dyDescent="0.2">
      <c r="A30089">
        <v>3350608</v>
      </c>
      <c r="B30089" t="s">
        <v>6</v>
      </c>
      <c r="C30089">
        <v>12</v>
      </c>
      <c r="D30089" t="b">
        <v>0</v>
      </c>
      <c r="E30089" t="b">
        <v>0</v>
      </c>
    </row>
    <row r="30090" spans="1:5" x14ac:dyDescent="0.2">
      <c r="A30090">
        <v>3350633</v>
      </c>
      <c r="B30090" t="s">
        <v>6</v>
      </c>
      <c r="C30090">
        <v>8</v>
      </c>
      <c r="D30090" t="b">
        <v>0</v>
      </c>
      <c r="E30090" t="b">
        <v>0</v>
      </c>
    </row>
    <row r="30091" spans="1:5" x14ac:dyDescent="0.2">
      <c r="A30091">
        <v>3350699</v>
      </c>
      <c r="B30091" t="s">
        <v>6</v>
      </c>
      <c r="C30091">
        <v>4</v>
      </c>
      <c r="D30091" t="b">
        <v>0</v>
      </c>
      <c r="E30091" t="b">
        <v>0</v>
      </c>
    </row>
    <row r="30092" spans="1:5" x14ac:dyDescent="0.2">
      <c r="A30092">
        <v>3350887</v>
      </c>
      <c r="B30092" t="s">
        <v>5</v>
      </c>
      <c r="C30092">
        <v>89</v>
      </c>
      <c r="D30092" t="b">
        <v>1</v>
      </c>
      <c r="E30092" t="b">
        <v>0</v>
      </c>
    </row>
    <row r="30093" spans="1:5" x14ac:dyDescent="0.2">
      <c r="A30093">
        <v>3350950</v>
      </c>
      <c r="B30093" t="s">
        <v>6</v>
      </c>
      <c r="C30093">
        <v>0</v>
      </c>
      <c r="D30093" t="b">
        <v>0</v>
      </c>
      <c r="E30093" t="b">
        <v>0</v>
      </c>
    </row>
    <row r="30094" spans="1:5" x14ac:dyDescent="0.2">
      <c r="A30094">
        <v>3351010</v>
      </c>
      <c r="B30094" t="s">
        <v>6</v>
      </c>
      <c r="C30094">
        <v>23</v>
      </c>
      <c r="D30094" t="b">
        <v>1</v>
      </c>
      <c r="E30094" t="b">
        <v>0</v>
      </c>
    </row>
    <row r="30095" spans="1:5" x14ac:dyDescent="0.2">
      <c r="A30095">
        <v>3351182</v>
      </c>
      <c r="B30095" t="s">
        <v>6</v>
      </c>
      <c r="C30095">
        <v>41</v>
      </c>
      <c r="D30095" t="b">
        <v>1</v>
      </c>
      <c r="E30095" t="b">
        <v>0</v>
      </c>
    </row>
    <row r="30096" spans="1:5" x14ac:dyDescent="0.2">
      <c r="A30096">
        <v>3351492</v>
      </c>
      <c r="B30096" t="s">
        <v>6</v>
      </c>
      <c r="C30096">
        <v>66</v>
      </c>
      <c r="D30096" t="b">
        <v>1</v>
      </c>
      <c r="E30096" t="b">
        <v>0</v>
      </c>
    </row>
    <row r="30097" spans="1:5" x14ac:dyDescent="0.2">
      <c r="A30097">
        <v>3352062</v>
      </c>
      <c r="B30097" t="s">
        <v>5</v>
      </c>
      <c r="C30097">
        <v>0</v>
      </c>
      <c r="D30097" t="b">
        <v>0</v>
      </c>
      <c r="E30097" t="b">
        <v>0</v>
      </c>
    </row>
    <row r="30098" spans="1:5" x14ac:dyDescent="0.2">
      <c r="A30098">
        <v>3352255</v>
      </c>
      <c r="B30098" t="s">
        <v>6</v>
      </c>
      <c r="C30098">
        <v>141</v>
      </c>
      <c r="D30098" t="b">
        <v>1</v>
      </c>
      <c r="E30098" t="b">
        <v>1</v>
      </c>
    </row>
    <row r="30099" spans="1:5" x14ac:dyDescent="0.2">
      <c r="A30099">
        <v>3352318</v>
      </c>
      <c r="B30099" t="s">
        <v>6</v>
      </c>
      <c r="C30099">
        <v>124</v>
      </c>
      <c r="D30099" t="b">
        <v>1</v>
      </c>
      <c r="E30099" t="b">
        <v>0</v>
      </c>
    </row>
    <row r="30100" spans="1:5" x14ac:dyDescent="0.2">
      <c r="A30100">
        <v>3352367</v>
      </c>
      <c r="B30100" t="s">
        <v>6</v>
      </c>
      <c r="C30100">
        <v>66</v>
      </c>
      <c r="D30100" t="b">
        <v>1</v>
      </c>
      <c r="E30100" t="b">
        <v>0</v>
      </c>
    </row>
    <row r="30101" spans="1:5" x14ac:dyDescent="0.2">
      <c r="A30101">
        <v>3352392</v>
      </c>
      <c r="B30101" t="s">
        <v>5</v>
      </c>
      <c r="C30101">
        <v>5</v>
      </c>
      <c r="D30101" t="b">
        <v>0</v>
      </c>
      <c r="E30101" t="b">
        <v>0</v>
      </c>
    </row>
    <row r="30102" spans="1:5" x14ac:dyDescent="0.2">
      <c r="A30102">
        <v>3352394</v>
      </c>
      <c r="B30102" t="s">
        <v>6</v>
      </c>
      <c r="C30102">
        <v>78</v>
      </c>
      <c r="D30102" t="b">
        <v>1</v>
      </c>
      <c r="E30102" t="b">
        <v>1</v>
      </c>
    </row>
    <row r="30103" spans="1:5" x14ac:dyDescent="0.2">
      <c r="A30103">
        <v>3352449</v>
      </c>
      <c r="B30103" t="s">
        <v>5</v>
      </c>
      <c r="C30103">
        <v>60</v>
      </c>
      <c r="D30103" t="b">
        <v>1</v>
      </c>
      <c r="E30103" t="b">
        <v>0</v>
      </c>
    </row>
    <row r="30104" spans="1:5" x14ac:dyDescent="0.2">
      <c r="A30104">
        <v>3352499</v>
      </c>
      <c r="B30104" t="s">
        <v>5</v>
      </c>
      <c r="C30104">
        <v>36</v>
      </c>
      <c r="D30104" t="b">
        <v>1</v>
      </c>
      <c r="E30104" t="b">
        <v>0</v>
      </c>
    </row>
    <row r="30105" spans="1:5" x14ac:dyDescent="0.2">
      <c r="A30105">
        <v>3352767</v>
      </c>
      <c r="B30105" t="s">
        <v>5</v>
      </c>
      <c r="C30105">
        <v>16</v>
      </c>
      <c r="D30105" t="b">
        <v>0</v>
      </c>
      <c r="E30105" t="b">
        <v>0</v>
      </c>
    </row>
    <row r="30106" spans="1:5" x14ac:dyDescent="0.2">
      <c r="A30106">
        <v>3352950</v>
      </c>
      <c r="B30106" t="s">
        <v>5</v>
      </c>
      <c r="C30106">
        <v>19</v>
      </c>
      <c r="D30106" t="b">
        <v>1</v>
      </c>
      <c r="E30106" t="b">
        <v>0</v>
      </c>
    </row>
    <row r="30107" spans="1:5" x14ac:dyDescent="0.2">
      <c r="A30107">
        <v>3353076</v>
      </c>
      <c r="B30107" t="s">
        <v>5</v>
      </c>
      <c r="C30107">
        <v>6</v>
      </c>
      <c r="D30107" t="b">
        <v>0</v>
      </c>
      <c r="E30107" t="b">
        <v>0</v>
      </c>
    </row>
    <row r="30108" spans="1:5" x14ac:dyDescent="0.2">
      <c r="A30108">
        <v>3353190</v>
      </c>
      <c r="B30108" t="s">
        <v>6</v>
      </c>
      <c r="C30108">
        <v>64</v>
      </c>
      <c r="D30108" t="b">
        <v>1</v>
      </c>
      <c r="E30108" t="b">
        <v>1</v>
      </c>
    </row>
    <row r="30109" spans="1:5" x14ac:dyDescent="0.2">
      <c r="A30109">
        <v>3353465</v>
      </c>
      <c r="B30109" t="s">
        <v>6</v>
      </c>
      <c r="C30109">
        <v>70</v>
      </c>
      <c r="D30109" t="b">
        <v>1</v>
      </c>
      <c r="E30109" t="b">
        <v>0</v>
      </c>
    </row>
    <row r="30110" spans="1:5" x14ac:dyDescent="0.2">
      <c r="A30110">
        <v>3353490</v>
      </c>
      <c r="B30110" t="s">
        <v>6</v>
      </c>
      <c r="C30110">
        <v>9</v>
      </c>
      <c r="D30110" t="b">
        <v>0</v>
      </c>
      <c r="E30110" t="b">
        <v>0</v>
      </c>
    </row>
    <row r="30111" spans="1:5" x14ac:dyDescent="0.2">
      <c r="A30111">
        <v>3353510</v>
      </c>
      <c r="B30111" t="s">
        <v>6</v>
      </c>
      <c r="C30111">
        <v>68</v>
      </c>
      <c r="D30111" t="b">
        <v>1</v>
      </c>
      <c r="E30111" t="b">
        <v>0</v>
      </c>
    </row>
    <row r="30112" spans="1:5" x14ac:dyDescent="0.2">
      <c r="A30112">
        <v>3353621</v>
      </c>
      <c r="B30112" t="s">
        <v>5</v>
      </c>
      <c r="C30112">
        <v>42</v>
      </c>
      <c r="D30112" t="b">
        <v>1</v>
      </c>
      <c r="E30112" t="b">
        <v>0</v>
      </c>
    </row>
    <row r="30113" spans="1:5" x14ac:dyDescent="0.2">
      <c r="A30113">
        <v>3353853</v>
      </c>
      <c r="B30113" t="s">
        <v>6</v>
      </c>
      <c r="C30113">
        <v>6</v>
      </c>
      <c r="D30113" t="b">
        <v>1</v>
      </c>
      <c r="E30113" t="b">
        <v>0</v>
      </c>
    </row>
    <row r="30114" spans="1:5" x14ac:dyDescent="0.2">
      <c r="A30114">
        <v>3353876</v>
      </c>
      <c r="B30114" t="s">
        <v>6</v>
      </c>
      <c r="C30114">
        <v>19</v>
      </c>
      <c r="D30114" t="b">
        <v>0</v>
      </c>
      <c r="E30114" t="b">
        <v>0</v>
      </c>
    </row>
    <row r="30115" spans="1:5" x14ac:dyDescent="0.2">
      <c r="A30115">
        <v>3354084</v>
      </c>
      <c r="B30115" t="s">
        <v>6</v>
      </c>
      <c r="C30115">
        <v>9</v>
      </c>
      <c r="D30115" t="b">
        <v>0</v>
      </c>
      <c r="E30115" t="b">
        <v>0</v>
      </c>
    </row>
    <row r="30116" spans="1:5" x14ac:dyDescent="0.2">
      <c r="A30116">
        <v>3354111</v>
      </c>
      <c r="B30116" t="s">
        <v>5</v>
      </c>
      <c r="C30116">
        <v>43</v>
      </c>
      <c r="D30116" t="b">
        <v>0</v>
      </c>
      <c r="E30116" t="b">
        <v>0</v>
      </c>
    </row>
    <row r="30117" spans="1:5" x14ac:dyDescent="0.2">
      <c r="A30117">
        <v>3354239</v>
      </c>
      <c r="B30117" t="s">
        <v>6</v>
      </c>
      <c r="C30117">
        <v>21</v>
      </c>
      <c r="D30117" t="b">
        <v>1</v>
      </c>
      <c r="E30117" t="b">
        <v>0</v>
      </c>
    </row>
    <row r="30118" spans="1:5" x14ac:dyDescent="0.2">
      <c r="A30118">
        <v>3354302</v>
      </c>
      <c r="B30118" t="s">
        <v>6</v>
      </c>
      <c r="C30118">
        <v>16</v>
      </c>
      <c r="D30118" t="b">
        <v>1</v>
      </c>
      <c r="E30118" t="b">
        <v>0</v>
      </c>
    </row>
    <row r="30119" spans="1:5" x14ac:dyDescent="0.2">
      <c r="A30119">
        <v>3354361</v>
      </c>
      <c r="B30119" t="s">
        <v>5</v>
      </c>
      <c r="C30119">
        <v>16</v>
      </c>
      <c r="D30119" t="b">
        <v>0</v>
      </c>
      <c r="E30119" t="b">
        <v>0</v>
      </c>
    </row>
    <row r="30120" spans="1:5" x14ac:dyDescent="0.2">
      <c r="A30120">
        <v>3354389</v>
      </c>
      <c r="B30120" t="s">
        <v>6</v>
      </c>
      <c r="C30120">
        <v>5</v>
      </c>
      <c r="D30120" t="b">
        <v>0</v>
      </c>
      <c r="E30120" t="b">
        <v>0</v>
      </c>
    </row>
    <row r="30121" spans="1:5" x14ac:dyDescent="0.2">
      <c r="A30121">
        <v>3354445</v>
      </c>
      <c r="B30121" t="s">
        <v>6</v>
      </c>
      <c r="C30121">
        <v>32</v>
      </c>
      <c r="D30121" t="b">
        <v>0</v>
      </c>
      <c r="E30121" t="b">
        <v>0</v>
      </c>
    </row>
    <row r="30122" spans="1:5" x14ac:dyDescent="0.2">
      <c r="A30122">
        <v>3354676</v>
      </c>
      <c r="B30122" t="s">
        <v>5</v>
      </c>
      <c r="C30122">
        <v>5</v>
      </c>
      <c r="D30122" t="b">
        <v>1</v>
      </c>
      <c r="E30122" t="b">
        <v>0</v>
      </c>
    </row>
    <row r="30123" spans="1:5" x14ac:dyDescent="0.2">
      <c r="A30123">
        <v>3354754</v>
      </c>
      <c r="B30123" t="s">
        <v>6</v>
      </c>
      <c r="C30123">
        <v>5</v>
      </c>
      <c r="D30123" t="b">
        <v>0</v>
      </c>
      <c r="E30123" t="b">
        <v>0</v>
      </c>
    </row>
    <row r="30124" spans="1:5" x14ac:dyDescent="0.2">
      <c r="A30124">
        <v>3354764</v>
      </c>
      <c r="B30124" t="s">
        <v>5</v>
      </c>
      <c r="C30124">
        <v>47</v>
      </c>
      <c r="D30124" t="b">
        <v>1</v>
      </c>
      <c r="E30124" t="b">
        <v>0</v>
      </c>
    </row>
    <row r="30125" spans="1:5" x14ac:dyDescent="0.2">
      <c r="A30125">
        <v>3354994</v>
      </c>
      <c r="B30125" t="s">
        <v>6</v>
      </c>
      <c r="C30125">
        <v>6</v>
      </c>
      <c r="D30125" t="b">
        <v>0</v>
      </c>
      <c r="E30125" t="b">
        <v>0</v>
      </c>
    </row>
    <row r="30126" spans="1:5" x14ac:dyDescent="0.2">
      <c r="A30126">
        <v>3355039</v>
      </c>
      <c r="B30126" t="s">
        <v>5</v>
      </c>
      <c r="C30126">
        <v>82</v>
      </c>
      <c r="D30126" t="b">
        <v>1</v>
      </c>
      <c r="E30126" t="b">
        <v>0</v>
      </c>
    </row>
    <row r="30127" spans="1:5" x14ac:dyDescent="0.2">
      <c r="A30127">
        <v>3355202</v>
      </c>
      <c r="B30127" t="s">
        <v>6</v>
      </c>
      <c r="C30127">
        <v>19</v>
      </c>
      <c r="D30127" t="b">
        <v>0</v>
      </c>
      <c r="E30127" t="b">
        <v>0</v>
      </c>
    </row>
    <row r="30128" spans="1:5" x14ac:dyDescent="0.2">
      <c r="A30128">
        <v>3355251</v>
      </c>
      <c r="B30128" t="s">
        <v>6</v>
      </c>
      <c r="C30128">
        <v>10</v>
      </c>
      <c r="D30128" t="b">
        <v>0</v>
      </c>
      <c r="E30128" t="b">
        <v>0</v>
      </c>
    </row>
    <row r="30129" spans="1:5" x14ac:dyDescent="0.2">
      <c r="A30129">
        <v>3355285</v>
      </c>
      <c r="B30129" t="s">
        <v>6</v>
      </c>
      <c r="C30129">
        <v>7</v>
      </c>
      <c r="D30129" t="b">
        <v>0</v>
      </c>
      <c r="E30129" t="b">
        <v>0</v>
      </c>
    </row>
    <row r="30130" spans="1:5" x14ac:dyDescent="0.2">
      <c r="A30130">
        <v>3355504</v>
      </c>
      <c r="B30130" t="s">
        <v>5</v>
      </c>
      <c r="C30130">
        <v>0</v>
      </c>
      <c r="D30130" t="b">
        <v>0</v>
      </c>
      <c r="E30130" t="b">
        <v>0</v>
      </c>
    </row>
    <row r="30131" spans="1:5" x14ac:dyDescent="0.2">
      <c r="A30131">
        <v>3355722</v>
      </c>
      <c r="B30131" t="s">
        <v>6</v>
      </c>
      <c r="C30131">
        <v>11</v>
      </c>
      <c r="D30131" t="b">
        <v>0</v>
      </c>
      <c r="E30131" t="b">
        <v>0</v>
      </c>
    </row>
    <row r="30132" spans="1:5" x14ac:dyDescent="0.2">
      <c r="A30132">
        <v>3355847</v>
      </c>
      <c r="B30132" t="s">
        <v>6</v>
      </c>
      <c r="C30132">
        <v>2</v>
      </c>
      <c r="D30132" t="b">
        <v>0</v>
      </c>
      <c r="E30132" t="b">
        <v>0</v>
      </c>
    </row>
    <row r="30133" spans="1:5" x14ac:dyDescent="0.2">
      <c r="A30133">
        <v>3355949</v>
      </c>
      <c r="B30133" t="s">
        <v>5</v>
      </c>
      <c r="C30133">
        <v>1</v>
      </c>
      <c r="D30133" t="b">
        <v>0</v>
      </c>
      <c r="E30133" t="b">
        <v>0</v>
      </c>
    </row>
    <row r="30134" spans="1:5" x14ac:dyDescent="0.2">
      <c r="A30134">
        <v>3355955</v>
      </c>
      <c r="B30134" t="s">
        <v>6</v>
      </c>
      <c r="C30134">
        <v>37</v>
      </c>
      <c r="D30134" t="b">
        <v>1</v>
      </c>
      <c r="E30134" t="b">
        <v>0</v>
      </c>
    </row>
    <row r="30135" spans="1:5" x14ac:dyDescent="0.2">
      <c r="A30135">
        <v>3356288</v>
      </c>
      <c r="B30135" t="s">
        <v>5</v>
      </c>
      <c r="C30135">
        <v>71</v>
      </c>
      <c r="D30135" t="b">
        <v>0</v>
      </c>
      <c r="E30135" t="b">
        <v>0</v>
      </c>
    </row>
    <row r="30136" spans="1:5" x14ac:dyDescent="0.2">
      <c r="A30136">
        <v>3356381</v>
      </c>
      <c r="B30136" t="s">
        <v>5</v>
      </c>
      <c r="C30136">
        <v>9</v>
      </c>
      <c r="D30136" t="b">
        <v>0</v>
      </c>
      <c r="E30136" t="b">
        <v>0</v>
      </c>
    </row>
    <row r="30137" spans="1:5" x14ac:dyDescent="0.2">
      <c r="A30137">
        <v>3356405</v>
      </c>
      <c r="B30137" t="s">
        <v>6</v>
      </c>
      <c r="C30137">
        <v>54</v>
      </c>
      <c r="D30137" t="b">
        <v>1</v>
      </c>
      <c r="E30137" t="b">
        <v>1</v>
      </c>
    </row>
    <row r="30138" spans="1:5" x14ac:dyDescent="0.2">
      <c r="A30138">
        <v>3356563</v>
      </c>
      <c r="B30138" t="s">
        <v>5</v>
      </c>
      <c r="C30138">
        <v>6</v>
      </c>
      <c r="D30138" t="b">
        <v>0</v>
      </c>
      <c r="E30138" t="b">
        <v>0</v>
      </c>
    </row>
    <row r="30139" spans="1:5" x14ac:dyDescent="0.2">
      <c r="A30139">
        <v>3356616</v>
      </c>
      <c r="B30139" t="s">
        <v>6</v>
      </c>
      <c r="C30139">
        <v>16</v>
      </c>
      <c r="D30139" t="b">
        <v>0</v>
      </c>
      <c r="E30139" t="b">
        <v>0</v>
      </c>
    </row>
    <row r="30140" spans="1:5" x14ac:dyDescent="0.2">
      <c r="A30140">
        <v>3356737</v>
      </c>
      <c r="B30140" t="s">
        <v>5</v>
      </c>
      <c r="C30140">
        <v>100</v>
      </c>
      <c r="D30140" t="b">
        <v>1</v>
      </c>
      <c r="E30140" t="b">
        <v>1</v>
      </c>
    </row>
    <row r="30141" spans="1:5" x14ac:dyDescent="0.2">
      <c r="A30141">
        <v>3356783</v>
      </c>
      <c r="B30141" t="s">
        <v>6</v>
      </c>
      <c r="C30141">
        <v>19</v>
      </c>
      <c r="D30141" t="b">
        <v>1</v>
      </c>
      <c r="E30141" t="b">
        <v>1</v>
      </c>
    </row>
    <row r="30142" spans="1:5" x14ac:dyDescent="0.2">
      <c r="A30142">
        <v>3356835</v>
      </c>
      <c r="B30142" t="s">
        <v>5</v>
      </c>
      <c r="C30142">
        <v>42</v>
      </c>
      <c r="D30142" t="b">
        <v>1</v>
      </c>
      <c r="E30142" t="b">
        <v>0</v>
      </c>
    </row>
    <row r="30143" spans="1:5" x14ac:dyDescent="0.2">
      <c r="A30143">
        <v>3356841</v>
      </c>
      <c r="B30143" t="s">
        <v>6</v>
      </c>
      <c r="C30143">
        <v>2</v>
      </c>
      <c r="D30143" t="b">
        <v>0</v>
      </c>
      <c r="E30143" t="b">
        <v>0</v>
      </c>
    </row>
    <row r="30144" spans="1:5" x14ac:dyDescent="0.2">
      <c r="A30144">
        <v>3356848</v>
      </c>
      <c r="B30144" t="s">
        <v>6</v>
      </c>
      <c r="C30144">
        <v>37</v>
      </c>
      <c r="D30144" t="b">
        <v>0</v>
      </c>
      <c r="E30144" t="b">
        <v>0</v>
      </c>
    </row>
    <row r="30145" spans="1:5" x14ac:dyDescent="0.2">
      <c r="A30145">
        <v>3356886</v>
      </c>
      <c r="B30145" t="s">
        <v>5</v>
      </c>
      <c r="C30145">
        <v>2</v>
      </c>
      <c r="D30145" t="b">
        <v>0</v>
      </c>
      <c r="E30145" t="b">
        <v>0</v>
      </c>
    </row>
    <row r="30146" spans="1:5" x14ac:dyDescent="0.2">
      <c r="A30146">
        <v>3356916</v>
      </c>
      <c r="B30146" t="s">
        <v>5</v>
      </c>
      <c r="C30146">
        <v>68</v>
      </c>
      <c r="D30146" t="b">
        <v>1</v>
      </c>
      <c r="E30146" t="b">
        <v>0</v>
      </c>
    </row>
    <row r="30147" spans="1:5" x14ac:dyDescent="0.2">
      <c r="A30147">
        <v>3356933</v>
      </c>
      <c r="B30147" t="s">
        <v>5</v>
      </c>
      <c r="C30147">
        <v>6</v>
      </c>
      <c r="D30147" t="b">
        <v>0</v>
      </c>
      <c r="E30147" t="b">
        <v>0</v>
      </c>
    </row>
    <row r="30148" spans="1:5" x14ac:dyDescent="0.2">
      <c r="A30148">
        <v>3356985</v>
      </c>
      <c r="B30148" t="s">
        <v>6</v>
      </c>
      <c r="C30148">
        <v>41</v>
      </c>
      <c r="D30148" t="b">
        <v>1</v>
      </c>
      <c r="E30148" t="b">
        <v>0</v>
      </c>
    </row>
    <row r="30149" spans="1:5" x14ac:dyDescent="0.2">
      <c r="A30149">
        <v>3357047</v>
      </c>
      <c r="B30149" t="s">
        <v>5</v>
      </c>
      <c r="C30149">
        <v>15</v>
      </c>
      <c r="D30149" t="b">
        <v>0</v>
      </c>
      <c r="E30149" t="b">
        <v>1</v>
      </c>
    </row>
    <row r="30150" spans="1:5" x14ac:dyDescent="0.2">
      <c r="A30150">
        <v>3357054</v>
      </c>
      <c r="B30150" t="s">
        <v>5</v>
      </c>
      <c r="C30150">
        <v>12</v>
      </c>
      <c r="D30150" t="b">
        <v>0</v>
      </c>
      <c r="E30150" t="b">
        <v>0</v>
      </c>
    </row>
    <row r="30151" spans="1:5" x14ac:dyDescent="0.2">
      <c r="A30151">
        <v>3357096</v>
      </c>
      <c r="B30151" t="s">
        <v>5</v>
      </c>
      <c r="C30151">
        <v>1</v>
      </c>
      <c r="D30151" t="b">
        <v>0</v>
      </c>
      <c r="E30151" t="b">
        <v>0</v>
      </c>
    </row>
    <row r="30152" spans="1:5" x14ac:dyDescent="0.2">
      <c r="A30152">
        <v>3357142</v>
      </c>
      <c r="B30152" t="s">
        <v>5</v>
      </c>
      <c r="C30152">
        <v>1</v>
      </c>
      <c r="D30152" t="b">
        <v>0</v>
      </c>
      <c r="E30152" t="b">
        <v>0</v>
      </c>
    </row>
    <row r="30153" spans="1:5" x14ac:dyDescent="0.2">
      <c r="A30153">
        <v>3357247</v>
      </c>
      <c r="B30153" t="s">
        <v>5</v>
      </c>
      <c r="C30153">
        <v>149</v>
      </c>
      <c r="D30153" t="b">
        <v>1</v>
      </c>
      <c r="E30153" t="b">
        <v>1</v>
      </c>
    </row>
    <row r="30154" spans="1:5" x14ac:dyDescent="0.2">
      <c r="A30154">
        <v>3357375</v>
      </c>
      <c r="B30154" t="s">
        <v>6</v>
      </c>
      <c r="C30154">
        <v>3</v>
      </c>
      <c r="D30154" t="b">
        <v>0</v>
      </c>
      <c r="E30154" t="b">
        <v>0</v>
      </c>
    </row>
    <row r="30155" spans="1:5" x14ac:dyDescent="0.2">
      <c r="A30155">
        <v>3357394</v>
      </c>
      <c r="B30155" t="s">
        <v>5</v>
      </c>
      <c r="C30155">
        <v>49</v>
      </c>
      <c r="D30155" t="b">
        <v>1</v>
      </c>
      <c r="E30155" t="b">
        <v>0</v>
      </c>
    </row>
    <row r="30156" spans="1:5" x14ac:dyDescent="0.2">
      <c r="A30156">
        <v>3357395</v>
      </c>
      <c r="B30156" t="s">
        <v>5</v>
      </c>
      <c r="C30156">
        <v>67</v>
      </c>
      <c r="D30156" t="b">
        <v>1</v>
      </c>
      <c r="E30156" t="b">
        <v>1</v>
      </c>
    </row>
    <row r="30157" spans="1:5" x14ac:dyDescent="0.2">
      <c r="A30157">
        <v>3357415</v>
      </c>
      <c r="B30157" t="s">
        <v>5</v>
      </c>
      <c r="C30157">
        <v>11</v>
      </c>
      <c r="D30157" t="b">
        <v>0</v>
      </c>
      <c r="E30157" t="b">
        <v>0</v>
      </c>
    </row>
    <row r="30158" spans="1:5" x14ac:dyDescent="0.2">
      <c r="A30158">
        <v>3357563</v>
      </c>
      <c r="B30158" t="s">
        <v>5</v>
      </c>
      <c r="C30158">
        <v>27</v>
      </c>
      <c r="D30158" t="b">
        <v>0</v>
      </c>
      <c r="E30158" t="b">
        <v>0</v>
      </c>
    </row>
    <row r="30159" spans="1:5" x14ac:dyDescent="0.2">
      <c r="A30159">
        <v>3357620</v>
      </c>
      <c r="B30159" t="s">
        <v>5</v>
      </c>
      <c r="C30159">
        <v>18</v>
      </c>
      <c r="D30159" t="b">
        <v>0</v>
      </c>
      <c r="E30159" t="b">
        <v>0</v>
      </c>
    </row>
    <row r="30160" spans="1:5" x14ac:dyDescent="0.2">
      <c r="A30160">
        <v>3357707</v>
      </c>
      <c r="B30160" t="s">
        <v>6</v>
      </c>
      <c r="C30160">
        <v>3</v>
      </c>
      <c r="D30160" t="b">
        <v>0</v>
      </c>
      <c r="E30160" t="b">
        <v>0</v>
      </c>
    </row>
    <row r="30161" spans="1:5" x14ac:dyDescent="0.2">
      <c r="A30161">
        <v>3357860</v>
      </c>
      <c r="B30161" t="s">
        <v>5</v>
      </c>
      <c r="C30161">
        <v>7</v>
      </c>
      <c r="D30161" t="b">
        <v>0</v>
      </c>
      <c r="E30161" t="b">
        <v>0</v>
      </c>
    </row>
    <row r="30162" spans="1:5" x14ac:dyDescent="0.2">
      <c r="A30162">
        <v>3357937</v>
      </c>
      <c r="B30162" t="s">
        <v>6</v>
      </c>
      <c r="C30162">
        <v>44</v>
      </c>
      <c r="D30162" t="b">
        <v>1</v>
      </c>
      <c r="E30162" t="b">
        <v>0</v>
      </c>
    </row>
    <row r="30163" spans="1:5" x14ac:dyDescent="0.2">
      <c r="A30163">
        <v>3357967</v>
      </c>
      <c r="B30163" t="s">
        <v>6</v>
      </c>
      <c r="C30163">
        <v>101</v>
      </c>
      <c r="D30163" t="b">
        <v>1</v>
      </c>
      <c r="E30163" t="b">
        <v>1</v>
      </c>
    </row>
    <row r="30164" spans="1:5" x14ac:dyDescent="0.2">
      <c r="A30164">
        <v>3358050</v>
      </c>
      <c r="B30164" t="s">
        <v>5</v>
      </c>
      <c r="C30164">
        <v>11</v>
      </c>
      <c r="D30164" t="b">
        <v>0</v>
      </c>
      <c r="E30164" t="b">
        <v>0</v>
      </c>
    </row>
    <row r="30165" spans="1:5" x14ac:dyDescent="0.2">
      <c r="A30165">
        <v>3358080</v>
      </c>
      <c r="B30165" t="s">
        <v>6</v>
      </c>
      <c r="C30165">
        <v>22</v>
      </c>
      <c r="D30165" t="b">
        <v>0</v>
      </c>
      <c r="E30165" t="b">
        <v>0</v>
      </c>
    </row>
    <row r="30166" spans="1:5" x14ac:dyDescent="0.2">
      <c r="A30166">
        <v>3358102</v>
      </c>
      <c r="B30166" t="s">
        <v>6</v>
      </c>
      <c r="C30166">
        <v>122</v>
      </c>
      <c r="D30166" t="b">
        <v>1</v>
      </c>
      <c r="E30166" t="b">
        <v>1</v>
      </c>
    </row>
    <row r="30167" spans="1:5" x14ac:dyDescent="0.2">
      <c r="A30167">
        <v>3358343</v>
      </c>
      <c r="B30167" t="s">
        <v>5</v>
      </c>
      <c r="C30167">
        <v>13</v>
      </c>
      <c r="D30167" t="b">
        <v>1</v>
      </c>
      <c r="E30167" t="b">
        <v>0</v>
      </c>
    </row>
    <row r="30168" spans="1:5" x14ac:dyDescent="0.2">
      <c r="A30168">
        <v>3358347</v>
      </c>
      <c r="B30168" t="s">
        <v>6</v>
      </c>
      <c r="C30168">
        <v>36</v>
      </c>
      <c r="D30168" t="b">
        <v>0</v>
      </c>
      <c r="E30168" t="b">
        <v>0</v>
      </c>
    </row>
    <row r="30169" spans="1:5" x14ac:dyDescent="0.2">
      <c r="A30169">
        <v>3358504</v>
      </c>
      <c r="B30169" t="s">
        <v>5</v>
      </c>
      <c r="C30169">
        <v>27</v>
      </c>
      <c r="D30169" t="b">
        <v>0</v>
      </c>
      <c r="E30169" t="b">
        <v>0</v>
      </c>
    </row>
    <row r="30170" spans="1:5" x14ac:dyDescent="0.2">
      <c r="A30170">
        <v>3358509</v>
      </c>
      <c r="B30170" t="s">
        <v>5</v>
      </c>
      <c r="C30170">
        <v>30</v>
      </c>
      <c r="D30170" t="b">
        <v>0</v>
      </c>
      <c r="E30170" t="b">
        <v>0</v>
      </c>
    </row>
    <row r="30171" spans="1:5" x14ac:dyDescent="0.2">
      <c r="A30171">
        <v>3358510</v>
      </c>
      <c r="B30171" t="s">
        <v>5</v>
      </c>
      <c r="C30171">
        <v>16</v>
      </c>
      <c r="D30171" t="b">
        <v>1</v>
      </c>
      <c r="E30171" t="b">
        <v>0</v>
      </c>
    </row>
    <row r="30172" spans="1:5" x14ac:dyDescent="0.2">
      <c r="A30172">
        <v>3358567</v>
      </c>
      <c r="B30172" t="s">
        <v>6</v>
      </c>
      <c r="C30172">
        <v>3</v>
      </c>
      <c r="D30172" t="b">
        <v>0</v>
      </c>
      <c r="E30172" t="b">
        <v>0</v>
      </c>
    </row>
    <row r="30173" spans="1:5" x14ac:dyDescent="0.2">
      <c r="A30173">
        <v>3358911</v>
      </c>
      <c r="B30173" t="s">
        <v>6</v>
      </c>
      <c r="C30173">
        <v>5</v>
      </c>
      <c r="D30173" t="b">
        <v>0</v>
      </c>
      <c r="E30173" t="b">
        <v>0</v>
      </c>
    </row>
    <row r="30174" spans="1:5" x14ac:dyDescent="0.2">
      <c r="A30174">
        <v>3358983</v>
      </c>
      <c r="B30174" t="s">
        <v>5</v>
      </c>
      <c r="C30174">
        <v>5</v>
      </c>
      <c r="D30174" t="b">
        <v>0</v>
      </c>
      <c r="E30174" t="b">
        <v>0</v>
      </c>
    </row>
    <row r="30175" spans="1:5" x14ac:dyDescent="0.2">
      <c r="A30175">
        <v>3359241</v>
      </c>
      <c r="B30175" t="s">
        <v>5</v>
      </c>
      <c r="C30175">
        <v>14</v>
      </c>
      <c r="D30175" t="b">
        <v>0</v>
      </c>
      <c r="E30175" t="b">
        <v>0</v>
      </c>
    </row>
    <row r="30176" spans="1:5" x14ac:dyDescent="0.2">
      <c r="A30176">
        <v>3359397</v>
      </c>
      <c r="B30176" t="s">
        <v>5</v>
      </c>
      <c r="C30176">
        <v>2</v>
      </c>
      <c r="D30176" t="b">
        <v>0</v>
      </c>
      <c r="E30176" t="b">
        <v>0</v>
      </c>
    </row>
    <row r="30177" spans="1:5" x14ac:dyDescent="0.2">
      <c r="A30177">
        <v>3359399</v>
      </c>
      <c r="B30177" t="s">
        <v>5</v>
      </c>
      <c r="C30177">
        <v>39</v>
      </c>
      <c r="D30177" t="b">
        <v>1</v>
      </c>
      <c r="E30177" t="b">
        <v>0</v>
      </c>
    </row>
    <row r="30178" spans="1:5" x14ac:dyDescent="0.2">
      <c r="A30178">
        <v>3359434</v>
      </c>
      <c r="B30178" t="s">
        <v>6</v>
      </c>
      <c r="C30178">
        <v>57</v>
      </c>
      <c r="D30178" t="b">
        <v>1</v>
      </c>
      <c r="E30178" t="b">
        <v>0</v>
      </c>
    </row>
    <row r="30179" spans="1:5" x14ac:dyDescent="0.2">
      <c r="A30179">
        <v>3359511</v>
      </c>
      <c r="B30179" t="s">
        <v>5</v>
      </c>
      <c r="C30179">
        <v>54</v>
      </c>
      <c r="D30179" t="b">
        <v>0</v>
      </c>
      <c r="E30179" t="b">
        <v>0</v>
      </c>
    </row>
    <row r="30180" spans="1:5" x14ac:dyDescent="0.2">
      <c r="A30180">
        <v>3359747</v>
      </c>
      <c r="B30180" t="s">
        <v>5</v>
      </c>
      <c r="C30180">
        <v>1</v>
      </c>
      <c r="D30180" t="b">
        <v>0</v>
      </c>
      <c r="E30180" t="b">
        <v>0</v>
      </c>
    </row>
    <row r="30181" spans="1:5" x14ac:dyDescent="0.2">
      <c r="A30181">
        <v>3359785</v>
      </c>
      <c r="B30181" t="s">
        <v>6</v>
      </c>
      <c r="C30181">
        <v>53</v>
      </c>
      <c r="D30181" t="b">
        <v>1</v>
      </c>
      <c r="E30181" t="b">
        <v>0</v>
      </c>
    </row>
    <row r="30182" spans="1:5" x14ac:dyDescent="0.2">
      <c r="A30182">
        <v>3359888</v>
      </c>
      <c r="B30182" t="s">
        <v>6</v>
      </c>
      <c r="C30182">
        <v>167</v>
      </c>
      <c r="D30182" t="b">
        <v>1</v>
      </c>
      <c r="E30182" t="b">
        <v>1</v>
      </c>
    </row>
    <row r="30183" spans="1:5" x14ac:dyDescent="0.2">
      <c r="A30183">
        <v>3359929</v>
      </c>
      <c r="B30183" t="s">
        <v>5</v>
      </c>
      <c r="C30183">
        <v>13</v>
      </c>
      <c r="D30183" t="b">
        <v>0</v>
      </c>
      <c r="E30183" t="b">
        <v>0</v>
      </c>
    </row>
    <row r="30184" spans="1:5" x14ac:dyDescent="0.2">
      <c r="A30184">
        <v>3359937</v>
      </c>
      <c r="B30184" t="s">
        <v>6</v>
      </c>
      <c r="C30184">
        <v>415</v>
      </c>
      <c r="D30184" t="b">
        <v>1</v>
      </c>
      <c r="E30184" t="b">
        <v>1</v>
      </c>
    </row>
    <row r="30185" spans="1:5" x14ac:dyDescent="0.2">
      <c r="A30185">
        <v>3359958</v>
      </c>
      <c r="B30185" t="s">
        <v>5</v>
      </c>
      <c r="C30185">
        <v>15</v>
      </c>
      <c r="D30185" t="b">
        <v>1</v>
      </c>
      <c r="E30185" t="b">
        <v>0</v>
      </c>
    </row>
    <row r="30186" spans="1:5" x14ac:dyDescent="0.2">
      <c r="A30186">
        <v>3360331</v>
      </c>
      <c r="B30186" t="s">
        <v>6</v>
      </c>
      <c r="C30186">
        <v>8</v>
      </c>
      <c r="D30186" t="b">
        <v>0</v>
      </c>
      <c r="E30186" t="b">
        <v>0</v>
      </c>
    </row>
    <row r="30187" spans="1:5" x14ac:dyDescent="0.2">
      <c r="A30187">
        <v>3360366</v>
      </c>
      <c r="B30187" t="s">
        <v>5</v>
      </c>
      <c r="C30187">
        <v>10</v>
      </c>
      <c r="D30187" t="b">
        <v>0</v>
      </c>
      <c r="E30187" t="b">
        <v>0</v>
      </c>
    </row>
    <row r="30188" spans="1:5" x14ac:dyDescent="0.2">
      <c r="A30188">
        <v>3360851</v>
      </c>
      <c r="B30188" t="s">
        <v>5</v>
      </c>
      <c r="C30188">
        <v>19</v>
      </c>
      <c r="D30188" t="b">
        <v>0</v>
      </c>
      <c r="E30188" t="b">
        <v>0</v>
      </c>
    </row>
    <row r="30189" spans="1:5" x14ac:dyDescent="0.2">
      <c r="A30189">
        <v>3361028</v>
      </c>
      <c r="B30189" t="s">
        <v>5</v>
      </c>
      <c r="C30189">
        <v>84</v>
      </c>
      <c r="D30189" t="b">
        <v>1</v>
      </c>
      <c r="E30189" t="b">
        <v>0</v>
      </c>
    </row>
    <row r="30190" spans="1:5" x14ac:dyDescent="0.2">
      <c r="A30190">
        <v>3361090</v>
      </c>
      <c r="B30190" t="s">
        <v>5</v>
      </c>
      <c r="C30190">
        <v>16</v>
      </c>
      <c r="D30190" t="b">
        <v>0</v>
      </c>
      <c r="E30190" t="b">
        <v>0</v>
      </c>
    </row>
    <row r="30191" spans="1:5" x14ac:dyDescent="0.2">
      <c r="A30191">
        <v>3361373</v>
      </c>
      <c r="B30191" t="s">
        <v>5</v>
      </c>
      <c r="C30191">
        <v>7</v>
      </c>
      <c r="D30191" t="b">
        <v>1</v>
      </c>
      <c r="E30191" t="b">
        <v>0</v>
      </c>
    </row>
    <row r="30192" spans="1:5" x14ac:dyDescent="0.2">
      <c r="A30192">
        <v>3361779</v>
      </c>
      <c r="B30192" t="s">
        <v>5</v>
      </c>
      <c r="C30192">
        <v>253</v>
      </c>
      <c r="D30192" t="b">
        <v>1</v>
      </c>
      <c r="E30192" t="b">
        <v>1</v>
      </c>
    </row>
    <row r="30193" spans="1:5" x14ac:dyDescent="0.2">
      <c r="A30193">
        <v>3361937</v>
      </c>
      <c r="B30193" t="s">
        <v>6</v>
      </c>
      <c r="C30193">
        <v>3</v>
      </c>
      <c r="D30193" t="b">
        <v>0</v>
      </c>
      <c r="E30193" t="b">
        <v>0</v>
      </c>
    </row>
    <row r="30194" spans="1:5" x14ac:dyDescent="0.2">
      <c r="A30194">
        <v>3362018</v>
      </c>
      <c r="B30194" t="s">
        <v>5</v>
      </c>
      <c r="C30194">
        <v>30</v>
      </c>
      <c r="D30194" t="b">
        <v>0</v>
      </c>
      <c r="E30194" t="b">
        <v>0</v>
      </c>
    </row>
    <row r="30195" spans="1:5" x14ac:dyDescent="0.2">
      <c r="A30195">
        <v>3362074</v>
      </c>
      <c r="B30195" t="s">
        <v>6</v>
      </c>
      <c r="C30195">
        <v>418</v>
      </c>
      <c r="D30195" t="b">
        <v>1</v>
      </c>
      <c r="E30195" t="b">
        <v>1</v>
      </c>
    </row>
    <row r="30196" spans="1:5" x14ac:dyDescent="0.2">
      <c r="A30196">
        <v>3362136</v>
      </c>
      <c r="B30196" t="s">
        <v>5</v>
      </c>
      <c r="C30196">
        <v>11</v>
      </c>
      <c r="D30196" t="b">
        <v>0</v>
      </c>
      <c r="E30196" t="b">
        <v>0</v>
      </c>
    </row>
    <row r="30197" spans="1:5" x14ac:dyDescent="0.2">
      <c r="A30197">
        <v>3362170</v>
      </c>
      <c r="B30197" t="s">
        <v>6</v>
      </c>
      <c r="C30197">
        <v>4</v>
      </c>
      <c r="D30197" t="b">
        <v>0</v>
      </c>
      <c r="E30197" t="b">
        <v>0</v>
      </c>
    </row>
    <row r="30198" spans="1:5" x14ac:dyDescent="0.2">
      <c r="A30198">
        <v>3362177</v>
      </c>
      <c r="B30198" t="s">
        <v>5</v>
      </c>
      <c r="C30198">
        <v>28</v>
      </c>
      <c r="D30198" t="b">
        <v>0</v>
      </c>
      <c r="E30198" t="b">
        <v>0</v>
      </c>
    </row>
    <row r="30199" spans="1:5" x14ac:dyDescent="0.2">
      <c r="A30199">
        <v>3362368</v>
      </c>
      <c r="B30199" t="s">
        <v>6</v>
      </c>
      <c r="C30199">
        <v>39</v>
      </c>
      <c r="D30199" t="b">
        <v>1</v>
      </c>
      <c r="E30199" t="b">
        <v>0</v>
      </c>
    </row>
    <row r="30200" spans="1:5" x14ac:dyDescent="0.2">
      <c r="A30200">
        <v>3362504</v>
      </c>
      <c r="B30200" t="s">
        <v>5</v>
      </c>
      <c r="C30200">
        <v>18</v>
      </c>
      <c r="D30200" t="b">
        <v>1</v>
      </c>
      <c r="E30200" t="b">
        <v>0</v>
      </c>
    </row>
    <row r="30201" spans="1:5" x14ac:dyDescent="0.2">
      <c r="A30201">
        <v>3362514</v>
      </c>
      <c r="B30201" t="s">
        <v>5</v>
      </c>
      <c r="C30201">
        <v>6</v>
      </c>
      <c r="D30201" t="b">
        <v>0</v>
      </c>
      <c r="E30201" t="b">
        <v>0</v>
      </c>
    </row>
    <row r="30202" spans="1:5" x14ac:dyDescent="0.2">
      <c r="A30202">
        <v>3362574</v>
      </c>
      <c r="B30202" t="s">
        <v>5</v>
      </c>
      <c r="C30202">
        <v>15</v>
      </c>
      <c r="D30202" t="b">
        <v>0</v>
      </c>
      <c r="E30202" t="b">
        <v>0</v>
      </c>
    </row>
    <row r="30203" spans="1:5" x14ac:dyDescent="0.2">
      <c r="A30203">
        <v>3362606</v>
      </c>
      <c r="B30203" t="s">
        <v>6</v>
      </c>
      <c r="C30203">
        <v>9</v>
      </c>
      <c r="D30203" t="b">
        <v>0</v>
      </c>
      <c r="E30203" t="b">
        <v>0</v>
      </c>
    </row>
    <row r="30204" spans="1:5" x14ac:dyDescent="0.2">
      <c r="A30204">
        <v>3362622</v>
      </c>
      <c r="B30204" t="s">
        <v>6</v>
      </c>
      <c r="C30204">
        <v>4</v>
      </c>
      <c r="D30204" t="b">
        <v>0</v>
      </c>
      <c r="E30204" t="b">
        <v>0</v>
      </c>
    </row>
    <row r="30205" spans="1:5" x14ac:dyDescent="0.2">
      <c r="A30205">
        <v>3362791</v>
      </c>
      <c r="B30205" t="s">
        <v>6</v>
      </c>
      <c r="C30205">
        <v>42</v>
      </c>
      <c r="D30205" t="b">
        <v>1</v>
      </c>
      <c r="E30205" t="b">
        <v>1</v>
      </c>
    </row>
    <row r="30206" spans="1:5" x14ac:dyDescent="0.2">
      <c r="A30206">
        <v>3362798</v>
      </c>
      <c r="B30206" t="s">
        <v>6</v>
      </c>
      <c r="C30206">
        <v>6</v>
      </c>
      <c r="D30206" t="b">
        <v>0</v>
      </c>
      <c r="E30206" t="b">
        <v>0</v>
      </c>
    </row>
    <row r="30207" spans="1:5" x14ac:dyDescent="0.2">
      <c r="A30207">
        <v>3362882</v>
      </c>
      <c r="B30207" t="s">
        <v>6</v>
      </c>
      <c r="C30207">
        <v>3</v>
      </c>
      <c r="D30207" t="b">
        <v>0</v>
      </c>
      <c r="E30207" t="b">
        <v>0</v>
      </c>
    </row>
    <row r="30208" spans="1:5" x14ac:dyDescent="0.2">
      <c r="A30208">
        <v>3363102</v>
      </c>
      <c r="B30208" t="s">
        <v>6</v>
      </c>
      <c r="C30208">
        <v>13</v>
      </c>
      <c r="D30208" t="b">
        <v>0</v>
      </c>
      <c r="E30208" t="b">
        <v>0</v>
      </c>
    </row>
    <row r="30209" spans="1:5" x14ac:dyDescent="0.2">
      <c r="A30209">
        <v>3363120</v>
      </c>
      <c r="B30209" t="s">
        <v>5</v>
      </c>
      <c r="C30209">
        <v>2</v>
      </c>
      <c r="D30209" t="b">
        <v>1</v>
      </c>
      <c r="E30209" t="b">
        <v>0</v>
      </c>
    </row>
    <row r="30210" spans="1:5" x14ac:dyDescent="0.2">
      <c r="A30210">
        <v>3363197</v>
      </c>
      <c r="B30210" t="s">
        <v>5</v>
      </c>
      <c r="C30210">
        <v>10</v>
      </c>
      <c r="D30210" t="b">
        <v>0</v>
      </c>
      <c r="E30210" t="b">
        <v>0</v>
      </c>
    </row>
    <row r="30211" spans="1:5" x14ac:dyDescent="0.2">
      <c r="A30211">
        <v>3363288</v>
      </c>
      <c r="B30211" t="s">
        <v>6</v>
      </c>
      <c r="C30211">
        <v>15</v>
      </c>
      <c r="D30211" t="b">
        <v>0</v>
      </c>
      <c r="E30211" t="b">
        <v>0</v>
      </c>
    </row>
    <row r="30212" spans="1:5" x14ac:dyDescent="0.2">
      <c r="A30212">
        <v>3363339</v>
      </c>
      <c r="B30212" t="s">
        <v>5</v>
      </c>
      <c r="C30212">
        <v>7</v>
      </c>
      <c r="D30212" t="b">
        <v>0</v>
      </c>
      <c r="E30212" t="b">
        <v>0</v>
      </c>
    </row>
    <row r="30213" spans="1:5" x14ac:dyDescent="0.2">
      <c r="A30213">
        <v>3363845</v>
      </c>
      <c r="B30213" t="s">
        <v>6</v>
      </c>
      <c r="C30213">
        <v>84</v>
      </c>
      <c r="D30213" t="b">
        <v>1</v>
      </c>
      <c r="E30213" t="b">
        <v>0</v>
      </c>
    </row>
    <row r="30214" spans="1:5" x14ac:dyDescent="0.2">
      <c r="A30214">
        <v>3363894</v>
      </c>
      <c r="B30214" t="s">
        <v>5</v>
      </c>
      <c r="C30214">
        <v>11</v>
      </c>
      <c r="D30214" t="b">
        <v>1</v>
      </c>
      <c r="E30214" t="b">
        <v>0</v>
      </c>
    </row>
    <row r="30215" spans="1:5" x14ac:dyDescent="0.2">
      <c r="A30215">
        <v>3364049</v>
      </c>
      <c r="B30215" t="s">
        <v>5</v>
      </c>
      <c r="C30215">
        <v>1</v>
      </c>
      <c r="D30215" t="b">
        <v>0</v>
      </c>
      <c r="E30215" t="b">
        <v>0</v>
      </c>
    </row>
    <row r="30216" spans="1:5" x14ac:dyDescent="0.2">
      <c r="A30216">
        <v>3364102</v>
      </c>
      <c r="B30216" t="s">
        <v>6</v>
      </c>
      <c r="C30216">
        <v>1</v>
      </c>
      <c r="D30216" t="b">
        <v>0</v>
      </c>
      <c r="E30216" t="b">
        <v>0</v>
      </c>
    </row>
    <row r="30217" spans="1:5" x14ac:dyDescent="0.2">
      <c r="A30217">
        <v>3364159</v>
      </c>
      <c r="B30217" t="s">
        <v>5</v>
      </c>
      <c r="C30217">
        <v>2</v>
      </c>
      <c r="D30217" t="b">
        <v>0</v>
      </c>
      <c r="E30217" t="b">
        <v>0</v>
      </c>
    </row>
    <row r="30218" spans="1:5" x14ac:dyDescent="0.2">
      <c r="A30218">
        <v>3364205</v>
      </c>
      <c r="B30218" t="s">
        <v>6</v>
      </c>
      <c r="C30218">
        <v>9</v>
      </c>
      <c r="D30218" t="b">
        <v>0</v>
      </c>
      <c r="E30218" t="b">
        <v>0</v>
      </c>
    </row>
    <row r="30219" spans="1:5" x14ac:dyDescent="0.2">
      <c r="A30219">
        <v>3364318</v>
      </c>
      <c r="B30219" t="s">
        <v>6</v>
      </c>
      <c r="C30219">
        <v>4</v>
      </c>
      <c r="D30219" t="b">
        <v>0</v>
      </c>
      <c r="E30219" t="b">
        <v>0</v>
      </c>
    </row>
    <row r="30220" spans="1:5" x14ac:dyDescent="0.2">
      <c r="A30220">
        <v>3364846</v>
      </c>
      <c r="B30220" t="s">
        <v>5</v>
      </c>
      <c r="C30220">
        <v>4</v>
      </c>
      <c r="D30220" t="b">
        <v>0</v>
      </c>
      <c r="E30220" t="b">
        <v>0</v>
      </c>
    </row>
    <row r="30221" spans="1:5" x14ac:dyDescent="0.2">
      <c r="A30221">
        <v>3364960</v>
      </c>
      <c r="B30221" t="s">
        <v>6</v>
      </c>
      <c r="C30221">
        <v>63</v>
      </c>
      <c r="D30221" t="b">
        <v>1</v>
      </c>
      <c r="E30221" t="b">
        <v>0</v>
      </c>
    </row>
    <row r="30222" spans="1:5" x14ac:dyDescent="0.2">
      <c r="A30222">
        <v>3365162</v>
      </c>
      <c r="B30222" t="s">
        <v>6</v>
      </c>
      <c r="C30222">
        <v>8</v>
      </c>
      <c r="D30222" t="b">
        <v>0</v>
      </c>
      <c r="E30222" t="b">
        <v>0</v>
      </c>
    </row>
    <row r="30223" spans="1:5" x14ac:dyDescent="0.2">
      <c r="A30223">
        <v>3365256</v>
      </c>
      <c r="B30223" t="s">
        <v>6</v>
      </c>
      <c r="C30223">
        <v>43</v>
      </c>
      <c r="D30223" t="b">
        <v>1</v>
      </c>
      <c r="E30223" t="b">
        <v>1</v>
      </c>
    </row>
    <row r="30224" spans="1:5" x14ac:dyDescent="0.2">
      <c r="A30224">
        <v>3365451</v>
      </c>
      <c r="B30224" t="s">
        <v>5</v>
      </c>
      <c r="C30224">
        <v>3</v>
      </c>
      <c r="D30224" t="b">
        <v>0</v>
      </c>
      <c r="E30224" t="b">
        <v>0</v>
      </c>
    </row>
    <row r="30225" spans="1:5" x14ac:dyDescent="0.2">
      <c r="A30225">
        <v>3365474</v>
      </c>
      <c r="B30225" t="s">
        <v>6</v>
      </c>
      <c r="C30225">
        <v>18</v>
      </c>
      <c r="D30225" t="b">
        <v>0</v>
      </c>
      <c r="E30225" t="b">
        <v>0</v>
      </c>
    </row>
    <row r="30226" spans="1:5" x14ac:dyDescent="0.2">
      <c r="A30226">
        <v>3365616</v>
      </c>
      <c r="B30226" t="s">
        <v>6</v>
      </c>
      <c r="C30226">
        <v>6</v>
      </c>
      <c r="D30226" t="b">
        <v>0</v>
      </c>
      <c r="E30226" t="b">
        <v>0</v>
      </c>
    </row>
    <row r="30227" spans="1:5" x14ac:dyDescent="0.2">
      <c r="A30227">
        <v>3365744</v>
      </c>
      <c r="B30227" t="s">
        <v>6</v>
      </c>
      <c r="C30227">
        <v>27</v>
      </c>
      <c r="D30227" t="b">
        <v>0</v>
      </c>
      <c r="E30227" t="b">
        <v>0</v>
      </c>
    </row>
    <row r="30228" spans="1:5" x14ac:dyDescent="0.2">
      <c r="A30228">
        <v>3365901</v>
      </c>
      <c r="B30228" t="s">
        <v>6</v>
      </c>
      <c r="C30228">
        <v>2</v>
      </c>
      <c r="D30228" t="b">
        <v>0</v>
      </c>
      <c r="E30228" t="b">
        <v>0</v>
      </c>
    </row>
    <row r="30229" spans="1:5" x14ac:dyDescent="0.2">
      <c r="A30229">
        <v>3366069</v>
      </c>
      <c r="B30229" t="s">
        <v>5</v>
      </c>
      <c r="C30229">
        <v>39</v>
      </c>
      <c r="D30229" t="b">
        <v>1</v>
      </c>
      <c r="E30229" t="b">
        <v>0</v>
      </c>
    </row>
    <row r="30230" spans="1:5" x14ac:dyDescent="0.2">
      <c r="A30230">
        <v>3366166</v>
      </c>
      <c r="B30230" t="s">
        <v>6</v>
      </c>
      <c r="C30230">
        <v>118</v>
      </c>
      <c r="D30230" t="b">
        <v>1</v>
      </c>
      <c r="E30230" t="b">
        <v>1</v>
      </c>
    </row>
    <row r="30231" spans="1:5" x14ac:dyDescent="0.2">
      <c r="A30231">
        <v>3366167</v>
      </c>
      <c r="B30231" t="s">
        <v>5</v>
      </c>
      <c r="C30231">
        <v>67</v>
      </c>
      <c r="D30231" t="b">
        <v>1</v>
      </c>
      <c r="E30231" t="b">
        <v>0</v>
      </c>
    </row>
    <row r="30232" spans="1:5" x14ac:dyDescent="0.2">
      <c r="A30232">
        <v>3366186</v>
      </c>
      <c r="B30232" t="s">
        <v>6</v>
      </c>
      <c r="C30232">
        <v>4</v>
      </c>
      <c r="D30232" t="b">
        <v>0</v>
      </c>
      <c r="E30232" t="b">
        <v>0</v>
      </c>
    </row>
    <row r="30233" spans="1:5" x14ac:dyDescent="0.2">
      <c r="A30233">
        <v>3366233</v>
      </c>
      <c r="B30233" t="s">
        <v>6</v>
      </c>
      <c r="C30233">
        <v>3</v>
      </c>
      <c r="D30233" t="b">
        <v>0</v>
      </c>
      <c r="E30233" t="b">
        <v>0</v>
      </c>
    </row>
    <row r="30234" spans="1:5" x14ac:dyDescent="0.2">
      <c r="A30234">
        <v>3366296</v>
      </c>
      <c r="B30234" t="s">
        <v>6</v>
      </c>
      <c r="C30234">
        <v>65</v>
      </c>
      <c r="D30234" t="b">
        <v>1</v>
      </c>
      <c r="E30234" t="b">
        <v>1</v>
      </c>
    </row>
    <row r="30235" spans="1:5" x14ac:dyDescent="0.2">
      <c r="A30235">
        <v>3366500</v>
      </c>
      <c r="B30235" t="s">
        <v>5</v>
      </c>
      <c r="C30235">
        <v>3</v>
      </c>
      <c r="D30235" t="b">
        <v>0</v>
      </c>
      <c r="E30235" t="b">
        <v>0</v>
      </c>
    </row>
    <row r="30236" spans="1:5" x14ac:dyDescent="0.2">
      <c r="A30236">
        <v>3366540</v>
      </c>
      <c r="B30236" t="s">
        <v>5</v>
      </c>
      <c r="C30236">
        <v>12</v>
      </c>
      <c r="D30236" t="b">
        <v>0</v>
      </c>
      <c r="E30236" t="b">
        <v>0</v>
      </c>
    </row>
    <row r="30237" spans="1:5" x14ac:dyDescent="0.2">
      <c r="A30237">
        <v>3366581</v>
      </c>
      <c r="B30237" t="s">
        <v>5</v>
      </c>
      <c r="C30237">
        <v>81</v>
      </c>
      <c r="D30237" t="b">
        <v>1</v>
      </c>
      <c r="E30237" t="b">
        <v>1</v>
      </c>
    </row>
    <row r="30238" spans="1:5" x14ac:dyDescent="0.2">
      <c r="A30238">
        <v>3366651</v>
      </c>
      <c r="B30238" t="s">
        <v>5</v>
      </c>
      <c r="C30238">
        <v>16</v>
      </c>
      <c r="D30238" t="b">
        <v>0</v>
      </c>
      <c r="E30238" t="b">
        <v>0</v>
      </c>
    </row>
    <row r="30239" spans="1:5" x14ac:dyDescent="0.2">
      <c r="A30239">
        <v>3366665</v>
      </c>
      <c r="B30239" t="s">
        <v>5</v>
      </c>
      <c r="C30239">
        <v>14</v>
      </c>
      <c r="D30239" t="b">
        <v>0</v>
      </c>
      <c r="E30239" t="b">
        <v>1</v>
      </c>
    </row>
    <row r="30240" spans="1:5" x14ac:dyDescent="0.2">
      <c r="A30240">
        <v>3366775</v>
      </c>
      <c r="B30240" t="s">
        <v>6</v>
      </c>
      <c r="C30240">
        <v>132</v>
      </c>
      <c r="D30240" t="b">
        <v>1</v>
      </c>
      <c r="E30240" t="b">
        <v>1</v>
      </c>
    </row>
    <row r="30241" spans="1:5" x14ac:dyDescent="0.2">
      <c r="A30241">
        <v>3366783</v>
      </c>
      <c r="B30241" t="s">
        <v>5</v>
      </c>
      <c r="C30241">
        <v>21</v>
      </c>
      <c r="D30241" t="b">
        <v>0</v>
      </c>
      <c r="E30241" t="b">
        <v>0</v>
      </c>
    </row>
    <row r="30242" spans="1:5" x14ac:dyDescent="0.2">
      <c r="A30242">
        <v>3367056</v>
      </c>
      <c r="B30242" t="s">
        <v>5</v>
      </c>
      <c r="C30242">
        <v>164</v>
      </c>
      <c r="D30242" t="b">
        <v>1</v>
      </c>
      <c r="E30242" t="b">
        <v>1</v>
      </c>
    </row>
    <row r="30243" spans="1:5" x14ac:dyDescent="0.2">
      <c r="A30243">
        <v>3367088</v>
      </c>
      <c r="B30243" t="s">
        <v>6</v>
      </c>
      <c r="C30243">
        <v>22</v>
      </c>
      <c r="D30243" t="b">
        <v>1</v>
      </c>
      <c r="E30243" t="b">
        <v>0</v>
      </c>
    </row>
    <row r="30244" spans="1:5" x14ac:dyDescent="0.2">
      <c r="A30244">
        <v>3367165</v>
      </c>
      <c r="B30244" t="s">
        <v>5</v>
      </c>
      <c r="C30244">
        <v>4</v>
      </c>
      <c r="D30244" t="b">
        <v>0</v>
      </c>
      <c r="E30244" t="b">
        <v>0</v>
      </c>
    </row>
    <row r="30245" spans="1:5" x14ac:dyDescent="0.2">
      <c r="A30245">
        <v>3367180</v>
      </c>
      <c r="B30245" t="s">
        <v>5</v>
      </c>
      <c r="C30245">
        <v>30</v>
      </c>
      <c r="D30245" t="b">
        <v>0</v>
      </c>
      <c r="E30245" t="b">
        <v>0</v>
      </c>
    </row>
    <row r="30246" spans="1:5" x14ac:dyDescent="0.2">
      <c r="A30246">
        <v>3367630</v>
      </c>
      <c r="B30246" t="s">
        <v>6</v>
      </c>
      <c r="C30246">
        <v>2</v>
      </c>
      <c r="D30246" t="b">
        <v>0</v>
      </c>
      <c r="E30246" t="b">
        <v>0</v>
      </c>
    </row>
    <row r="30247" spans="1:5" x14ac:dyDescent="0.2">
      <c r="A30247">
        <v>3367876</v>
      </c>
      <c r="B30247" t="s">
        <v>5</v>
      </c>
      <c r="C30247">
        <v>1</v>
      </c>
      <c r="D30247" t="b">
        <v>0</v>
      </c>
      <c r="E30247" t="b">
        <v>0</v>
      </c>
    </row>
    <row r="30248" spans="1:5" x14ac:dyDescent="0.2">
      <c r="A30248">
        <v>3367910</v>
      </c>
      <c r="B30248" t="s">
        <v>6</v>
      </c>
      <c r="C30248">
        <v>1</v>
      </c>
      <c r="D30248" t="b">
        <v>0</v>
      </c>
      <c r="E30248" t="b">
        <v>0</v>
      </c>
    </row>
    <row r="30249" spans="1:5" x14ac:dyDescent="0.2">
      <c r="A30249">
        <v>3367921</v>
      </c>
      <c r="B30249" t="s">
        <v>5</v>
      </c>
      <c r="C30249">
        <v>5</v>
      </c>
      <c r="D30249" t="b">
        <v>0</v>
      </c>
      <c r="E30249" t="b">
        <v>0</v>
      </c>
    </row>
    <row r="30250" spans="1:5" x14ac:dyDescent="0.2">
      <c r="A30250">
        <v>3367934</v>
      </c>
      <c r="B30250" t="s">
        <v>5</v>
      </c>
      <c r="C30250">
        <v>0</v>
      </c>
      <c r="D30250" t="b">
        <v>0</v>
      </c>
      <c r="E30250" t="b">
        <v>0</v>
      </c>
    </row>
    <row r="30251" spans="1:5" x14ac:dyDescent="0.2">
      <c r="A30251">
        <v>3368025</v>
      </c>
      <c r="B30251" t="s">
        <v>6</v>
      </c>
      <c r="C30251">
        <v>254</v>
      </c>
      <c r="D30251" t="b">
        <v>1</v>
      </c>
      <c r="E30251" t="b">
        <v>1</v>
      </c>
    </row>
    <row r="30252" spans="1:5" x14ac:dyDescent="0.2">
      <c r="A30252">
        <v>3368028</v>
      </c>
      <c r="B30252" t="s">
        <v>6</v>
      </c>
      <c r="C30252">
        <v>39</v>
      </c>
      <c r="D30252" t="b">
        <v>0</v>
      </c>
      <c r="E30252" t="b">
        <v>0</v>
      </c>
    </row>
    <row r="30253" spans="1:5" x14ac:dyDescent="0.2">
      <c r="A30253">
        <v>3368137</v>
      </c>
      <c r="B30253" t="s">
        <v>5</v>
      </c>
      <c r="C30253">
        <v>2</v>
      </c>
      <c r="D30253" t="b">
        <v>0</v>
      </c>
      <c r="E30253" t="b">
        <v>0</v>
      </c>
    </row>
    <row r="30254" spans="1:5" x14ac:dyDescent="0.2">
      <c r="A30254">
        <v>3368180</v>
      </c>
      <c r="B30254" t="s">
        <v>5</v>
      </c>
      <c r="C30254">
        <v>140</v>
      </c>
      <c r="D30254" t="b">
        <v>1</v>
      </c>
      <c r="E30254" t="b">
        <v>0</v>
      </c>
    </row>
    <row r="30255" spans="1:5" x14ac:dyDescent="0.2">
      <c r="A30255">
        <v>3368183</v>
      </c>
      <c r="B30255" t="s">
        <v>5</v>
      </c>
      <c r="C30255">
        <v>8</v>
      </c>
      <c r="D30255" t="b">
        <v>1</v>
      </c>
      <c r="E30255" t="b">
        <v>0</v>
      </c>
    </row>
    <row r="30256" spans="1:5" x14ac:dyDescent="0.2">
      <c r="A30256">
        <v>3368247</v>
      </c>
      <c r="B30256" t="s">
        <v>5</v>
      </c>
      <c r="C30256">
        <v>9</v>
      </c>
      <c r="D30256" t="b">
        <v>0</v>
      </c>
      <c r="E30256" t="b">
        <v>0</v>
      </c>
    </row>
    <row r="30257" spans="1:5" x14ac:dyDescent="0.2">
      <c r="A30257">
        <v>3368314</v>
      </c>
      <c r="B30257" t="s">
        <v>6</v>
      </c>
      <c r="C30257">
        <v>1</v>
      </c>
      <c r="D30257" t="b">
        <v>1</v>
      </c>
      <c r="E30257" t="b">
        <v>0</v>
      </c>
    </row>
    <row r="30258" spans="1:5" x14ac:dyDescent="0.2">
      <c r="A30258">
        <v>3368442</v>
      </c>
      <c r="B30258" t="s">
        <v>6</v>
      </c>
      <c r="C30258">
        <v>0</v>
      </c>
      <c r="D30258" t="b">
        <v>0</v>
      </c>
      <c r="E30258" t="b">
        <v>0</v>
      </c>
    </row>
    <row r="30259" spans="1:5" x14ac:dyDescent="0.2">
      <c r="A30259">
        <v>3368478</v>
      </c>
      <c r="B30259" t="s">
        <v>6</v>
      </c>
      <c r="C30259">
        <v>26</v>
      </c>
      <c r="D30259" t="b">
        <v>1</v>
      </c>
      <c r="E30259" t="b">
        <v>0</v>
      </c>
    </row>
    <row r="30260" spans="1:5" x14ac:dyDescent="0.2">
      <c r="A30260">
        <v>3368530</v>
      </c>
      <c r="B30260" t="s">
        <v>6</v>
      </c>
      <c r="C30260">
        <v>1</v>
      </c>
      <c r="D30260" t="b">
        <v>0</v>
      </c>
      <c r="E30260" t="b">
        <v>0</v>
      </c>
    </row>
    <row r="30261" spans="1:5" x14ac:dyDescent="0.2">
      <c r="A30261">
        <v>3368536</v>
      </c>
      <c r="B30261" t="s">
        <v>6</v>
      </c>
      <c r="C30261">
        <v>65</v>
      </c>
      <c r="D30261" t="b">
        <v>1</v>
      </c>
      <c r="E30261" t="b">
        <v>0</v>
      </c>
    </row>
    <row r="30262" spans="1:5" x14ac:dyDescent="0.2">
      <c r="A30262">
        <v>3368607</v>
      </c>
      <c r="B30262" t="s">
        <v>6</v>
      </c>
      <c r="C30262">
        <v>130</v>
      </c>
      <c r="D30262" t="b">
        <v>0</v>
      </c>
      <c r="E30262" t="b">
        <v>1</v>
      </c>
    </row>
    <row r="30263" spans="1:5" x14ac:dyDescent="0.2">
      <c r="A30263">
        <v>3368624</v>
      </c>
      <c r="B30263" t="s">
        <v>5</v>
      </c>
      <c r="C30263">
        <v>9</v>
      </c>
      <c r="D30263" t="b">
        <v>0</v>
      </c>
      <c r="E30263" t="b">
        <v>0</v>
      </c>
    </row>
    <row r="30264" spans="1:5" x14ac:dyDescent="0.2">
      <c r="A30264">
        <v>3368738</v>
      </c>
      <c r="B30264" t="s">
        <v>5</v>
      </c>
      <c r="C30264">
        <v>7</v>
      </c>
      <c r="D30264" t="b">
        <v>0</v>
      </c>
      <c r="E30264" t="b">
        <v>0</v>
      </c>
    </row>
    <row r="30265" spans="1:5" x14ac:dyDescent="0.2">
      <c r="A30265">
        <v>3368799</v>
      </c>
      <c r="B30265" t="s">
        <v>6</v>
      </c>
      <c r="C30265">
        <v>1</v>
      </c>
      <c r="D30265" t="b">
        <v>0</v>
      </c>
      <c r="E30265" t="b">
        <v>0</v>
      </c>
    </row>
    <row r="30266" spans="1:5" x14ac:dyDescent="0.2">
      <c r="A30266">
        <v>3369060</v>
      </c>
      <c r="B30266" t="s">
        <v>5</v>
      </c>
      <c r="C30266">
        <v>4</v>
      </c>
      <c r="D30266" t="b">
        <v>0</v>
      </c>
      <c r="E30266" t="b">
        <v>0</v>
      </c>
    </row>
    <row r="30267" spans="1:5" x14ac:dyDescent="0.2">
      <c r="A30267">
        <v>3369244</v>
      </c>
      <c r="B30267" t="s">
        <v>5</v>
      </c>
      <c r="C30267">
        <v>3</v>
      </c>
      <c r="D30267" t="b">
        <v>0</v>
      </c>
      <c r="E30267" t="b">
        <v>0</v>
      </c>
    </row>
    <row r="30268" spans="1:5" x14ac:dyDescent="0.2">
      <c r="A30268">
        <v>3369273</v>
      </c>
      <c r="B30268" t="s">
        <v>5</v>
      </c>
      <c r="C30268">
        <v>152</v>
      </c>
      <c r="D30268" t="b">
        <v>1</v>
      </c>
      <c r="E30268" t="b">
        <v>1</v>
      </c>
    </row>
    <row r="30269" spans="1:5" x14ac:dyDescent="0.2">
      <c r="A30269">
        <v>3369294</v>
      </c>
      <c r="B30269" t="s">
        <v>6</v>
      </c>
      <c r="C30269">
        <v>6</v>
      </c>
      <c r="D30269" t="b">
        <v>0</v>
      </c>
      <c r="E30269" t="b">
        <v>0</v>
      </c>
    </row>
    <row r="30270" spans="1:5" x14ac:dyDescent="0.2">
      <c r="A30270">
        <v>3369518</v>
      </c>
      <c r="B30270" t="s">
        <v>5</v>
      </c>
      <c r="C30270">
        <v>125</v>
      </c>
      <c r="D30270" t="b">
        <v>1</v>
      </c>
      <c r="E30270" t="b">
        <v>0</v>
      </c>
    </row>
    <row r="30271" spans="1:5" x14ac:dyDescent="0.2">
      <c r="A30271">
        <v>3369597</v>
      </c>
      <c r="B30271" t="s">
        <v>6</v>
      </c>
      <c r="C30271">
        <v>6</v>
      </c>
      <c r="D30271" t="b">
        <v>0</v>
      </c>
      <c r="E30271" t="b">
        <v>0</v>
      </c>
    </row>
    <row r="30272" spans="1:5" x14ac:dyDescent="0.2">
      <c r="A30272">
        <v>3369770</v>
      </c>
      <c r="B30272" t="s">
        <v>6</v>
      </c>
      <c r="C30272">
        <v>0</v>
      </c>
      <c r="D30272" t="b">
        <v>0</v>
      </c>
      <c r="E30272" t="b">
        <v>0</v>
      </c>
    </row>
    <row r="30273" spans="1:5" x14ac:dyDescent="0.2">
      <c r="A30273">
        <v>3369842</v>
      </c>
      <c r="B30273" t="s">
        <v>6</v>
      </c>
      <c r="C30273">
        <v>18</v>
      </c>
      <c r="D30273" t="b">
        <v>1</v>
      </c>
      <c r="E30273" t="b">
        <v>0</v>
      </c>
    </row>
    <row r="30274" spans="1:5" x14ac:dyDescent="0.2">
      <c r="A30274">
        <v>3369856</v>
      </c>
      <c r="B30274" t="s">
        <v>5</v>
      </c>
      <c r="C30274">
        <v>25</v>
      </c>
      <c r="D30274" t="b">
        <v>0</v>
      </c>
      <c r="E30274" t="b">
        <v>0</v>
      </c>
    </row>
    <row r="30275" spans="1:5" x14ac:dyDescent="0.2">
      <c r="A30275">
        <v>3369943</v>
      </c>
      <c r="B30275" t="s">
        <v>6</v>
      </c>
      <c r="C30275">
        <v>9</v>
      </c>
      <c r="D30275" t="b">
        <v>0</v>
      </c>
      <c r="E30275" t="b">
        <v>0</v>
      </c>
    </row>
    <row r="30276" spans="1:5" x14ac:dyDescent="0.2">
      <c r="A30276">
        <v>3370011</v>
      </c>
      <c r="B30276" t="s">
        <v>6</v>
      </c>
      <c r="C30276">
        <v>4</v>
      </c>
      <c r="D30276" t="b">
        <v>0</v>
      </c>
      <c r="E30276" t="b">
        <v>0</v>
      </c>
    </row>
    <row r="30277" spans="1:5" x14ac:dyDescent="0.2">
      <c r="A30277">
        <v>3370348</v>
      </c>
      <c r="B30277" t="s">
        <v>5</v>
      </c>
      <c r="C30277">
        <v>25</v>
      </c>
      <c r="D30277" t="b">
        <v>1</v>
      </c>
      <c r="E30277" t="b">
        <v>0</v>
      </c>
    </row>
    <row r="30278" spans="1:5" x14ac:dyDescent="0.2">
      <c r="A30278">
        <v>3370355</v>
      </c>
      <c r="B30278" t="s">
        <v>6</v>
      </c>
      <c r="C30278">
        <v>36</v>
      </c>
      <c r="D30278" t="b">
        <v>0</v>
      </c>
      <c r="E30278" t="b">
        <v>0</v>
      </c>
    </row>
    <row r="30279" spans="1:5" x14ac:dyDescent="0.2">
      <c r="A30279">
        <v>3370382</v>
      </c>
      <c r="B30279" t="s">
        <v>6</v>
      </c>
      <c r="C30279">
        <v>34</v>
      </c>
      <c r="D30279" t="b">
        <v>0</v>
      </c>
      <c r="E30279" t="b">
        <v>0</v>
      </c>
    </row>
    <row r="30280" spans="1:5" x14ac:dyDescent="0.2">
      <c r="A30280">
        <v>3370400</v>
      </c>
      <c r="B30280" t="s">
        <v>6</v>
      </c>
      <c r="C30280">
        <v>51</v>
      </c>
      <c r="D30280" t="b">
        <v>1</v>
      </c>
      <c r="E30280" t="b">
        <v>0</v>
      </c>
    </row>
    <row r="30281" spans="1:5" x14ac:dyDescent="0.2">
      <c r="A30281">
        <v>3370412</v>
      </c>
      <c r="B30281" t="s">
        <v>6</v>
      </c>
      <c r="C30281">
        <v>41</v>
      </c>
      <c r="D30281" t="b">
        <v>1</v>
      </c>
      <c r="E30281" t="b">
        <v>0</v>
      </c>
    </row>
    <row r="30282" spans="1:5" x14ac:dyDescent="0.2">
      <c r="A30282">
        <v>3370520</v>
      </c>
      <c r="B30282" t="s">
        <v>6</v>
      </c>
      <c r="C30282">
        <v>88</v>
      </c>
      <c r="D30282" t="b">
        <v>1</v>
      </c>
      <c r="E30282" t="b">
        <v>1</v>
      </c>
    </row>
    <row r="30283" spans="1:5" x14ac:dyDescent="0.2">
      <c r="A30283">
        <v>3370735</v>
      </c>
      <c r="B30283" t="s">
        <v>6</v>
      </c>
      <c r="C30283">
        <v>22</v>
      </c>
      <c r="D30283" t="b">
        <v>1</v>
      </c>
      <c r="E30283" t="b">
        <v>0</v>
      </c>
    </row>
    <row r="30284" spans="1:5" x14ac:dyDescent="0.2">
      <c r="A30284">
        <v>3370739</v>
      </c>
      <c r="B30284" t="s">
        <v>5</v>
      </c>
      <c r="C30284">
        <v>3</v>
      </c>
      <c r="D30284" t="b">
        <v>0</v>
      </c>
      <c r="E30284" t="b">
        <v>0</v>
      </c>
    </row>
    <row r="30285" spans="1:5" x14ac:dyDescent="0.2">
      <c r="A30285">
        <v>3370811</v>
      </c>
      <c r="B30285" t="s">
        <v>5</v>
      </c>
      <c r="C30285">
        <v>55</v>
      </c>
      <c r="D30285" t="b">
        <v>1</v>
      </c>
      <c r="E30285" t="b">
        <v>1</v>
      </c>
    </row>
    <row r="30286" spans="1:5" x14ac:dyDescent="0.2">
      <c r="A30286">
        <v>3370842</v>
      </c>
      <c r="B30286" t="s">
        <v>5</v>
      </c>
      <c r="C30286">
        <v>31</v>
      </c>
      <c r="D30286" t="b">
        <v>0</v>
      </c>
      <c r="E30286" t="b">
        <v>0</v>
      </c>
    </row>
    <row r="30287" spans="1:5" x14ac:dyDescent="0.2">
      <c r="A30287">
        <v>3370912</v>
      </c>
      <c r="B30287" t="s">
        <v>6</v>
      </c>
      <c r="C30287">
        <v>17</v>
      </c>
      <c r="D30287" t="b">
        <v>1</v>
      </c>
      <c r="E30287" t="b">
        <v>0</v>
      </c>
    </row>
    <row r="30288" spans="1:5" x14ac:dyDescent="0.2">
      <c r="A30288">
        <v>3371096</v>
      </c>
      <c r="B30288" t="s">
        <v>6</v>
      </c>
      <c r="C30288">
        <v>3</v>
      </c>
      <c r="D30288" t="b">
        <v>0</v>
      </c>
      <c r="E30288" t="b">
        <v>0</v>
      </c>
    </row>
    <row r="30289" spans="1:5" x14ac:dyDescent="0.2">
      <c r="A30289">
        <v>3371100</v>
      </c>
      <c r="B30289" t="s">
        <v>6</v>
      </c>
      <c r="C30289">
        <v>10</v>
      </c>
      <c r="D30289" t="b">
        <v>1</v>
      </c>
      <c r="E30289" t="b">
        <v>0</v>
      </c>
    </row>
    <row r="30290" spans="1:5" x14ac:dyDescent="0.2">
      <c r="A30290">
        <v>3371140</v>
      </c>
      <c r="B30290" t="s">
        <v>5</v>
      </c>
      <c r="C30290">
        <v>6</v>
      </c>
      <c r="D30290" t="b">
        <v>0</v>
      </c>
      <c r="E30290" t="b">
        <v>0</v>
      </c>
    </row>
    <row r="30291" spans="1:5" x14ac:dyDescent="0.2">
      <c r="A30291">
        <v>3371189</v>
      </c>
      <c r="B30291" t="s">
        <v>5</v>
      </c>
      <c r="C30291">
        <v>82</v>
      </c>
      <c r="D30291" t="b">
        <v>1</v>
      </c>
      <c r="E30291" t="b">
        <v>0</v>
      </c>
    </row>
    <row r="30292" spans="1:5" x14ac:dyDescent="0.2">
      <c r="A30292">
        <v>3371296</v>
      </c>
      <c r="B30292" t="s">
        <v>6</v>
      </c>
      <c r="C30292">
        <v>4</v>
      </c>
      <c r="D30292" t="b">
        <v>0</v>
      </c>
      <c r="E30292" t="b">
        <v>0</v>
      </c>
    </row>
    <row r="30293" spans="1:5" x14ac:dyDescent="0.2">
      <c r="A30293">
        <v>3371509</v>
      </c>
      <c r="B30293" t="s">
        <v>5</v>
      </c>
      <c r="C30293">
        <v>51</v>
      </c>
      <c r="D30293" t="b">
        <v>1</v>
      </c>
      <c r="E30293" t="b">
        <v>0</v>
      </c>
    </row>
    <row r="30294" spans="1:5" x14ac:dyDescent="0.2">
      <c r="A30294">
        <v>3371668</v>
      </c>
      <c r="B30294" t="s">
        <v>6</v>
      </c>
      <c r="C30294">
        <v>3</v>
      </c>
      <c r="D30294" t="b">
        <v>0</v>
      </c>
      <c r="E30294" t="b">
        <v>0</v>
      </c>
    </row>
    <row r="30295" spans="1:5" x14ac:dyDescent="0.2">
      <c r="A30295">
        <v>3371738</v>
      </c>
      <c r="B30295" t="s">
        <v>6</v>
      </c>
      <c r="C30295">
        <v>21</v>
      </c>
      <c r="D30295" t="b">
        <v>1</v>
      </c>
      <c r="E30295" t="b">
        <v>0</v>
      </c>
    </row>
    <row r="30296" spans="1:5" x14ac:dyDescent="0.2">
      <c r="A30296">
        <v>3371854</v>
      </c>
      <c r="B30296" t="s">
        <v>6</v>
      </c>
      <c r="C30296">
        <v>67</v>
      </c>
      <c r="D30296" t="b">
        <v>0</v>
      </c>
      <c r="E30296" t="b">
        <v>0</v>
      </c>
    </row>
    <row r="30297" spans="1:5" x14ac:dyDescent="0.2">
      <c r="A30297">
        <v>3372065</v>
      </c>
      <c r="B30297" t="s">
        <v>6</v>
      </c>
      <c r="C30297">
        <v>7</v>
      </c>
      <c r="D30297" t="b">
        <v>1</v>
      </c>
      <c r="E30297" t="b">
        <v>0</v>
      </c>
    </row>
    <row r="30298" spans="1:5" x14ac:dyDescent="0.2">
      <c r="A30298">
        <v>3372131</v>
      </c>
      <c r="B30298" t="s">
        <v>5</v>
      </c>
      <c r="C30298">
        <v>9</v>
      </c>
      <c r="D30298" t="b">
        <v>0</v>
      </c>
      <c r="E30298" t="b">
        <v>0</v>
      </c>
    </row>
    <row r="30299" spans="1:5" x14ac:dyDescent="0.2">
      <c r="A30299">
        <v>3372537</v>
      </c>
      <c r="B30299" t="s">
        <v>5</v>
      </c>
      <c r="C30299">
        <v>13</v>
      </c>
      <c r="D30299" t="b">
        <v>0</v>
      </c>
      <c r="E30299" t="b">
        <v>0</v>
      </c>
    </row>
    <row r="30300" spans="1:5" x14ac:dyDescent="0.2">
      <c r="A30300">
        <v>3372546</v>
      </c>
      <c r="B30300" t="s">
        <v>6</v>
      </c>
      <c r="C30300">
        <v>6</v>
      </c>
      <c r="D30300" t="b">
        <v>0</v>
      </c>
      <c r="E30300" t="b">
        <v>0</v>
      </c>
    </row>
    <row r="30301" spans="1:5" x14ac:dyDescent="0.2">
      <c r="A30301">
        <v>3372562</v>
      </c>
      <c r="B30301" t="s">
        <v>6</v>
      </c>
      <c r="C30301">
        <v>8</v>
      </c>
      <c r="D30301" t="b">
        <v>0</v>
      </c>
      <c r="E30301" t="b">
        <v>0</v>
      </c>
    </row>
    <row r="30302" spans="1:5" x14ac:dyDescent="0.2">
      <c r="A30302">
        <v>3372734</v>
      </c>
      <c r="B30302" t="s">
        <v>6</v>
      </c>
      <c r="C30302">
        <v>13</v>
      </c>
      <c r="D30302" t="b">
        <v>1</v>
      </c>
      <c r="E30302" t="b">
        <v>0</v>
      </c>
    </row>
    <row r="30303" spans="1:5" x14ac:dyDescent="0.2">
      <c r="A30303">
        <v>3372963</v>
      </c>
      <c r="B30303" t="s">
        <v>5</v>
      </c>
      <c r="C30303">
        <v>7</v>
      </c>
      <c r="D30303" t="b">
        <v>0</v>
      </c>
      <c r="E30303" t="b">
        <v>0</v>
      </c>
    </row>
    <row r="30304" spans="1:5" x14ac:dyDescent="0.2">
      <c r="A30304">
        <v>3373206</v>
      </c>
      <c r="B30304" t="s">
        <v>6</v>
      </c>
      <c r="C30304">
        <v>24</v>
      </c>
      <c r="D30304" t="b">
        <v>1</v>
      </c>
      <c r="E30304" t="b">
        <v>1</v>
      </c>
    </row>
    <row r="30305" spans="1:5" x14ac:dyDescent="0.2">
      <c r="A30305">
        <v>3373210</v>
      </c>
      <c r="B30305" t="s">
        <v>6</v>
      </c>
      <c r="C30305">
        <v>367</v>
      </c>
      <c r="D30305" t="b">
        <v>1</v>
      </c>
      <c r="E30305" t="b">
        <v>1</v>
      </c>
    </row>
    <row r="30306" spans="1:5" x14ac:dyDescent="0.2">
      <c r="A30306">
        <v>3373232</v>
      </c>
      <c r="B30306" t="s">
        <v>6</v>
      </c>
      <c r="C30306">
        <v>15</v>
      </c>
      <c r="D30306" t="b">
        <v>0</v>
      </c>
      <c r="E30306" t="b">
        <v>0</v>
      </c>
    </row>
    <row r="30307" spans="1:5" x14ac:dyDescent="0.2">
      <c r="A30307">
        <v>3373313</v>
      </c>
      <c r="B30307" t="s">
        <v>5</v>
      </c>
      <c r="C30307">
        <v>84</v>
      </c>
      <c r="D30307" t="b">
        <v>1</v>
      </c>
      <c r="E30307" t="b">
        <v>1</v>
      </c>
    </row>
    <row r="30308" spans="1:5" x14ac:dyDescent="0.2">
      <c r="A30308">
        <v>3373418</v>
      </c>
      <c r="B30308" t="s">
        <v>5</v>
      </c>
      <c r="C30308">
        <v>5</v>
      </c>
      <c r="D30308" t="b">
        <v>0</v>
      </c>
      <c r="E30308" t="b">
        <v>0</v>
      </c>
    </row>
    <row r="30309" spans="1:5" x14ac:dyDescent="0.2">
      <c r="A30309">
        <v>3373469</v>
      </c>
      <c r="B30309" t="s">
        <v>6</v>
      </c>
      <c r="C30309">
        <v>40</v>
      </c>
      <c r="D30309" t="b">
        <v>1</v>
      </c>
      <c r="E30309" t="b">
        <v>0</v>
      </c>
    </row>
    <row r="30310" spans="1:5" x14ac:dyDescent="0.2">
      <c r="A30310">
        <v>3373746</v>
      </c>
      <c r="B30310" t="s">
        <v>6</v>
      </c>
      <c r="C30310">
        <v>1</v>
      </c>
      <c r="D30310" t="b">
        <v>0</v>
      </c>
      <c r="E30310" t="b">
        <v>0</v>
      </c>
    </row>
    <row r="30311" spans="1:5" x14ac:dyDescent="0.2">
      <c r="A30311">
        <v>3373749</v>
      </c>
      <c r="B30311" t="s">
        <v>5</v>
      </c>
      <c r="C30311">
        <v>185</v>
      </c>
      <c r="D30311" t="b">
        <v>1</v>
      </c>
      <c r="E30311" t="b">
        <v>1</v>
      </c>
    </row>
    <row r="30312" spans="1:5" x14ac:dyDescent="0.2">
      <c r="A30312">
        <v>3373761</v>
      </c>
      <c r="B30312" t="s">
        <v>6</v>
      </c>
      <c r="C30312">
        <v>19</v>
      </c>
      <c r="D30312" t="b">
        <v>0</v>
      </c>
      <c r="E30312" t="b">
        <v>0</v>
      </c>
    </row>
    <row r="30313" spans="1:5" x14ac:dyDescent="0.2">
      <c r="A30313">
        <v>3373828</v>
      </c>
      <c r="B30313" t="s">
        <v>5</v>
      </c>
      <c r="C30313">
        <v>15</v>
      </c>
      <c r="D30313" t="b">
        <v>1</v>
      </c>
      <c r="E30313" t="b">
        <v>0</v>
      </c>
    </row>
    <row r="30314" spans="1:5" x14ac:dyDescent="0.2">
      <c r="A30314">
        <v>3374022</v>
      </c>
      <c r="B30314" t="s">
        <v>6</v>
      </c>
      <c r="C30314">
        <v>24</v>
      </c>
      <c r="D30314" t="b">
        <v>0</v>
      </c>
      <c r="E30314" t="b">
        <v>0</v>
      </c>
    </row>
    <row r="30315" spans="1:5" x14ac:dyDescent="0.2">
      <c r="A30315">
        <v>3374042</v>
      </c>
      <c r="B30315" t="s">
        <v>5</v>
      </c>
      <c r="C30315">
        <v>0</v>
      </c>
      <c r="D30315" t="b">
        <v>0</v>
      </c>
      <c r="E30315" t="b">
        <v>0</v>
      </c>
    </row>
    <row r="30316" spans="1:5" x14ac:dyDescent="0.2">
      <c r="A30316">
        <v>3374076</v>
      </c>
      <c r="B30316" t="s">
        <v>5</v>
      </c>
      <c r="C30316">
        <v>37</v>
      </c>
      <c r="D30316" t="b">
        <v>0</v>
      </c>
      <c r="E30316" t="b">
        <v>0</v>
      </c>
    </row>
    <row r="30317" spans="1:5" x14ac:dyDescent="0.2">
      <c r="A30317">
        <v>3374116</v>
      </c>
      <c r="B30317" t="s">
        <v>6</v>
      </c>
      <c r="C30317">
        <v>0</v>
      </c>
      <c r="D30317" t="b">
        <v>0</v>
      </c>
      <c r="E30317" t="b">
        <v>0</v>
      </c>
    </row>
    <row r="30318" spans="1:5" x14ac:dyDescent="0.2">
      <c r="A30318">
        <v>3374137</v>
      </c>
      <c r="B30318" t="s">
        <v>6</v>
      </c>
      <c r="C30318">
        <v>133</v>
      </c>
      <c r="D30318" t="b">
        <v>1</v>
      </c>
      <c r="E30318" t="b">
        <v>1</v>
      </c>
    </row>
    <row r="30319" spans="1:5" x14ac:dyDescent="0.2">
      <c r="A30319">
        <v>3374198</v>
      </c>
      <c r="B30319" t="s">
        <v>6</v>
      </c>
      <c r="C30319">
        <v>7</v>
      </c>
      <c r="D30319" t="b">
        <v>1</v>
      </c>
      <c r="E30319" t="b">
        <v>0</v>
      </c>
    </row>
    <row r="30320" spans="1:5" x14ac:dyDescent="0.2">
      <c r="A30320">
        <v>3374285</v>
      </c>
      <c r="B30320" t="s">
        <v>5</v>
      </c>
      <c r="C30320">
        <v>1</v>
      </c>
      <c r="D30320" t="b">
        <v>0</v>
      </c>
      <c r="E30320" t="b">
        <v>1</v>
      </c>
    </row>
    <row r="30321" spans="1:5" x14ac:dyDescent="0.2">
      <c r="A30321">
        <v>3374304</v>
      </c>
      <c r="B30321" t="s">
        <v>6</v>
      </c>
      <c r="C30321">
        <v>3</v>
      </c>
      <c r="D30321" t="b">
        <v>0</v>
      </c>
      <c r="E30321" t="b">
        <v>0</v>
      </c>
    </row>
    <row r="30322" spans="1:5" x14ac:dyDescent="0.2">
      <c r="A30322">
        <v>3374429</v>
      </c>
      <c r="B30322" t="s">
        <v>5</v>
      </c>
      <c r="C30322">
        <v>46</v>
      </c>
      <c r="D30322" t="b">
        <v>1</v>
      </c>
      <c r="E30322" t="b">
        <v>0</v>
      </c>
    </row>
    <row r="30323" spans="1:5" x14ac:dyDescent="0.2">
      <c r="A30323">
        <v>3374663</v>
      </c>
      <c r="B30323" t="s">
        <v>5</v>
      </c>
      <c r="C30323">
        <v>13</v>
      </c>
      <c r="D30323" t="b">
        <v>0</v>
      </c>
      <c r="E30323" t="b">
        <v>0</v>
      </c>
    </row>
    <row r="30324" spans="1:5" x14ac:dyDescent="0.2">
      <c r="A30324">
        <v>3374674</v>
      </c>
      <c r="B30324" t="s">
        <v>6</v>
      </c>
      <c r="C30324">
        <v>137</v>
      </c>
      <c r="D30324" t="b">
        <v>1</v>
      </c>
      <c r="E30324" t="b">
        <v>1</v>
      </c>
    </row>
    <row r="30325" spans="1:5" x14ac:dyDescent="0.2">
      <c r="A30325">
        <v>3374727</v>
      </c>
      <c r="B30325" t="s">
        <v>5</v>
      </c>
      <c r="C30325">
        <v>101</v>
      </c>
      <c r="D30325" t="b">
        <v>1</v>
      </c>
      <c r="E30325" t="b">
        <v>0</v>
      </c>
    </row>
    <row r="30326" spans="1:5" x14ac:dyDescent="0.2">
      <c r="A30326">
        <v>3374731</v>
      </c>
      <c r="B30326" t="s">
        <v>5</v>
      </c>
      <c r="C30326">
        <v>51</v>
      </c>
      <c r="D30326" t="b">
        <v>1</v>
      </c>
      <c r="E30326" t="b">
        <v>0</v>
      </c>
    </row>
    <row r="30327" spans="1:5" x14ac:dyDescent="0.2">
      <c r="A30327">
        <v>3374855</v>
      </c>
      <c r="B30327" t="s">
        <v>5</v>
      </c>
      <c r="C30327">
        <v>18</v>
      </c>
      <c r="D30327" t="b">
        <v>0</v>
      </c>
      <c r="E30327" t="b">
        <v>0</v>
      </c>
    </row>
    <row r="30328" spans="1:5" x14ac:dyDescent="0.2">
      <c r="A30328">
        <v>3374897</v>
      </c>
      <c r="B30328" t="s">
        <v>5</v>
      </c>
      <c r="C30328">
        <v>2</v>
      </c>
      <c r="D30328" t="b">
        <v>0</v>
      </c>
      <c r="E30328" t="b">
        <v>0</v>
      </c>
    </row>
    <row r="30329" spans="1:5" x14ac:dyDescent="0.2">
      <c r="A30329">
        <v>3374919</v>
      </c>
      <c r="B30329" t="s">
        <v>6</v>
      </c>
      <c r="C30329">
        <v>4</v>
      </c>
      <c r="D30329" t="b">
        <v>0</v>
      </c>
      <c r="E30329" t="b">
        <v>0</v>
      </c>
    </row>
    <row r="30330" spans="1:5" x14ac:dyDescent="0.2">
      <c r="A30330">
        <v>3374993</v>
      </c>
      <c r="B30330" t="s">
        <v>6</v>
      </c>
      <c r="C30330">
        <v>40</v>
      </c>
      <c r="D30330" t="b">
        <v>0</v>
      </c>
      <c r="E30330" t="b">
        <v>0</v>
      </c>
    </row>
    <row r="30331" spans="1:5" x14ac:dyDescent="0.2">
      <c r="A30331">
        <v>3375050</v>
      </c>
      <c r="B30331" t="s">
        <v>6</v>
      </c>
      <c r="C30331">
        <v>39</v>
      </c>
      <c r="D30331" t="b">
        <v>1</v>
      </c>
      <c r="E30331" t="b">
        <v>0</v>
      </c>
    </row>
    <row r="30332" spans="1:5" x14ac:dyDescent="0.2">
      <c r="A30332">
        <v>3375124</v>
      </c>
      <c r="B30332" t="s">
        <v>6</v>
      </c>
      <c r="C30332">
        <v>29</v>
      </c>
      <c r="D30332" t="b">
        <v>1</v>
      </c>
      <c r="E30332" t="b">
        <v>0</v>
      </c>
    </row>
    <row r="30333" spans="1:5" x14ac:dyDescent="0.2">
      <c r="A30333">
        <v>3375128</v>
      </c>
      <c r="B30333" t="s">
        <v>6</v>
      </c>
      <c r="C30333">
        <v>2</v>
      </c>
      <c r="D30333" t="b">
        <v>0</v>
      </c>
      <c r="E30333" t="b">
        <v>0</v>
      </c>
    </row>
    <row r="30334" spans="1:5" x14ac:dyDescent="0.2">
      <c r="A30334">
        <v>3375138</v>
      </c>
      <c r="B30334" t="s">
        <v>6</v>
      </c>
      <c r="C30334">
        <v>12</v>
      </c>
      <c r="D30334" t="b">
        <v>1</v>
      </c>
      <c r="E30334" t="b">
        <v>0</v>
      </c>
    </row>
    <row r="30335" spans="1:5" x14ac:dyDescent="0.2">
      <c r="A30335">
        <v>3375167</v>
      </c>
      <c r="B30335" t="s">
        <v>6</v>
      </c>
      <c r="C30335">
        <v>330</v>
      </c>
      <c r="D30335" t="b">
        <v>0</v>
      </c>
      <c r="E30335" t="b">
        <v>0</v>
      </c>
    </row>
    <row r="30336" spans="1:5" x14ac:dyDescent="0.2">
      <c r="A30336">
        <v>3375183</v>
      </c>
      <c r="B30336" t="s">
        <v>6</v>
      </c>
      <c r="C30336">
        <v>0</v>
      </c>
      <c r="D30336" t="b">
        <v>0</v>
      </c>
      <c r="E30336" t="b">
        <v>0</v>
      </c>
    </row>
    <row r="30337" spans="1:5" x14ac:dyDescent="0.2">
      <c r="A30337">
        <v>3375228</v>
      </c>
      <c r="B30337" t="s">
        <v>6</v>
      </c>
      <c r="C30337">
        <v>69</v>
      </c>
      <c r="D30337" t="b">
        <v>1</v>
      </c>
      <c r="E30337" t="b">
        <v>0</v>
      </c>
    </row>
    <row r="30338" spans="1:5" x14ac:dyDescent="0.2">
      <c r="A30338">
        <v>3375290</v>
      </c>
      <c r="B30338" t="s">
        <v>6</v>
      </c>
      <c r="C30338">
        <v>7</v>
      </c>
      <c r="D30338" t="b">
        <v>0</v>
      </c>
      <c r="E30338" t="b">
        <v>0</v>
      </c>
    </row>
    <row r="30339" spans="1:5" x14ac:dyDescent="0.2">
      <c r="A30339">
        <v>3375305</v>
      </c>
      <c r="B30339" t="s">
        <v>6</v>
      </c>
      <c r="C30339">
        <v>11</v>
      </c>
      <c r="D30339" t="b">
        <v>0</v>
      </c>
      <c r="E30339" t="b">
        <v>0</v>
      </c>
    </row>
    <row r="30340" spans="1:5" x14ac:dyDescent="0.2">
      <c r="A30340">
        <v>3375311</v>
      </c>
      <c r="B30340" t="s">
        <v>5</v>
      </c>
      <c r="C30340">
        <v>1</v>
      </c>
      <c r="D30340" t="b">
        <v>0</v>
      </c>
      <c r="E30340" t="b">
        <v>0</v>
      </c>
    </row>
    <row r="30341" spans="1:5" x14ac:dyDescent="0.2">
      <c r="A30341">
        <v>3375324</v>
      </c>
      <c r="B30341" t="s">
        <v>5</v>
      </c>
      <c r="C30341">
        <v>2</v>
      </c>
      <c r="D30341" t="b">
        <v>0</v>
      </c>
      <c r="E30341" t="b">
        <v>0</v>
      </c>
    </row>
    <row r="30342" spans="1:5" x14ac:dyDescent="0.2">
      <c r="A30342">
        <v>3375400</v>
      </c>
      <c r="B30342" t="s">
        <v>5</v>
      </c>
      <c r="C30342">
        <v>14</v>
      </c>
      <c r="D30342" t="b">
        <v>0</v>
      </c>
      <c r="E30342" t="b">
        <v>0</v>
      </c>
    </row>
    <row r="30343" spans="1:5" x14ac:dyDescent="0.2">
      <c r="A30343">
        <v>3375433</v>
      </c>
      <c r="B30343" t="s">
        <v>6</v>
      </c>
      <c r="C30343">
        <v>271</v>
      </c>
      <c r="D30343" t="b">
        <v>0</v>
      </c>
      <c r="E30343" t="b">
        <v>1</v>
      </c>
    </row>
    <row r="30344" spans="1:5" x14ac:dyDescent="0.2">
      <c r="A30344">
        <v>3375469</v>
      </c>
      <c r="B30344" t="s">
        <v>6</v>
      </c>
      <c r="C30344">
        <v>40</v>
      </c>
      <c r="D30344" t="b">
        <v>0</v>
      </c>
      <c r="E30344" t="b">
        <v>0</v>
      </c>
    </row>
    <row r="30345" spans="1:5" x14ac:dyDescent="0.2">
      <c r="A30345">
        <v>3375483</v>
      </c>
      <c r="B30345" t="s">
        <v>6</v>
      </c>
      <c r="C30345">
        <v>9</v>
      </c>
      <c r="D30345" t="b">
        <v>1</v>
      </c>
      <c r="E30345" t="b">
        <v>0</v>
      </c>
    </row>
    <row r="30346" spans="1:5" x14ac:dyDescent="0.2">
      <c r="A30346">
        <v>3375666</v>
      </c>
      <c r="B30346" t="s">
        <v>5</v>
      </c>
      <c r="C30346">
        <v>7</v>
      </c>
      <c r="D30346" t="b">
        <v>0</v>
      </c>
      <c r="E30346" t="b">
        <v>0</v>
      </c>
    </row>
    <row r="30347" spans="1:5" x14ac:dyDescent="0.2">
      <c r="A30347">
        <v>3375720</v>
      </c>
      <c r="B30347" t="s">
        <v>6</v>
      </c>
      <c r="C30347">
        <v>27</v>
      </c>
      <c r="D30347" t="b">
        <v>1</v>
      </c>
      <c r="E30347" t="b">
        <v>0</v>
      </c>
    </row>
    <row r="30348" spans="1:5" x14ac:dyDescent="0.2">
      <c r="A30348">
        <v>3375918</v>
      </c>
      <c r="B30348" t="s">
        <v>6</v>
      </c>
      <c r="C30348">
        <v>5</v>
      </c>
      <c r="D30348" t="b">
        <v>0</v>
      </c>
      <c r="E30348" t="b">
        <v>0</v>
      </c>
    </row>
    <row r="30349" spans="1:5" x14ac:dyDescent="0.2">
      <c r="A30349">
        <v>3376057</v>
      </c>
      <c r="B30349" t="s">
        <v>6</v>
      </c>
      <c r="C30349">
        <v>5</v>
      </c>
      <c r="D30349" t="b">
        <v>1</v>
      </c>
      <c r="E30349" t="b">
        <v>0</v>
      </c>
    </row>
    <row r="30350" spans="1:5" x14ac:dyDescent="0.2">
      <c r="A30350">
        <v>3376115</v>
      </c>
      <c r="B30350" t="s">
        <v>6</v>
      </c>
      <c r="C30350">
        <v>16</v>
      </c>
      <c r="D30350" t="b">
        <v>1</v>
      </c>
      <c r="E30350" t="b">
        <v>0</v>
      </c>
    </row>
    <row r="30351" spans="1:5" x14ac:dyDescent="0.2">
      <c r="A30351">
        <v>3376181</v>
      </c>
      <c r="B30351" t="s">
        <v>5</v>
      </c>
      <c r="C30351">
        <v>2</v>
      </c>
      <c r="D30351" t="b">
        <v>0</v>
      </c>
      <c r="E30351" t="b">
        <v>0</v>
      </c>
    </row>
    <row r="30352" spans="1:5" x14ac:dyDescent="0.2">
      <c r="A30352">
        <v>3376183</v>
      </c>
      <c r="B30352" t="s">
        <v>5</v>
      </c>
      <c r="C30352">
        <v>6</v>
      </c>
      <c r="D30352" t="b">
        <v>0</v>
      </c>
      <c r="E30352" t="b">
        <v>0</v>
      </c>
    </row>
    <row r="30353" spans="1:5" x14ac:dyDescent="0.2">
      <c r="A30353">
        <v>3376454</v>
      </c>
      <c r="B30353" t="s">
        <v>5</v>
      </c>
      <c r="C30353">
        <v>57</v>
      </c>
      <c r="D30353" t="b">
        <v>0</v>
      </c>
      <c r="E30353" t="b">
        <v>0</v>
      </c>
    </row>
    <row r="30354" spans="1:5" x14ac:dyDescent="0.2">
      <c r="A30354">
        <v>3376482</v>
      </c>
      <c r="B30354" t="s">
        <v>6</v>
      </c>
      <c r="C30354">
        <v>0</v>
      </c>
      <c r="D30354" t="b">
        <v>0</v>
      </c>
      <c r="E30354" t="b">
        <v>0</v>
      </c>
    </row>
    <row r="30355" spans="1:5" x14ac:dyDescent="0.2">
      <c r="A30355">
        <v>3376584</v>
      </c>
      <c r="B30355" t="s">
        <v>5</v>
      </c>
      <c r="C30355">
        <v>9</v>
      </c>
      <c r="D30355" t="b">
        <v>0</v>
      </c>
      <c r="E30355" t="b">
        <v>0</v>
      </c>
    </row>
    <row r="30356" spans="1:5" x14ac:dyDescent="0.2">
      <c r="A30356">
        <v>3376701</v>
      </c>
      <c r="B30356" t="s">
        <v>6</v>
      </c>
      <c r="C30356">
        <v>2</v>
      </c>
      <c r="D30356" t="b">
        <v>0</v>
      </c>
      <c r="E30356" t="b">
        <v>0</v>
      </c>
    </row>
    <row r="30357" spans="1:5" x14ac:dyDescent="0.2">
      <c r="A30357">
        <v>3376707</v>
      </c>
      <c r="B30357" t="s">
        <v>5</v>
      </c>
      <c r="C30357">
        <v>2</v>
      </c>
      <c r="D30357" t="b">
        <v>0</v>
      </c>
      <c r="E30357" t="b">
        <v>0</v>
      </c>
    </row>
    <row r="30358" spans="1:5" x14ac:dyDescent="0.2">
      <c r="A30358">
        <v>3376949</v>
      </c>
      <c r="B30358" t="s">
        <v>5</v>
      </c>
      <c r="C30358">
        <v>542</v>
      </c>
      <c r="D30358" t="b">
        <v>1</v>
      </c>
      <c r="E30358" t="b">
        <v>1</v>
      </c>
    </row>
    <row r="30359" spans="1:5" x14ac:dyDescent="0.2">
      <c r="A30359">
        <v>3376997</v>
      </c>
      <c r="B30359" t="s">
        <v>5</v>
      </c>
      <c r="C30359">
        <v>11</v>
      </c>
      <c r="D30359" t="b">
        <v>1</v>
      </c>
      <c r="E30359" t="b">
        <v>0</v>
      </c>
    </row>
    <row r="30360" spans="1:5" x14ac:dyDescent="0.2">
      <c r="A30360">
        <v>3377008</v>
      </c>
      <c r="B30360" t="s">
        <v>5</v>
      </c>
      <c r="C30360">
        <v>230</v>
      </c>
      <c r="D30360" t="b">
        <v>1</v>
      </c>
      <c r="E30360" t="b">
        <v>1</v>
      </c>
    </row>
    <row r="30361" spans="1:5" x14ac:dyDescent="0.2">
      <c r="A30361">
        <v>3377030</v>
      </c>
      <c r="B30361" t="s">
        <v>6</v>
      </c>
      <c r="C30361">
        <v>52</v>
      </c>
      <c r="D30361" t="b">
        <v>0</v>
      </c>
      <c r="E30361" t="b">
        <v>1</v>
      </c>
    </row>
    <row r="30362" spans="1:5" x14ac:dyDescent="0.2">
      <c r="A30362">
        <v>3377167</v>
      </c>
      <c r="B30362" t="s">
        <v>5</v>
      </c>
      <c r="C30362">
        <v>23</v>
      </c>
      <c r="D30362" t="b">
        <v>0</v>
      </c>
      <c r="E30362" t="b">
        <v>1</v>
      </c>
    </row>
    <row r="30363" spans="1:5" x14ac:dyDescent="0.2">
      <c r="A30363">
        <v>3377294</v>
      </c>
      <c r="B30363" t="s">
        <v>5</v>
      </c>
      <c r="C30363">
        <v>18</v>
      </c>
      <c r="D30363" t="b">
        <v>0</v>
      </c>
      <c r="E30363" t="b">
        <v>0</v>
      </c>
    </row>
    <row r="30364" spans="1:5" x14ac:dyDescent="0.2">
      <c r="A30364">
        <v>3377399</v>
      </c>
      <c r="B30364" t="s">
        <v>5</v>
      </c>
      <c r="C30364">
        <v>456</v>
      </c>
      <c r="D30364" t="b">
        <v>1</v>
      </c>
      <c r="E30364" t="b">
        <v>1</v>
      </c>
    </row>
    <row r="30365" spans="1:5" x14ac:dyDescent="0.2">
      <c r="A30365">
        <v>3377583</v>
      </c>
      <c r="B30365" t="s">
        <v>5</v>
      </c>
      <c r="C30365">
        <v>15</v>
      </c>
      <c r="D30365" t="b">
        <v>1</v>
      </c>
      <c r="E30365" t="b">
        <v>0</v>
      </c>
    </row>
    <row r="30366" spans="1:5" x14ac:dyDescent="0.2">
      <c r="A30366">
        <v>3377763</v>
      </c>
      <c r="B30366" t="s">
        <v>5</v>
      </c>
      <c r="C30366">
        <v>5</v>
      </c>
      <c r="D30366" t="b">
        <v>0</v>
      </c>
      <c r="E30366" t="b">
        <v>0</v>
      </c>
    </row>
    <row r="30367" spans="1:5" x14ac:dyDescent="0.2">
      <c r="A30367">
        <v>3377824</v>
      </c>
      <c r="B30367" t="s">
        <v>6</v>
      </c>
      <c r="C30367">
        <v>18</v>
      </c>
      <c r="D30367" t="b">
        <v>1</v>
      </c>
      <c r="E30367" t="b">
        <v>0</v>
      </c>
    </row>
    <row r="30368" spans="1:5" x14ac:dyDescent="0.2">
      <c r="A30368">
        <v>3377976</v>
      </c>
      <c r="B30368" t="s">
        <v>6</v>
      </c>
      <c r="C30368">
        <v>117</v>
      </c>
      <c r="D30368" t="b">
        <v>1</v>
      </c>
      <c r="E30368" t="b">
        <v>0</v>
      </c>
    </row>
    <row r="30369" spans="1:5" x14ac:dyDescent="0.2">
      <c r="A30369">
        <v>3378118</v>
      </c>
      <c r="B30369" t="s">
        <v>5</v>
      </c>
      <c r="C30369">
        <v>0</v>
      </c>
      <c r="D30369" t="b">
        <v>0</v>
      </c>
      <c r="E30369" t="b">
        <v>0</v>
      </c>
    </row>
    <row r="30370" spans="1:5" x14ac:dyDescent="0.2">
      <c r="A30370">
        <v>3378162</v>
      </c>
      <c r="B30370" t="s">
        <v>5</v>
      </c>
      <c r="C30370">
        <v>58</v>
      </c>
      <c r="D30370" t="b">
        <v>1</v>
      </c>
      <c r="E30370" t="b">
        <v>0</v>
      </c>
    </row>
    <row r="30371" spans="1:5" x14ac:dyDescent="0.2">
      <c r="A30371">
        <v>3378273</v>
      </c>
      <c r="B30371" t="s">
        <v>6</v>
      </c>
      <c r="C30371">
        <v>55</v>
      </c>
      <c r="D30371" t="b">
        <v>1</v>
      </c>
      <c r="E30371" t="b">
        <v>1</v>
      </c>
    </row>
    <row r="30372" spans="1:5" x14ac:dyDescent="0.2">
      <c r="A30372">
        <v>3378307</v>
      </c>
      <c r="B30372" t="s">
        <v>6</v>
      </c>
      <c r="C30372">
        <v>138</v>
      </c>
      <c r="D30372" t="b">
        <v>1</v>
      </c>
      <c r="E30372" t="b">
        <v>1</v>
      </c>
    </row>
    <row r="30373" spans="1:5" x14ac:dyDescent="0.2">
      <c r="A30373">
        <v>3378457</v>
      </c>
      <c r="B30373" t="s">
        <v>5</v>
      </c>
      <c r="C30373">
        <v>2</v>
      </c>
      <c r="D30373" t="b">
        <v>0</v>
      </c>
      <c r="E30373" t="b">
        <v>0</v>
      </c>
    </row>
    <row r="30374" spans="1:5" x14ac:dyDescent="0.2">
      <c r="A30374">
        <v>3378518</v>
      </c>
      <c r="B30374" t="s">
        <v>6</v>
      </c>
      <c r="C30374">
        <v>11</v>
      </c>
      <c r="D30374" t="b">
        <v>1</v>
      </c>
      <c r="E30374" t="b">
        <v>0</v>
      </c>
    </row>
    <row r="30375" spans="1:5" x14ac:dyDescent="0.2">
      <c r="A30375">
        <v>3378592</v>
      </c>
      <c r="B30375" t="s">
        <v>6</v>
      </c>
      <c r="C30375">
        <v>3</v>
      </c>
      <c r="D30375" t="b">
        <v>0</v>
      </c>
      <c r="E30375" t="b">
        <v>0</v>
      </c>
    </row>
    <row r="30376" spans="1:5" x14ac:dyDescent="0.2">
      <c r="A30376">
        <v>3378872</v>
      </c>
      <c r="B30376" t="s">
        <v>5</v>
      </c>
      <c r="C30376">
        <v>8</v>
      </c>
      <c r="D30376" t="b">
        <v>0</v>
      </c>
      <c r="E30376" t="b">
        <v>0</v>
      </c>
    </row>
    <row r="30377" spans="1:5" x14ac:dyDescent="0.2">
      <c r="A30377">
        <v>3379052</v>
      </c>
      <c r="B30377" t="s">
        <v>5</v>
      </c>
      <c r="C30377">
        <v>213</v>
      </c>
      <c r="D30377" t="b">
        <v>1</v>
      </c>
      <c r="E30377" t="b">
        <v>1</v>
      </c>
    </row>
    <row r="30378" spans="1:5" x14ac:dyDescent="0.2">
      <c r="A30378">
        <v>3379149</v>
      </c>
      <c r="B30378" t="s">
        <v>6</v>
      </c>
      <c r="C30378">
        <v>1</v>
      </c>
      <c r="D30378" t="b">
        <v>0</v>
      </c>
      <c r="E30378" t="b">
        <v>0</v>
      </c>
    </row>
    <row r="30379" spans="1:5" x14ac:dyDescent="0.2">
      <c r="A30379">
        <v>3379255</v>
      </c>
      <c r="B30379" t="s">
        <v>5</v>
      </c>
      <c r="C30379">
        <v>47</v>
      </c>
      <c r="D30379" t="b">
        <v>1</v>
      </c>
      <c r="E30379" t="b">
        <v>0</v>
      </c>
    </row>
    <row r="30380" spans="1:5" x14ac:dyDescent="0.2">
      <c r="A30380">
        <v>3379322</v>
      </c>
      <c r="B30380" t="s">
        <v>5</v>
      </c>
      <c r="C30380">
        <v>27</v>
      </c>
      <c r="D30380" t="b">
        <v>0</v>
      </c>
      <c r="E30380" t="b">
        <v>0</v>
      </c>
    </row>
    <row r="30381" spans="1:5" x14ac:dyDescent="0.2">
      <c r="A30381">
        <v>3379405</v>
      </c>
      <c r="B30381" t="s">
        <v>6</v>
      </c>
      <c r="C30381">
        <v>39</v>
      </c>
      <c r="D30381" t="b">
        <v>1</v>
      </c>
      <c r="E30381" t="b">
        <v>1</v>
      </c>
    </row>
    <row r="30382" spans="1:5" x14ac:dyDescent="0.2">
      <c r="A30382">
        <v>3379580</v>
      </c>
      <c r="B30382" t="s">
        <v>6</v>
      </c>
      <c r="C30382">
        <v>2</v>
      </c>
      <c r="D30382" t="b">
        <v>0</v>
      </c>
      <c r="E30382" t="b">
        <v>0</v>
      </c>
    </row>
    <row r="30383" spans="1:5" x14ac:dyDescent="0.2">
      <c r="A30383">
        <v>3379791</v>
      </c>
      <c r="B30383" t="s">
        <v>5</v>
      </c>
      <c r="C30383">
        <v>2</v>
      </c>
      <c r="D30383" t="b">
        <v>0</v>
      </c>
      <c r="E30383" t="b">
        <v>0</v>
      </c>
    </row>
    <row r="30384" spans="1:5" x14ac:dyDescent="0.2">
      <c r="A30384">
        <v>3379846</v>
      </c>
      <c r="B30384" t="s">
        <v>5</v>
      </c>
      <c r="C30384">
        <v>122</v>
      </c>
      <c r="D30384" t="b">
        <v>0</v>
      </c>
      <c r="E30384" t="b">
        <v>1</v>
      </c>
    </row>
    <row r="30385" spans="1:5" x14ac:dyDescent="0.2">
      <c r="A30385">
        <v>3379990</v>
      </c>
      <c r="B30385" t="s">
        <v>5</v>
      </c>
      <c r="C30385">
        <v>68</v>
      </c>
      <c r="D30385" t="b">
        <v>1</v>
      </c>
      <c r="E30385" t="b">
        <v>1</v>
      </c>
    </row>
    <row r="30386" spans="1:5" x14ac:dyDescent="0.2">
      <c r="A30386">
        <v>3380074</v>
      </c>
      <c r="B30386" t="s">
        <v>5</v>
      </c>
      <c r="C30386">
        <v>191</v>
      </c>
      <c r="D30386" t="b">
        <v>1</v>
      </c>
      <c r="E30386" t="b">
        <v>1</v>
      </c>
    </row>
    <row r="30387" spans="1:5" x14ac:dyDescent="0.2">
      <c r="A30387">
        <v>3380265</v>
      </c>
      <c r="B30387" t="s">
        <v>5</v>
      </c>
      <c r="C30387">
        <v>3</v>
      </c>
      <c r="D30387" t="b">
        <v>0</v>
      </c>
      <c r="E30387" t="b">
        <v>0</v>
      </c>
    </row>
    <row r="30388" spans="1:5" x14ac:dyDescent="0.2">
      <c r="A30388">
        <v>3380435</v>
      </c>
      <c r="B30388" t="s">
        <v>6</v>
      </c>
      <c r="C30388">
        <v>3</v>
      </c>
      <c r="D30388" t="b">
        <v>0</v>
      </c>
      <c r="E30388" t="b">
        <v>0</v>
      </c>
    </row>
    <row r="30389" spans="1:5" x14ac:dyDescent="0.2">
      <c r="A30389">
        <v>3380578</v>
      </c>
      <c r="B30389" t="s">
        <v>5</v>
      </c>
      <c r="C30389">
        <v>6</v>
      </c>
      <c r="D30389" t="b">
        <v>0</v>
      </c>
      <c r="E30389" t="b">
        <v>0</v>
      </c>
    </row>
    <row r="30390" spans="1:5" x14ac:dyDescent="0.2">
      <c r="A30390">
        <v>3380607</v>
      </c>
      <c r="B30390" t="s">
        <v>5</v>
      </c>
      <c r="C30390">
        <v>17</v>
      </c>
      <c r="D30390" t="b">
        <v>1</v>
      </c>
      <c r="E30390" t="b">
        <v>0</v>
      </c>
    </row>
    <row r="30391" spans="1:5" x14ac:dyDescent="0.2">
      <c r="A30391">
        <v>3380737</v>
      </c>
      <c r="B30391" t="s">
        <v>6</v>
      </c>
      <c r="C30391">
        <v>5</v>
      </c>
      <c r="D30391" t="b">
        <v>0</v>
      </c>
      <c r="E30391" t="b">
        <v>0</v>
      </c>
    </row>
    <row r="30392" spans="1:5" x14ac:dyDescent="0.2">
      <c r="A30392">
        <v>3380930</v>
      </c>
      <c r="B30392" t="s">
        <v>5</v>
      </c>
      <c r="C30392">
        <v>47</v>
      </c>
      <c r="D30392" t="b">
        <v>1</v>
      </c>
      <c r="E30392" t="b">
        <v>1</v>
      </c>
    </row>
    <row r="30393" spans="1:5" x14ac:dyDescent="0.2">
      <c r="A30393">
        <v>3380985</v>
      </c>
      <c r="B30393" t="s">
        <v>6</v>
      </c>
      <c r="C30393">
        <v>15</v>
      </c>
      <c r="D30393" t="b">
        <v>1</v>
      </c>
      <c r="E30393" t="b">
        <v>0</v>
      </c>
    </row>
    <row r="30394" spans="1:5" x14ac:dyDescent="0.2">
      <c r="A30394">
        <v>3381165</v>
      </c>
      <c r="B30394" t="s">
        <v>6</v>
      </c>
      <c r="C30394">
        <v>10</v>
      </c>
      <c r="D30394" t="b">
        <v>0</v>
      </c>
      <c r="E30394" t="b">
        <v>0</v>
      </c>
    </row>
    <row r="30395" spans="1:5" x14ac:dyDescent="0.2">
      <c r="A30395">
        <v>3381199</v>
      </c>
      <c r="B30395" t="s">
        <v>6</v>
      </c>
      <c r="C30395">
        <v>34</v>
      </c>
      <c r="D30395" t="b">
        <v>1</v>
      </c>
      <c r="E30395" t="b">
        <v>0</v>
      </c>
    </row>
    <row r="30396" spans="1:5" x14ac:dyDescent="0.2">
      <c r="A30396">
        <v>3381366</v>
      </c>
      <c r="B30396" t="s">
        <v>6</v>
      </c>
      <c r="C30396">
        <v>43</v>
      </c>
      <c r="D30396" t="b">
        <v>1</v>
      </c>
      <c r="E30396" t="b">
        <v>0</v>
      </c>
    </row>
    <row r="30397" spans="1:5" x14ac:dyDescent="0.2">
      <c r="A30397">
        <v>3381508</v>
      </c>
      <c r="B30397" t="s">
        <v>6</v>
      </c>
      <c r="C30397">
        <v>46</v>
      </c>
      <c r="D30397" t="b">
        <v>1</v>
      </c>
      <c r="E30397" t="b">
        <v>0</v>
      </c>
    </row>
    <row r="30398" spans="1:5" x14ac:dyDescent="0.2">
      <c r="A30398">
        <v>3381546</v>
      </c>
      <c r="B30398" t="s">
        <v>5</v>
      </c>
      <c r="C30398">
        <v>21</v>
      </c>
      <c r="D30398" t="b">
        <v>0</v>
      </c>
      <c r="E30398" t="b">
        <v>0</v>
      </c>
    </row>
    <row r="30399" spans="1:5" x14ac:dyDescent="0.2">
      <c r="A30399">
        <v>3381607</v>
      </c>
      <c r="B30399" t="s">
        <v>6</v>
      </c>
      <c r="C30399">
        <v>7</v>
      </c>
      <c r="D30399" t="b">
        <v>0</v>
      </c>
      <c r="E30399" t="b">
        <v>0</v>
      </c>
    </row>
    <row r="30400" spans="1:5" x14ac:dyDescent="0.2">
      <c r="A30400">
        <v>3381720</v>
      </c>
      <c r="B30400" t="s">
        <v>6</v>
      </c>
      <c r="C30400">
        <v>32</v>
      </c>
      <c r="D30400" t="b">
        <v>0</v>
      </c>
      <c r="E30400" t="b">
        <v>1</v>
      </c>
    </row>
    <row r="30401" spans="1:5" x14ac:dyDescent="0.2">
      <c r="A30401">
        <v>3381820</v>
      </c>
      <c r="B30401" t="s">
        <v>6</v>
      </c>
      <c r="C30401">
        <v>8</v>
      </c>
      <c r="D30401" t="b">
        <v>0</v>
      </c>
      <c r="E30401" t="b">
        <v>0</v>
      </c>
    </row>
    <row r="30402" spans="1:5" x14ac:dyDescent="0.2">
      <c r="A30402">
        <v>3381855</v>
      </c>
      <c r="B30402" t="s">
        <v>6</v>
      </c>
      <c r="C30402">
        <v>57</v>
      </c>
      <c r="D30402" t="b">
        <v>1</v>
      </c>
      <c r="E30402" t="b">
        <v>0</v>
      </c>
    </row>
    <row r="30403" spans="1:5" x14ac:dyDescent="0.2">
      <c r="A30403">
        <v>3381859</v>
      </c>
      <c r="B30403" t="s">
        <v>6</v>
      </c>
      <c r="C30403">
        <v>299</v>
      </c>
      <c r="D30403" t="b">
        <v>1</v>
      </c>
      <c r="E30403" t="b">
        <v>1</v>
      </c>
    </row>
    <row r="30404" spans="1:5" x14ac:dyDescent="0.2">
      <c r="A30404">
        <v>3382077</v>
      </c>
      <c r="B30404" t="s">
        <v>5</v>
      </c>
      <c r="C30404">
        <v>4</v>
      </c>
      <c r="D30404" t="b">
        <v>0</v>
      </c>
      <c r="E30404" t="b">
        <v>0</v>
      </c>
    </row>
    <row r="30405" spans="1:5" x14ac:dyDescent="0.2">
      <c r="A30405">
        <v>3382239</v>
      </c>
      <c r="B30405" t="s">
        <v>6</v>
      </c>
      <c r="C30405">
        <v>5</v>
      </c>
      <c r="D30405" t="b">
        <v>0</v>
      </c>
      <c r="E30405" t="b">
        <v>0</v>
      </c>
    </row>
    <row r="30406" spans="1:5" x14ac:dyDescent="0.2">
      <c r="A30406">
        <v>3382244</v>
      </c>
      <c r="B30406" t="s">
        <v>5</v>
      </c>
      <c r="C30406">
        <v>16</v>
      </c>
      <c r="D30406" t="b">
        <v>1</v>
      </c>
      <c r="E30406" t="b">
        <v>0</v>
      </c>
    </row>
    <row r="30407" spans="1:5" x14ac:dyDescent="0.2">
      <c r="A30407">
        <v>3382251</v>
      </c>
      <c r="B30407" t="s">
        <v>6</v>
      </c>
      <c r="C30407">
        <v>2</v>
      </c>
      <c r="D30407" t="b">
        <v>0</v>
      </c>
      <c r="E30407" t="b">
        <v>0</v>
      </c>
    </row>
    <row r="30408" spans="1:5" x14ac:dyDescent="0.2">
      <c r="A30408">
        <v>3382263</v>
      </c>
      <c r="B30408" t="s">
        <v>5</v>
      </c>
      <c r="C30408">
        <v>6</v>
      </c>
      <c r="D30408" t="b">
        <v>0</v>
      </c>
      <c r="E30408" t="b">
        <v>0</v>
      </c>
    </row>
    <row r="30409" spans="1:5" x14ac:dyDescent="0.2">
      <c r="A30409">
        <v>3382348</v>
      </c>
      <c r="B30409" t="s">
        <v>5</v>
      </c>
      <c r="C30409">
        <v>1</v>
      </c>
      <c r="D30409" t="b">
        <v>0</v>
      </c>
      <c r="E30409" t="b">
        <v>0</v>
      </c>
    </row>
    <row r="30410" spans="1:5" x14ac:dyDescent="0.2">
      <c r="A30410">
        <v>3382362</v>
      </c>
      <c r="B30410" t="s">
        <v>6</v>
      </c>
      <c r="C30410">
        <v>1</v>
      </c>
      <c r="D30410" t="b">
        <v>0</v>
      </c>
      <c r="E30410" t="b">
        <v>0</v>
      </c>
    </row>
    <row r="30411" spans="1:5" x14ac:dyDescent="0.2">
      <c r="A30411">
        <v>3382458</v>
      </c>
      <c r="B30411" t="s">
        <v>6</v>
      </c>
      <c r="C30411">
        <v>234</v>
      </c>
      <c r="D30411" t="b">
        <v>1</v>
      </c>
      <c r="E30411" t="b">
        <v>1</v>
      </c>
    </row>
    <row r="30412" spans="1:5" x14ac:dyDescent="0.2">
      <c r="A30412">
        <v>3382473</v>
      </c>
      <c r="B30412" t="s">
        <v>5</v>
      </c>
      <c r="C30412">
        <v>43</v>
      </c>
      <c r="D30412" t="b">
        <v>0</v>
      </c>
      <c r="E30412" t="b">
        <v>1</v>
      </c>
    </row>
    <row r="30413" spans="1:5" x14ac:dyDescent="0.2">
      <c r="A30413">
        <v>3382614</v>
      </c>
      <c r="B30413" t="s">
        <v>5</v>
      </c>
      <c r="C30413">
        <v>8</v>
      </c>
      <c r="D30413" t="b">
        <v>0</v>
      </c>
      <c r="E30413" t="b">
        <v>0</v>
      </c>
    </row>
    <row r="30414" spans="1:5" x14ac:dyDescent="0.2">
      <c r="A30414">
        <v>3382784</v>
      </c>
      <c r="B30414" t="s">
        <v>5</v>
      </c>
      <c r="C30414">
        <v>15</v>
      </c>
      <c r="D30414" t="b">
        <v>0</v>
      </c>
      <c r="E30414" t="b">
        <v>0</v>
      </c>
    </row>
    <row r="30415" spans="1:5" x14ac:dyDescent="0.2">
      <c r="A30415">
        <v>3382826</v>
      </c>
      <c r="B30415" t="s">
        <v>5</v>
      </c>
      <c r="C30415">
        <v>9</v>
      </c>
      <c r="D30415" t="b">
        <v>0</v>
      </c>
      <c r="E30415" t="b">
        <v>0</v>
      </c>
    </row>
    <row r="30416" spans="1:5" x14ac:dyDescent="0.2">
      <c r="A30416">
        <v>3382896</v>
      </c>
      <c r="B30416" t="s">
        <v>5</v>
      </c>
      <c r="C30416">
        <v>22</v>
      </c>
      <c r="D30416" t="b">
        <v>0</v>
      </c>
      <c r="E30416" t="b">
        <v>1</v>
      </c>
    </row>
    <row r="30417" spans="1:5" x14ac:dyDescent="0.2">
      <c r="A30417">
        <v>3382904</v>
      </c>
      <c r="B30417" t="s">
        <v>5</v>
      </c>
      <c r="C30417">
        <v>44</v>
      </c>
      <c r="D30417" t="b">
        <v>0</v>
      </c>
      <c r="E30417" t="b">
        <v>1</v>
      </c>
    </row>
    <row r="30418" spans="1:5" x14ac:dyDescent="0.2">
      <c r="A30418">
        <v>3382981</v>
      </c>
      <c r="B30418" t="s">
        <v>6</v>
      </c>
      <c r="C30418">
        <v>17</v>
      </c>
      <c r="D30418" t="b">
        <v>1</v>
      </c>
      <c r="E30418" t="b">
        <v>0</v>
      </c>
    </row>
    <row r="30419" spans="1:5" x14ac:dyDescent="0.2">
      <c r="A30419">
        <v>3383172</v>
      </c>
      <c r="B30419" t="s">
        <v>5</v>
      </c>
      <c r="C30419">
        <v>14</v>
      </c>
      <c r="D30419" t="b">
        <v>0</v>
      </c>
      <c r="E30419" t="b">
        <v>0</v>
      </c>
    </row>
    <row r="30420" spans="1:5" x14ac:dyDescent="0.2">
      <c r="A30420">
        <v>3383375</v>
      </c>
      <c r="B30420" t="s">
        <v>5</v>
      </c>
      <c r="C30420">
        <v>6</v>
      </c>
      <c r="D30420" t="b">
        <v>0</v>
      </c>
      <c r="E30420" t="b">
        <v>0</v>
      </c>
    </row>
    <row r="30421" spans="1:5" x14ac:dyDescent="0.2">
      <c r="A30421">
        <v>3383480</v>
      </c>
      <c r="B30421" t="s">
        <v>6</v>
      </c>
      <c r="C30421">
        <v>3</v>
      </c>
      <c r="D30421" t="b">
        <v>0</v>
      </c>
      <c r="E30421" t="b">
        <v>0</v>
      </c>
    </row>
    <row r="30422" spans="1:5" x14ac:dyDescent="0.2">
      <c r="A30422">
        <v>3383535</v>
      </c>
      <c r="B30422" t="s">
        <v>6</v>
      </c>
      <c r="C30422">
        <v>5</v>
      </c>
      <c r="D30422" t="b">
        <v>0</v>
      </c>
      <c r="E30422" t="b">
        <v>0</v>
      </c>
    </row>
    <row r="30423" spans="1:5" x14ac:dyDescent="0.2">
      <c r="A30423">
        <v>3383543</v>
      </c>
      <c r="B30423" t="s">
        <v>5</v>
      </c>
      <c r="C30423">
        <v>55</v>
      </c>
      <c r="D30423" t="b">
        <v>1</v>
      </c>
      <c r="E30423" t="b">
        <v>1</v>
      </c>
    </row>
    <row r="30424" spans="1:5" x14ac:dyDescent="0.2">
      <c r="A30424">
        <v>3383638</v>
      </c>
      <c r="B30424" t="s">
        <v>6</v>
      </c>
      <c r="C30424">
        <v>15</v>
      </c>
      <c r="D30424" t="b">
        <v>0</v>
      </c>
      <c r="E30424" t="b">
        <v>0</v>
      </c>
    </row>
    <row r="30425" spans="1:5" x14ac:dyDescent="0.2">
      <c r="A30425">
        <v>3383893</v>
      </c>
      <c r="B30425" t="s">
        <v>5</v>
      </c>
      <c r="C30425">
        <v>1</v>
      </c>
      <c r="D30425" t="b">
        <v>0</v>
      </c>
      <c r="E30425" t="b">
        <v>0</v>
      </c>
    </row>
    <row r="30426" spans="1:5" x14ac:dyDescent="0.2">
      <c r="A30426">
        <v>3383941</v>
      </c>
      <c r="B30426" t="s">
        <v>6</v>
      </c>
      <c r="C30426">
        <v>1</v>
      </c>
      <c r="D30426" t="b">
        <v>0</v>
      </c>
      <c r="E30426" t="b">
        <v>0</v>
      </c>
    </row>
    <row r="30427" spans="1:5" x14ac:dyDescent="0.2">
      <c r="A30427">
        <v>3384312</v>
      </c>
      <c r="B30427" t="s">
        <v>6</v>
      </c>
      <c r="C30427">
        <v>25</v>
      </c>
      <c r="D30427" t="b">
        <v>0</v>
      </c>
      <c r="E30427" t="b">
        <v>0</v>
      </c>
    </row>
    <row r="30428" spans="1:5" x14ac:dyDescent="0.2">
      <c r="A30428">
        <v>3384734</v>
      </c>
      <c r="B30428" t="s">
        <v>5</v>
      </c>
      <c r="C30428">
        <v>27</v>
      </c>
      <c r="D30428" t="b">
        <v>0</v>
      </c>
      <c r="E30428" t="b">
        <v>0</v>
      </c>
    </row>
    <row r="30429" spans="1:5" x14ac:dyDescent="0.2">
      <c r="A30429">
        <v>3384743</v>
      </c>
      <c r="B30429" t="s">
        <v>5</v>
      </c>
      <c r="C30429">
        <v>145</v>
      </c>
      <c r="D30429" t="b">
        <v>1</v>
      </c>
      <c r="E30429" t="b">
        <v>0</v>
      </c>
    </row>
    <row r="30430" spans="1:5" x14ac:dyDescent="0.2">
      <c r="A30430">
        <v>3384854</v>
      </c>
      <c r="B30430" t="s">
        <v>5</v>
      </c>
      <c r="C30430">
        <v>2</v>
      </c>
      <c r="D30430" t="b">
        <v>0</v>
      </c>
      <c r="E30430" t="b">
        <v>0</v>
      </c>
    </row>
    <row r="30431" spans="1:5" x14ac:dyDescent="0.2">
      <c r="A30431">
        <v>3384869</v>
      </c>
      <c r="B30431" t="s">
        <v>5</v>
      </c>
      <c r="C30431">
        <v>47</v>
      </c>
      <c r="D30431" t="b">
        <v>1</v>
      </c>
      <c r="E30431" t="b">
        <v>0</v>
      </c>
    </row>
    <row r="30432" spans="1:5" x14ac:dyDescent="0.2">
      <c r="A30432">
        <v>3384969</v>
      </c>
      <c r="B30432" t="s">
        <v>5</v>
      </c>
      <c r="C30432">
        <v>2</v>
      </c>
      <c r="D30432" t="b">
        <v>0</v>
      </c>
      <c r="E30432" t="b">
        <v>0</v>
      </c>
    </row>
    <row r="30433" spans="1:5" x14ac:dyDescent="0.2">
      <c r="A30433">
        <v>3385219</v>
      </c>
      <c r="B30433" t="s">
        <v>5</v>
      </c>
      <c r="C30433">
        <v>9</v>
      </c>
      <c r="D30433" t="b">
        <v>1</v>
      </c>
      <c r="E30433" t="b">
        <v>0</v>
      </c>
    </row>
    <row r="30434" spans="1:5" x14ac:dyDescent="0.2">
      <c r="A30434">
        <v>3385621</v>
      </c>
      <c r="B30434" t="s">
        <v>5</v>
      </c>
      <c r="C30434">
        <v>4</v>
      </c>
      <c r="D30434" t="b">
        <v>0</v>
      </c>
      <c r="E30434" t="b">
        <v>0</v>
      </c>
    </row>
    <row r="30435" spans="1:5" x14ac:dyDescent="0.2">
      <c r="A30435">
        <v>3385676</v>
      </c>
      <c r="B30435" t="s">
        <v>5</v>
      </c>
      <c r="C30435">
        <v>33</v>
      </c>
      <c r="D30435" t="b">
        <v>0</v>
      </c>
      <c r="E30435" t="b">
        <v>0</v>
      </c>
    </row>
    <row r="30436" spans="1:5" x14ac:dyDescent="0.2">
      <c r="A30436">
        <v>3385679</v>
      </c>
      <c r="B30436" t="s">
        <v>6</v>
      </c>
      <c r="C30436">
        <v>13</v>
      </c>
      <c r="D30436" t="b">
        <v>0</v>
      </c>
      <c r="E30436" t="b">
        <v>0</v>
      </c>
    </row>
    <row r="30437" spans="1:5" x14ac:dyDescent="0.2">
      <c r="A30437">
        <v>3385741</v>
      </c>
      <c r="B30437" t="s">
        <v>5</v>
      </c>
      <c r="C30437">
        <v>9</v>
      </c>
      <c r="D30437" t="b">
        <v>0</v>
      </c>
      <c r="E30437" t="b">
        <v>0</v>
      </c>
    </row>
    <row r="30438" spans="1:5" x14ac:dyDescent="0.2">
      <c r="A30438">
        <v>3385753</v>
      </c>
      <c r="B30438" t="s">
        <v>5</v>
      </c>
      <c r="C30438">
        <v>19</v>
      </c>
      <c r="D30438" t="b">
        <v>0</v>
      </c>
      <c r="E30438" t="b">
        <v>0</v>
      </c>
    </row>
    <row r="30439" spans="1:5" x14ac:dyDescent="0.2">
      <c r="A30439">
        <v>3385790</v>
      </c>
      <c r="B30439" t="s">
        <v>6</v>
      </c>
      <c r="C30439">
        <v>0</v>
      </c>
      <c r="D30439" t="b">
        <v>0</v>
      </c>
      <c r="E30439" t="b">
        <v>0</v>
      </c>
    </row>
    <row r="30440" spans="1:5" x14ac:dyDescent="0.2">
      <c r="A30440">
        <v>3385949</v>
      </c>
      <c r="B30440" t="s">
        <v>5</v>
      </c>
      <c r="C30440">
        <v>276</v>
      </c>
      <c r="D30440" t="b">
        <v>1</v>
      </c>
      <c r="E30440" t="b">
        <v>1</v>
      </c>
    </row>
    <row r="30441" spans="1:5" x14ac:dyDescent="0.2">
      <c r="A30441">
        <v>3386160</v>
      </c>
      <c r="B30441" t="s">
        <v>6</v>
      </c>
      <c r="C30441">
        <v>32</v>
      </c>
      <c r="D30441" t="b">
        <v>0</v>
      </c>
      <c r="E30441" t="b">
        <v>0</v>
      </c>
    </row>
    <row r="30442" spans="1:5" x14ac:dyDescent="0.2">
      <c r="A30442">
        <v>3386199</v>
      </c>
      <c r="B30442" t="s">
        <v>6</v>
      </c>
      <c r="C30442">
        <v>96</v>
      </c>
      <c r="D30442" t="b">
        <v>1</v>
      </c>
      <c r="E30442" t="b">
        <v>0</v>
      </c>
    </row>
    <row r="30443" spans="1:5" x14ac:dyDescent="0.2">
      <c r="A30443">
        <v>3386202</v>
      </c>
      <c r="B30443" t="s">
        <v>6</v>
      </c>
      <c r="C30443">
        <v>46</v>
      </c>
      <c r="D30443" t="b">
        <v>1</v>
      </c>
      <c r="E30443" t="b">
        <v>0</v>
      </c>
    </row>
    <row r="30444" spans="1:5" x14ac:dyDescent="0.2">
      <c r="A30444">
        <v>3386336</v>
      </c>
      <c r="B30444" t="s">
        <v>5</v>
      </c>
      <c r="C30444">
        <v>28</v>
      </c>
      <c r="D30444" t="b">
        <v>0</v>
      </c>
      <c r="E30444" t="b">
        <v>0</v>
      </c>
    </row>
    <row r="30445" spans="1:5" x14ac:dyDescent="0.2">
      <c r="A30445">
        <v>3386546</v>
      </c>
      <c r="B30445" t="s">
        <v>6</v>
      </c>
      <c r="C30445">
        <v>0</v>
      </c>
      <c r="D30445" t="b">
        <v>0</v>
      </c>
      <c r="E30445" t="b">
        <v>0</v>
      </c>
    </row>
    <row r="30446" spans="1:5" x14ac:dyDescent="0.2">
      <c r="A30446">
        <v>3386552</v>
      </c>
      <c r="B30446" t="s">
        <v>6</v>
      </c>
      <c r="C30446">
        <v>4</v>
      </c>
      <c r="D30446" t="b">
        <v>1</v>
      </c>
      <c r="E30446" t="b">
        <v>0</v>
      </c>
    </row>
    <row r="30447" spans="1:5" x14ac:dyDescent="0.2">
      <c r="A30447">
        <v>3386618</v>
      </c>
      <c r="B30447" t="s">
        <v>5</v>
      </c>
      <c r="C30447">
        <v>14</v>
      </c>
      <c r="D30447" t="b">
        <v>0</v>
      </c>
      <c r="E30447" t="b">
        <v>0</v>
      </c>
    </row>
    <row r="30448" spans="1:5" x14ac:dyDescent="0.2">
      <c r="A30448">
        <v>3386743</v>
      </c>
      <c r="B30448" t="s">
        <v>5</v>
      </c>
      <c r="C30448">
        <v>35</v>
      </c>
      <c r="D30448" t="b">
        <v>1</v>
      </c>
      <c r="E30448" t="b">
        <v>0</v>
      </c>
    </row>
    <row r="30449" spans="1:5" x14ac:dyDescent="0.2">
      <c r="A30449">
        <v>3387088</v>
      </c>
      <c r="B30449" t="s">
        <v>5</v>
      </c>
      <c r="C30449">
        <v>22</v>
      </c>
      <c r="D30449" t="b">
        <v>1</v>
      </c>
      <c r="E30449" t="b">
        <v>0</v>
      </c>
    </row>
    <row r="30450" spans="1:5" x14ac:dyDescent="0.2">
      <c r="A30450">
        <v>3387280</v>
      </c>
      <c r="B30450" t="s">
        <v>6</v>
      </c>
      <c r="C30450">
        <v>0</v>
      </c>
      <c r="D30450" t="b">
        <v>0</v>
      </c>
      <c r="E30450" t="b">
        <v>0</v>
      </c>
    </row>
    <row r="30451" spans="1:5" x14ac:dyDescent="0.2">
      <c r="A30451">
        <v>3387485</v>
      </c>
      <c r="B30451" t="s">
        <v>5</v>
      </c>
      <c r="C30451">
        <v>1</v>
      </c>
      <c r="D30451" t="b">
        <v>0</v>
      </c>
      <c r="E30451" t="b">
        <v>0</v>
      </c>
    </row>
    <row r="30452" spans="1:5" x14ac:dyDescent="0.2">
      <c r="A30452">
        <v>3387617</v>
      </c>
      <c r="B30452" t="s">
        <v>6</v>
      </c>
      <c r="C30452">
        <v>34</v>
      </c>
      <c r="D30452" t="b">
        <v>0</v>
      </c>
      <c r="E30452" t="b">
        <v>0</v>
      </c>
    </row>
    <row r="30453" spans="1:5" x14ac:dyDescent="0.2">
      <c r="A30453">
        <v>3387783</v>
      </c>
      <c r="B30453" t="s">
        <v>5</v>
      </c>
      <c r="C30453">
        <v>1</v>
      </c>
      <c r="D30453" t="b">
        <v>0</v>
      </c>
      <c r="E30453" t="b">
        <v>0</v>
      </c>
    </row>
    <row r="30454" spans="1:5" x14ac:dyDescent="0.2">
      <c r="A30454">
        <v>3387846</v>
      </c>
      <c r="B30454" t="s">
        <v>6</v>
      </c>
      <c r="C30454">
        <v>90</v>
      </c>
      <c r="D30454" t="b">
        <v>1</v>
      </c>
      <c r="E30454" t="b">
        <v>0</v>
      </c>
    </row>
    <row r="30455" spans="1:5" x14ac:dyDescent="0.2">
      <c r="A30455">
        <v>3387967</v>
      </c>
      <c r="B30455" t="s">
        <v>6</v>
      </c>
      <c r="C30455">
        <v>9</v>
      </c>
      <c r="D30455" t="b">
        <v>0</v>
      </c>
      <c r="E30455" t="b">
        <v>0</v>
      </c>
    </row>
    <row r="30456" spans="1:5" x14ac:dyDescent="0.2">
      <c r="A30456">
        <v>3387972</v>
      </c>
      <c r="B30456" t="s">
        <v>5</v>
      </c>
      <c r="C30456">
        <v>23</v>
      </c>
      <c r="D30456" t="b">
        <v>0</v>
      </c>
      <c r="E30456" t="b">
        <v>0</v>
      </c>
    </row>
    <row r="30457" spans="1:5" x14ac:dyDescent="0.2">
      <c r="A30457">
        <v>3388126</v>
      </c>
      <c r="B30457" t="s">
        <v>6</v>
      </c>
      <c r="C30457">
        <v>10</v>
      </c>
      <c r="D30457" t="b">
        <v>1</v>
      </c>
      <c r="E30457" t="b">
        <v>0</v>
      </c>
    </row>
    <row r="30458" spans="1:5" x14ac:dyDescent="0.2">
      <c r="A30458">
        <v>3388226</v>
      </c>
      <c r="B30458" t="s">
        <v>6</v>
      </c>
      <c r="C30458">
        <v>169</v>
      </c>
      <c r="D30458" t="b">
        <v>1</v>
      </c>
      <c r="E30458" t="b">
        <v>0</v>
      </c>
    </row>
    <row r="30459" spans="1:5" x14ac:dyDescent="0.2">
      <c r="A30459">
        <v>3388296</v>
      </c>
      <c r="B30459" t="s">
        <v>6</v>
      </c>
      <c r="C30459">
        <v>14</v>
      </c>
      <c r="D30459" t="b">
        <v>0</v>
      </c>
      <c r="E30459" t="b">
        <v>0</v>
      </c>
    </row>
    <row r="30460" spans="1:5" x14ac:dyDescent="0.2">
      <c r="A30460">
        <v>3388314</v>
      </c>
      <c r="B30460" t="s">
        <v>6</v>
      </c>
      <c r="C30460">
        <v>45</v>
      </c>
      <c r="D30460" t="b">
        <v>1</v>
      </c>
      <c r="E30460" t="b">
        <v>1</v>
      </c>
    </row>
    <row r="30461" spans="1:5" x14ac:dyDescent="0.2">
      <c r="A30461">
        <v>3388341</v>
      </c>
      <c r="B30461" t="s">
        <v>6</v>
      </c>
      <c r="C30461">
        <v>16</v>
      </c>
      <c r="D30461" t="b">
        <v>1</v>
      </c>
      <c r="E30461" t="b">
        <v>0</v>
      </c>
    </row>
    <row r="30462" spans="1:5" x14ac:dyDescent="0.2">
      <c r="A30462">
        <v>3388749</v>
      </c>
      <c r="B30462" t="s">
        <v>6</v>
      </c>
      <c r="C30462">
        <v>6</v>
      </c>
      <c r="D30462" t="b">
        <v>0</v>
      </c>
      <c r="E30462" t="b">
        <v>0</v>
      </c>
    </row>
    <row r="30463" spans="1:5" x14ac:dyDescent="0.2">
      <c r="A30463">
        <v>3388808</v>
      </c>
      <c r="B30463" t="s">
        <v>6</v>
      </c>
      <c r="C30463">
        <v>123</v>
      </c>
      <c r="D30463" t="b">
        <v>1</v>
      </c>
      <c r="E30463" t="b">
        <v>1</v>
      </c>
    </row>
    <row r="30464" spans="1:5" x14ac:dyDescent="0.2">
      <c r="A30464">
        <v>3388835</v>
      </c>
      <c r="B30464" t="s">
        <v>6</v>
      </c>
      <c r="C30464">
        <v>0</v>
      </c>
      <c r="D30464" t="b">
        <v>0</v>
      </c>
      <c r="E30464" t="b">
        <v>0</v>
      </c>
    </row>
    <row r="30465" spans="1:5" x14ac:dyDescent="0.2">
      <c r="A30465">
        <v>3388858</v>
      </c>
      <c r="B30465" t="s">
        <v>5</v>
      </c>
      <c r="C30465">
        <v>4</v>
      </c>
      <c r="D30465" t="b">
        <v>0</v>
      </c>
      <c r="E30465" t="b">
        <v>0</v>
      </c>
    </row>
    <row r="30466" spans="1:5" x14ac:dyDescent="0.2">
      <c r="A30466">
        <v>3389093</v>
      </c>
      <c r="B30466" t="s">
        <v>5</v>
      </c>
      <c r="C30466">
        <v>6</v>
      </c>
      <c r="D30466" t="b">
        <v>0</v>
      </c>
      <c r="E30466" t="b">
        <v>0</v>
      </c>
    </row>
    <row r="30467" spans="1:5" x14ac:dyDescent="0.2">
      <c r="A30467">
        <v>3389274</v>
      </c>
      <c r="B30467" t="s">
        <v>5</v>
      </c>
      <c r="C30467">
        <v>1</v>
      </c>
      <c r="D30467" t="b">
        <v>0</v>
      </c>
      <c r="E30467" t="b">
        <v>0</v>
      </c>
    </row>
    <row r="30468" spans="1:5" x14ac:dyDescent="0.2">
      <c r="A30468">
        <v>3389301</v>
      </c>
      <c r="B30468" t="s">
        <v>5</v>
      </c>
      <c r="C30468">
        <v>4</v>
      </c>
      <c r="D30468" t="b">
        <v>0</v>
      </c>
      <c r="E30468" t="b">
        <v>0</v>
      </c>
    </row>
    <row r="30469" spans="1:5" x14ac:dyDescent="0.2">
      <c r="A30469">
        <v>3389310</v>
      </c>
      <c r="B30469" t="s">
        <v>5</v>
      </c>
      <c r="C30469">
        <v>92</v>
      </c>
      <c r="D30469" t="b">
        <v>1</v>
      </c>
      <c r="E30469" t="b">
        <v>0</v>
      </c>
    </row>
    <row r="30470" spans="1:5" x14ac:dyDescent="0.2">
      <c r="A30470">
        <v>3389363</v>
      </c>
      <c r="B30470" t="s">
        <v>6</v>
      </c>
      <c r="C30470">
        <v>59</v>
      </c>
      <c r="D30470" t="b">
        <v>1</v>
      </c>
      <c r="E30470" t="b">
        <v>0</v>
      </c>
    </row>
    <row r="30471" spans="1:5" x14ac:dyDescent="0.2">
      <c r="A30471">
        <v>3389491</v>
      </c>
      <c r="B30471" t="s">
        <v>6</v>
      </c>
      <c r="C30471">
        <v>11</v>
      </c>
      <c r="D30471" t="b">
        <v>1</v>
      </c>
      <c r="E30471" t="b">
        <v>0</v>
      </c>
    </row>
    <row r="30472" spans="1:5" x14ac:dyDescent="0.2">
      <c r="A30472">
        <v>3389554</v>
      </c>
      <c r="B30472" t="s">
        <v>5</v>
      </c>
      <c r="C30472">
        <v>5</v>
      </c>
      <c r="D30472" t="b">
        <v>1</v>
      </c>
      <c r="E30472" t="b">
        <v>0</v>
      </c>
    </row>
    <row r="30473" spans="1:5" x14ac:dyDescent="0.2">
      <c r="A30473">
        <v>3389571</v>
      </c>
      <c r="B30473" t="s">
        <v>6</v>
      </c>
      <c r="C30473">
        <v>29</v>
      </c>
      <c r="D30473" t="b">
        <v>1</v>
      </c>
      <c r="E30473" t="b">
        <v>1</v>
      </c>
    </row>
    <row r="30474" spans="1:5" x14ac:dyDescent="0.2">
      <c r="A30474">
        <v>3389596</v>
      </c>
      <c r="B30474" t="s">
        <v>5</v>
      </c>
      <c r="C30474">
        <v>5</v>
      </c>
      <c r="D30474" t="b">
        <v>0</v>
      </c>
      <c r="E30474" t="b">
        <v>0</v>
      </c>
    </row>
    <row r="30475" spans="1:5" x14ac:dyDescent="0.2">
      <c r="A30475">
        <v>3389733</v>
      </c>
      <c r="B30475" t="s">
        <v>6</v>
      </c>
      <c r="C30475">
        <v>17</v>
      </c>
      <c r="D30475" t="b">
        <v>0</v>
      </c>
      <c r="E30475" t="b">
        <v>0</v>
      </c>
    </row>
    <row r="30476" spans="1:5" x14ac:dyDescent="0.2">
      <c r="A30476">
        <v>3389742</v>
      </c>
      <c r="B30476" t="s">
        <v>6</v>
      </c>
      <c r="C30476">
        <v>92</v>
      </c>
      <c r="D30476" t="b">
        <v>1</v>
      </c>
      <c r="E30476" t="b">
        <v>0</v>
      </c>
    </row>
    <row r="30477" spans="1:5" x14ac:dyDescent="0.2">
      <c r="A30477">
        <v>3389945</v>
      </c>
      <c r="B30477" t="s">
        <v>6</v>
      </c>
      <c r="C30477">
        <v>28</v>
      </c>
      <c r="D30477" t="b">
        <v>1</v>
      </c>
      <c r="E30477" t="b">
        <v>0</v>
      </c>
    </row>
    <row r="30478" spans="1:5" x14ac:dyDescent="0.2">
      <c r="A30478">
        <v>3389967</v>
      </c>
      <c r="B30478" t="s">
        <v>6</v>
      </c>
      <c r="C30478">
        <v>61</v>
      </c>
      <c r="D30478" t="b">
        <v>0</v>
      </c>
      <c r="E30478" t="b">
        <v>1</v>
      </c>
    </row>
    <row r="30479" spans="1:5" x14ac:dyDescent="0.2">
      <c r="A30479">
        <v>3390076</v>
      </c>
      <c r="B30479" t="s">
        <v>5</v>
      </c>
      <c r="C30479">
        <v>18</v>
      </c>
      <c r="D30479" t="b">
        <v>0</v>
      </c>
      <c r="E30479" t="b">
        <v>0</v>
      </c>
    </row>
    <row r="30480" spans="1:5" x14ac:dyDescent="0.2">
      <c r="A30480">
        <v>3390095</v>
      </c>
      <c r="B30480" t="s">
        <v>5</v>
      </c>
      <c r="C30480">
        <v>9</v>
      </c>
      <c r="D30480" t="b">
        <v>1</v>
      </c>
      <c r="E30480" t="b">
        <v>0</v>
      </c>
    </row>
    <row r="30481" spans="1:5" x14ac:dyDescent="0.2">
      <c r="A30481">
        <v>3390291</v>
      </c>
      <c r="B30481" t="s">
        <v>5</v>
      </c>
      <c r="C30481">
        <v>51</v>
      </c>
      <c r="D30481" t="b">
        <v>0</v>
      </c>
      <c r="E30481" t="b">
        <v>1</v>
      </c>
    </row>
    <row r="30482" spans="1:5" x14ac:dyDescent="0.2">
      <c r="A30482">
        <v>3390693</v>
      </c>
      <c r="B30482" t="s">
        <v>5</v>
      </c>
      <c r="C30482">
        <v>34</v>
      </c>
      <c r="D30482" t="b">
        <v>1</v>
      </c>
      <c r="E30482" t="b">
        <v>0</v>
      </c>
    </row>
    <row r="30483" spans="1:5" x14ac:dyDescent="0.2">
      <c r="A30483">
        <v>3390728</v>
      </c>
      <c r="B30483" t="s">
        <v>6</v>
      </c>
      <c r="C30483">
        <v>64</v>
      </c>
      <c r="D30483" t="b">
        <v>1</v>
      </c>
      <c r="E30483" t="b">
        <v>1</v>
      </c>
    </row>
    <row r="30484" spans="1:5" x14ac:dyDescent="0.2">
      <c r="A30484">
        <v>3390752</v>
      </c>
      <c r="B30484" t="s">
        <v>5</v>
      </c>
      <c r="C30484">
        <v>2</v>
      </c>
      <c r="D30484" t="b">
        <v>1</v>
      </c>
      <c r="E30484" t="b">
        <v>0</v>
      </c>
    </row>
    <row r="30485" spans="1:5" x14ac:dyDescent="0.2">
      <c r="A30485">
        <v>3391124</v>
      </c>
      <c r="B30485" t="s">
        <v>6</v>
      </c>
      <c r="C30485">
        <v>2</v>
      </c>
      <c r="D30485" t="b">
        <v>0</v>
      </c>
      <c r="E30485" t="b">
        <v>0</v>
      </c>
    </row>
    <row r="30486" spans="1:5" x14ac:dyDescent="0.2">
      <c r="A30486">
        <v>3391303</v>
      </c>
      <c r="B30486" t="s">
        <v>5</v>
      </c>
      <c r="C30486">
        <v>54</v>
      </c>
      <c r="D30486" t="b">
        <v>0</v>
      </c>
      <c r="E30486" t="b">
        <v>1</v>
      </c>
    </row>
    <row r="30487" spans="1:5" x14ac:dyDescent="0.2">
      <c r="A30487">
        <v>3391415</v>
      </c>
      <c r="B30487" t="s">
        <v>5</v>
      </c>
      <c r="C30487">
        <v>4</v>
      </c>
      <c r="D30487" t="b">
        <v>0</v>
      </c>
      <c r="E30487" t="b">
        <v>0</v>
      </c>
    </row>
    <row r="30488" spans="1:5" x14ac:dyDescent="0.2">
      <c r="A30488">
        <v>3391506</v>
      </c>
      <c r="B30488" t="s">
        <v>5</v>
      </c>
      <c r="C30488">
        <v>191</v>
      </c>
      <c r="D30488" t="b">
        <v>0</v>
      </c>
      <c r="E30488" t="b">
        <v>0</v>
      </c>
    </row>
    <row r="30489" spans="1:5" x14ac:dyDescent="0.2">
      <c r="A30489">
        <v>3391561</v>
      </c>
      <c r="B30489" t="s">
        <v>5</v>
      </c>
      <c r="C30489">
        <v>32</v>
      </c>
      <c r="D30489" t="b">
        <v>0</v>
      </c>
      <c r="E30489" t="b">
        <v>0</v>
      </c>
    </row>
    <row r="30490" spans="1:5" x14ac:dyDescent="0.2">
      <c r="A30490">
        <v>3391629</v>
      </c>
      <c r="B30490" t="s">
        <v>6</v>
      </c>
      <c r="C30490">
        <v>35</v>
      </c>
      <c r="D30490" t="b">
        <v>0</v>
      </c>
      <c r="E30490" t="b">
        <v>0</v>
      </c>
    </row>
    <row r="30491" spans="1:5" x14ac:dyDescent="0.2">
      <c r="A30491">
        <v>3391660</v>
      </c>
      <c r="B30491" t="s">
        <v>5</v>
      </c>
      <c r="C30491">
        <v>70</v>
      </c>
      <c r="D30491" t="b">
        <v>1</v>
      </c>
      <c r="E30491" t="b">
        <v>0</v>
      </c>
    </row>
    <row r="30492" spans="1:5" x14ac:dyDescent="0.2">
      <c r="A30492">
        <v>3391882</v>
      </c>
      <c r="B30492" t="s">
        <v>5</v>
      </c>
      <c r="C30492">
        <v>50</v>
      </c>
      <c r="D30492" t="b">
        <v>1</v>
      </c>
      <c r="E30492" t="b">
        <v>0</v>
      </c>
    </row>
    <row r="30493" spans="1:5" x14ac:dyDescent="0.2">
      <c r="A30493">
        <v>3392032</v>
      </c>
      <c r="B30493" t="s">
        <v>6</v>
      </c>
      <c r="C30493">
        <v>456</v>
      </c>
      <c r="D30493" t="b">
        <v>1</v>
      </c>
      <c r="E30493" t="b">
        <v>1</v>
      </c>
    </row>
    <row r="30494" spans="1:5" x14ac:dyDescent="0.2">
      <c r="A30494">
        <v>3392508</v>
      </c>
      <c r="B30494" t="s">
        <v>6</v>
      </c>
      <c r="C30494">
        <v>85</v>
      </c>
      <c r="D30494" t="b">
        <v>1</v>
      </c>
      <c r="E30494" t="b">
        <v>0</v>
      </c>
    </row>
    <row r="30495" spans="1:5" x14ac:dyDescent="0.2">
      <c r="A30495">
        <v>3392588</v>
      </c>
      <c r="B30495" t="s">
        <v>6</v>
      </c>
      <c r="C30495">
        <v>122</v>
      </c>
      <c r="D30495" t="b">
        <v>1</v>
      </c>
      <c r="E30495" t="b">
        <v>1</v>
      </c>
    </row>
    <row r="30496" spans="1:5" x14ac:dyDescent="0.2">
      <c r="A30496">
        <v>3392622</v>
      </c>
      <c r="B30496" t="s">
        <v>5</v>
      </c>
      <c r="C30496">
        <v>270</v>
      </c>
      <c r="D30496" t="b">
        <v>1</v>
      </c>
      <c r="E30496" t="b">
        <v>0</v>
      </c>
    </row>
    <row r="30497" spans="1:5" x14ac:dyDescent="0.2">
      <c r="A30497">
        <v>3392690</v>
      </c>
      <c r="B30497" t="s">
        <v>5</v>
      </c>
      <c r="C30497">
        <v>103</v>
      </c>
      <c r="D30497" t="b">
        <v>1</v>
      </c>
      <c r="E30497" t="b">
        <v>1</v>
      </c>
    </row>
    <row r="30498" spans="1:5" x14ac:dyDescent="0.2">
      <c r="A30498">
        <v>3392923</v>
      </c>
      <c r="B30498" t="s">
        <v>5</v>
      </c>
      <c r="C30498">
        <v>13</v>
      </c>
      <c r="D30498" t="b">
        <v>0</v>
      </c>
      <c r="E30498" t="b">
        <v>0</v>
      </c>
    </row>
    <row r="30499" spans="1:5" x14ac:dyDescent="0.2">
      <c r="A30499">
        <v>3393021</v>
      </c>
      <c r="B30499" t="s">
        <v>5</v>
      </c>
      <c r="C30499">
        <v>15</v>
      </c>
      <c r="D30499" t="b">
        <v>0</v>
      </c>
      <c r="E30499" t="b">
        <v>0</v>
      </c>
    </row>
    <row r="30500" spans="1:5" x14ac:dyDescent="0.2">
      <c r="A30500">
        <v>3393023</v>
      </c>
      <c r="B30500" t="s">
        <v>5</v>
      </c>
      <c r="C30500">
        <v>1</v>
      </c>
      <c r="D30500" t="b">
        <v>0</v>
      </c>
      <c r="E30500" t="b">
        <v>0</v>
      </c>
    </row>
    <row r="30501" spans="1:5" x14ac:dyDescent="0.2">
      <c r="A30501">
        <v>3393111</v>
      </c>
      <c r="B30501" t="s">
        <v>5</v>
      </c>
      <c r="C30501">
        <v>1</v>
      </c>
      <c r="D30501" t="b">
        <v>0</v>
      </c>
      <c r="E30501" t="b">
        <v>0</v>
      </c>
    </row>
    <row r="30502" spans="1:5" x14ac:dyDescent="0.2">
      <c r="A30502">
        <v>3393224</v>
      </c>
      <c r="B30502" t="s">
        <v>5</v>
      </c>
      <c r="C30502">
        <v>92</v>
      </c>
      <c r="D30502" t="b">
        <v>1</v>
      </c>
      <c r="E30502" t="b">
        <v>0</v>
      </c>
    </row>
    <row r="30503" spans="1:5" x14ac:dyDescent="0.2">
      <c r="A30503">
        <v>3393275</v>
      </c>
      <c r="B30503" t="s">
        <v>6</v>
      </c>
      <c r="C30503">
        <v>9</v>
      </c>
      <c r="D30503" t="b">
        <v>1</v>
      </c>
      <c r="E30503" t="b">
        <v>0</v>
      </c>
    </row>
    <row r="30504" spans="1:5" x14ac:dyDescent="0.2">
      <c r="A30504">
        <v>3393279</v>
      </c>
      <c r="B30504" t="s">
        <v>6</v>
      </c>
      <c r="C30504">
        <v>56</v>
      </c>
      <c r="D30504" t="b">
        <v>1</v>
      </c>
      <c r="E30504" t="b">
        <v>0</v>
      </c>
    </row>
    <row r="30505" spans="1:5" x14ac:dyDescent="0.2">
      <c r="A30505">
        <v>3393437</v>
      </c>
      <c r="B30505" t="s">
        <v>6</v>
      </c>
      <c r="C30505">
        <v>9</v>
      </c>
      <c r="D30505" t="b">
        <v>0</v>
      </c>
      <c r="E30505" t="b">
        <v>0</v>
      </c>
    </row>
    <row r="30506" spans="1:5" x14ac:dyDescent="0.2">
      <c r="A30506">
        <v>3393556</v>
      </c>
      <c r="B30506" t="s">
        <v>5</v>
      </c>
      <c r="C30506">
        <v>9</v>
      </c>
      <c r="D30506" t="b">
        <v>0</v>
      </c>
      <c r="E30506" t="b">
        <v>0</v>
      </c>
    </row>
    <row r="30507" spans="1:5" x14ac:dyDescent="0.2">
      <c r="A30507">
        <v>3393711</v>
      </c>
      <c r="B30507" t="s">
        <v>5</v>
      </c>
      <c r="C30507">
        <v>190</v>
      </c>
      <c r="D30507" t="b">
        <v>1</v>
      </c>
      <c r="E30507" t="b">
        <v>1</v>
      </c>
    </row>
    <row r="30508" spans="1:5" x14ac:dyDescent="0.2">
      <c r="A30508">
        <v>3393757</v>
      </c>
      <c r="B30508" t="s">
        <v>5</v>
      </c>
      <c r="C30508">
        <v>1</v>
      </c>
      <c r="D30508" t="b">
        <v>0</v>
      </c>
      <c r="E30508" t="b">
        <v>0</v>
      </c>
    </row>
    <row r="30509" spans="1:5" x14ac:dyDescent="0.2">
      <c r="A30509">
        <v>3393865</v>
      </c>
      <c r="B30509" t="s">
        <v>5</v>
      </c>
      <c r="C30509">
        <v>22</v>
      </c>
      <c r="D30509" t="b">
        <v>1</v>
      </c>
      <c r="E30509" t="b">
        <v>0</v>
      </c>
    </row>
    <row r="30510" spans="1:5" x14ac:dyDescent="0.2">
      <c r="A30510">
        <v>3393890</v>
      </c>
      <c r="B30510" t="s">
        <v>5</v>
      </c>
      <c r="C30510">
        <v>108</v>
      </c>
      <c r="D30510" t="b">
        <v>1</v>
      </c>
      <c r="E30510" t="b">
        <v>1</v>
      </c>
    </row>
    <row r="30511" spans="1:5" x14ac:dyDescent="0.2">
      <c r="A30511">
        <v>3393943</v>
      </c>
      <c r="B30511" t="s">
        <v>6</v>
      </c>
      <c r="C30511">
        <v>3</v>
      </c>
      <c r="D30511" t="b">
        <v>0</v>
      </c>
      <c r="E30511" t="b">
        <v>0</v>
      </c>
    </row>
    <row r="30512" spans="1:5" x14ac:dyDescent="0.2">
      <c r="A30512">
        <v>3393956</v>
      </c>
      <c r="B30512" t="s">
        <v>5</v>
      </c>
      <c r="C30512">
        <v>59</v>
      </c>
      <c r="D30512" t="b">
        <v>1</v>
      </c>
      <c r="E30512" t="b">
        <v>0</v>
      </c>
    </row>
    <row r="30513" spans="1:5" x14ac:dyDescent="0.2">
      <c r="A30513">
        <v>3393971</v>
      </c>
      <c r="B30513" t="s">
        <v>6</v>
      </c>
      <c r="C30513">
        <v>3</v>
      </c>
      <c r="D30513" t="b">
        <v>0</v>
      </c>
      <c r="E30513" t="b">
        <v>0</v>
      </c>
    </row>
    <row r="30514" spans="1:5" x14ac:dyDescent="0.2">
      <c r="A30514">
        <v>3393992</v>
      </c>
      <c r="B30514" t="s">
        <v>5</v>
      </c>
      <c r="C30514">
        <v>18</v>
      </c>
      <c r="D30514" t="b">
        <v>0</v>
      </c>
      <c r="E30514" t="b">
        <v>0</v>
      </c>
    </row>
    <row r="30515" spans="1:5" x14ac:dyDescent="0.2">
      <c r="A30515">
        <v>3394031</v>
      </c>
      <c r="B30515" t="s">
        <v>5</v>
      </c>
      <c r="C30515">
        <v>27</v>
      </c>
      <c r="D30515" t="b">
        <v>1</v>
      </c>
      <c r="E30515" t="b">
        <v>1</v>
      </c>
    </row>
    <row r="30516" spans="1:5" x14ac:dyDescent="0.2">
      <c r="A30516">
        <v>3394032</v>
      </c>
      <c r="B30516" t="s">
        <v>5</v>
      </c>
      <c r="C30516">
        <v>34</v>
      </c>
      <c r="D30516" t="b">
        <v>0</v>
      </c>
      <c r="E30516" t="b">
        <v>0</v>
      </c>
    </row>
    <row r="30517" spans="1:5" x14ac:dyDescent="0.2">
      <c r="A30517">
        <v>3394055</v>
      </c>
      <c r="B30517" t="s">
        <v>6</v>
      </c>
      <c r="C30517">
        <v>60</v>
      </c>
      <c r="D30517" t="b">
        <v>1</v>
      </c>
      <c r="E30517" t="b">
        <v>1</v>
      </c>
    </row>
    <row r="30518" spans="1:5" x14ac:dyDescent="0.2">
      <c r="A30518">
        <v>3394098</v>
      </c>
      <c r="B30518" t="s">
        <v>6</v>
      </c>
      <c r="C30518">
        <v>179</v>
      </c>
      <c r="D30518" t="b">
        <v>1</v>
      </c>
      <c r="E30518" t="b">
        <v>0</v>
      </c>
    </row>
    <row r="30519" spans="1:5" x14ac:dyDescent="0.2">
      <c r="A30519">
        <v>3394121</v>
      </c>
      <c r="B30519" t="s">
        <v>5</v>
      </c>
      <c r="C30519">
        <v>25</v>
      </c>
      <c r="D30519" t="b">
        <v>1</v>
      </c>
      <c r="E30519" t="b">
        <v>0</v>
      </c>
    </row>
    <row r="30520" spans="1:5" x14ac:dyDescent="0.2">
      <c r="A30520">
        <v>3394244</v>
      </c>
      <c r="B30520" t="s">
        <v>5</v>
      </c>
      <c r="C30520">
        <v>22</v>
      </c>
      <c r="D30520" t="b">
        <v>0</v>
      </c>
      <c r="E30520" t="b">
        <v>0</v>
      </c>
    </row>
    <row r="30521" spans="1:5" x14ac:dyDescent="0.2">
      <c r="A30521">
        <v>3394511</v>
      </c>
      <c r="B30521" t="s">
        <v>6</v>
      </c>
      <c r="C30521">
        <v>6</v>
      </c>
      <c r="D30521" t="b">
        <v>0</v>
      </c>
      <c r="E30521" t="b">
        <v>0</v>
      </c>
    </row>
    <row r="30522" spans="1:5" x14ac:dyDescent="0.2">
      <c r="A30522">
        <v>3394514</v>
      </c>
      <c r="B30522" t="s">
        <v>5</v>
      </c>
      <c r="C30522">
        <v>33</v>
      </c>
      <c r="D30522" t="b">
        <v>0</v>
      </c>
      <c r="E30522" t="b">
        <v>0</v>
      </c>
    </row>
    <row r="30523" spans="1:5" x14ac:dyDescent="0.2">
      <c r="A30523">
        <v>3394957</v>
      </c>
      <c r="B30523" t="s">
        <v>5</v>
      </c>
      <c r="C30523">
        <v>0</v>
      </c>
      <c r="D30523" t="b">
        <v>0</v>
      </c>
      <c r="E30523" t="b">
        <v>0</v>
      </c>
    </row>
    <row r="30524" spans="1:5" x14ac:dyDescent="0.2">
      <c r="A30524">
        <v>3394970</v>
      </c>
      <c r="B30524" t="s">
        <v>5</v>
      </c>
      <c r="C30524">
        <v>31</v>
      </c>
      <c r="D30524" t="b">
        <v>1</v>
      </c>
      <c r="E30524" t="b">
        <v>1</v>
      </c>
    </row>
    <row r="30525" spans="1:5" x14ac:dyDescent="0.2">
      <c r="A30525">
        <v>3394998</v>
      </c>
      <c r="B30525" t="s">
        <v>5</v>
      </c>
      <c r="C30525">
        <v>35</v>
      </c>
      <c r="D30525" t="b">
        <v>1</v>
      </c>
      <c r="E30525" t="b">
        <v>0</v>
      </c>
    </row>
    <row r="30526" spans="1:5" x14ac:dyDescent="0.2">
      <c r="A30526">
        <v>3395190</v>
      </c>
      <c r="B30526" t="s">
        <v>5</v>
      </c>
      <c r="C30526">
        <v>14</v>
      </c>
      <c r="D30526" t="b">
        <v>0</v>
      </c>
      <c r="E30526" t="b">
        <v>0</v>
      </c>
    </row>
    <row r="30527" spans="1:5" x14ac:dyDescent="0.2">
      <c r="A30527">
        <v>3395317</v>
      </c>
      <c r="B30527" t="s">
        <v>6</v>
      </c>
      <c r="C30527">
        <v>31</v>
      </c>
      <c r="D30527" t="b">
        <v>1</v>
      </c>
      <c r="E30527" t="b">
        <v>1</v>
      </c>
    </row>
    <row r="30528" spans="1:5" x14ac:dyDescent="0.2">
      <c r="A30528">
        <v>3395359</v>
      </c>
      <c r="B30528" t="s">
        <v>5</v>
      </c>
      <c r="C30528">
        <v>28</v>
      </c>
      <c r="D30528" t="b">
        <v>1</v>
      </c>
      <c r="E30528" t="b">
        <v>0</v>
      </c>
    </row>
    <row r="30529" spans="1:5" x14ac:dyDescent="0.2">
      <c r="A30529">
        <v>3395661</v>
      </c>
      <c r="B30529" t="s">
        <v>5</v>
      </c>
      <c r="C30529">
        <v>2</v>
      </c>
      <c r="D30529" t="b">
        <v>0</v>
      </c>
      <c r="E30529" t="b">
        <v>0</v>
      </c>
    </row>
    <row r="30530" spans="1:5" x14ac:dyDescent="0.2">
      <c r="A30530">
        <v>3395819</v>
      </c>
      <c r="B30530" t="s">
        <v>5</v>
      </c>
      <c r="C30530">
        <v>3</v>
      </c>
      <c r="D30530" t="b">
        <v>0</v>
      </c>
      <c r="E30530" t="b">
        <v>0</v>
      </c>
    </row>
    <row r="30531" spans="1:5" x14ac:dyDescent="0.2">
      <c r="A30531">
        <v>3395836</v>
      </c>
      <c r="B30531" t="s">
        <v>6</v>
      </c>
      <c r="C30531">
        <v>19</v>
      </c>
      <c r="D30531" t="b">
        <v>1</v>
      </c>
      <c r="E30531" t="b">
        <v>0</v>
      </c>
    </row>
    <row r="30532" spans="1:5" x14ac:dyDescent="0.2">
      <c r="A30532">
        <v>3395925</v>
      </c>
      <c r="B30532" t="s">
        <v>6</v>
      </c>
      <c r="C30532">
        <v>21</v>
      </c>
      <c r="D30532" t="b">
        <v>1</v>
      </c>
      <c r="E30532" t="b">
        <v>0</v>
      </c>
    </row>
    <row r="30533" spans="1:5" x14ac:dyDescent="0.2">
      <c r="A30533">
        <v>3395938</v>
      </c>
      <c r="B30533" t="s">
        <v>6</v>
      </c>
      <c r="C30533">
        <v>19</v>
      </c>
      <c r="D30533" t="b">
        <v>0</v>
      </c>
      <c r="E30533" t="b">
        <v>0</v>
      </c>
    </row>
    <row r="30534" spans="1:5" x14ac:dyDescent="0.2">
      <c r="A30534">
        <v>3395994</v>
      </c>
      <c r="B30534" t="s">
        <v>6</v>
      </c>
      <c r="C30534">
        <v>8</v>
      </c>
      <c r="D30534" t="b">
        <v>0</v>
      </c>
      <c r="E30534" t="b">
        <v>0</v>
      </c>
    </row>
    <row r="30535" spans="1:5" x14ac:dyDescent="0.2">
      <c r="A30535">
        <v>3396016</v>
      </c>
      <c r="B30535" t="s">
        <v>6</v>
      </c>
      <c r="C30535">
        <v>1</v>
      </c>
      <c r="D30535" t="b">
        <v>0</v>
      </c>
      <c r="E30535" t="b">
        <v>0</v>
      </c>
    </row>
    <row r="30536" spans="1:5" x14ac:dyDescent="0.2">
      <c r="A30536">
        <v>3396079</v>
      </c>
      <c r="B30536" t="s">
        <v>6</v>
      </c>
      <c r="C30536">
        <v>19</v>
      </c>
      <c r="D30536" t="b">
        <v>1</v>
      </c>
      <c r="E30536" t="b">
        <v>0</v>
      </c>
    </row>
    <row r="30537" spans="1:5" x14ac:dyDescent="0.2">
      <c r="A30537">
        <v>3396171</v>
      </c>
      <c r="B30537" t="s">
        <v>5</v>
      </c>
      <c r="C30537">
        <v>12</v>
      </c>
      <c r="D30537" t="b">
        <v>0</v>
      </c>
      <c r="E30537" t="b">
        <v>0</v>
      </c>
    </row>
    <row r="30538" spans="1:5" x14ac:dyDescent="0.2">
      <c r="A30538">
        <v>3396240</v>
      </c>
      <c r="B30538" t="s">
        <v>6</v>
      </c>
      <c r="C30538">
        <v>24</v>
      </c>
      <c r="D30538" t="b">
        <v>0</v>
      </c>
      <c r="E30538" t="b">
        <v>0</v>
      </c>
    </row>
    <row r="30539" spans="1:5" x14ac:dyDescent="0.2">
      <c r="A30539">
        <v>3396471</v>
      </c>
      <c r="B30539" t="s">
        <v>6</v>
      </c>
      <c r="C30539">
        <v>10</v>
      </c>
      <c r="D30539" t="b">
        <v>0</v>
      </c>
      <c r="E30539" t="b">
        <v>0</v>
      </c>
    </row>
    <row r="30540" spans="1:5" x14ac:dyDescent="0.2">
      <c r="A30540">
        <v>3396504</v>
      </c>
      <c r="B30540" t="s">
        <v>6</v>
      </c>
      <c r="C30540">
        <v>0</v>
      </c>
      <c r="D30540" t="b">
        <v>0</v>
      </c>
      <c r="E30540" t="b">
        <v>0</v>
      </c>
    </row>
    <row r="30541" spans="1:5" x14ac:dyDescent="0.2">
      <c r="A30541">
        <v>3396529</v>
      </c>
      <c r="B30541" t="s">
        <v>5</v>
      </c>
      <c r="C30541">
        <v>168</v>
      </c>
      <c r="D30541" t="b">
        <v>1</v>
      </c>
      <c r="E30541" t="b">
        <v>0</v>
      </c>
    </row>
    <row r="30542" spans="1:5" x14ac:dyDescent="0.2">
      <c r="A30542">
        <v>3396551</v>
      </c>
      <c r="B30542" t="s">
        <v>6</v>
      </c>
      <c r="C30542">
        <v>59</v>
      </c>
      <c r="D30542" t="b">
        <v>1</v>
      </c>
      <c r="E30542" t="b">
        <v>0</v>
      </c>
    </row>
    <row r="30543" spans="1:5" x14ac:dyDescent="0.2">
      <c r="A30543">
        <v>3396905</v>
      </c>
      <c r="B30543" t="s">
        <v>5</v>
      </c>
      <c r="C30543">
        <v>38</v>
      </c>
      <c r="D30543" t="b">
        <v>0</v>
      </c>
      <c r="E30543" t="b">
        <v>0</v>
      </c>
    </row>
    <row r="30544" spans="1:5" x14ac:dyDescent="0.2">
      <c r="A30544">
        <v>3397105</v>
      </c>
      <c r="B30544" t="s">
        <v>6</v>
      </c>
      <c r="C30544">
        <v>5</v>
      </c>
      <c r="D30544" t="b">
        <v>0</v>
      </c>
      <c r="E30544" t="b">
        <v>0</v>
      </c>
    </row>
    <row r="30545" spans="1:5" x14ac:dyDescent="0.2">
      <c r="A30545">
        <v>3397252</v>
      </c>
      <c r="B30545" t="s">
        <v>6</v>
      </c>
      <c r="C30545">
        <v>5</v>
      </c>
      <c r="D30545" t="b">
        <v>0</v>
      </c>
      <c r="E30545" t="b">
        <v>0</v>
      </c>
    </row>
    <row r="30546" spans="1:5" x14ac:dyDescent="0.2">
      <c r="A30546">
        <v>3397258</v>
      </c>
      <c r="B30546" t="s">
        <v>6</v>
      </c>
      <c r="C30546">
        <v>1</v>
      </c>
      <c r="D30546" t="b">
        <v>0</v>
      </c>
      <c r="E30546" t="b">
        <v>0</v>
      </c>
    </row>
    <row r="30547" spans="1:5" x14ac:dyDescent="0.2">
      <c r="A30547">
        <v>3397317</v>
      </c>
      <c r="B30547" t="s">
        <v>6</v>
      </c>
      <c r="C30547">
        <v>0</v>
      </c>
      <c r="D30547" t="b">
        <v>0</v>
      </c>
      <c r="E30547" t="b">
        <v>0</v>
      </c>
    </row>
    <row r="30548" spans="1:5" x14ac:dyDescent="0.2">
      <c r="A30548">
        <v>3397497</v>
      </c>
      <c r="B30548" t="s">
        <v>5</v>
      </c>
      <c r="C30548">
        <v>23</v>
      </c>
      <c r="D30548" t="b">
        <v>1</v>
      </c>
      <c r="E30548" t="b">
        <v>0</v>
      </c>
    </row>
    <row r="30549" spans="1:5" x14ac:dyDescent="0.2">
      <c r="A30549">
        <v>3397523</v>
      </c>
      <c r="B30549" t="s">
        <v>5</v>
      </c>
      <c r="C30549">
        <v>205</v>
      </c>
      <c r="D30549" t="b">
        <v>1</v>
      </c>
      <c r="E30549" t="b">
        <v>1</v>
      </c>
    </row>
    <row r="30550" spans="1:5" x14ac:dyDescent="0.2">
      <c r="A30550">
        <v>3397684</v>
      </c>
      <c r="B30550" t="s">
        <v>5</v>
      </c>
      <c r="C30550">
        <v>114</v>
      </c>
      <c r="D30550" t="b">
        <v>1</v>
      </c>
      <c r="E30550" t="b">
        <v>0</v>
      </c>
    </row>
    <row r="30551" spans="1:5" x14ac:dyDescent="0.2">
      <c r="A30551">
        <v>3397754</v>
      </c>
      <c r="B30551" t="s">
        <v>5</v>
      </c>
      <c r="C30551">
        <v>1</v>
      </c>
      <c r="D30551" t="b">
        <v>0</v>
      </c>
      <c r="E30551" t="b">
        <v>0</v>
      </c>
    </row>
    <row r="30552" spans="1:5" x14ac:dyDescent="0.2">
      <c r="A30552">
        <v>3397759</v>
      </c>
      <c r="B30552" t="s">
        <v>5</v>
      </c>
      <c r="C30552">
        <v>15</v>
      </c>
      <c r="D30552" t="b">
        <v>0</v>
      </c>
      <c r="E30552" t="b">
        <v>0</v>
      </c>
    </row>
    <row r="30553" spans="1:5" x14ac:dyDescent="0.2">
      <c r="A30553">
        <v>3397827</v>
      </c>
      <c r="B30553" t="s">
        <v>6</v>
      </c>
      <c r="C30553">
        <v>12</v>
      </c>
      <c r="D30553" t="b">
        <v>1</v>
      </c>
      <c r="E30553" t="b">
        <v>0</v>
      </c>
    </row>
    <row r="30554" spans="1:5" x14ac:dyDescent="0.2">
      <c r="A30554">
        <v>3398576</v>
      </c>
      <c r="B30554" t="s">
        <v>6</v>
      </c>
      <c r="C30554">
        <v>7</v>
      </c>
      <c r="D30554" t="b">
        <v>0</v>
      </c>
      <c r="E30554" t="b">
        <v>0</v>
      </c>
    </row>
    <row r="30555" spans="1:5" x14ac:dyDescent="0.2">
      <c r="A30555">
        <v>3398590</v>
      </c>
      <c r="B30555" t="s">
        <v>6</v>
      </c>
      <c r="C30555">
        <v>3</v>
      </c>
      <c r="D30555" t="b">
        <v>1</v>
      </c>
      <c r="E30555" t="b">
        <v>0</v>
      </c>
    </row>
    <row r="30556" spans="1:5" x14ac:dyDescent="0.2">
      <c r="A30556">
        <v>3398629</v>
      </c>
      <c r="B30556" t="s">
        <v>5</v>
      </c>
      <c r="C30556">
        <v>27</v>
      </c>
      <c r="D30556" t="b">
        <v>1</v>
      </c>
      <c r="E30556" t="b">
        <v>1</v>
      </c>
    </row>
    <row r="30557" spans="1:5" x14ac:dyDescent="0.2">
      <c r="A30557">
        <v>3398853</v>
      </c>
      <c r="B30557" t="s">
        <v>6</v>
      </c>
      <c r="C30557">
        <v>18</v>
      </c>
      <c r="D30557" t="b">
        <v>1</v>
      </c>
      <c r="E30557" t="b">
        <v>0</v>
      </c>
    </row>
    <row r="30558" spans="1:5" x14ac:dyDescent="0.2">
      <c r="A30558">
        <v>3398959</v>
      </c>
      <c r="B30558" t="s">
        <v>6</v>
      </c>
      <c r="C30558">
        <v>1</v>
      </c>
      <c r="D30558" t="b">
        <v>0</v>
      </c>
      <c r="E30558" t="b">
        <v>0</v>
      </c>
    </row>
    <row r="30559" spans="1:5" x14ac:dyDescent="0.2">
      <c r="A30559">
        <v>3399255</v>
      </c>
      <c r="B30559" t="s">
        <v>5</v>
      </c>
      <c r="C30559">
        <v>1</v>
      </c>
      <c r="D30559" t="b">
        <v>0</v>
      </c>
      <c r="E30559" t="b">
        <v>0</v>
      </c>
    </row>
    <row r="30560" spans="1:5" x14ac:dyDescent="0.2">
      <c r="A30560">
        <v>3399441</v>
      </c>
      <c r="B30560" t="s">
        <v>5</v>
      </c>
      <c r="C30560">
        <v>73</v>
      </c>
      <c r="D30560" t="b">
        <v>0</v>
      </c>
      <c r="E30560" t="b">
        <v>0</v>
      </c>
    </row>
    <row r="30561" spans="1:5" x14ac:dyDescent="0.2">
      <c r="A30561">
        <v>3399480</v>
      </c>
      <c r="B30561" t="s">
        <v>6</v>
      </c>
      <c r="C30561">
        <v>1</v>
      </c>
      <c r="D30561" t="b">
        <v>0</v>
      </c>
      <c r="E30561" t="b">
        <v>0</v>
      </c>
    </row>
    <row r="30562" spans="1:5" x14ac:dyDescent="0.2">
      <c r="A30562">
        <v>3399628</v>
      </c>
      <c r="B30562" t="s">
        <v>5</v>
      </c>
      <c r="C30562">
        <v>1</v>
      </c>
      <c r="D30562" t="b">
        <v>0</v>
      </c>
      <c r="E30562" t="b">
        <v>0</v>
      </c>
    </row>
    <row r="30563" spans="1:5" x14ac:dyDescent="0.2">
      <c r="A30563">
        <v>3399650</v>
      </c>
      <c r="B30563" t="s">
        <v>5</v>
      </c>
      <c r="C30563">
        <v>0</v>
      </c>
      <c r="D30563" t="b">
        <v>0</v>
      </c>
      <c r="E30563" t="b">
        <v>0</v>
      </c>
    </row>
    <row r="30564" spans="1:5" x14ac:dyDescent="0.2">
      <c r="A30564">
        <v>3399774</v>
      </c>
      <c r="B30564" t="s">
        <v>5</v>
      </c>
      <c r="C30564">
        <v>48</v>
      </c>
      <c r="D30564" t="b">
        <v>1</v>
      </c>
      <c r="E30564" t="b">
        <v>0</v>
      </c>
    </row>
    <row r="30565" spans="1:5" x14ac:dyDescent="0.2">
      <c r="A30565">
        <v>3399783</v>
      </c>
      <c r="B30565" t="s">
        <v>6</v>
      </c>
      <c r="C30565">
        <v>3</v>
      </c>
      <c r="D30565" t="b">
        <v>0</v>
      </c>
      <c r="E30565" t="b">
        <v>0</v>
      </c>
    </row>
    <row r="30566" spans="1:5" x14ac:dyDescent="0.2">
      <c r="A30566">
        <v>3400119</v>
      </c>
      <c r="B30566" t="s">
        <v>5</v>
      </c>
      <c r="C30566">
        <v>79</v>
      </c>
      <c r="D30566" t="b">
        <v>1</v>
      </c>
      <c r="E30566" t="b">
        <v>1</v>
      </c>
    </row>
    <row r="30567" spans="1:5" x14ac:dyDescent="0.2">
      <c r="A30567">
        <v>3400160</v>
      </c>
      <c r="B30567" t="s">
        <v>6</v>
      </c>
      <c r="C30567">
        <v>4</v>
      </c>
      <c r="D30567" t="b">
        <v>0</v>
      </c>
      <c r="E30567" t="b">
        <v>0</v>
      </c>
    </row>
    <row r="30568" spans="1:5" x14ac:dyDescent="0.2">
      <c r="A30568">
        <v>3400803</v>
      </c>
      <c r="B30568" t="s">
        <v>5</v>
      </c>
      <c r="C30568">
        <v>8</v>
      </c>
      <c r="D30568" t="b">
        <v>0</v>
      </c>
      <c r="E30568" t="b">
        <v>0</v>
      </c>
    </row>
    <row r="30569" spans="1:5" x14ac:dyDescent="0.2">
      <c r="A30569">
        <v>3400929</v>
      </c>
      <c r="B30569" t="s">
        <v>6</v>
      </c>
      <c r="C30569">
        <v>3</v>
      </c>
      <c r="D30569" t="b">
        <v>0</v>
      </c>
      <c r="E30569" t="b">
        <v>0</v>
      </c>
    </row>
    <row r="30570" spans="1:5" x14ac:dyDescent="0.2">
      <c r="A30570">
        <v>3401007</v>
      </c>
      <c r="B30570" t="s">
        <v>6</v>
      </c>
      <c r="C30570">
        <v>63</v>
      </c>
      <c r="D30570" t="b">
        <v>0</v>
      </c>
      <c r="E30570" t="b">
        <v>0</v>
      </c>
    </row>
    <row r="30571" spans="1:5" x14ac:dyDescent="0.2">
      <c r="A30571">
        <v>3401074</v>
      </c>
      <c r="B30571" t="s">
        <v>5</v>
      </c>
      <c r="C30571">
        <v>118</v>
      </c>
      <c r="D30571" t="b">
        <v>1</v>
      </c>
      <c r="E30571" t="b">
        <v>1</v>
      </c>
    </row>
    <row r="30572" spans="1:5" x14ac:dyDescent="0.2">
      <c r="A30572">
        <v>3401490</v>
      </c>
      <c r="B30572" t="s">
        <v>5</v>
      </c>
      <c r="C30572">
        <v>24</v>
      </c>
      <c r="D30572" t="b">
        <v>0</v>
      </c>
      <c r="E30572" t="b">
        <v>1</v>
      </c>
    </row>
    <row r="30573" spans="1:5" x14ac:dyDescent="0.2">
      <c r="A30573">
        <v>3401668</v>
      </c>
      <c r="B30573" t="s">
        <v>5</v>
      </c>
      <c r="C30573">
        <v>6</v>
      </c>
      <c r="D30573" t="b">
        <v>0</v>
      </c>
      <c r="E30573" t="b">
        <v>0</v>
      </c>
    </row>
    <row r="30574" spans="1:5" x14ac:dyDescent="0.2">
      <c r="A30574">
        <v>3401712</v>
      </c>
      <c r="B30574" t="s">
        <v>6</v>
      </c>
      <c r="C30574">
        <v>1</v>
      </c>
      <c r="D30574" t="b">
        <v>0</v>
      </c>
      <c r="E30574" t="b">
        <v>0</v>
      </c>
    </row>
    <row r="30575" spans="1:5" x14ac:dyDescent="0.2">
      <c r="A30575">
        <v>3401744</v>
      </c>
      <c r="B30575" t="s">
        <v>6</v>
      </c>
      <c r="C30575">
        <v>16</v>
      </c>
      <c r="D30575" t="b">
        <v>0</v>
      </c>
      <c r="E30575" t="b">
        <v>1</v>
      </c>
    </row>
    <row r="30576" spans="1:5" x14ac:dyDescent="0.2">
      <c r="A30576">
        <v>3401797</v>
      </c>
      <c r="B30576" t="s">
        <v>5</v>
      </c>
      <c r="C30576">
        <v>45</v>
      </c>
      <c r="D30576" t="b">
        <v>0</v>
      </c>
      <c r="E30576" t="b">
        <v>0</v>
      </c>
    </row>
    <row r="30577" spans="1:5" x14ac:dyDescent="0.2">
      <c r="A30577">
        <v>3401897</v>
      </c>
      <c r="B30577" t="s">
        <v>5</v>
      </c>
      <c r="C30577">
        <v>61</v>
      </c>
      <c r="D30577" t="b">
        <v>1</v>
      </c>
      <c r="E30577" t="b">
        <v>0</v>
      </c>
    </row>
    <row r="30578" spans="1:5" x14ac:dyDescent="0.2">
      <c r="A30578">
        <v>3402058</v>
      </c>
      <c r="B30578" t="s">
        <v>5</v>
      </c>
      <c r="C30578">
        <v>577</v>
      </c>
      <c r="D30578" t="b">
        <v>1</v>
      </c>
      <c r="E30578" t="b">
        <v>1</v>
      </c>
    </row>
    <row r="30579" spans="1:5" x14ac:dyDescent="0.2">
      <c r="A30579">
        <v>3402213</v>
      </c>
      <c r="B30579" t="s">
        <v>5</v>
      </c>
      <c r="C30579">
        <v>158</v>
      </c>
      <c r="D30579" t="b">
        <v>1</v>
      </c>
      <c r="E30579" t="b">
        <v>0</v>
      </c>
    </row>
    <row r="30580" spans="1:5" x14ac:dyDescent="0.2">
      <c r="A30580">
        <v>3402417</v>
      </c>
      <c r="B30580" t="s">
        <v>5</v>
      </c>
      <c r="C30580">
        <v>422</v>
      </c>
      <c r="D30580" t="b">
        <v>1</v>
      </c>
      <c r="E30580" t="b">
        <v>1</v>
      </c>
    </row>
    <row r="30581" spans="1:5" x14ac:dyDescent="0.2">
      <c r="A30581">
        <v>3402459</v>
      </c>
      <c r="B30581" t="s">
        <v>5</v>
      </c>
      <c r="C30581">
        <v>78</v>
      </c>
      <c r="D30581" t="b">
        <v>0</v>
      </c>
      <c r="E30581" t="b">
        <v>0</v>
      </c>
    </row>
    <row r="30582" spans="1:5" x14ac:dyDescent="0.2">
      <c r="A30582">
        <v>3402483</v>
      </c>
      <c r="B30582" t="s">
        <v>6</v>
      </c>
      <c r="C30582">
        <v>33</v>
      </c>
      <c r="D30582" t="b">
        <v>0</v>
      </c>
      <c r="E30582" t="b">
        <v>0</v>
      </c>
    </row>
    <row r="30583" spans="1:5" x14ac:dyDescent="0.2">
      <c r="A30583">
        <v>3402487</v>
      </c>
      <c r="B30583" t="s">
        <v>6</v>
      </c>
      <c r="C30583">
        <v>20</v>
      </c>
      <c r="D30583" t="b">
        <v>1</v>
      </c>
      <c r="E30583" t="b">
        <v>0</v>
      </c>
    </row>
    <row r="30584" spans="1:5" x14ac:dyDescent="0.2">
      <c r="A30584">
        <v>3402666</v>
      </c>
      <c r="B30584" t="s">
        <v>5</v>
      </c>
      <c r="C30584">
        <v>38</v>
      </c>
      <c r="D30584" t="b">
        <v>1</v>
      </c>
      <c r="E30584" t="b">
        <v>0</v>
      </c>
    </row>
    <row r="30585" spans="1:5" x14ac:dyDescent="0.2">
      <c r="A30585">
        <v>3402744</v>
      </c>
      <c r="B30585" t="s">
        <v>6</v>
      </c>
      <c r="C30585">
        <v>32</v>
      </c>
      <c r="D30585" t="b">
        <v>0</v>
      </c>
      <c r="E30585" t="b">
        <v>0</v>
      </c>
    </row>
    <row r="30586" spans="1:5" x14ac:dyDescent="0.2">
      <c r="A30586">
        <v>3402826</v>
      </c>
      <c r="B30586" t="s">
        <v>6</v>
      </c>
      <c r="C30586">
        <v>55</v>
      </c>
      <c r="D30586" t="b">
        <v>1</v>
      </c>
      <c r="E30586" t="b">
        <v>0</v>
      </c>
    </row>
    <row r="30587" spans="1:5" x14ac:dyDescent="0.2">
      <c r="A30587">
        <v>3402904</v>
      </c>
      <c r="B30587" t="s">
        <v>5</v>
      </c>
      <c r="C30587">
        <v>0</v>
      </c>
      <c r="D30587" t="b">
        <v>0</v>
      </c>
      <c r="E30587" t="b">
        <v>0</v>
      </c>
    </row>
    <row r="30588" spans="1:5" x14ac:dyDescent="0.2">
      <c r="A30588">
        <v>3402989</v>
      </c>
      <c r="B30588" t="s">
        <v>6</v>
      </c>
      <c r="C30588">
        <v>0</v>
      </c>
      <c r="D30588" t="b">
        <v>0</v>
      </c>
      <c r="E30588" t="b">
        <v>0</v>
      </c>
    </row>
    <row r="30589" spans="1:5" x14ac:dyDescent="0.2">
      <c r="A30589">
        <v>3403032</v>
      </c>
      <c r="B30589" t="s">
        <v>6</v>
      </c>
      <c r="C30589">
        <v>9</v>
      </c>
      <c r="D30589" t="b">
        <v>0</v>
      </c>
      <c r="E30589" t="b">
        <v>0</v>
      </c>
    </row>
    <row r="30590" spans="1:5" x14ac:dyDescent="0.2">
      <c r="A30590">
        <v>3403165</v>
      </c>
      <c r="B30590" t="s">
        <v>5</v>
      </c>
      <c r="C30590">
        <v>1</v>
      </c>
      <c r="D30590" t="b">
        <v>0</v>
      </c>
      <c r="E30590" t="b">
        <v>0</v>
      </c>
    </row>
    <row r="30591" spans="1:5" x14ac:dyDescent="0.2">
      <c r="A30591">
        <v>3403182</v>
      </c>
      <c r="B30591" t="s">
        <v>6</v>
      </c>
      <c r="C30591">
        <v>2</v>
      </c>
      <c r="D30591" t="b">
        <v>0</v>
      </c>
      <c r="E30591" t="b">
        <v>0</v>
      </c>
    </row>
    <row r="30592" spans="1:5" x14ac:dyDescent="0.2">
      <c r="A30592">
        <v>3403347</v>
      </c>
      <c r="B30592" t="s">
        <v>6</v>
      </c>
      <c r="C30592">
        <v>1</v>
      </c>
      <c r="D30592" t="b">
        <v>0</v>
      </c>
      <c r="E30592" t="b">
        <v>0</v>
      </c>
    </row>
    <row r="30593" spans="1:5" x14ac:dyDescent="0.2">
      <c r="A30593">
        <v>3403476</v>
      </c>
      <c r="B30593" t="s">
        <v>5</v>
      </c>
      <c r="C30593">
        <v>13</v>
      </c>
      <c r="D30593" t="b">
        <v>0</v>
      </c>
      <c r="E30593" t="b">
        <v>0</v>
      </c>
    </row>
    <row r="30594" spans="1:5" x14ac:dyDescent="0.2">
      <c r="A30594">
        <v>3403717</v>
      </c>
      <c r="B30594" t="s">
        <v>5</v>
      </c>
      <c r="C30594">
        <v>10</v>
      </c>
      <c r="D30594" t="b">
        <v>0</v>
      </c>
      <c r="E30594" t="b">
        <v>0</v>
      </c>
    </row>
    <row r="30595" spans="1:5" x14ac:dyDescent="0.2">
      <c r="A30595">
        <v>3403754</v>
      </c>
      <c r="B30595" t="s">
        <v>5</v>
      </c>
      <c r="C30595">
        <v>10</v>
      </c>
      <c r="D30595" t="b">
        <v>0</v>
      </c>
      <c r="E30595" t="b">
        <v>0</v>
      </c>
    </row>
    <row r="30596" spans="1:5" x14ac:dyDescent="0.2">
      <c r="A30596">
        <v>3403819</v>
      </c>
      <c r="B30596" t="s">
        <v>5</v>
      </c>
      <c r="C30596">
        <v>58</v>
      </c>
      <c r="D30596" t="b">
        <v>1</v>
      </c>
      <c r="E30596" t="b">
        <v>0</v>
      </c>
    </row>
    <row r="30597" spans="1:5" x14ac:dyDescent="0.2">
      <c r="A30597">
        <v>3403823</v>
      </c>
      <c r="B30597" t="s">
        <v>5</v>
      </c>
      <c r="C30597">
        <v>86</v>
      </c>
      <c r="D30597" t="b">
        <v>1</v>
      </c>
      <c r="E30597" t="b">
        <v>1</v>
      </c>
    </row>
    <row r="30598" spans="1:5" x14ac:dyDescent="0.2">
      <c r="A30598">
        <v>3403832</v>
      </c>
      <c r="B30598" t="s">
        <v>5</v>
      </c>
      <c r="C30598">
        <v>97</v>
      </c>
      <c r="D30598" t="b">
        <v>1</v>
      </c>
      <c r="E30598" t="b">
        <v>0</v>
      </c>
    </row>
    <row r="30599" spans="1:5" x14ac:dyDescent="0.2">
      <c r="A30599">
        <v>3403895</v>
      </c>
      <c r="B30599" t="s">
        <v>5</v>
      </c>
      <c r="C30599">
        <v>5</v>
      </c>
      <c r="D30599" t="b">
        <v>0</v>
      </c>
      <c r="E30599" t="b">
        <v>0</v>
      </c>
    </row>
    <row r="30600" spans="1:5" x14ac:dyDescent="0.2">
      <c r="A30600">
        <v>3404048</v>
      </c>
      <c r="B30600" t="s">
        <v>5</v>
      </c>
      <c r="C30600">
        <v>39</v>
      </c>
      <c r="D30600" t="b">
        <v>0</v>
      </c>
      <c r="E30600" t="b">
        <v>0</v>
      </c>
    </row>
    <row r="30601" spans="1:5" x14ac:dyDescent="0.2">
      <c r="A30601">
        <v>3404083</v>
      </c>
      <c r="B30601" t="s">
        <v>6</v>
      </c>
      <c r="C30601">
        <v>3</v>
      </c>
      <c r="D30601" t="b">
        <v>0</v>
      </c>
      <c r="E30601" t="b">
        <v>0</v>
      </c>
    </row>
    <row r="30602" spans="1:5" x14ac:dyDescent="0.2">
      <c r="A30602">
        <v>3404128</v>
      </c>
      <c r="B30602" t="s">
        <v>5</v>
      </c>
      <c r="C30602">
        <v>1</v>
      </c>
      <c r="D30602" t="b">
        <v>0</v>
      </c>
      <c r="E30602" t="b">
        <v>0</v>
      </c>
    </row>
    <row r="30603" spans="1:5" x14ac:dyDescent="0.2">
      <c r="A30603">
        <v>3404193</v>
      </c>
      <c r="B30603" t="s">
        <v>6</v>
      </c>
      <c r="C30603">
        <v>171</v>
      </c>
      <c r="D30603" t="b">
        <v>1</v>
      </c>
      <c r="E30603" t="b">
        <v>1</v>
      </c>
    </row>
    <row r="30604" spans="1:5" x14ac:dyDescent="0.2">
      <c r="A30604">
        <v>3404226</v>
      </c>
      <c r="B30604" t="s">
        <v>6</v>
      </c>
      <c r="C30604">
        <v>26</v>
      </c>
      <c r="D30604" t="b">
        <v>1</v>
      </c>
      <c r="E30604" t="b">
        <v>0</v>
      </c>
    </row>
    <row r="30605" spans="1:5" x14ac:dyDescent="0.2">
      <c r="A30605">
        <v>3404349</v>
      </c>
      <c r="B30605" t="s">
        <v>5</v>
      </c>
      <c r="C30605">
        <v>52</v>
      </c>
      <c r="D30605" t="b">
        <v>1</v>
      </c>
      <c r="E30605" t="b">
        <v>1</v>
      </c>
    </row>
    <row r="30606" spans="1:5" x14ac:dyDescent="0.2">
      <c r="A30606">
        <v>3404403</v>
      </c>
      <c r="B30606" t="s">
        <v>6</v>
      </c>
      <c r="C30606">
        <v>16</v>
      </c>
      <c r="D30606" t="b">
        <v>0</v>
      </c>
      <c r="E30606" t="b">
        <v>0</v>
      </c>
    </row>
    <row r="30607" spans="1:5" x14ac:dyDescent="0.2">
      <c r="A30607">
        <v>3404416</v>
      </c>
      <c r="B30607" t="s">
        <v>6</v>
      </c>
      <c r="C30607">
        <v>117</v>
      </c>
      <c r="D30607" t="b">
        <v>1</v>
      </c>
      <c r="E30607" t="b">
        <v>1</v>
      </c>
    </row>
    <row r="30608" spans="1:5" x14ac:dyDescent="0.2">
      <c r="A30608">
        <v>3404818</v>
      </c>
      <c r="B30608" t="s">
        <v>5</v>
      </c>
      <c r="C30608">
        <v>201</v>
      </c>
      <c r="D30608" t="b">
        <v>1</v>
      </c>
      <c r="E30608" t="b">
        <v>0</v>
      </c>
    </row>
    <row r="30609" spans="1:5" x14ac:dyDescent="0.2">
      <c r="A30609">
        <v>3405228</v>
      </c>
      <c r="B30609" t="s">
        <v>6</v>
      </c>
      <c r="C30609">
        <v>134</v>
      </c>
      <c r="D30609" t="b">
        <v>0</v>
      </c>
      <c r="E30609" t="b">
        <v>1</v>
      </c>
    </row>
    <row r="30610" spans="1:5" x14ac:dyDescent="0.2">
      <c r="A30610">
        <v>3405230</v>
      </c>
      <c r="B30610" t="s">
        <v>6</v>
      </c>
      <c r="C30610">
        <v>39</v>
      </c>
      <c r="D30610" t="b">
        <v>1</v>
      </c>
      <c r="E30610" t="b">
        <v>0</v>
      </c>
    </row>
    <row r="30611" spans="1:5" x14ac:dyDescent="0.2">
      <c r="A30611">
        <v>3405280</v>
      </c>
      <c r="B30611" t="s">
        <v>6</v>
      </c>
      <c r="C30611">
        <v>17</v>
      </c>
      <c r="D30611" t="b">
        <v>0</v>
      </c>
      <c r="E30611" t="b">
        <v>0</v>
      </c>
    </row>
    <row r="30612" spans="1:5" x14ac:dyDescent="0.2">
      <c r="A30612">
        <v>3405290</v>
      </c>
      <c r="B30612" t="s">
        <v>6</v>
      </c>
      <c r="C30612">
        <v>22</v>
      </c>
      <c r="D30612" t="b">
        <v>0</v>
      </c>
      <c r="E30612" t="b">
        <v>1</v>
      </c>
    </row>
    <row r="30613" spans="1:5" x14ac:dyDescent="0.2">
      <c r="A30613">
        <v>3405471</v>
      </c>
      <c r="B30613" t="s">
        <v>6</v>
      </c>
      <c r="C30613">
        <v>10</v>
      </c>
      <c r="D30613" t="b">
        <v>0</v>
      </c>
      <c r="E30613" t="b">
        <v>0</v>
      </c>
    </row>
    <row r="30614" spans="1:5" x14ac:dyDescent="0.2">
      <c r="A30614">
        <v>3405628</v>
      </c>
      <c r="B30614" t="s">
        <v>5</v>
      </c>
      <c r="C30614">
        <v>18</v>
      </c>
      <c r="D30614" t="b">
        <v>0</v>
      </c>
      <c r="E30614" t="b">
        <v>0</v>
      </c>
    </row>
    <row r="30615" spans="1:5" x14ac:dyDescent="0.2">
      <c r="A30615">
        <v>3405759</v>
      </c>
      <c r="B30615" t="s">
        <v>6</v>
      </c>
      <c r="C30615">
        <v>17</v>
      </c>
      <c r="D30615" t="b">
        <v>1</v>
      </c>
      <c r="E30615" t="b">
        <v>0</v>
      </c>
    </row>
    <row r="30616" spans="1:5" x14ac:dyDescent="0.2">
      <c r="A30616">
        <v>3405788</v>
      </c>
      <c r="B30616" t="s">
        <v>6</v>
      </c>
      <c r="C30616">
        <v>1</v>
      </c>
      <c r="D30616" t="b">
        <v>0</v>
      </c>
      <c r="E30616" t="b">
        <v>0</v>
      </c>
    </row>
    <row r="30617" spans="1:5" x14ac:dyDescent="0.2">
      <c r="A30617">
        <v>3405965</v>
      </c>
      <c r="B30617" t="s">
        <v>6</v>
      </c>
      <c r="C30617">
        <v>51</v>
      </c>
      <c r="D30617" t="b">
        <v>1</v>
      </c>
      <c r="E30617" t="b">
        <v>0</v>
      </c>
    </row>
    <row r="30618" spans="1:5" x14ac:dyDescent="0.2">
      <c r="A30618">
        <v>3406360</v>
      </c>
      <c r="B30618" t="s">
        <v>5</v>
      </c>
      <c r="C30618">
        <v>37</v>
      </c>
      <c r="D30618" t="b">
        <v>1</v>
      </c>
      <c r="E30618" t="b">
        <v>0</v>
      </c>
    </row>
    <row r="30619" spans="1:5" x14ac:dyDescent="0.2">
      <c r="A30619">
        <v>3406387</v>
      </c>
      <c r="B30619" t="s">
        <v>5</v>
      </c>
      <c r="C30619">
        <v>29</v>
      </c>
      <c r="D30619" t="b">
        <v>1</v>
      </c>
      <c r="E30619" t="b">
        <v>0</v>
      </c>
    </row>
    <row r="30620" spans="1:5" x14ac:dyDescent="0.2">
      <c r="A30620">
        <v>3406504</v>
      </c>
      <c r="B30620" t="s">
        <v>5</v>
      </c>
      <c r="C30620">
        <v>19</v>
      </c>
      <c r="D30620" t="b">
        <v>0</v>
      </c>
      <c r="E30620" t="b">
        <v>0</v>
      </c>
    </row>
    <row r="30621" spans="1:5" x14ac:dyDescent="0.2">
      <c r="A30621">
        <v>3406521</v>
      </c>
      <c r="B30621" t="s">
        <v>5</v>
      </c>
      <c r="C30621">
        <v>4</v>
      </c>
      <c r="D30621" t="b">
        <v>0</v>
      </c>
      <c r="E30621" t="b">
        <v>0</v>
      </c>
    </row>
    <row r="30622" spans="1:5" x14ac:dyDescent="0.2">
      <c r="A30622">
        <v>3406556</v>
      </c>
      <c r="B30622" t="s">
        <v>5</v>
      </c>
      <c r="C30622">
        <v>29</v>
      </c>
      <c r="D30622" t="b">
        <v>1</v>
      </c>
      <c r="E30622" t="b">
        <v>0</v>
      </c>
    </row>
    <row r="30623" spans="1:5" x14ac:dyDescent="0.2">
      <c r="A30623">
        <v>3406574</v>
      </c>
      <c r="B30623" t="s">
        <v>5</v>
      </c>
      <c r="C30623">
        <v>34</v>
      </c>
      <c r="D30623" t="b">
        <v>0</v>
      </c>
      <c r="E30623" t="b">
        <v>0</v>
      </c>
    </row>
    <row r="30624" spans="1:5" x14ac:dyDescent="0.2">
      <c r="A30624">
        <v>3406748</v>
      </c>
      <c r="B30624" t="s">
        <v>5</v>
      </c>
      <c r="C30624">
        <v>17</v>
      </c>
      <c r="D30624" t="b">
        <v>1</v>
      </c>
      <c r="E30624" t="b">
        <v>0</v>
      </c>
    </row>
    <row r="30625" spans="1:5" x14ac:dyDescent="0.2">
      <c r="A30625">
        <v>3407054</v>
      </c>
      <c r="B30625" t="s">
        <v>5</v>
      </c>
      <c r="C30625">
        <v>4</v>
      </c>
      <c r="D30625" t="b">
        <v>0</v>
      </c>
      <c r="E30625" t="b">
        <v>0</v>
      </c>
    </row>
    <row r="30626" spans="1:5" x14ac:dyDescent="0.2">
      <c r="A30626">
        <v>3407078</v>
      </c>
      <c r="B30626" t="s">
        <v>6</v>
      </c>
      <c r="C30626">
        <v>100</v>
      </c>
      <c r="D30626" t="b">
        <v>1</v>
      </c>
      <c r="E30626" t="b">
        <v>1</v>
      </c>
    </row>
    <row r="30627" spans="1:5" x14ac:dyDescent="0.2">
      <c r="A30627">
        <v>3407143</v>
      </c>
      <c r="B30627" t="s">
        <v>6</v>
      </c>
      <c r="C30627">
        <v>0</v>
      </c>
      <c r="D30627" t="b">
        <v>0</v>
      </c>
      <c r="E30627" t="b">
        <v>0</v>
      </c>
    </row>
    <row r="30628" spans="1:5" x14ac:dyDescent="0.2">
      <c r="A30628">
        <v>3407171</v>
      </c>
      <c r="B30628" t="s">
        <v>6</v>
      </c>
      <c r="C30628">
        <v>4</v>
      </c>
      <c r="D30628" t="b">
        <v>1</v>
      </c>
      <c r="E30628" t="b">
        <v>0</v>
      </c>
    </row>
    <row r="30629" spans="1:5" x14ac:dyDescent="0.2">
      <c r="A30629">
        <v>3407235</v>
      </c>
      <c r="B30629" t="s">
        <v>5</v>
      </c>
      <c r="C30629">
        <v>7</v>
      </c>
      <c r="D30629" t="b">
        <v>0</v>
      </c>
      <c r="E30629" t="b">
        <v>0</v>
      </c>
    </row>
    <row r="30630" spans="1:5" x14ac:dyDescent="0.2">
      <c r="A30630">
        <v>3407388</v>
      </c>
      <c r="B30630" t="s">
        <v>6</v>
      </c>
      <c r="C30630">
        <v>43</v>
      </c>
      <c r="D30630" t="b">
        <v>0</v>
      </c>
      <c r="E30630" t="b">
        <v>0</v>
      </c>
    </row>
    <row r="30631" spans="1:5" x14ac:dyDescent="0.2">
      <c r="A30631">
        <v>3407548</v>
      </c>
      <c r="B30631" t="s">
        <v>6</v>
      </c>
      <c r="C30631">
        <v>11</v>
      </c>
      <c r="D30631" t="b">
        <v>0</v>
      </c>
      <c r="E30631" t="b">
        <v>0</v>
      </c>
    </row>
    <row r="30632" spans="1:5" x14ac:dyDescent="0.2">
      <c r="A30632">
        <v>3407566</v>
      </c>
      <c r="B30632" t="s">
        <v>6</v>
      </c>
      <c r="C30632">
        <v>156</v>
      </c>
      <c r="D30632" t="b">
        <v>1</v>
      </c>
      <c r="E30632" t="b">
        <v>0</v>
      </c>
    </row>
    <row r="30633" spans="1:5" x14ac:dyDescent="0.2">
      <c r="A30633">
        <v>3407635</v>
      </c>
      <c r="B30633" t="s">
        <v>5</v>
      </c>
      <c r="C30633">
        <v>222</v>
      </c>
      <c r="D30633" t="b">
        <v>1</v>
      </c>
      <c r="E30633" t="b">
        <v>1</v>
      </c>
    </row>
    <row r="30634" spans="1:5" x14ac:dyDescent="0.2">
      <c r="A30634">
        <v>3407713</v>
      </c>
      <c r="B30634" t="s">
        <v>6</v>
      </c>
      <c r="C30634">
        <v>55</v>
      </c>
      <c r="D30634" t="b">
        <v>1</v>
      </c>
      <c r="E30634" t="b">
        <v>0</v>
      </c>
    </row>
    <row r="30635" spans="1:5" x14ac:dyDescent="0.2">
      <c r="A30635">
        <v>3407956</v>
      </c>
      <c r="B30635" t="s">
        <v>5</v>
      </c>
      <c r="C30635">
        <v>248</v>
      </c>
      <c r="D30635" t="b">
        <v>1</v>
      </c>
      <c r="E30635" t="b">
        <v>1</v>
      </c>
    </row>
    <row r="30636" spans="1:5" x14ac:dyDescent="0.2">
      <c r="A30636">
        <v>3407964</v>
      </c>
      <c r="B30636" t="s">
        <v>5</v>
      </c>
      <c r="C30636">
        <v>106</v>
      </c>
      <c r="D30636" t="b">
        <v>1</v>
      </c>
      <c r="E30636" t="b">
        <v>1</v>
      </c>
    </row>
    <row r="30637" spans="1:5" x14ac:dyDescent="0.2">
      <c r="A30637">
        <v>3408065</v>
      </c>
      <c r="B30637" t="s">
        <v>6</v>
      </c>
      <c r="C30637">
        <v>41</v>
      </c>
      <c r="D30637" t="b">
        <v>1</v>
      </c>
      <c r="E30637" t="b">
        <v>0</v>
      </c>
    </row>
    <row r="30638" spans="1:5" x14ac:dyDescent="0.2">
      <c r="A30638">
        <v>3408093</v>
      </c>
      <c r="B30638" t="s">
        <v>5</v>
      </c>
      <c r="C30638">
        <v>9</v>
      </c>
      <c r="D30638" t="b">
        <v>0</v>
      </c>
      <c r="E30638" t="b">
        <v>0</v>
      </c>
    </row>
    <row r="30639" spans="1:5" x14ac:dyDescent="0.2">
      <c r="A30639">
        <v>3408265</v>
      </c>
      <c r="B30639" t="s">
        <v>5</v>
      </c>
      <c r="C30639">
        <v>20</v>
      </c>
      <c r="D30639" t="b">
        <v>0</v>
      </c>
      <c r="E30639" t="b">
        <v>0</v>
      </c>
    </row>
    <row r="30640" spans="1:5" x14ac:dyDescent="0.2">
      <c r="A30640">
        <v>3408386</v>
      </c>
      <c r="B30640" t="s">
        <v>5</v>
      </c>
      <c r="C30640">
        <v>10</v>
      </c>
      <c r="D30640" t="b">
        <v>0</v>
      </c>
      <c r="E30640" t="b">
        <v>0</v>
      </c>
    </row>
    <row r="30641" spans="1:5" x14ac:dyDescent="0.2">
      <c r="A30641">
        <v>3408394</v>
      </c>
      <c r="B30641" t="s">
        <v>5</v>
      </c>
      <c r="C30641">
        <v>22</v>
      </c>
      <c r="D30641" t="b">
        <v>0</v>
      </c>
      <c r="E30641" t="b">
        <v>0</v>
      </c>
    </row>
    <row r="30642" spans="1:5" x14ac:dyDescent="0.2">
      <c r="A30642">
        <v>3408456</v>
      </c>
      <c r="B30642" t="s">
        <v>6</v>
      </c>
      <c r="C30642">
        <v>93</v>
      </c>
      <c r="D30642" t="b">
        <v>0</v>
      </c>
      <c r="E30642" t="b">
        <v>1</v>
      </c>
    </row>
    <row r="30643" spans="1:5" x14ac:dyDescent="0.2">
      <c r="A30643">
        <v>3408556</v>
      </c>
      <c r="B30643" t="s">
        <v>6</v>
      </c>
      <c r="C30643">
        <v>12</v>
      </c>
      <c r="D30643" t="b">
        <v>0</v>
      </c>
      <c r="E30643" t="b">
        <v>0</v>
      </c>
    </row>
    <row r="30644" spans="1:5" x14ac:dyDescent="0.2">
      <c r="A30644">
        <v>3408667</v>
      </c>
      <c r="B30644" t="s">
        <v>5</v>
      </c>
      <c r="C30644">
        <v>13</v>
      </c>
      <c r="D30644" t="b">
        <v>1</v>
      </c>
      <c r="E30644" t="b">
        <v>0</v>
      </c>
    </row>
    <row r="30645" spans="1:5" x14ac:dyDescent="0.2">
      <c r="A30645">
        <v>3408687</v>
      </c>
      <c r="B30645" t="s">
        <v>5</v>
      </c>
      <c r="C30645">
        <v>0</v>
      </c>
      <c r="D30645" t="b">
        <v>0</v>
      </c>
      <c r="E30645" t="b">
        <v>0</v>
      </c>
    </row>
    <row r="30646" spans="1:5" x14ac:dyDescent="0.2">
      <c r="A30646">
        <v>3408995</v>
      </c>
      <c r="B30646" t="s">
        <v>6</v>
      </c>
      <c r="C30646">
        <v>11</v>
      </c>
      <c r="D30646" t="b">
        <v>1</v>
      </c>
      <c r="E30646" t="b">
        <v>0</v>
      </c>
    </row>
    <row r="30647" spans="1:5" x14ac:dyDescent="0.2">
      <c r="A30647">
        <v>3409047</v>
      </c>
      <c r="B30647" t="s">
        <v>6</v>
      </c>
      <c r="C30647">
        <v>189</v>
      </c>
      <c r="D30647" t="b">
        <v>0</v>
      </c>
      <c r="E30647" t="b">
        <v>1</v>
      </c>
    </row>
    <row r="30648" spans="1:5" x14ac:dyDescent="0.2">
      <c r="A30648">
        <v>3409452</v>
      </c>
      <c r="B30648" t="s">
        <v>5</v>
      </c>
      <c r="C30648">
        <v>14</v>
      </c>
      <c r="D30648" t="b">
        <v>0</v>
      </c>
      <c r="E30648" t="b">
        <v>0</v>
      </c>
    </row>
    <row r="30649" spans="1:5" x14ac:dyDescent="0.2">
      <c r="A30649">
        <v>3409599</v>
      </c>
      <c r="B30649" t="s">
        <v>6</v>
      </c>
      <c r="C30649">
        <v>0</v>
      </c>
      <c r="D30649" t="b">
        <v>0</v>
      </c>
      <c r="E30649" t="b">
        <v>0</v>
      </c>
    </row>
    <row r="30650" spans="1:5" x14ac:dyDescent="0.2">
      <c r="A30650">
        <v>3409685</v>
      </c>
      <c r="B30650" t="s">
        <v>6</v>
      </c>
      <c r="C30650">
        <v>17</v>
      </c>
      <c r="D30650" t="b">
        <v>1</v>
      </c>
      <c r="E30650" t="b">
        <v>0</v>
      </c>
    </row>
    <row r="30651" spans="1:5" x14ac:dyDescent="0.2">
      <c r="A30651">
        <v>3409772</v>
      </c>
      <c r="B30651" t="s">
        <v>6</v>
      </c>
      <c r="C30651">
        <v>2</v>
      </c>
      <c r="D30651" t="b">
        <v>0</v>
      </c>
      <c r="E30651" t="b">
        <v>0</v>
      </c>
    </row>
    <row r="30652" spans="1:5" x14ac:dyDescent="0.2">
      <c r="A30652">
        <v>3409952</v>
      </c>
      <c r="B30652" t="s">
        <v>5</v>
      </c>
      <c r="C30652">
        <v>3</v>
      </c>
      <c r="D30652" t="b">
        <v>0</v>
      </c>
      <c r="E30652" t="b">
        <v>0</v>
      </c>
    </row>
    <row r="30653" spans="1:5" x14ac:dyDescent="0.2">
      <c r="A30653">
        <v>3410012</v>
      </c>
      <c r="B30653" t="s">
        <v>6</v>
      </c>
      <c r="C30653">
        <v>8</v>
      </c>
      <c r="D30653" t="b">
        <v>0</v>
      </c>
      <c r="E30653" t="b">
        <v>0</v>
      </c>
    </row>
    <row r="30654" spans="1:5" x14ac:dyDescent="0.2">
      <c r="A30654">
        <v>3410022</v>
      </c>
      <c r="B30654" t="s">
        <v>6</v>
      </c>
      <c r="C30654">
        <v>75</v>
      </c>
      <c r="D30654" t="b">
        <v>1</v>
      </c>
      <c r="E30654" t="b">
        <v>0</v>
      </c>
    </row>
    <row r="30655" spans="1:5" x14ac:dyDescent="0.2">
      <c r="A30655">
        <v>3410144</v>
      </c>
      <c r="B30655" t="s">
        <v>5</v>
      </c>
      <c r="C30655">
        <v>31</v>
      </c>
      <c r="D30655" t="b">
        <v>0</v>
      </c>
      <c r="E30655" t="b">
        <v>0</v>
      </c>
    </row>
    <row r="30656" spans="1:5" x14ac:dyDescent="0.2">
      <c r="A30656">
        <v>3410195</v>
      </c>
      <c r="B30656" t="s">
        <v>6</v>
      </c>
      <c r="C30656">
        <v>1</v>
      </c>
      <c r="D30656" t="b">
        <v>0</v>
      </c>
      <c r="E30656" t="b">
        <v>0</v>
      </c>
    </row>
    <row r="30657" spans="1:5" x14ac:dyDescent="0.2">
      <c r="A30657">
        <v>3410218</v>
      </c>
      <c r="B30657" t="s">
        <v>5</v>
      </c>
      <c r="C30657">
        <v>18</v>
      </c>
      <c r="D30657" t="b">
        <v>1</v>
      </c>
      <c r="E30657" t="b">
        <v>0</v>
      </c>
    </row>
    <row r="30658" spans="1:5" x14ac:dyDescent="0.2">
      <c r="A30658">
        <v>3410226</v>
      </c>
      <c r="B30658" t="s">
        <v>6</v>
      </c>
      <c r="C30658">
        <v>33</v>
      </c>
      <c r="D30658" t="b">
        <v>1</v>
      </c>
      <c r="E30658" t="b">
        <v>0</v>
      </c>
    </row>
    <row r="30659" spans="1:5" x14ac:dyDescent="0.2">
      <c r="A30659">
        <v>3410409</v>
      </c>
      <c r="B30659" t="s">
        <v>5</v>
      </c>
      <c r="C30659">
        <v>10</v>
      </c>
      <c r="D30659" t="b">
        <v>0</v>
      </c>
      <c r="E30659" t="b">
        <v>0</v>
      </c>
    </row>
    <row r="30660" spans="1:5" x14ac:dyDescent="0.2">
      <c r="A30660">
        <v>3410459</v>
      </c>
      <c r="B30660" t="s">
        <v>5</v>
      </c>
      <c r="C30660">
        <v>4</v>
      </c>
      <c r="D30660" t="b">
        <v>0</v>
      </c>
      <c r="E30660" t="b">
        <v>0</v>
      </c>
    </row>
    <row r="30661" spans="1:5" x14ac:dyDescent="0.2">
      <c r="A30661">
        <v>3410463</v>
      </c>
      <c r="B30661" t="s">
        <v>6</v>
      </c>
      <c r="C30661">
        <v>56</v>
      </c>
      <c r="D30661" t="b">
        <v>1</v>
      </c>
      <c r="E30661" t="b">
        <v>0</v>
      </c>
    </row>
    <row r="30662" spans="1:5" x14ac:dyDescent="0.2">
      <c r="A30662">
        <v>3410467</v>
      </c>
      <c r="B30662" t="s">
        <v>6</v>
      </c>
      <c r="C30662">
        <v>81</v>
      </c>
      <c r="D30662" t="b">
        <v>1</v>
      </c>
      <c r="E30662" t="b">
        <v>1</v>
      </c>
    </row>
    <row r="30663" spans="1:5" x14ac:dyDescent="0.2">
      <c r="A30663">
        <v>3410658</v>
      </c>
      <c r="B30663" t="s">
        <v>5</v>
      </c>
      <c r="C30663">
        <v>30</v>
      </c>
      <c r="D30663" t="b">
        <v>1</v>
      </c>
      <c r="E30663" t="b">
        <v>0</v>
      </c>
    </row>
    <row r="30664" spans="1:5" x14ac:dyDescent="0.2">
      <c r="A30664">
        <v>3410665</v>
      </c>
      <c r="B30664" t="s">
        <v>5</v>
      </c>
      <c r="C30664">
        <v>20</v>
      </c>
      <c r="D30664" t="b">
        <v>1</v>
      </c>
      <c r="E30664" t="b">
        <v>0</v>
      </c>
    </row>
    <row r="30665" spans="1:5" x14ac:dyDescent="0.2">
      <c r="A30665">
        <v>3410698</v>
      </c>
      <c r="B30665" t="s">
        <v>6</v>
      </c>
      <c r="C30665">
        <v>33</v>
      </c>
      <c r="D30665" t="b">
        <v>0</v>
      </c>
      <c r="E30665" t="b">
        <v>0</v>
      </c>
    </row>
    <row r="30666" spans="1:5" x14ac:dyDescent="0.2">
      <c r="A30666">
        <v>3410721</v>
      </c>
      <c r="B30666" t="s">
        <v>5</v>
      </c>
      <c r="C30666">
        <v>22</v>
      </c>
      <c r="D30666" t="b">
        <v>0</v>
      </c>
      <c r="E30666" t="b">
        <v>0</v>
      </c>
    </row>
    <row r="30667" spans="1:5" x14ac:dyDescent="0.2">
      <c r="A30667">
        <v>3410859</v>
      </c>
      <c r="B30667" t="s">
        <v>6</v>
      </c>
      <c r="C30667">
        <v>60</v>
      </c>
      <c r="D30667" t="b">
        <v>1</v>
      </c>
      <c r="E30667" t="b">
        <v>0</v>
      </c>
    </row>
    <row r="30668" spans="1:5" x14ac:dyDescent="0.2">
      <c r="A30668">
        <v>3410944</v>
      </c>
      <c r="B30668" t="s">
        <v>5</v>
      </c>
      <c r="C30668">
        <v>87</v>
      </c>
      <c r="D30668" t="b">
        <v>1</v>
      </c>
      <c r="E30668" t="b">
        <v>1</v>
      </c>
    </row>
    <row r="30669" spans="1:5" x14ac:dyDescent="0.2">
      <c r="A30669">
        <v>3410966</v>
      </c>
      <c r="B30669" t="s">
        <v>5</v>
      </c>
      <c r="C30669">
        <v>18</v>
      </c>
      <c r="D30669" t="b">
        <v>0</v>
      </c>
      <c r="E30669" t="b">
        <v>0</v>
      </c>
    </row>
    <row r="30670" spans="1:5" x14ac:dyDescent="0.2">
      <c r="A30670">
        <v>3411008</v>
      </c>
      <c r="B30670" t="s">
        <v>6</v>
      </c>
      <c r="C30670">
        <v>0</v>
      </c>
      <c r="D30670" t="b">
        <v>0</v>
      </c>
      <c r="E30670" t="b">
        <v>0</v>
      </c>
    </row>
    <row r="30671" spans="1:5" x14ac:dyDescent="0.2">
      <c r="A30671">
        <v>3411059</v>
      </c>
      <c r="B30671" t="s">
        <v>5</v>
      </c>
      <c r="C30671">
        <v>119</v>
      </c>
      <c r="D30671" t="b">
        <v>1</v>
      </c>
      <c r="E30671" t="b">
        <v>1</v>
      </c>
    </row>
    <row r="30672" spans="1:5" x14ac:dyDescent="0.2">
      <c r="A30672">
        <v>3411086</v>
      </c>
      <c r="B30672" t="s">
        <v>6</v>
      </c>
      <c r="C30672">
        <v>23</v>
      </c>
      <c r="D30672" t="b">
        <v>1</v>
      </c>
      <c r="E30672" t="b">
        <v>0</v>
      </c>
    </row>
    <row r="30673" spans="1:5" x14ac:dyDescent="0.2">
      <c r="A30673">
        <v>3411122</v>
      </c>
      <c r="B30673" t="s">
        <v>5</v>
      </c>
      <c r="C30673">
        <v>1</v>
      </c>
      <c r="D30673" t="b">
        <v>0</v>
      </c>
      <c r="E30673" t="b">
        <v>0</v>
      </c>
    </row>
    <row r="30674" spans="1:5" x14ac:dyDescent="0.2">
      <c r="A30674">
        <v>3411138</v>
      </c>
      <c r="B30674" t="s">
        <v>5</v>
      </c>
      <c r="C30674">
        <v>1</v>
      </c>
      <c r="D30674" t="b">
        <v>0</v>
      </c>
      <c r="E30674" t="b">
        <v>0</v>
      </c>
    </row>
    <row r="30675" spans="1:5" x14ac:dyDescent="0.2">
      <c r="A30675">
        <v>3411201</v>
      </c>
      <c r="B30675" t="s">
        <v>6</v>
      </c>
      <c r="C30675">
        <v>48</v>
      </c>
      <c r="D30675" t="b">
        <v>0</v>
      </c>
      <c r="E30675" t="b">
        <v>0</v>
      </c>
    </row>
    <row r="30676" spans="1:5" x14ac:dyDescent="0.2">
      <c r="A30676">
        <v>3411206</v>
      </c>
      <c r="B30676" t="s">
        <v>6</v>
      </c>
      <c r="C30676">
        <v>17</v>
      </c>
      <c r="D30676" t="b">
        <v>0</v>
      </c>
      <c r="E30676" t="b">
        <v>0</v>
      </c>
    </row>
    <row r="30677" spans="1:5" x14ac:dyDescent="0.2">
      <c r="A30677">
        <v>3411364</v>
      </c>
      <c r="B30677" t="s">
        <v>6</v>
      </c>
      <c r="C30677">
        <v>8</v>
      </c>
      <c r="D30677" t="b">
        <v>0</v>
      </c>
      <c r="E30677" t="b">
        <v>0</v>
      </c>
    </row>
    <row r="30678" spans="1:5" x14ac:dyDescent="0.2">
      <c r="A30678">
        <v>3411366</v>
      </c>
      <c r="B30678" t="s">
        <v>5</v>
      </c>
      <c r="C30678">
        <v>71</v>
      </c>
      <c r="D30678" t="b">
        <v>1</v>
      </c>
      <c r="E30678" t="b">
        <v>1</v>
      </c>
    </row>
    <row r="30679" spans="1:5" x14ac:dyDescent="0.2">
      <c r="A30679">
        <v>3411707</v>
      </c>
      <c r="B30679" t="s">
        <v>5</v>
      </c>
      <c r="C30679">
        <v>1</v>
      </c>
      <c r="D30679" t="b">
        <v>0</v>
      </c>
      <c r="E30679" t="b">
        <v>0</v>
      </c>
    </row>
    <row r="30680" spans="1:5" x14ac:dyDescent="0.2">
      <c r="A30680">
        <v>3411752</v>
      </c>
      <c r="B30680" t="s">
        <v>6</v>
      </c>
      <c r="C30680">
        <v>7</v>
      </c>
      <c r="D30680" t="b">
        <v>0</v>
      </c>
      <c r="E30680" t="b">
        <v>0</v>
      </c>
    </row>
    <row r="30681" spans="1:5" x14ac:dyDescent="0.2">
      <c r="A30681">
        <v>3411754</v>
      </c>
      <c r="B30681" t="s">
        <v>5</v>
      </c>
      <c r="C30681">
        <v>6</v>
      </c>
      <c r="D30681" t="b">
        <v>0</v>
      </c>
      <c r="E30681" t="b">
        <v>0</v>
      </c>
    </row>
    <row r="30682" spans="1:5" x14ac:dyDescent="0.2">
      <c r="A30682">
        <v>3411758</v>
      </c>
      <c r="B30682" t="s">
        <v>6</v>
      </c>
      <c r="C30682">
        <v>181</v>
      </c>
      <c r="D30682" t="b">
        <v>1</v>
      </c>
      <c r="E30682" t="b">
        <v>1</v>
      </c>
    </row>
    <row r="30683" spans="1:5" x14ac:dyDescent="0.2">
      <c r="A30683">
        <v>3411820</v>
      </c>
      <c r="B30683" t="s">
        <v>5</v>
      </c>
      <c r="C30683">
        <v>1</v>
      </c>
      <c r="D30683" t="b">
        <v>0</v>
      </c>
      <c r="E30683" t="b">
        <v>0</v>
      </c>
    </row>
    <row r="30684" spans="1:5" x14ac:dyDescent="0.2">
      <c r="A30684">
        <v>3412067</v>
      </c>
      <c r="B30684" t="s">
        <v>6</v>
      </c>
      <c r="C30684">
        <v>45</v>
      </c>
      <c r="D30684" t="b">
        <v>1</v>
      </c>
      <c r="E30684" t="b">
        <v>0</v>
      </c>
    </row>
    <row r="30685" spans="1:5" x14ac:dyDescent="0.2">
      <c r="A30685">
        <v>3412141</v>
      </c>
      <c r="B30685" t="s">
        <v>6</v>
      </c>
      <c r="C30685">
        <v>5</v>
      </c>
      <c r="D30685" t="b">
        <v>0</v>
      </c>
      <c r="E30685" t="b">
        <v>0</v>
      </c>
    </row>
    <row r="30686" spans="1:5" x14ac:dyDescent="0.2">
      <c r="A30686">
        <v>3412327</v>
      </c>
      <c r="B30686" t="s">
        <v>6</v>
      </c>
      <c r="C30686">
        <v>1</v>
      </c>
      <c r="D30686" t="b">
        <v>0</v>
      </c>
      <c r="E30686" t="b">
        <v>0</v>
      </c>
    </row>
    <row r="30687" spans="1:5" x14ac:dyDescent="0.2">
      <c r="A30687">
        <v>3412579</v>
      </c>
      <c r="B30687" t="s">
        <v>5</v>
      </c>
      <c r="C30687">
        <v>25</v>
      </c>
      <c r="D30687" t="b">
        <v>0</v>
      </c>
      <c r="E30687" t="b">
        <v>0</v>
      </c>
    </row>
    <row r="30688" spans="1:5" x14ac:dyDescent="0.2">
      <c r="A30688">
        <v>3412805</v>
      </c>
      <c r="B30688" t="s">
        <v>6</v>
      </c>
      <c r="C30688">
        <v>7</v>
      </c>
      <c r="D30688" t="b">
        <v>1</v>
      </c>
      <c r="E30688" t="b">
        <v>0</v>
      </c>
    </row>
    <row r="30689" spans="1:5" x14ac:dyDescent="0.2">
      <c r="A30689">
        <v>3412966</v>
      </c>
      <c r="B30689" t="s">
        <v>6</v>
      </c>
      <c r="C30689">
        <v>76</v>
      </c>
      <c r="D30689" t="b">
        <v>1</v>
      </c>
      <c r="E30689" t="b">
        <v>1</v>
      </c>
    </row>
    <row r="30690" spans="1:5" x14ac:dyDescent="0.2">
      <c r="A30690">
        <v>3413073</v>
      </c>
      <c r="B30690" t="s">
        <v>5</v>
      </c>
      <c r="C30690">
        <v>138</v>
      </c>
      <c r="D30690" t="b">
        <v>1</v>
      </c>
      <c r="E30690" t="b">
        <v>1</v>
      </c>
    </row>
    <row r="30691" spans="1:5" x14ac:dyDescent="0.2">
      <c r="A30691">
        <v>3413225</v>
      </c>
      <c r="B30691" t="s">
        <v>6</v>
      </c>
      <c r="C30691">
        <v>90</v>
      </c>
      <c r="D30691" t="b">
        <v>0</v>
      </c>
      <c r="E30691" t="b">
        <v>1</v>
      </c>
    </row>
    <row r="30692" spans="1:5" x14ac:dyDescent="0.2">
      <c r="A30692">
        <v>3413279</v>
      </c>
      <c r="B30692" t="s">
        <v>6</v>
      </c>
      <c r="C30692">
        <v>51</v>
      </c>
      <c r="D30692" t="b">
        <v>1</v>
      </c>
      <c r="E30692" t="b">
        <v>0</v>
      </c>
    </row>
    <row r="30693" spans="1:5" x14ac:dyDescent="0.2">
      <c r="A30693">
        <v>3413294</v>
      </c>
      <c r="B30693" t="s">
        <v>5</v>
      </c>
      <c r="C30693">
        <v>20</v>
      </c>
      <c r="D30693" t="b">
        <v>1</v>
      </c>
      <c r="E30693" t="b">
        <v>0</v>
      </c>
    </row>
    <row r="30694" spans="1:5" x14ac:dyDescent="0.2">
      <c r="A30694">
        <v>3413310</v>
      </c>
      <c r="B30694" t="s">
        <v>6</v>
      </c>
      <c r="C30694">
        <v>16</v>
      </c>
      <c r="D30694" t="b">
        <v>0</v>
      </c>
      <c r="E30694" t="b">
        <v>0</v>
      </c>
    </row>
    <row r="30695" spans="1:5" x14ac:dyDescent="0.2">
      <c r="A30695">
        <v>3413403</v>
      </c>
      <c r="B30695" t="s">
        <v>6</v>
      </c>
      <c r="C30695">
        <v>16</v>
      </c>
      <c r="D30695" t="b">
        <v>0</v>
      </c>
      <c r="E30695" t="b">
        <v>0</v>
      </c>
    </row>
    <row r="30696" spans="1:5" x14ac:dyDescent="0.2">
      <c r="A30696">
        <v>3413616</v>
      </c>
      <c r="B30696" t="s">
        <v>5</v>
      </c>
      <c r="C30696">
        <v>97</v>
      </c>
      <c r="D30696" t="b">
        <v>1</v>
      </c>
      <c r="E30696" t="b">
        <v>1</v>
      </c>
    </row>
    <row r="30697" spans="1:5" x14ac:dyDescent="0.2">
      <c r="A30697">
        <v>3413679</v>
      </c>
      <c r="B30697" t="s">
        <v>5</v>
      </c>
      <c r="C30697">
        <v>525</v>
      </c>
      <c r="D30697" t="b">
        <v>1</v>
      </c>
      <c r="E30697" t="b">
        <v>1</v>
      </c>
    </row>
    <row r="30698" spans="1:5" x14ac:dyDescent="0.2">
      <c r="A30698">
        <v>3413907</v>
      </c>
      <c r="B30698" t="s">
        <v>5</v>
      </c>
      <c r="C30698">
        <v>52</v>
      </c>
      <c r="D30698" t="b">
        <v>0</v>
      </c>
      <c r="E30698" t="b">
        <v>0</v>
      </c>
    </row>
    <row r="30699" spans="1:5" x14ac:dyDescent="0.2">
      <c r="A30699">
        <v>3414406</v>
      </c>
      <c r="B30699" t="s">
        <v>6</v>
      </c>
      <c r="C30699">
        <v>149</v>
      </c>
      <c r="D30699" t="b">
        <v>1</v>
      </c>
      <c r="E30699" t="b">
        <v>0</v>
      </c>
    </row>
    <row r="30700" spans="1:5" x14ac:dyDescent="0.2">
      <c r="A30700">
        <v>3414603</v>
      </c>
      <c r="B30700" t="s">
        <v>6</v>
      </c>
      <c r="C30700">
        <v>9</v>
      </c>
      <c r="D30700" t="b">
        <v>1</v>
      </c>
      <c r="E30700" t="b">
        <v>0</v>
      </c>
    </row>
    <row r="30701" spans="1:5" x14ac:dyDescent="0.2">
      <c r="A30701">
        <v>3414687</v>
      </c>
      <c r="B30701" t="s">
        <v>5</v>
      </c>
      <c r="C30701">
        <v>19</v>
      </c>
      <c r="D30701" t="b">
        <v>0</v>
      </c>
      <c r="E30701" t="b">
        <v>0</v>
      </c>
    </row>
    <row r="30702" spans="1:5" x14ac:dyDescent="0.2">
      <c r="A30702">
        <v>3414733</v>
      </c>
      <c r="B30702" t="s">
        <v>5</v>
      </c>
      <c r="C30702">
        <v>143</v>
      </c>
      <c r="D30702" t="b">
        <v>1</v>
      </c>
      <c r="E30702" t="b">
        <v>1</v>
      </c>
    </row>
    <row r="30703" spans="1:5" x14ac:dyDescent="0.2">
      <c r="A30703">
        <v>3415182</v>
      </c>
      <c r="B30703" t="s">
        <v>6</v>
      </c>
      <c r="C30703">
        <v>4</v>
      </c>
      <c r="D30703" t="b">
        <v>0</v>
      </c>
      <c r="E30703" t="b">
        <v>0</v>
      </c>
    </row>
    <row r="30704" spans="1:5" x14ac:dyDescent="0.2">
      <c r="A30704">
        <v>3415259</v>
      </c>
      <c r="B30704" t="s">
        <v>5</v>
      </c>
      <c r="C30704">
        <v>82</v>
      </c>
      <c r="D30704" t="b">
        <v>1</v>
      </c>
      <c r="E30704" t="b">
        <v>0</v>
      </c>
    </row>
    <row r="30705" spans="1:5" x14ac:dyDescent="0.2">
      <c r="A30705">
        <v>3415612</v>
      </c>
      <c r="B30705" t="s">
        <v>6</v>
      </c>
      <c r="C30705">
        <v>1</v>
      </c>
      <c r="D30705" t="b">
        <v>0</v>
      </c>
      <c r="E30705" t="b">
        <v>0</v>
      </c>
    </row>
    <row r="30706" spans="1:5" x14ac:dyDescent="0.2">
      <c r="A30706">
        <v>3415613</v>
      </c>
      <c r="B30706" t="s">
        <v>6</v>
      </c>
      <c r="C30706">
        <v>39</v>
      </c>
      <c r="D30706" t="b">
        <v>1</v>
      </c>
      <c r="E30706" t="b">
        <v>0</v>
      </c>
    </row>
    <row r="30707" spans="1:5" x14ac:dyDescent="0.2">
      <c r="A30707">
        <v>3415644</v>
      </c>
      <c r="B30707" t="s">
        <v>5</v>
      </c>
      <c r="C30707">
        <v>4</v>
      </c>
      <c r="D30707" t="b">
        <v>0</v>
      </c>
      <c r="E30707" t="b">
        <v>0</v>
      </c>
    </row>
    <row r="30708" spans="1:5" x14ac:dyDescent="0.2">
      <c r="A30708">
        <v>3415864</v>
      </c>
      <c r="B30708" t="s">
        <v>5</v>
      </c>
      <c r="C30708">
        <v>20</v>
      </c>
      <c r="D30708" t="b">
        <v>0</v>
      </c>
      <c r="E30708" t="b">
        <v>0</v>
      </c>
    </row>
    <row r="30709" spans="1:5" x14ac:dyDescent="0.2">
      <c r="A30709">
        <v>3415908</v>
      </c>
      <c r="B30709" t="s">
        <v>6</v>
      </c>
      <c r="C30709">
        <v>491</v>
      </c>
      <c r="D30709" t="b">
        <v>1</v>
      </c>
      <c r="E30709" t="b">
        <v>1</v>
      </c>
    </row>
    <row r="30710" spans="1:5" x14ac:dyDescent="0.2">
      <c r="A30710">
        <v>3415948</v>
      </c>
      <c r="B30710" t="s">
        <v>6</v>
      </c>
      <c r="C30710">
        <v>21</v>
      </c>
      <c r="D30710" t="b">
        <v>0</v>
      </c>
      <c r="E30710" t="b">
        <v>0</v>
      </c>
    </row>
    <row r="30711" spans="1:5" x14ac:dyDescent="0.2">
      <c r="A30711">
        <v>3415950</v>
      </c>
      <c r="B30711" t="s">
        <v>5</v>
      </c>
      <c r="C30711">
        <v>0</v>
      </c>
      <c r="D30711" t="b">
        <v>0</v>
      </c>
      <c r="E30711" t="b">
        <v>0</v>
      </c>
    </row>
    <row r="30712" spans="1:5" x14ac:dyDescent="0.2">
      <c r="A30712">
        <v>3416129</v>
      </c>
      <c r="B30712" t="s">
        <v>5</v>
      </c>
      <c r="C30712">
        <v>3</v>
      </c>
      <c r="D30712" t="b">
        <v>0</v>
      </c>
      <c r="E30712" t="b">
        <v>0</v>
      </c>
    </row>
    <row r="30713" spans="1:5" x14ac:dyDescent="0.2">
      <c r="A30713">
        <v>3416401</v>
      </c>
      <c r="B30713" t="s">
        <v>6</v>
      </c>
      <c r="C30713">
        <v>30</v>
      </c>
      <c r="D30713" t="b">
        <v>1</v>
      </c>
      <c r="E30713" t="b">
        <v>0</v>
      </c>
    </row>
    <row r="30714" spans="1:5" x14ac:dyDescent="0.2">
      <c r="A30714">
        <v>3416498</v>
      </c>
      <c r="B30714" t="s">
        <v>6</v>
      </c>
      <c r="C30714">
        <v>77</v>
      </c>
      <c r="D30714" t="b">
        <v>1</v>
      </c>
      <c r="E30714" t="b">
        <v>1</v>
      </c>
    </row>
    <row r="30715" spans="1:5" x14ac:dyDescent="0.2">
      <c r="A30715">
        <v>3416511</v>
      </c>
      <c r="B30715" t="s">
        <v>5</v>
      </c>
      <c r="C30715">
        <v>6</v>
      </c>
      <c r="D30715" t="b">
        <v>0</v>
      </c>
      <c r="E30715" t="b">
        <v>0</v>
      </c>
    </row>
    <row r="30716" spans="1:5" x14ac:dyDescent="0.2">
      <c r="A30716">
        <v>3416839</v>
      </c>
      <c r="B30716" t="s">
        <v>5</v>
      </c>
      <c r="C30716">
        <v>7</v>
      </c>
      <c r="D30716" t="b">
        <v>1</v>
      </c>
      <c r="E30716" t="b">
        <v>0</v>
      </c>
    </row>
    <row r="30717" spans="1:5" x14ac:dyDescent="0.2">
      <c r="A30717">
        <v>3416841</v>
      </c>
      <c r="B30717" t="s">
        <v>6</v>
      </c>
      <c r="C30717">
        <v>242</v>
      </c>
      <c r="D30717" t="b">
        <v>1</v>
      </c>
      <c r="E30717" t="b">
        <v>1</v>
      </c>
    </row>
    <row r="30718" spans="1:5" x14ac:dyDescent="0.2">
      <c r="A30718">
        <v>3416847</v>
      </c>
      <c r="B30718" t="s">
        <v>5</v>
      </c>
      <c r="C30718">
        <v>77</v>
      </c>
      <c r="D30718" t="b">
        <v>0</v>
      </c>
      <c r="E30718" t="b">
        <v>1</v>
      </c>
    </row>
    <row r="30719" spans="1:5" x14ac:dyDescent="0.2">
      <c r="A30719">
        <v>3416879</v>
      </c>
      <c r="B30719" t="s">
        <v>5</v>
      </c>
      <c r="C30719">
        <v>15</v>
      </c>
      <c r="D30719" t="b">
        <v>1</v>
      </c>
      <c r="E30719" t="b">
        <v>0</v>
      </c>
    </row>
    <row r="30720" spans="1:5" x14ac:dyDescent="0.2">
      <c r="A30720">
        <v>3416946</v>
      </c>
      <c r="B30720" t="s">
        <v>6</v>
      </c>
      <c r="C30720">
        <v>11</v>
      </c>
      <c r="D30720" t="b">
        <v>1</v>
      </c>
      <c r="E30720" t="b">
        <v>0</v>
      </c>
    </row>
    <row r="30721" spans="1:5" x14ac:dyDescent="0.2">
      <c r="A30721">
        <v>3417004</v>
      </c>
      <c r="B30721" t="s">
        <v>6</v>
      </c>
      <c r="C30721">
        <v>32</v>
      </c>
      <c r="D30721" t="b">
        <v>1</v>
      </c>
      <c r="E30721" t="b">
        <v>0</v>
      </c>
    </row>
    <row r="30722" spans="1:5" x14ac:dyDescent="0.2">
      <c r="A30722">
        <v>3417114</v>
      </c>
      <c r="B30722" t="s">
        <v>5</v>
      </c>
      <c r="C30722">
        <v>131</v>
      </c>
      <c r="D30722" t="b">
        <v>1</v>
      </c>
      <c r="E30722" t="b">
        <v>0</v>
      </c>
    </row>
    <row r="30723" spans="1:5" x14ac:dyDescent="0.2">
      <c r="A30723">
        <v>3417156</v>
      </c>
      <c r="B30723" t="s">
        <v>5</v>
      </c>
      <c r="C30723">
        <v>3</v>
      </c>
      <c r="D30723" t="b">
        <v>0</v>
      </c>
      <c r="E30723" t="b">
        <v>0</v>
      </c>
    </row>
    <row r="30724" spans="1:5" x14ac:dyDescent="0.2">
      <c r="A30724">
        <v>3417301</v>
      </c>
      <c r="B30724" t="s">
        <v>6</v>
      </c>
      <c r="C30724">
        <v>19</v>
      </c>
      <c r="D30724" t="b">
        <v>0</v>
      </c>
      <c r="E30724" t="b">
        <v>0</v>
      </c>
    </row>
    <row r="30725" spans="1:5" x14ac:dyDescent="0.2">
      <c r="A30725">
        <v>3417330</v>
      </c>
      <c r="B30725" t="s">
        <v>5</v>
      </c>
      <c r="C30725">
        <v>35</v>
      </c>
      <c r="D30725" t="b">
        <v>0</v>
      </c>
      <c r="E30725" t="b">
        <v>1</v>
      </c>
    </row>
    <row r="30726" spans="1:5" x14ac:dyDescent="0.2">
      <c r="A30726">
        <v>3417459</v>
      </c>
      <c r="B30726" t="s">
        <v>5</v>
      </c>
      <c r="C30726">
        <v>42</v>
      </c>
      <c r="D30726" t="b">
        <v>1</v>
      </c>
      <c r="E30726" t="b">
        <v>1</v>
      </c>
    </row>
    <row r="30727" spans="1:5" x14ac:dyDescent="0.2">
      <c r="A30727">
        <v>3417665</v>
      </c>
      <c r="B30727" t="s">
        <v>5</v>
      </c>
      <c r="C30727">
        <v>231</v>
      </c>
      <c r="D30727" t="b">
        <v>1</v>
      </c>
      <c r="E30727" t="b">
        <v>1</v>
      </c>
    </row>
    <row r="30728" spans="1:5" x14ac:dyDescent="0.2">
      <c r="A30728">
        <v>3417692</v>
      </c>
      <c r="B30728" t="s">
        <v>6</v>
      </c>
      <c r="C30728">
        <v>27</v>
      </c>
      <c r="D30728" t="b">
        <v>1</v>
      </c>
      <c r="E30728" t="b">
        <v>0</v>
      </c>
    </row>
    <row r="30729" spans="1:5" x14ac:dyDescent="0.2">
      <c r="A30729">
        <v>3417709</v>
      </c>
      <c r="B30729" t="s">
        <v>6</v>
      </c>
      <c r="C30729">
        <v>3</v>
      </c>
      <c r="D30729" t="b">
        <v>0</v>
      </c>
      <c r="E30729" t="b">
        <v>0</v>
      </c>
    </row>
    <row r="30730" spans="1:5" x14ac:dyDescent="0.2">
      <c r="A30730">
        <v>3417717</v>
      </c>
      <c r="B30730" t="s">
        <v>6</v>
      </c>
      <c r="C30730">
        <v>31</v>
      </c>
      <c r="D30730" t="b">
        <v>1</v>
      </c>
      <c r="E30730" t="b">
        <v>0</v>
      </c>
    </row>
    <row r="30731" spans="1:5" x14ac:dyDescent="0.2">
      <c r="A30731">
        <v>3417768</v>
      </c>
      <c r="B30731" t="s">
        <v>5</v>
      </c>
      <c r="C30731">
        <v>34</v>
      </c>
      <c r="D30731" t="b">
        <v>0</v>
      </c>
      <c r="E30731" t="b">
        <v>0</v>
      </c>
    </row>
    <row r="30732" spans="1:5" x14ac:dyDescent="0.2">
      <c r="A30732">
        <v>3417799</v>
      </c>
      <c r="B30732" t="s">
        <v>5</v>
      </c>
      <c r="C30732">
        <v>12</v>
      </c>
      <c r="D30732" t="b">
        <v>1</v>
      </c>
      <c r="E30732" t="b">
        <v>0</v>
      </c>
    </row>
    <row r="30733" spans="1:5" x14ac:dyDescent="0.2">
      <c r="A30733">
        <v>3417952</v>
      </c>
      <c r="B30733" t="s">
        <v>6</v>
      </c>
      <c r="C30733">
        <v>33</v>
      </c>
      <c r="D30733" t="b">
        <v>1</v>
      </c>
      <c r="E30733" t="b">
        <v>0</v>
      </c>
    </row>
    <row r="30734" spans="1:5" x14ac:dyDescent="0.2">
      <c r="A30734">
        <v>3418035</v>
      </c>
      <c r="B30734" t="s">
        <v>5</v>
      </c>
      <c r="C30734">
        <v>5</v>
      </c>
      <c r="D30734" t="b">
        <v>0</v>
      </c>
      <c r="E30734" t="b">
        <v>0</v>
      </c>
    </row>
    <row r="30735" spans="1:5" x14ac:dyDescent="0.2">
      <c r="A30735">
        <v>3418088</v>
      </c>
      <c r="B30735" t="s">
        <v>6</v>
      </c>
      <c r="C30735">
        <v>93</v>
      </c>
      <c r="D30735" t="b">
        <v>1</v>
      </c>
      <c r="E30735" t="b">
        <v>1</v>
      </c>
    </row>
    <row r="30736" spans="1:5" x14ac:dyDescent="0.2">
      <c r="A30736">
        <v>3418232</v>
      </c>
      <c r="B30736" t="s">
        <v>5</v>
      </c>
      <c r="C30736">
        <v>226</v>
      </c>
      <c r="D30736" t="b">
        <v>1</v>
      </c>
      <c r="E30736" t="b">
        <v>1</v>
      </c>
    </row>
    <row r="30737" spans="1:5" x14ac:dyDescent="0.2">
      <c r="A30737">
        <v>3418701</v>
      </c>
      <c r="B30737" t="s">
        <v>6</v>
      </c>
      <c r="C30737">
        <v>24</v>
      </c>
      <c r="D30737" t="b">
        <v>1</v>
      </c>
      <c r="E30737" t="b">
        <v>1</v>
      </c>
    </row>
    <row r="30738" spans="1:5" x14ac:dyDescent="0.2">
      <c r="A30738">
        <v>3418757</v>
      </c>
      <c r="B30738" t="s">
        <v>6</v>
      </c>
      <c r="C30738">
        <v>1</v>
      </c>
      <c r="D30738" t="b">
        <v>0</v>
      </c>
      <c r="E30738" t="b">
        <v>0</v>
      </c>
    </row>
    <row r="30739" spans="1:5" x14ac:dyDescent="0.2">
      <c r="A30739">
        <v>3418795</v>
      </c>
      <c r="B30739" t="s">
        <v>6</v>
      </c>
      <c r="C30739">
        <v>4</v>
      </c>
      <c r="D30739" t="b">
        <v>0</v>
      </c>
      <c r="E30739" t="b">
        <v>0</v>
      </c>
    </row>
    <row r="30740" spans="1:5" x14ac:dyDescent="0.2">
      <c r="A30740">
        <v>3419185</v>
      </c>
      <c r="B30740" t="s">
        <v>5</v>
      </c>
      <c r="C30740">
        <v>427</v>
      </c>
      <c r="D30740" t="b">
        <v>0</v>
      </c>
      <c r="E30740" t="b">
        <v>1</v>
      </c>
    </row>
    <row r="30741" spans="1:5" x14ac:dyDescent="0.2">
      <c r="A30741">
        <v>3419212</v>
      </c>
      <c r="B30741" t="s">
        <v>5</v>
      </c>
      <c r="C30741">
        <v>29</v>
      </c>
      <c r="D30741" t="b">
        <v>0</v>
      </c>
      <c r="E30741" t="b">
        <v>0</v>
      </c>
    </row>
    <row r="30742" spans="1:5" x14ac:dyDescent="0.2">
      <c r="A30742">
        <v>3419466</v>
      </c>
      <c r="B30742" t="s">
        <v>6</v>
      </c>
      <c r="C30742">
        <v>7</v>
      </c>
      <c r="D30742" t="b">
        <v>0</v>
      </c>
      <c r="E30742" t="b">
        <v>1</v>
      </c>
    </row>
    <row r="30743" spans="1:5" x14ac:dyDescent="0.2">
      <c r="A30743">
        <v>3419609</v>
      </c>
      <c r="B30743" t="s">
        <v>6</v>
      </c>
      <c r="C30743">
        <v>97</v>
      </c>
      <c r="D30743" t="b">
        <v>1</v>
      </c>
      <c r="E30743" t="b">
        <v>1</v>
      </c>
    </row>
    <row r="30744" spans="1:5" x14ac:dyDescent="0.2">
      <c r="A30744">
        <v>3419743</v>
      </c>
      <c r="B30744" t="s">
        <v>5</v>
      </c>
      <c r="C30744">
        <v>6</v>
      </c>
      <c r="D30744" t="b">
        <v>0</v>
      </c>
      <c r="E30744" t="b">
        <v>0</v>
      </c>
    </row>
    <row r="30745" spans="1:5" x14ac:dyDescent="0.2">
      <c r="A30745">
        <v>3419761</v>
      </c>
      <c r="B30745" t="s">
        <v>5</v>
      </c>
      <c r="C30745">
        <v>17</v>
      </c>
      <c r="D30745" t="b">
        <v>1</v>
      </c>
      <c r="E30745" t="b">
        <v>0</v>
      </c>
    </row>
    <row r="30746" spans="1:5" x14ac:dyDescent="0.2">
      <c r="A30746">
        <v>3420142</v>
      </c>
      <c r="B30746" t="s">
        <v>5</v>
      </c>
      <c r="C30746">
        <v>54</v>
      </c>
      <c r="D30746" t="b">
        <v>1</v>
      </c>
      <c r="E30746" t="b">
        <v>0</v>
      </c>
    </row>
    <row r="30747" spans="1:5" x14ac:dyDescent="0.2">
      <c r="A30747">
        <v>3420187</v>
      </c>
      <c r="B30747" t="s">
        <v>5</v>
      </c>
      <c r="C30747">
        <v>244</v>
      </c>
      <c r="D30747" t="b">
        <v>1</v>
      </c>
      <c r="E30747" t="b">
        <v>1</v>
      </c>
    </row>
    <row r="30748" spans="1:5" x14ac:dyDescent="0.2">
      <c r="A30748">
        <v>3420354</v>
      </c>
      <c r="B30748" t="s">
        <v>6</v>
      </c>
      <c r="C30748">
        <v>116</v>
      </c>
      <c r="D30748" t="b">
        <v>1</v>
      </c>
      <c r="E30748" t="b">
        <v>1</v>
      </c>
    </row>
    <row r="30749" spans="1:5" x14ac:dyDescent="0.2">
      <c r="A30749">
        <v>3420412</v>
      </c>
      <c r="B30749" t="s">
        <v>6</v>
      </c>
      <c r="C30749">
        <v>7</v>
      </c>
      <c r="D30749" t="b">
        <v>0</v>
      </c>
      <c r="E30749" t="b">
        <v>0</v>
      </c>
    </row>
    <row r="30750" spans="1:5" x14ac:dyDescent="0.2">
      <c r="A30750">
        <v>3420422</v>
      </c>
      <c r="B30750" t="s">
        <v>5</v>
      </c>
      <c r="C30750">
        <v>273</v>
      </c>
      <c r="D30750" t="b">
        <v>1</v>
      </c>
      <c r="E30750" t="b">
        <v>1</v>
      </c>
    </row>
    <row r="30751" spans="1:5" x14ac:dyDescent="0.2">
      <c r="A30751">
        <v>3420508</v>
      </c>
      <c r="B30751" t="s">
        <v>5</v>
      </c>
      <c r="C30751">
        <v>16</v>
      </c>
      <c r="D30751" t="b">
        <v>0</v>
      </c>
      <c r="E30751" t="b">
        <v>1</v>
      </c>
    </row>
    <row r="30752" spans="1:5" x14ac:dyDescent="0.2">
      <c r="A30752">
        <v>3420541</v>
      </c>
      <c r="B30752" t="s">
        <v>6</v>
      </c>
      <c r="C30752">
        <v>0</v>
      </c>
      <c r="D30752" t="b">
        <v>0</v>
      </c>
      <c r="E30752" t="b">
        <v>0</v>
      </c>
    </row>
    <row r="30753" spans="1:5" x14ac:dyDescent="0.2">
      <c r="A30753">
        <v>3420573</v>
      </c>
      <c r="B30753" t="s">
        <v>5</v>
      </c>
      <c r="C30753">
        <v>33</v>
      </c>
      <c r="D30753" t="b">
        <v>0</v>
      </c>
      <c r="E30753" t="b">
        <v>0</v>
      </c>
    </row>
    <row r="30754" spans="1:5" x14ac:dyDescent="0.2">
      <c r="A30754">
        <v>3420659</v>
      </c>
      <c r="B30754" t="s">
        <v>5</v>
      </c>
      <c r="C30754">
        <v>1</v>
      </c>
      <c r="D30754" t="b">
        <v>0</v>
      </c>
      <c r="E30754" t="b">
        <v>0</v>
      </c>
    </row>
    <row r="30755" spans="1:5" x14ac:dyDescent="0.2">
      <c r="A30755">
        <v>3420698</v>
      </c>
      <c r="B30755" t="s">
        <v>6</v>
      </c>
      <c r="C30755">
        <v>222</v>
      </c>
      <c r="D30755" t="b">
        <v>1</v>
      </c>
      <c r="E30755" t="b">
        <v>1</v>
      </c>
    </row>
    <row r="30756" spans="1:5" x14ac:dyDescent="0.2">
      <c r="A30756">
        <v>3420754</v>
      </c>
      <c r="B30756" t="s">
        <v>6</v>
      </c>
      <c r="C30756">
        <v>215</v>
      </c>
      <c r="D30756" t="b">
        <v>1</v>
      </c>
      <c r="E30756" t="b">
        <v>1</v>
      </c>
    </row>
    <row r="30757" spans="1:5" x14ac:dyDescent="0.2">
      <c r="A30757">
        <v>3420786</v>
      </c>
      <c r="B30757" t="s">
        <v>5</v>
      </c>
      <c r="C30757">
        <v>6</v>
      </c>
      <c r="D30757" t="b">
        <v>0</v>
      </c>
      <c r="E30757" t="b">
        <v>0</v>
      </c>
    </row>
    <row r="30758" spans="1:5" x14ac:dyDescent="0.2">
      <c r="A30758">
        <v>3420793</v>
      </c>
      <c r="B30758" t="s">
        <v>6</v>
      </c>
      <c r="C30758">
        <v>80</v>
      </c>
      <c r="D30758" t="b">
        <v>0</v>
      </c>
      <c r="E30758" t="b">
        <v>0</v>
      </c>
    </row>
    <row r="30759" spans="1:5" x14ac:dyDescent="0.2">
      <c r="A30759">
        <v>3420819</v>
      </c>
      <c r="B30759" t="s">
        <v>5</v>
      </c>
      <c r="C30759">
        <v>30</v>
      </c>
      <c r="D30759" t="b">
        <v>1</v>
      </c>
      <c r="E30759" t="b">
        <v>1</v>
      </c>
    </row>
    <row r="30760" spans="1:5" x14ac:dyDescent="0.2">
      <c r="A30760">
        <v>3420973</v>
      </c>
      <c r="B30760" t="s">
        <v>5</v>
      </c>
      <c r="C30760">
        <v>1</v>
      </c>
      <c r="D30760" t="b">
        <v>0</v>
      </c>
      <c r="E30760" t="b">
        <v>0</v>
      </c>
    </row>
    <row r="30761" spans="1:5" x14ac:dyDescent="0.2">
      <c r="A30761">
        <v>3421083</v>
      </c>
      <c r="B30761" t="s">
        <v>5</v>
      </c>
      <c r="C30761">
        <v>34</v>
      </c>
      <c r="D30761" t="b">
        <v>0</v>
      </c>
      <c r="E30761" t="b">
        <v>0</v>
      </c>
    </row>
    <row r="30762" spans="1:5" x14ac:dyDescent="0.2">
      <c r="A30762">
        <v>3421086</v>
      </c>
      <c r="B30762" t="s">
        <v>6</v>
      </c>
      <c r="C30762">
        <v>7</v>
      </c>
      <c r="D30762" t="b">
        <v>0</v>
      </c>
      <c r="E30762" t="b">
        <v>0</v>
      </c>
    </row>
    <row r="30763" spans="1:5" x14ac:dyDescent="0.2">
      <c r="A30763">
        <v>3421297</v>
      </c>
      <c r="B30763" t="s">
        <v>6</v>
      </c>
      <c r="C30763">
        <v>0</v>
      </c>
      <c r="D30763" t="b">
        <v>0</v>
      </c>
      <c r="E30763" t="b">
        <v>0</v>
      </c>
    </row>
    <row r="30764" spans="1:5" x14ac:dyDescent="0.2">
      <c r="A30764">
        <v>3421330</v>
      </c>
      <c r="B30764" t="s">
        <v>6</v>
      </c>
      <c r="C30764">
        <v>26</v>
      </c>
      <c r="D30764" t="b">
        <v>0</v>
      </c>
      <c r="E30764" t="b">
        <v>0</v>
      </c>
    </row>
    <row r="30765" spans="1:5" x14ac:dyDescent="0.2">
      <c r="A30765">
        <v>3421677</v>
      </c>
      <c r="B30765" t="s">
        <v>6</v>
      </c>
      <c r="C30765">
        <v>8</v>
      </c>
      <c r="D30765" t="b">
        <v>0</v>
      </c>
      <c r="E30765" t="b">
        <v>0</v>
      </c>
    </row>
    <row r="30766" spans="1:5" x14ac:dyDescent="0.2">
      <c r="A30766">
        <v>3421988</v>
      </c>
      <c r="B30766" t="s">
        <v>6</v>
      </c>
      <c r="C30766">
        <v>14</v>
      </c>
      <c r="D30766" t="b">
        <v>0</v>
      </c>
      <c r="E30766" t="b">
        <v>0</v>
      </c>
    </row>
    <row r="30767" spans="1:5" x14ac:dyDescent="0.2">
      <c r="A30767">
        <v>3422143</v>
      </c>
      <c r="B30767" t="s">
        <v>5</v>
      </c>
      <c r="C30767">
        <v>16</v>
      </c>
      <c r="D30767" t="b">
        <v>0</v>
      </c>
      <c r="E30767" t="b">
        <v>0</v>
      </c>
    </row>
    <row r="30768" spans="1:5" x14ac:dyDescent="0.2">
      <c r="A30768">
        <v>3422177</v>
      </c>
      <c r="B30768" t="s">
        <v>6</v>
      </c>
      <c r="C30768">
        <v>184</v>
      </c>
      <c r="D30768" t="b">
        <v>1</v>
      </c>
      <c r="E30768" t="b">
        <v>1</v>
      </c>
    </row>
    <row r="30769" spans="1:5" x14ac:dyDescent="0.2">
      <c r="A30769">
        <v>3422192</v>
      </c>
      <c r="B30769" t="s">
        <v>6</v>
      </c>
      <c r="C30769">
        <v>47</v>
      </c>
      <c r="D30769" t="b">
        <v>1</v>
      </c>
      <c r="E30769" t="b">
        <v>0</v>
      </c>
    </row>
    <row r="30770" spans="1:5" x14ac:dyDescent="0.2">
      <c r="A30770">
        <v>3422202</v>
      </c>
      <c r="B30770" t="s">
        <v>5</v>
      </c>
      <c r="C30770">
        <v>2</v>
      </c>
      <c r="D30770" t="b">
        <v>0</v>
      </c>
      <c r="E30770" t="b">
        <v>0</v>
      </c>
    </row>
    <row r="30771" spans="1:5" x14ac:dyDescent="0.2">
      <c r="A30771">
        <v>3422234</v>
      </c>
      <c r="B30771" t="s">
        <v>6</v>
      </c>
      <c r="C30771">
        <v>9</v>
      </c>
      <c r="D30771" t="b">
        <v>0</v>
      </c>
      <c r="E30771" t="b">
        <v>0</v>
      </c>
    </row>
    <row r="30772" spans="1:5" x14ac:dyDescent="0.2">
      <c r="A30772">
        <v>3422420</v>
      </c>
      <c r="B30772" t="s">
        <v>6</v>
      </c>
      <c r="C30772">
        <v>142</v>
      </c>
      <c r="D30772" t="b">
        <v>1</v>
      </c>
      <c r="E30772" t="b">
        <v>1</v>
      </c>
    </row>
    <row r="30773" spans="1:5" x14ac:dyDescent="0.2">
      <c r="A30773">
        <v>3422437</v>
      </c>
      <c r="B30773" t="s">
        <v>5</v>
      </c>
      <c r="C30773">
        <v>0</v>
      </c>
      <c r="D30773" t="b">
        <v>0</v>
      </c>
      <c r="E30773" t="b">
        <v>0</v>
      </c>
    </row>
    <row r="30774" spans="1:5" x14ac:dyDescent="0.2">
      <c r="A30774">
        <v>3422448</v>
      </c>
      <c r="B30774" t="s">
        <v>6</v>
      </c>
      <c r="C30774">
        <v>91</v>
      </c>
      <c r="D30774" t="b">
        <v>1</v>
      </c>
      <c r="E30774" t="b">
        <v>0</v>
      </c>
    </row>
    <row r="30775" spans="1:5" x14ac:dyDescent="0.2">
      <c r="A30775">
        <v>3422451</v>
      </c>
      <c r="B30775" t="s">
        <v>5</v>
      </c>
      <c r="C30775">
        <v>6</v>
      </c>
      <c r="D30775" t="b">
        <v>0</v>
      </c>
      <c r="E30775" t="b">
        <v>0</v>
      </c>
    </row>
    <row r="30776" spans="1:5" x14ac:dyDescent="0.2">
      <c r="A30776">
        <v>3422545</v>
      </c>
      <c r="B30776" t="s">
        <v>5</v>
      </c>
      <c r="C30776">
        <v>27</v>
      </c>
      <c r="D30776" t="b">
        <v>0</v>
      </c>
      <c r="E30776" t="b">
        <v>0</v>
      </c>
    </row>
    <row r="30777" spans="1:5" x14ac:dyDescent="0.2">
      <c r="A30777">
        <v>3422560</v>
      </c>
      <c r="B30777" t="s">
        <v>5</v>
      </c>
      <c r="C30777">
        <v>55</v>
      </c>
      <c r="D30777" t="b">
        <v>0</v>
      </c>
      <c r="E30777" t="b">
        <v>0</v>
      </c>
    </row>
    <row r="30778" spans="1:5" x14ac:dyDescent="0.2">
      <c r="A30778">
        <v>3422767</v>
      </c>
      <c r="B30778" t="s">
        <v>6</v>
      </c>
      <c r="C30778">
        <v>93</v>
      </c>
      <c r="D30778" t="b">
        <v>0</v>
      </c>
      <c r="E30778" t="b">
        <v>0</v>
      </c>
    </row>
    <row r="30779" spans="1:5" x14ac:dyDescent="0.2">
      <c r="A30779">
        <v>3422873</v>
      </c>
      <c r="B30779" t="s">
        <v>5</v>
      </c>
      <c r="C30779">
        <v>4</v>
      </c>
      <c r="D30779" t="b">
        <v>0</v>
      </c>
      <c r="E30779" t="b">
        <v>0</v>
      </c>
    </row>
    <row r="30780" spans="1:5" x14ac:dyDescent="0.2">
      <c r="A30780">
        <v>3423006</v>
      </c>
      <c r="B30780" t="s">
        <v>5</v>
      </c>
      <c r="C30780">
        <v>4</v>
      </c>
      <c r="D30780" t="b">
        <v>0</v>
      </c>
      <c r="E30780" t="b">
        <v>0</v>
      </c>
    </row>
    <row r="30781" spans="1:5" x14ac:dyDescent="0.2">
      <c r="A30781">
        <v>3423431</v>
      </c>
      <c r="B30781" t="s">
        <v>5</v>
      </c>
      <c r="C30781">
        <v>116</v>
      </c>
      <c r="D30781" t="b">
        <v>1</v>
      </c>
      <c r="E30781" t="b">
        <v>1</v>
      </c>
    </row>
    <row r="30782" spans="1:5" x14ac:dyDescent="0.2">
      <c r="A30782">
        <v>3423568</v>
      </c>
      <c r="B30782" t="s">
        <v>6</v>
      </c>
      <c r="C30782">
        <v>4</v>
      </c>
      <c r="D30782" t="b">
        <v>1</v>
      </c>
      <c r="E30782" t="b">
        <v>0</v>
      </c>
    </row>
    <row r="30783" spans="1:5" x14ac:dyDescent="0.2">
      <c r="A30783">
        <v>3423636</v>
      </c>
      <c r="B30783" t="s">
        <v>6</v>
      </c>
      <c r="C30783">
        <v>0</v>
      </c>
      <c r="D30783" t="b">
        <v>0</v>
      </c>
      <c r="E30783" t="b">
        <v>0</v>
      </c>
    </row>
    <row r="30784" spans="1:5" x14ac:dyDescent="0.2">
      <c r="A30784">
        <v>3423680</v>
      </c>
      <c r="B30784" t="s">
        <v>6</v>
      </c>
      <c r="C30784">
        <v>0</v>
      </c>
      <c r="D30784" t="b">
        <v>0</v>
      </c>
      <c r="E30784" t="b">
        <v>0</v>
      </c>
    </row>
    <row r="30785" spans="1:5" x14ac:dyDescent="0.2">
      <c r="A30785">
        <v>3423765</v>
      </c>
      <c r="B30785" t="s">
        <v>6</v>
      </c>
      <c r="C30785">
        <v>1</v>
      </c>
      <c r="D30785" t="b">
        <v>0</v>
      </c>
      <c r="E30785" t="b">
        <v>0</v>
      </c>
    </row>
    <row r="30786" spans="1:5" x14ac:dyDescent="0.2">
      <c r="A30786">
        <v>3423826</v>
      </c>
      <c r="B30786" t="s">
        <v>5</v>
      </c>
      <c r="C30786">
        <v>7</v>
      </c>
      <c r="D30786" t="b">
        <v>1</v>
      </c>
      <c r="E30786" t="b">
        <v>0</v>
      </c>
    </row>
    <row r="30787" spans="1:5" x14ac:dyDescent="0.2">
      <c r="A30787">
        <v>3423846</v>
      </c>
      <c r="B30787" t="s">
        <v>5</v>
      </c>
      <c r="C30787">
        <v>11</v>
      </c>
      <c r="D30787" t="b">
        <v>0</v>
      </c>
      <c r="E30787" t="b">
        <v>0</v>
      </c>
    </row>
    <row r="30788" spans="1:5" x14ac:dyDescent="0.2">
      <c r="A30788">
        <v>3423940</v>
      </c>
      <c r="B30788" t="s">
        <v>6</v>
      </c>
      <c r="C30788">
        <v>32</v>
      </c>
      <c r="D30788" t="b">
        <v>1</v>
      </c>
      <c r="E30788" t="b">
        <v>0</v>
      </c>
    </row>
    <row r="30789" spans="1:5" x14ac:dyDescent="0.2">
      <c r="A30789">
        <v>3424176</v>
      </c>
      <c r="B30789" t="s">
        <v>6</v>
      </c>
      <c r="C30789">
        <v>3</v>
      </c>
      <c r="D30789" t="b">
        <v>0</v>
      </c>
      <c r="E30789" t="b">
        <v>0</v>
      </c>
    </row>
    <row r="30790" spans="1:5" x14ac:dyDescent="0.2">
      <c r="A30790">
        <v>3424183</v>
      </c>
      <c r="B30790" t="s">
        <v>6</v>
      </c>
      <c r="C30790">
        <v>22</v>
      </c>
      <c r="D30790" t="b">
        <v>1</v>
      </c>
      <c r="E30790" t="b">
        <v>0</v>
      </c>
    </row>
    <row r="30791" spans="1:5" x14ac:dyDescent="0.2">
      <c r="A30791">
        <v>3424238</v>
      </c>
      <c r="B30791" t="s">
        <v>5</v>
      </c>
      <c r="C30791">
        <v>7</v>
      </c>
      <c r="D30791" t="b">
        <v>0</v>
      </c>
      <c r="E30791" t="b">
        <v>0</v>
      </c>
    </row>
    <row r="30792" spans="1:5" x14ac:dyDescent="0.2">
      <c r="A30792">
        <v>3424410</v>
      </c>
      <c r="B30792" t="s">
        <v>5</v>
      </c>
      <c r="C30792">
        <v>135</v>
      </c>
      <c r="D30792" t="b">
        <v>1</v>
      </c>
      <c r="E30792" t="b">
        <v>0</v>
      </c>
    </row>
    <row r="30793" spans="1:5" x14ac:dyDescent="0.2">
      <c r="A30793">
        <v>3424420</v>
      </c>
      <c r="B30793" t="s">
        <v>5</v>
      </c>
      <c r="C30793">
        <v>7</v>
      </c>
      <c r="D30793" t="b">
        <v>0</v>
      </c>
      <c r="E30793" t="b">
        <v>0</v>
      </c>
    </row>
    <row r="30794" spans="1:5" x14ac:dyDescent="0.2">
      <c r="A30794">
        <v>3424478</v>
      </c>
      <c r="B30794" t="s">
        <v>6</v>
      </c>
      <c r="C30794">
        <v>5</v>
      </c>
      <c r="D30794" t="b">
        <v>0</v>
      </c>
      <c r="E30794" t="b">
        <v>0</v>
      </c>
    </row>
    <row r="30795" spans="1:5" x14ac:dyDescent="0.2">
      <c r="A30795">
        <v>3424729</v>
      </c>
      <c r="B30795" t="s">
        <v>6</v>
      </c>
      <c r="C30795">
        <v>17</v>
      </c>
      <c r="D30795" t="b">
        <v>0</v>
      </c>
      <c r="E30795" t="b">
        <v>0</v>
      </c>
    </row>
    <row r="30796" spans="1:5" x14ac:dyDescent="0.2">
      <c r="A30796">
        <v>3424807</v>
      </c>
      <c r="B30796" t="s">
        <v>5</v>
      </c>
      <c r="C30796">
        <v>193</v>
      </c>
      <c r="D30796" t="b">
        <v>1</v>
      </c>
      <c r="E30796" t="b">
        <v>1</v>
      </c>
    </row>
    <row r="30797" spans="1:5" x14ac:dyDescent="0.2">
      <c r="A30797">
        <v>3425056</v>
      </c>
      <c r="B30797" t="s">
        <v>6</v>
      </c>
      <c r="C30797">
        <v>68</v>
      </c>
      <c r="D30797" t="b">
        <v>1</v>
      </c>
      <c r="E30797" t="b">
        <v>1</v>
      </c>
    </row>
    <row r="30798" spans="1:5" x14ac:dyDescent="0.2">
      <c r="A30798">
        <v>3425094</v>
      </c>
      <c r="B30798" t="s">
        <v>5</v>
      </c>
      <c r="C30798">
        <v>61</v>
      </c>
      <c r="D30798" t="b">
        <v>1</v>
      </c>
      <c r="E30798" t="b">
        <v>1</v>
      </c>
    </row>
    <row r="30799" spans="1:5" x14ac:dyDescent="0.2">
      <c r="A30799">
        <v>3425367</v>
      </c>
      <c r="B30799" t="s">
        <v>6</v>
      </c>
      <c r="C30799">
        <v>40</v>
      </c>
      <c r="D30799" t="b">
        <v>1</v>
      </c>
      <c r="E30799" t="b">
        <v>0</v>
      </c>
    </row>
    <row r="30800" spans="1:5" x14ac:dyDescent="0.2">
      <c r="A30800">
        <v>3425389</v>
      </c>
      <c r="B30800" t="s">
        <v>5</v>
      </c>
      <c r="C30800">
        <v>7</v>
      </c>
      <c r="D30800" t="b">
        <v>0</v>
      </c>
      <c r="E30800" t="b">
        <v>0</v>
      </c>
    </row>
    <row r="30801" spans="1:5" x14ac:dyDescent="0.2">
      <c r="A30801">
        <v>3425564</v>
      </c>
      <c r="B30801" t="s">
        <v>6</v>
      </c>
      <c r="C30801">
        <v>27</v>
      </c>
      <c r="D30801" t="b">
        <v>1</v>
      </c>
      <c r="E30801" t="b">
        <v>1</v>
      </c>
    </row>
    <row r="30802" spans="1:5" x14ac:dyDescent="0.2">
      <c r="A30802">
        <v>3425868</v>
      </c>
      <c r="B30802" t="s">
        <v>6</v>
      </c>
      <c r="C30802">
        <v>10</v>
      </c>
      <c r="D30802" t="b">
        <v>0</v>
      </c>
      <c r="E30802" t="b">
        <v>0</v>
      </c>
    </row>
    <row r="30803" spans="1:5" x14ac:dyDescent="0.2">
      <c r="A30803">
        <v>3426006</v>
      </c>
      <c r="B30803" t="s">
        <v>6</v>
      </c>
      <c r="C30803">
        <v>67</v>
      </c>
      <c r="D30803" t="b">
        <v>0</v>
      </c>
      <c r="E30803" t="b">
        <v>1</v>
      </c>
    </row>
    <row r="30804" spans="1:5" x14ac:dyDescent="0.2">
      <c r="A30804">
        <v>3426160</v>
      </c>
      <c r="B30804" t="s">
        <v>6</v>
      </c>
      <c r="C30804">
        <v>1</v>
      </c>
      <c r="D30804" t="b">
        <v>0</v>
      </c>
      <c r="E30804" t="b">
        <v>0</v>
      </c>
    </row>
    <row r="30805" spans="1:5" x14ac:dyDescent="0.2">
      <c r="A30805">
        <v>3426394</v>
      </c>
      <c r="B30805" t="s">
        <v>6</v>
      </c>
      <c r="C30805">
        <v>13</v>
      </c>
      <c r="D30805" t="b">
        <v>0</v>
      </c>
      <c r="E30805" t="b">
        <v>0</v>
      </c>
    </row>
    <row r="30806" spans="1:5" x14ac:dyDescent="0.2">
      <c r="A30806">
        <v>3426462</v>
      </c>
      <c r="B30806" t="s">
        <v>5</v>
      </c>
      <c r="C30806">
        <v>11</v>
      </c>
      <c r="D30806" t="b">
        <v>0</v>
      </c>
      <c r="E30806" t="b">
        <v>0</v>
      </c>
    </row>
    <row r="30807" spans="1:5" x14ac:dyDescent="0.2">
      <c r="A30807">
        <v>3426481</v>
      </c>
      <c r="B30807" t="s">
        <v>6</v>
      </c>
      <c r="C30807">
        <v>33</v>
      </c>
      <c r="D30807" t="b">
        <v>1</v>
      </c>
      <c r="E30807" t="b">
        <v>0</v>
      </c>
    </row>
    <row r="30808" spans="1:5" x14ac:dyDescent="0.2">
      <c r="A30808">
        <v>3426765</v>
      </c>
      <c r="B30808" t="s">
        <v>6</v>
      </c>
      <c r="C30808">
        <v>27</v>
      </c>
      <c r="D30808" t="b">
        <v>0</v>
      </c>
      <c r="E30808" t="b">
        <v>0</v>
      </c>
    </row>
    <row r="30809" spans="1:5" x14ac:dyDescent="0.2">
      <c r="A30809">
        <v>3426783</v>
      </c>
      <c r="B30809" t="s">
        <v>6</v>
      </c>
      <c r="C30809">
        <v>3</v>
      </c>
      <c r="D30809" t="b">
        <v>0</v>
      </c>
      <c r="E30809" t="b">
        <v>0</v>
      </c>
    </row>
    <row r="30810" spans="1:5" x14ac:dyDescent="0.2">
      <c r="A30810">
        <v>3427115</v>
      </c>
      <c r="B30810" t="s">
        <v>6</v>
      </c>
      <c r="C30810">
        <v>134</v>
      </c>
      <c r="D30810" t="b">
        <v>0</v>
      </c>
      <c r="E30810" t="b">
        <v>1</v>
      </c>
    </row>
    <row r="30811" spans="1:5" x14ac:dyDescent="0.2">
      <c r="A30811">
        <v>3427181</v>
      </c>
      <c r="B30811" t="s">
        <v>6</v>
      </c>
      <c r="C30811">
        <v>23</v>
      </c>
      <c r="D30811" t="b">
        <v>1</v>
      </c>
      <c r="E30811" t="b">
        <v>0</v>
      </c>
    </row>
    <row r="30812" spans="1:5" x14ac:dyDescent="0.2">
      <c r="A30812">
        <v>3427328</v>
      </c>
      <c r="B30812" t="s">
        <v>6</v>
      </c>
      <c r="C30812">
        <v>1</v>
      </c>
      <c r="D30812" t="b">
        <v>0</v>
      </c>
      <c r="E30812" t="b">
        <v>0</v>
      </c>
    </row>
    <row r="30813" spans="1:5" x14ac:dyDescent="0.2">
      <c r="A30813">
        <v>3427349</v>
      </c>
      <c r="B30813" t="s">
        <v>6</v>
      </c>
      <c r="C30813">
        <v>64</v>
      </c>
      <c r="D30813" t="b">
        <v>1</v>
      </c>
      <c r="E30813" t="b">
        <v>1</v>
      </c>
    </row>
    <row r="30814" spans="1:5" x14ac:dyDescent="0.2">
      <c r="A30814">
        <v>3427761</v>
      </c>
      <c r="B30814" t="s">
        <v>5</v>
      </c>
      <c r="C30814">
        <v>86</v>
      </c>
      <c r="D30814" t="b">
        <v>1</v>
      </c>
      <c r="E30814" t="b">
        <v>0</v>
      </c>
    </row>
    <row r="30815" spans="1:5" x14ac:dyDescent="0.2">
      <c r="A30815">
        <v>3427992</v>
      </c>
      <c r="B30815" t="s">
        <v>6</v>
      </c>
      <c r="C30815">
        <v>173</v>
      </c>
      <c r="D30815" t="b">
        <v>1</v>
      </c>
      <c r="E30815" t="b">
        <v>1</v>
      </c>
    </row>
    <row r="30816" spans="1:5" x14ac:dyDescent="0.2">
      <c r="A30816">
        <v>3428173</v>
      </c>
      <c r="B30816" t="s">
        <v>5</v>
      </c>
      <c r="C30816">
        <v>337</v>
      </c>
      <c r="D30816" t="b">
        <v>1</v>
      </c>
      <c r="E30816" t="b">
        <v>1</v>
      </c>
    </row>
    <row r="30817" spans="1:5" x14ac:dyDescent="0.2">
      <c r="A30817">
        <v>3428383</v>
      </c>
      <c r="B30817" t="s">
        <v>6</v>
      </c>
      <c r="C30817">
        <v>107</v>
      </c>
      <c r="D30817" t="b">
        <v>1</v>
      </c>
      <c r="E30817" t="b">
        <v>0</v>
      </c>
    </row>
    <row r="30818" spans="1:5" x14ac:dyDescent="0.2">
      <c r="A30818">
        <v>3428546</v>
      </c>
      <c r="B30818" t="s">
        <v>6</v>
      </c>
      <c r="C30818">
        <v>14</v>
      </c>
      <c r="D30818" t="b">
        <v>0</v>
      </c>
      <c r="E30818" t="b">
        <v>0</v>
      </c>
    </row>
    <row r="30819" spans="1:5" x14ac:dyDescent="0.2">
      <c r="A30819">
        <v>3428596</v>
      </c>
      <c r="B30819" t="s">
        <v>6</v>
      </c>
      <c r="C30819">
        <v>42</v>
      </c>
      <c r="D30819" t="b">
        <v>1</v>
      </c>
      <c r="E30819" t="b">
        <v>1</v>
      </c>
    </row>
    <row r="30820" spans="1:5" x14ac:dyDescent="0.2">
      <c r="A30820">
        <v>3428656</v>
      </c>
      <c r="B30820" t="s">
        <v>6</v>
      </c>
      <c r="C30820">
        <v>410</v>
      </c>
      <c r="D30820" t="b">
        <v>1</v>
      </c>
      <c r="E30820" t="b">
        <v>0</v>
      </c>
    </row>
    <row r="30821" spans="1:5" x14ac:dyDescent="0.2">
      <c r="A30821">
        <v>3428705</v>
      </c>
      <c r="B30821" t="s">
        <v>5</v>
      </c>
      <c r="C30821">
        <v>0</v>
      </c>
      <c r="D30821" t="b">
        <v>0</v>
      </c>
      <c r="E30821" t="b">
        <v>0</v>
      </c>
    </row>
    <row r="30822" spans="1:5" x14ac:dyDescent="0.2">
      <c r="A30822">
        <v>3428725</v>
      </c>
      <c r="B30822" t="s">
        <v>6</v>
      </c>
      <c r="C30822">
        <v>70</v>
      </c>
      <c r="D30822" t="b">
        <v>1</v>
      </c>
      <c r="E30822" t="b">
        <v>0</v>
      </c>
    </row>
    <row r="30823" spans="1:5" x14ac:dyDescent="0.2">
      <c r="A30823">
        <v>3428763</v>
      </c>
      <c r="B30823" t="s">
        <v>6</v>
      </c>
      <c r="C30823">
        <v>36</v>
      </c>
      <c r="D30823" t="b">
        <v>0</v>
      </c>
      <c r="E30823" t="b">
        <v>1</v>
      </c>
    </row>
    <row r="30824" spans="1:5" x14ac:dyDescent="0.2">
      <c r="A30824">
        <v>3428766</v>
      </c>
      <c r="B30824" t="s">
        <v>5</v>
      </c>
      <c r="C30824">
        <v>3</v>
      </c>
      <c r="D30824" t="b">
        <v>0</v>
      </c>
      <c r="E30824" t="b">
        <v>0</v>
      </c>
    </row>
    <row r="30825" spans="1:5" x14ac:dyDescent="0.2">
      <c r="A30825">
        <v>3428836</v>
      </c>
      <c r="B30825" t="s">
        <v>5</v>
      </c>
      <c r="C30825">
        <v>409</v>
      </c>
      <c r="D30825" t="b">
        <v>1</v>
      </c>
      <c r="E30825" t="b">
        <v>1</v>
      </c>
    </row>
    <row r="30826" spans="1:5" x14ac:dyDescent="0.2">
      <c r="A30826">
        <v>3428905</v>
      </c>
      <c r="B30826" t="s">
        <v>6</v>
      </c>
      <c r="C30826">
        <v>243</v>
      </c>
      <c r="D30826" t="b">
        <v>1</v>
      </c>
      <c r="E30826" t="b">
        <v>1</v>
      </c>
    </row>
    <row r="30827" spans="1:5" x14ac:dyDescent="0.2">
      <c r="A30827">
        <v>3428956</v>
      </c>
      <c r="B30827" t="s">
        <v>6</v>
      </c>
      <c r="C30827">
        <v>19</v>
      </c>
      <c r="D30827" t="b">
        <v>1</v>
      </c>
      <c r="E30827" t="b">
        <v>0</v>
      </c>
    </row>
    <row r="30828" spans="1:5" x14ac:dyDescent="0.2">
      <c r="A30828">
        <v>3429077</v>
      </c>
      <c r="B30828" t="s">
        <v>6</v>
      </c>
      <c r="C30828">
        <v>121</v>
      </c>
      <c r="D30828" t="b">
        <v>0</v>
      </c>
      <c r="E30828" t="b">
        <v>0</v>
      </c>
    </row>
    <row r="30829" spans="1:5" x14ac:dyDescent="0.2">
      <c r="A30829">
        <v>3429103</v>
      </c>
      <c r="B30829" t="s">
        <v>6</v>
      </c>
      <c r="C30829">
        <v>10</v>
      </c>
      <c r="D30829" t="b">
        <v>0</v>
      </c>
      <c r="E30829" t="b">
        <v>0</v>
      </c>
    </row>
    <row r="30830" spans="1:5" x14ac:dyDescent="0.2">
      <c r="A30830">
        <v>3429147</v>
      </c>
      <c r="B30830" t="s">
        <v>5</v>
      </c>
      <c r="C30830">
        <v>39</v>
      </c>
      <c r="D30830" t="b">
        <v>1</v>
      </c>
      <c r="E30830" t="b">
        <v>0</v>
      </c>
    </row>
    <row r="30831" spans="1:5" x14ac:dyDescent="0.2">
      <c r="A30831">
        <v>3429216</v>
      </c>
      <c r="B30831" t="s">
        <v>5</v>
      </c>
      <c r="C30831">
        <v>33</v>
      </c>
      <c r="D30831" t="b">
        <v>1</v>
      </c>
      <c r="E30831" t="b">
        <v>0</v>
      </c>
    </row>
    <row r="30832" spans="1:5" x14ac:dyDescent="0.2">
      <c r="A30832">
        <v>3429359</v>
      </c>
      <c r="B30832" t="s">
        <v>5</v>
      </c>
      <c r="C30832">
        <v>93</v>
      </c>
      <c r="D30832" t="b">
        <v>1</v>
      </c>
      <c r="E30832" t="b">
        <v>1</v>
      </c>
    </row>
    <row r="30833" spans="1:5" x14ac:dyDescent="0.2">
      <c r="A30833">
        <v>3429505</v>
      </c>
      <c r="B30833" t="s">
        <v>5</v>
      </c>
      <c r="C30833">
        <v>119</v>
      </c>
      <c r="D30833" t="b">
        <v>1</v>
      </c>
      <c r="E30833" t="b">
        <v>0</v>
      </c>
    </row>
    <row r="30834" spans="1:5" x14ac:dyDescent="0.2">
      <c r="A30834">
        <v>3429540</v>
      </c>
      <c r="B30834" t="s">
        <v>5</v>
      </c>
      <c r="C30834">
        <v>33</v>
      </c>
      <c r="D30834" t="b">
        <v>0</v>
      </c>
      <c r="E30834" t="b">
        <v>0</v>
      </c>
    </row>
    <row r="30835" spans="1:5" x14ac:dyDescent="0.2">
      <c r="A30835">
        <v>3429643</v>
      </c>
      <c r="B30835" t="s">
        <v>6</v>
      </c>
      <c r="C30835">
        <v>1</v>
      </c>
      <c r="D30835" t="b">
        <v>0</v>
      </c>
      <c r="E30835" t="b">
        <v>0</v>
      </c>
    </row>
    <row r="30836" spans="1:5" x14ac:dyDescent="0.2">
      <c r="A30836">
        <v>3429652</v>
      </c>
      <c r="B30836" t="s">
        <v>6</v>
      </c>
      <c r="C30836">
        <v>22</v>
      </c>
      <c r="D30836" t="b">
        <v>1</v>
      </c>
      <c r="E30836" t="b">
        <v>0</v>
      </c>
    </row>
    <row r="30837" spans="1:5" x14ac:dyDescent="0.2">
      <c r="A30837">
        <v>3429969</v>
      </c>
      <c r="B30837" t="s">
        <v>6</v>
      </c>
      <c r="C30837">
        <v>1</v>
      </c>
      <c r="D30837" t="b">
        <v>0</v>
      </c>
      <c r="E30837" t="b">
        <v>0</v>
      </c>
    </row>
    <row r="30838" spans="1:5" x14ac:dyDescent="0.2">
      <c r="A30838">
        <v>3429973</v>
      </c>
      <c r="B30838" t="s">
        <v>6</v>
      </c>
      <c r="C30838">
        <v>18</v>
      </c>
      <c r="D30838" t="b">
        <v>1</v>
      </c>
      <c r="E30838" t="b">
        <v>0</v>
      </c>
    </row>
    <row r="30839" spans="1:5" x14ac:dyDescent="0.2">
      <c r="A30839">
        <v>3430103</v>
      </c>
      <c r="B30839" t="s">
        <v>5</v>
      </c>
      <c r="C30839">
        <v>178</v>
      </c>
      <c r="D30839" t="b">
        <v>1</v>
      </c>
      <c r="E30839" t="b">
        <v>0</v>
      </c>
    </row>
    <row r="30840" spans="1:5" x14ac:dyDescent="0.2">
      <c r="A30840">
        <v>3430180</v>
      </c>
      <c r="B30840" t="s">
        <v>6</v>
      </c>
      <c r="C30840">
        <v>15</v>
      </c>
      <c r="D30840" t="b">
        <v>0</v>
      </c>
      <c r="E30840" t="b">
        <v>0</v>
      </c>
    </row>
    <row r="30841" spans="1:5" x14ac:dyDescent="0.2">
      <c r="A30841">
        <v>3430428</v>
      </c>
      <c r="B30841" t="s">
        <v>5</v>
      </c>
      <c r="C30841">
        <v>59</v>
      </c>
      <c r="D30841" t="b">
        <v>1</v>
      </c>
      <c r="E30841" t="b">
        <v>0</v>
      </c>
    </row>
    <row r="30842" spans="1:5" x14ac:dyDescent="0.2">
      <c r="A30842">
        <v>3430552</v>
      </c>
      <c r="B30842" t="s">
        <v>6</v>
      </c>
      <c r="C30842">
        <v>4</v>
      </c>
      <c r="D30842" t="b">
        <v>0</v>
      </c>
      <c r="E30842" t="b">
        <v>0</v>
      </c>
    </row>
    <row r="30843" spans="1:5" x14ac:dyDescent="0.2">
      <c r="A30843">
        <v>3430728</v>
      </c>
      <c r="B30843" t="s">
        <v>5</v>
      </c>
      <c r="C30843">
        <v>1</v>
      </c>
      <c r="D30843" t="b">
        <v>1</v>
      </c>
      <c r="E30843" t="b">
        <v>0</v>
      </c>
    </row>
    <row r="30844" spans="1:5" x14ac:dyDescent="0.2">
      <c r="A30844">
        <v>3430788</v>
      </c>
      <c r="B30844" t="s">
        <v>6</v>
      </c>
      <c r="C30844">
        <v>114</v>
      </c>
      <c r="D30844" t="b">
        <v>1</v>
      </c>
      <c r="E30844" t="b">
        <v>1</v>
      </c>
    </row>
    <row r="30845" spans="1:5" x14ac:dyDescent="0.2">
      <c r="A30845">
        <v>3431274</v>
      </c>
      <c r="B30845" t="s">
        <v>6</v>
      </c>
      <c r="C30845">
        <v>60</v>
      </c>
      <c r="D30845" t="b">
        <v>0</v>
      </c>
      <c r="E30845" t="b">
        <v>1</v>
      </c>
    </row>
    <row r="30846" spans="1:5" x14ac:dyDescent="0.2">
      <c r="A30846">
        <v>3431330</v>
      </c>
      <c r="B30846" t="s">
        <v>6</v>
      </c>
      <c r="C30846">
        <v>174</v>
      </c>
      <c r="D30846" t="b">
        <v>1</v>
      </c>
      <c r="E30846" t="b">
        <v>1</v>
      </c>
    </row>
    <row r="30847" spans="1:5" x14ac:dyDescent="0.2">
      <c r="A30847">
        <v>3431469</v>
      </c>
      <c r="B30847" t="s">
        <v>5</v>
      </c>
      <c r="C30847">
        <v>19</v>
      </c>
      <c r="D30847" t="b">
        <v>0</v>
      </c>
      <c r="E30847" t="b">
        <v>0</v>
      </c>
    </row>
    <row r="30848" spans="1:5" x14ac:dyDescent="0.2">
      <c r="A30848">
        <v>3431518</v>
      </c>
      <c r="B30848" t="s">
        <v>6</v>
      </c>
      <c r="C30848">
        <v>20</v>
      </c>
      <c r="D30848" t="b">
        <v>1</v>
      </c>
      <c r="E30848" t="b">
        <v>0</v>
      </c>
    </row>
    <row r="30849" spans="1:5" x14ac:dyDescent="0.2">
      <c r="A30849">
        <v>3431926</v>
      </c>
      <c r="B30849" t="s">
        <v>5</v>
      </c>
      <c r="C30849">
        <v>1</v>
      </c>
      <c r="D30849" t="b">
        <v>0</v>
      </c>
      <c r="E30849" t="b">
        <v>0</v>
      </c>
    </row>
    <row r="30850" spans="1:5" x14ac:dyDescent="0.2">
      <c r="A30850">
        <v>3432111</v>
      </c>
      <c r="B30850" t="s">
        <v>6</v>
      </c>
      <c r="C30850">
        <v>6</v>
      </c>
      <c r="D30850" t="b">
        <v>1</v>
      </c>
      <c r="E30850" t="b">
        <v>0</v>
      </c>
    </row>
    <row r="30851" spans="1:5" x14ac:dyDescent="0.2">
      <c r="A30851">
        <v>3432230</v>
      </c>
      <c r="B30851" t="s">
        <v>5</v>
      </c>
      <c r="C30851">
        <v>63</v>
      </c>
      <c r="D30851" t="b">
        <v>1</v>
      </c>
      <c r="E30851" t="b">
        <v>0</v>
      </c>
    </row>
    <row r="30852" spans="1:5" x14ac:dyDescent="0.2">
      <c r="A30852">
        <v>3432321</v>
      </c>
      <c r="B30852" t="s">
        <v>5</v>
      </c>
      <c r="C30852">
        <v>23</v>
      </c>
      <c r="D30852" t="b">
        <v>1</v>
      </c>
      <c r="E30852" t="b">
        <v>0</v>
      </c>
    </row>
    <row r="30853" spans="1:5" x14ac:dyDescent="0.2">
      <c r="A30853">
        <v>3432335</v>
      </c>
      <c r="B30853" t="s">
        <v>5</v>
      </c>
      <c r="C30853">
        <v>49</v>
      </c>
      <c r="D30853" t="b">
        <v>1</v>
      </c>
      <c r="E30853" t="b">
        <v>1</v>
      </c>
    </row>
    <row r="30854" spans="1:5" x14ac:dyDescent="0.2">
      <c r="A30854">
        <v>3432346</v>
      </c>
      <c r="B30854" t="s">
        <v>5</v>
      </c>
      <c r="C30854">
        <v>48</v>
      </c>
      <c r="D30854" t="b">
        <v>1</v>
      </c>
      <c r="E30854" t="b">
        <v>0</v>
      </c>
    </row>
    <row r="30855" spans="1:5" x14ac:dyDescent="0.2">
      <c r="A30855">
        <v>3432420</v>
      </c>
      <c r="B30855" t="s">
        <v>5</v>
      </c>
      <c r="C30855">
        <v>54</v>
      </c>
      <c r="D30855" t="b">
        <v>1</v>
      </c>
      <c r="E30855" t="b">
        <v>0</v>
      </c>
    </row>
    <row r="30856" spans="1:5" x14ac:dyDescent="0.2">
      <c r="A30856">
        <v>3432436</v>
      </c>
      <c r="B30856" t="s">
        <v>5</v>
      </c>
      <c r="C30856">
        <v>2</v>
      </c>
      <c r="D30856" t="b">
        <v>0</v>
      </c>
      <c r="E30856" t="b">
        <v>0</v>
      </c>
    </row>
    <row r="30857" spans="1:5" x14ac:dyDescent="0.2">
      <c r="A30857">
        <v>3432613</v>
      </c>
      <c r="B30857" t="s">
        <v>6</v>
      </c>
      <c r="C30857">
        <v>151</v>
      </c>
      <c r="D30857" t="b">
        <v>0</v>
      </c>
      <c r="E30857" t="b">
        <v>0</v>
      </c>
    </row>
    <row r="30858" spans="1:5" x14ac:dyDescent="0.2">
      <c r="A30858">
        <v>3432703</v>
      </c>
      <c r="B30858" t="s">
        <v>5</v>
      </c>
      <c r="C30858">
        <v>14</v>
      </c>
      <c r="D30858" t="b">
        <v>0</v>
      </c>
      <c r="E30858" t="b">
        <v>0</v>
      </c>
    </row>
    <row r="30859" spans="1:5" x14ac:dyDescent="0.2">
      <c r="A30859">
        <v>3432728</v>
      </c>
      <c r="B30859" t="s">
        <v>5</v>
      </c>
      <c r="C30859">
        <v>125</v>
      </c>
      <c r="D30859" t="b">
        <v>0</v>
      </c>
      <c r="E30859" t="b">
        <v>1</v>
      </c>
    </row>
    <row r="30860" spans="1:5" x14ac:dyDescent="0.2">
      <c r="A30860">
        <v>3432839</v>
      </c>
      <c r="B30860" t="s">
        <v>6</v>
      </c>
      <c r="C30860">
        <v>23</v>
      </c>
      <c r="D30860" t="b">
        <v>1</v>
      </c>
      <c r="E30860" t="b">
        <v>0</v>
      </c>
    </row>
    <row r="30861" spans="1:5" x14ac:dyDescent="0.2">
      <c r="A30861">
        <v>3432842</v>
      </c>
      <c r="B30861" t="s">
        <v>6</v>
      </c>
      <c r="C30861">
        <v>4</v>
      </c>
      <c r="D30861" t="b">
        <v>0</v>
      </c>
      <c r="E30861" t="b">
        <v>0</v>
      </c>
    </row>
    <row r="30862" spans="1:5" x14ac:dyDescent="0.2">
      <c r="A30862">
        <v>3433251</v>
      </c>
      <c r="B30862" t="s">
        <v>6</v>
      </c>
      <c r="C30862">
        <v>20</v>
      </c>
      <c r="D30862" t="b">
        <v>0</v>
      </c>
      <c r="E30862" t="b">
        <v>0</v>
      </c>
    </row>
    <row r="30863" spans="1:5" x14ac:dyDescent="0.2">
      <c r="A30863">
        <v>3433255</v>
      </c>
      <c r="B30863" t="s">
        <v>5</v>
      </c>
      <c r="C30863">
        <v>0</v>
      </c>
      <c r="D30863" t="b">
        <v>0</v>
      </c>
      <c r="E30863" t="b">
        <v>0</v>
      </c>
    </row>
    <row r="30864" spans="1:5" x14ac:dyDescent="0.2">
      <c r="A30864">
        <v>3433260</v>
      </c>
      <c r="B30864" t="s">
        <v>6</v>
      </c>
      <c r="C30864">
        <v>185</v>
      </c>
      <c r="D30864" t="b">
        <v>1</v>
      </c>
      <c r="E30864" t="b">
        <v>1</v>
      </c>
    </row>
    <row r="30865" spans="1:5" x14ac:dyDescent="0.2">
      <c r="A30865">
        <v>3433667</v>
      </c>
      <c r="B30865" t="s">
        <v>5</v>
      </c>
      <c r="C30865">
        <v>5</v>
      </c>
      <c r="D30865" t="b">
        <v>1</v>
      </c>
      <c r="E30865" t="b">
        <v>0</v>
      </c>
    </row>
    <row r="30866" spans="1:5" x14ac:dyDescent="0.2">
      <c r="A30866">
        <v>3433831</v>
      </c>
      <c r="B30866" t="s">
        <v>5</v>
      </c>
      <c r="C30866">
        <v>0</v>
      </c>
      <c r="D30866" t="b">
        <v>0</v>
      </c>
      <c r="E30866" t="b">
        <v>0</v>
      </c>
    </row>
    <row r="30867" spans="1:5" x14ac:dyDescent="0.2">
      <c r="A30867">
        <v>3433998</v>
      </c>
      <c r="B30867" t="s">
        <v>5</v>
      </c>
      <c r="C30867">
        <v>146</v>
      </c>
      <c r="D30867" t="b">
        <v>1</v>
      </c>
      <c r="E30867" t="b">
        <v>0</v>
      </c>
    </row>
    <row r="30868" spans="1:5" x14ac:dyDescent="0.2">
      <c r="A30868">
        <v>3434066</v>
      </c>
      <c r="B30868" t="s">
        <v>6</v>
      </c>
      <c r="C30868">
        <v>30</v>
      </c>
      <c r="D30868" t="b">
        <v>0</v>
      </c>
      <c r="E30868" t="b">
        <v>0</v>
      </c>
    </row>
    <row r="30869" spans="1:5" x14ac:dyDescent="0.2">
      <c r="A30869">
        <v>3434143</v>
      </c>
      <c r="B30869" t="s">
        <v>6</v>
      </c>
      <c r="C30869">
        <v>4</v>
      </c>
      <c r="D30869" t="b">
        <v>1</v>
      </c>
      <c r="E30869" t="b">
        <v>0</v>
      </c>
    </row>
    <row r="30870" spans="1:5" x14ac:dyDescent="0.2">
      <c r="A30870">
        <v>3434344</v>
      </c>
      <c r="B30870" t="s">
        <v>6</v>
      </c>
      <c r="C30870">
        <v>6</v>
      </c>
      <c r="D30870" t="b">
        <v>0</v>
      </c>
      <c r="E30870" t="b">
        <v>0</v>
      </c>
    </row>
    <row r="30871" spans="1:5" x14ac:dyDescent="0.2">
      <c r="A30871">
        <v>3434585</v>
      </c>
      <c r="B30871" t="s">
        <v>6</v>
      </c>
      <c r="C30871">
        <v>5</v>
      </c>
      <c r="D30871" t="b">
        <v>1</v>
      </c>
      <c r="E30871" t="b">
        <v>0</v>
      </c>
    </row>
    <row r="30872" spans="1:5" x14ac:dyDescent="0.2">
      <c r="A30872">
        <v>3434782</v>
      </c>
      <c r="B30872" t="s">
        <v>6</v>
      </c>
      <c r="C30872">
        <v>0</v>
      </c>
      <c r="D30872" t="b">
        <v>0</v>
      </c>
      <c r="E30872" t="b">
        <v>0</v>
      </c>
    </row>
    <row r="30873" spans="1:5" x14ac:dyDescent="0.2">
      <c r="A30873">
        <v>3434793</v>
      </c>
      <c r="B30873" t="s">
        <v>6</v>
      </c>
      <c r="C30873">
        <v>1</v>
      </c>
      <c r="D30873" t="b">
        <v>0</v>
      </c>
      <c r="E30873" t="b">
        <v>0</v>
      </c>
    </row>
    <row r="30874" spans="1:5" x14ac:dyDescent="0.2">
      <c r="A30874">
        <v>3435064</v>
      </c>
      <c r="B30874" t="s">
        <v>5</v>
      </c>
      <c r="C30874">
        <v>16</v>
      </c>
      <c r="D30874" t="b">
        <v>1</v>
      </c>
      <c r="E30874" t="b">
        <v>1</v>
      </c>
    </row>
    <row r="30875" spans="1:5" x14ac:dyDescent="0.2">
      <c r="A30875">
        <v>3435151</v>
      </c>
      <c r="B30875" t="s">
        <v>5</v>
      </c>
      <c r="C30875">
        <v>167</v>
      </c>
      <c r="D30875" t="b">
        <v>1</v>
      </c>
      <c r="E30875" t="b">
        <v>0</v>
      </c>
    </row>
    <row r="30876" spans="1:5" x14ac:dyDescent="0.2">
      <c r="A30876">
        <v>3435288</v>
      </c>
      <c r="B30876" t="s">
        <v>5</v>
      </c>
      <c r="C30876">
        <v>8</v>
      </c>
      <c r="D30876" t="b">
        <v>0</v>
      </c>
      <c r="E30876" t="b">
        <v>0</v>
      </c>
    </row>
    <row r="30877" spans="1:5" x14ac:dyDescent="0.2">
      <c r="A30877">
        <v>3435425</v>
      </c>
      <c r="B30877" t="s">
        <v>6</v>
      </c>
      <c r="C30877">
        <v>36</v>
      </c>
      <c r="D30877" t="b">
        <v>0</v>
      </c>
      <c r="E30877" t="b">
        <v>0</v>
      </c>
    </row>
    <row r="30878" spans="1:5" x14ac:dyDescent="0.2">
      <c r="A30878">
        <v>3435718</v>
      </c>
      <c r="B30878" t="s">
        <v>5</v>
      </c>
      <c r="C30878">
        <v>2</v>
      </c>
      <c r="D30878" t="b">
        <v>0</v>
      </c>
      <c r="E30878" t="b">
        <v>0</v>
      </c>
    </row>
    <row r="30879" spans="1:5" x14ac:dyDescent="0.2">
      <c r="A30879">
        <v>3435779</v>
      </c>
      <c r="B30879" t="s">
        <v>6</v>
      </c>
      <c r="C30879">
        <v>141</v>
      </c>
      <c r="D30879" t="b">
        <v>1</v>
      </c>
      <c r="E30879" t="b">
        <v>1</v>
      </c>
    </row>
    <row r="30880" spans="1:5" x14ac:dyDescent="0.2">
      <c r="A30880">
        <v>3435817</v>
      </c>
      <c r="B30880" t="s">
        <v>6</v>
      </c>
      <c r="C30880">
        <v>22</v>
      </c>
      <c r="D30880" t="b">
        <v>0</v>
      </c>
      <c r="E30880" t="b">
        <v>0</v>
      </c>
    </row>
    <row r="30881" spans="1:5" x14ac:dyDescent="0.2">
      <c r="A30881">
        <v>3435823</v>
      </c>
      <c r="B30881" t="s">
        <v>6</v>
      </c>
      <c r="C30881">
        <v>7</v>
      </c>
      <c r="D30881" t="b">
        <v>0</v>
      </c>
      <c r="E30881" t="b">
        <v>0</v>
      </c>
    </row>
    <row r="30882" spans="1:5" x14ac:dyDescent="0.2">
      <c r="A30882">
        <v>3435907</v>
      </c>
      <c r="B30882" t="s">
        <v>6</v>
      </c>
      <c r="C30882">
        <v>55</v>
      </c>
      <c r="D30882" t="b">
        <v>1</v>
      </c>
      <c r="E30882" t="b">
        <v>1</v>
      </c>
    </row>
    <row r="30883" spans="1:5" x14ac:dyDescent="0.2">
      <c r="A30883">
        <v>3435973</v>
      </c>
      <c r="B30883" t="s">
        <v>6</v>
      </c>
      <c r="C30883">
        <v>58</v>
      </c>
      <c r="D30883" t="b">
        <v>0</v>
      </c>
      <c r="E30883" t="b">
        <v>0</v>
      </c>
    </row>
    <row r="30884" spans="1:5" x14ac:dyDescent="0.2">
      <c r="A30884">
        <v>3435979</v>
      </c>
      <c r="B30884" t="s">
        <v>6</v>
      </c>
      <c r="C30884">
        <v>1</v>
      </c>
      <c r="D30884" t="b">
        <v>0</v>
      </c>
      <c r="E30884" t="b">
        <v>0</v>
      </c>
    </row>
    <row r="30885" spans="1:5" x14ac:dyDescent="0.2">
      <c r="A30885">
        <v>3436399</v>
      </c>
      <c r="B30885" t="s">
        <v>5</v>
      </c>
      <c r="C30885">
        <v>60</v>
      </c>
      <c r="D30885" t="b">
        <v>1</v>
      </c>
      <c r="E30885" t="b">
        <v>1</v>
      </c>
    </row>
    <row r="30886" spans="1:5" x14ac:dyDescent="0.2">
      <c r="A30886">
        <v>3436469</v>
      </c>
      <c r="B30886" t="s">
        <v>6</v>
      </c>
      <c r="C30886">
        <v>46</v>
      </c>
      <c r="D30886" t="b">
        <v>1</v>
      </c>
      <c r="E30886" t="b">
        <v>1</v>
      </c>
    </row>
    <row r="30887" spans="1:5" x14ac:dyDescent="0.2">
      <c r="A30887">
        <v>3436533</v>
      </c>
      <c r="B30887" t="s">
        <v>5</v>
      </c>
      <c r="C30887">
        <v>16</v>
      </c>
      <c r="D30887" t="b">
        <v>0</v>
      </c>
      <c r="E30887" t="b">
        <v>0</v>
      </c>
    </row>
    <row r="30888" spans="1:5" x14ac:dyDescent="0.2">
      <c r="A30888">
        <v>3436891</v>
      </c>
      <c r="B30888" t="s">
        <v>5</v>
      </c>
      <c r="C30888">
        <v>2</v>
      </c>
      <c r="D30888" t="b">
        <v>0</v>
      </c>
      <c r="E30888" t="b">
        <v>0</v>
      </c>
    </row>
    <row r="30889" spans="1:5" x14ac:dyDescent="0.2">
      <c r="A30889">
        <v>3436912</v>
      </c>
      <c r="B30889" t="s">
        <v>6</v>
      </c>
      <c r="C30889">
        <v>2</v>
      </c>
      <c r="D30889" t="b">
        <v>0</v>
      </c>
      <c r="E30889" t="b">
        <v>0</v>
      </c>
    </row>
    <row r="30890" spans="1:5" x14ac:dyDescent="0.2">
      <c r="A30890">
        <v>3437030</v>
      </c>
      <c r="B30890" t="s">
        <v>5</v>
      </c>
      <c r="C30890">
        <v>48</v>
      </c>
      <c r="D30890" t="b">
        <v>1</v>
      </c>
      <c r="E30890" t="b">
        <v>0</v>
      </c>
    </row>
    <row r="30891" spans="1:5" x14ac:dyDescent="0.2">
      <c r="A30891">
        <v>3437107</v>
      </c>
      <c r="B30891" t="s">
        <v>5</v>
      </c>
      <c r="C30891">
        <v>16</v>
      </c>
      <c r="D30891" t="b">
        <v>1</v>
      </c>
      <c r="E30891" t="b">
        <v>0</v>
      </c>
    </row>
    <row r="30892" spans="1:5" x14ac:dyDescent="0.2">
      <c r="A30892">
        <v>3437308</v>
      </c>
      <c r="B30892" t="s">
        <v>5</v>
      </c>
      <c r="C30892">
        <v>41</v>
      </c>
      <c r="D30892" t="b">
        <v>1</v>
      </c>
      <c r="E30892" t="b">
        <v>0</v>
      </c>
    </row>
    <row r="30893" spans="1:5" x14ac:dyDescent="0.2">
      <c r="A30893">
        <v>3437315</v>
      </c>
      <c r="B30893" t="s">
        <v>5</v>
      </c>
      <c r="C30893">
        <v>9</v>
      </c>
      <c r="D30893" t="b">
        <v>0</v>
      </c>
      <c r="E30893" t="b">
        <v>0</v>
      </c>
    </row>
    <row r="30894" spans="1:5" x14ac:dyDescent="0.2">
      <c r="A30894">
        <v>3437468</v>
      </c>
      <c r="B30894" t="s">
        <v>6</v>
      </c>
      <c r="C30894">
        <v>151</v>
      </c>
      <c r="D30894" t="b">
        <v>1</v>
      </c>
      <c r="E30894" t="b">
        <v>1</v>
      </c>
    </row>
    <row r="30895" spans="1:5" x14ac:dyDescent="0.2">
      <c r="A30895">
        <v>3437515</v>
      </c>
      <c r="B30895" t="s">
        <v>6</v>
      </c>
      <c r="C30895">
        <v>4</v>
      </c>
      <c r="D30895" t="b">
        <v>0</v>
      </c>
      <c r="E30895" t="b">
        <v>0</v>
      </c>
    </row>
    <row r="30896" spans="1:5" x14ac:dyDescent="0.2">
      <c r="A30896">
        <v>3437730</v>
      </c>
      <c r="B30896" t="s">
        <v>6</v>
      </c>
      <c r="C30896">
        <v>17</v>
      </c>
      <c r="D30896" t="b">
        <v>0</v>
      </c>
      <c r="E30896" t="b">
        <v>0</v>
      </c>
    </row>
    <row r="30897" spans="1:5" x14ac:dyDescent="0.2">
      <c r="A30897">
        <v>3437981</v>
      </c>
      <c r="B30897" t="s">
        <v>5</v>
      </c>
      <c r="C30897">
        <v>11</v>
      </c>
      <c r="D30897" t="b">
        <v>0</v>
      </c>
      <c r="E30897" t="b">
        <v>0</v>
      </c>
    </row>
    <row r="30898" spans="1:5" x14ac:dyDescent="0.2">
      <c r="A30898">
        <v>3438038</v>
      </c>
      <c r="B30898" t="s">
        <v>5</v>
      </c>
      <c r="C30898">
        <v>406</v>
      </c>
      <c r="D30898" t="b">
        <v>1</v>
      </c>
      <c r="E30898" t="b">
        <v>1</v>
      </c>
    </row>
    <row r="30899" spans="1:5" x14ac:dyDescent="0.2">
      <c r="A30899">
        <v>3438223</v>
      </c>
      <c r="B30899" t="s">
        <v>5</v>
      </c>
      <c r="C30899">
        <v>163</v>
      </c>
      <c r="D30899" t="b">
        <v>1</v>
      </c>
      <c r="E30899" t="b">
        <v>1</v>
      </c>
    </row>
    <row r="30900" spans="1:5" x14ac:dyDescent="0.2">
      <c r="A30900">
        <v>3438286</v>
      </c>
      <c r="B30900" t="s">
        <v>5</v>
      </c>
      <c r="C30900">
        <v>46</v>
      </c>
      <c r="D30900" t="b">
        <v>1</v>
      </c>
      <c r="E30900" t="b">
        <v>0</v>
      </c>
    </row>
    <row r="30901" spans="1:5" x14ac:dyDescent="0.2">
      <c r="A30901">
        <v>3438515</v>
      </c>
      <c r="B30901" t="s">
        <v>5</v>
      </c>
      <c r="C30901">
        <v>5</v>
      </c>
      <c r="D30901" t="b">
        <v>0</v>
      </c>
      <c r="E30901" t="b">
        <v>0</v>
      </c>
    </row>
    <row r="30902" spans="1:5" x14ac:dyDescent="0.2">
      <c r="A30902">
        <v>3438561</v>
      </c>
      <c r="B30902" t="s">
        <v>5</v>
      </c>
      <c r="C30902">
        <v>95</v>
      </c>
      <c r="D30902" t="b">
        <v>1</v>
      </c>
      <c r="E30902" t="b">
        <v>1</v>
      </c>
    </row>
    <row r="30903" spans="1:5" x14ac:dyDescent="0.2">
      <c r="A30903">
        <v>3438682</v>
      </c>
      <c r="B30903" t="s">
        <v>5</v>
      </c>
      <c r="C30903">
        <v>237</v>
      </c>
      <c r="D30903" t="b">
        <v>1</v>
      </c>
      <c r="E30903" t="b">
        <v>1</v>
      </c>
    </row>
    <row r="30904" spans="1:5" x14ac:dyDescent="0.2">
      <c r="A30904">
        <v>3438954</v>
      </c>
      <c r="B30904" t="s">
        <v>6</v>
      </c>
      <c r="C30904">
        <v>35</v>
      </c>
      <c r="D30904" t="b">
        <v>0</v>
      </c>
      <c r="E30904" t="b">
        <v>0</v>
      </c>
    </row>
    <row r="30905" spans="1:5" x14ac:dyDescent="0.2">
      <c r="A30905">
        <v>3439123</v>
      </c>
      <c r="B30905" t="s">
        <v>6</v>
      </c>
      <c r="C30905">
        <v>3</v>
      </c>
      <c r="D30905" t="b">
        <v>0</v>
      </c>
      <c r="E30905" t="b">
        <v>0</v>
      </c>
    </row>
    <row r="30906" spans="1:5" x14ac:dyDescent="0.2">
      <c r="A30906">
        <v>3439280</v>
      </c>
      <c r="B30906" t="s">
        <v>6</v>
      </c>
      <c r="C30906">
        <v>14</v>
      </c>
      <c r="D30906" t="b">
        <v>0</v>
      </c>
      <c r="E30906" t="b">
        <v>0</v>
      </c>
    </row>
    <row r="30907" spans="1:5" x14ac:dyDescent="0.2">
      <c r="A30907">
        <v>3439471</v>
      </c>
      <c r="B30907" t="s">
        <v>5</v>
      </c>
      <c r="C30907">
        <v>1</v>
      </c>
      <c r="D30907" t="b">
        <v>0</v>
      </c>
      <c r="E30907" t="b">
        <v>0</v>
      </c>
    </row>
    <row r="30908" spans="1:5" x14ac:dyDescent="0.2">
      <c r="A30908">
        <v>3439510</v>
      </c>
      <c r="B30908" t="s">
        <v>5</v>
      </c>
      <c r="C30908">
        <v>4</v>
      </c>
      <c r="D30908" t="b">
        <v>0</v>
      </c>
      <c r="E30908" t="b">
        <v>0</v>
      </c>
    </row>
    <row r="30909" spans="1:5" x14ac:dyDescent="0.2">
      <c r="A30909">
        <v>3439759</v>
      </c>
      <c r="B30909" t="s">
        <v>6</v>
      </c>
      <c r="C30909">
        <v>17</v>
      </c>
      <c r="D30909" t="b">
        <v>1</v>
      </c>
      <c r="E30909" t="b">
        <v>0</v>
      </c>
    </row>
    <row r="30910" spans="1:5" x14ac:dyDescent="0.2">
      <c r="A30910">
        <v>3440284</v>
      </c>
      <c r="B30910" t="s">
        <v>6</v>
      </c>
      <c r="C30910">
        <v>59</v>
      </c>
      <c r="D30910" t="b">
        <v>1</v>
      </c>
      <c r="E30910" t="b">
        <v>0</v>
      </c>
    </row>
    <row r="30911" spans="1:5" x14ac:dyDescent="0.2">
      <c r="A30911">
        <v>3440527</v>
      </c>
      <c r="B30911" t="s">
        <v>5</v>
      </c>
      <c r="C30911">
        <v>5</v>
      </c>
      <c r="D30911" t="b">
        <v>0</v>
      </c>
      <c r="E30911" t="b">
        <v>0</v>
      </c>
    </row>
    <row r="30912" spans="1:5" x14ac:dyDescent="0.2">
      <c r="A30912">
        <v>3440604</v>
      </c>
      <c r="B30912" t="s">
        <v>6</v>
      </c>
      <c r="C30912">
        <v>335</v>
      </c>
      <c r="D30912" t="b">
        <v>1</v>
      </c>
      <c r="E30912" t="b">
        <v>1</v>
      </c>
    </row>
    <row r="30913" spans="1:5" x14ac:dyDescent="0.2">
      <c r="A30913">
        <v>3440648</v>
      </c>
      <c r="B30913" t="s">
        <v>5</v>
      </c>
      <c r="C30913">
        <v>29</v>
      </c>
      <c r="D30913" t="b">
        <v>0</v>
      </c>
      <c r="E30913" t="b">
        <v>1</v>
      </c>
    </row>
    <row r="30914" spans="1:5" x14ac:dyDescent="0.2">
      <c r="A30914">
        <v>3440790</v>
      </c>
      <c r="B30914" t="s">
        <v>5</v>
      </c>
      <c r="C30914">
        <v>72</v>
      </c>
      <c r="D30914" t="b">
        <v>1</v>
      </c>
      <c r="E30914" t="b">
        <v>0</v>
      </c>
    </row>
    <row r="30915" spans="1:5" x14ac:dyDescent="0.2">
      <c r="A30915">
        <v>3440859</v>
      </c>
      <c r="B30915" t="s">
        <v>5</v>
      </c>
      <c r="C30915">
        <v>26</v>
      </c>
      <c r="D30915" t="b">
        <v>1</v>
      </c>
      <c r="E30915" t="b">
        <v>0</v>
      </c>
    </row>
    <row r="30916" spans="1:5" x14ac:dyDescent="0.2">
      <c r="A30916">
        <v>3441096</v>
      </c>
      <c r="B30916" t="s">
        <v>6</v>
      </c>
      <c r="C30916">
        <v>17</v>
      </c>
      <c r="D30916" t="b">
        <v>1</v>
      </c>
      <c r="E30916" t="b">
        <v>0</v>
      </c>
    </row>
    <row r="30917" spans="1:5" x14ac:dyDescent="0.2">
      <c r="A30917">
        <v>3441120</v>
      </c>
      <c r="B30917" t="s">
        <v>5</v>
      </c>
      <c r="C30917">
        <v>1</v>
      </c>
      <c r="D30917" t="b">
        <v>0</v>
      </c>
      <c r="E30917" t="b">
        <v>0</v>
      </c>
    </row>
    <row r="30918" spans="1:5" x14ac:dyDescent="0.2">
      <c r="A30918">
        <v>3441156</v>
      </c>
      <c r="B30918" t="s">
        <v>5</v>
      </c>
      <c r="C30918">
        <v>7</v>
      </c>
      <c r="D30918" t="b">
        <v>0</v>
      </c>
      <c r="E30918" t="b">
        <v>0</v>
      </c>
    </row>
    <row r="30919" spans="1:5" x14ac:dyDescent="0.2">
      <c r="A30919">
        <v>3441205</v>
      </c>
      <c r="B30919" t="s">
        <v>6</v>
      </c>
      <c r="C30919">
        <v>93</v>
      </c>
      <c r="D30919" t="b">
        <v>1</v>
      </c>
      <c r="E30919" t="b">
        <v>0</v>
      </c>
    </row>
    <row r="30920" spans="1:5" x14ac:dyDescent="0.2">
      <c r="A30920">
        <v>3441268</v>
      </c>
      <c r="B30920" t="s">
        <v>6</v>
      </c>
      <c r="C30920">
        <v>15</v>
      </c>
      <c r="D30920" t="b">
        <v>1</v>
      </c>
      <c r="E30920" t="b">
        <v>0</v>
      </c>
    </row>
    <row r="30921" spans="1:5" x14ac:dyDescent="0.2">
      <c r="A30921">
        <v>3441309</v>
      </c>
      <c r="B30921" t="s">
        <v>6</v>
      </c>
      <c r="C30921">
        <v>49</v>
      </c>
      <c r="D30921" t="b">
        <v>0</v>
      </c>
      <c r="E30921" t="b">
        <v>0</v>
      </c>
    </row>
    <row r="30922" spans="1:5" x14ac:dyDescent="0.2">
      <c r="A30922">
        <v>3441534</v>
      </c>
      <c r="B30922" t="s">
        <v>5</v>
      </c>
      <c r="C30922">
        <v>42</v>
      </c>
      <c r="D30922" t="b">
        <v>0</v>
      </c>
      <c r="E30922" t="b">
        <v>0</v>
      </c>
    </row>
    <row r="30923" spans="1:5" x14ac:dyDescent="0.2">
      <c r="A30923">
        <v>3441602</v>
      </c>
      <c r="B30923" t="s">
        <v>5</v>
      </c>
      <c r="C30923">
        <v>92</v>
      </c>
      <c r="D30923" t="b">
        <v>1</v>
      </c>
      <c r="E30923" t="b">
        <v>0</v>
      </c>
    </row>
    <row r="30924" spans="1:5" x14ac:dyDescent="0.2">
      <c r="A30924">
        <v>3441675</v>
      </c>
      <c r="B30924" t="s">
        <v>5</v>
      </c>
      <c r="C30924">
        <v>13</v>
      </c>
      <c r="D30924" t="b">
        <v>0</v>
      </c>
      <c r="E30924" t="b">
        <v>0</v>
      </c>
    </row>
    <row r="30925" spans="1:5" x14ac:dyDescent="0.2">
      <c r="A30925">
        <v>3441771</v>
      </c>
      <c r="B30925" t="s">
        <v>5</v>
      </c>
      <c r="C30925">
        <v>224</v>
      </c>
      <c r="D30925" t="b">
        <v>0</v>
      </c>
      <c r="E30925" t="b">
        <v>1</v>
      </c>
    </row>
    <row r="30926" spans="1:5" x14ac:dyDescent="0.2">
      <c r="A30926">
        <v>3441943</v>
      </c>
      <c r="B30926" t="s">
        <v>5</v>
      </c>
      <c r="C30926">
        <v>121</v>
      </c>
      <c r="D30926" t="b">
        <v>1</v>
      </c>
      <c r="E30926" t="b">
        <v>0</v>
      </c>
    </row>
    <row r="30927" spans="1:5" x14ac:dyDescent="0.2">
      <c r="A30927">
        <v>3441996</v>
      </c>
      <c r="B30927" t="s">
        <v>5</v>
      </c>
      <c r="C30927">
        <v>4</v>
      </c>
      <c r="D30927" t="b">
        <v>0</v>
      </c>
      <c r="E30927" t="b">
        <v>0</v>
      </c>
    </row>
    <row r="30928" spans="1:5" x14ac:dyDescent="0.2">
      <c r="A30928">
        <v>3442068</v>
      </c>
      <c r="B30928" t="s">
        <v>6</v>
      </c>
      <c r="C30928">
        <v>5</v>
      </c>
      <c r="D30928" t="b">
        <v>0</v>
      </c>
      <c r="E30928" t="b">
        <v>0</v>
      </c>
    </row>
    <row r="30929" spans="1:5" x14ac:dyDescent="0.2">
      <c r="A30929">
        <v>3442207</v>
      </c>
      <c r="B30929" t="s">
        <v>5</v>
      </c>
      <c r="C30929">
        <v>20</v>
      </c>
      <c r="D30929" t="b">
        <v>0</v>
      </c>
      <c r="E30929" t="b">
        <v>0</v>
      </c>
    </row>
    <row r="30930" spans="1:5" x14ac:dyDescent="0.2">
      <c r="A30930">
        <v>3442237</v>
      </c>
      <c r="B30930" t="s">
        <v>5</v>
      </c>
      <c r="C30930">
        <v>36</v>
      </c>
      <c r="D30930" t="b">
        <v>0</v>
      </c>
      <c r="E30930" t="b">
        <v>0</v>
      </c>
    </row>
    <row r="30931" spans="1:5" x14ac:dyDescent="0.2">
      <c r="A30931">
        <v>3442352</v>
      </c>
      <c r="B30931" t="s">
        <v>6</v>
      </c>
      <c r="C30931">
        <v>27</v>
      </c>
      <c r="D30931" t="b">
        <v>1</v>
      </c>
      <c r="E30931" t="b">
        <v>0</v>
      </c>
    </row>
    <row r="30932" spans="1:5" x14ac:dyDescent="0.2">
      <c r="A30932">
        <v>3442407</v>
      </c>
      <c r="B30932" t="s">
        <v>5</v>
      </c>
      <c r="C30932">
        <v>2</v>
      </c>
      <c r="D30932" t="b">
        <v>0</v>
      </c>
      <c r="E30932" t="b">
        <v>0</v>
      </c>
    </row>
    <row r="30933" spans="1:5" x14ac:dyDescent="0.2">
      <c r="A30933">
        <v>3442513</v>
      </c>
      <c r="B30933" t="s">
        <v>5</v>
      </c>
      <c r="C30933">
        <v>20</v>
      </c>
      <c r="D30933" t="b">
        <v>0</v>
      </c>
      <c r="E30933" t="b">
        <v>0</v>
      </c>
    </row>
    <row r="30934" spans="1:5" x14ac:dyDescent="0.2">
      <c r="A30934">
        <v>3442636</v>
      </c>
      <c r="B30934" t="s">
        <v>6</v>
      </c>
      <c r="C30934">
        <v>13</v>
      </c>
      <c r="D30934" t="b">
        <v>1</v>
      </c>
      <c r="E30934" t="b">
        <v>0</v>
      </c>
    </row>
    <row r="30935" spans="1:5" x14ac:dyDescent="0.2">
      <c r="A30935">
        <v>3442656</v>
      </c>
      <c r="B30935" t="s">
        <v>6</v>
      </c>
      <c r="C30935">
        <v>0</v>
      </c>
      <c r="D30935" t="b">
        <v>0</v>
      </c>
      <c r="E30935" t="b">
        <v>0</v>
      </c>
    </row>
    <row r="30936" spans="1:5" x14ac:dyDescent="0.2">
      <c r="A30936">
        <v>3442679</v>
      </c>
      <c r="B30936" t="s">
        <v>6</v>
      </c>
      <c r="C30936">
        <v>20</v>
      </c>
      <c r="D30936" t="b">
        <v>0</v>
      </c>
      <c r="E30936" t="b">
        <v>0</v>
      </c>
    </row>
    <row r="30937" spans="1:5" x14ac:dyDescent="0.2">
      <c r="A30937">
        <v>3442693</v>
      </c>
      <c r="B30937" t="s">
        <v>5</v>
      </c>
      <c r="C30937">
        <v>16</v>
      </c>
      <c r="D30937" t="b">
        <v>1</v>
      </c>
      <c r="E30937" t="b">
        <v>0</v>
      </c>
    </row>
    <row r="30938" spans="1:5" x14ac:dyDescent="0.2">
      <c r="A30938">
        <v>3442754</v>
      </c>
      <c r="B30938" t="s">
        <v>5</v>
      </c>
      <c r="C30938">
        <v>37</v>
      </c>
      <c r="D30938" t="b">
        <v>0</v>
      </c>
      <c r="E30938" t="b">
        <v>0</v>
      </c>
    </row>
    <row r="30939" spans="1:5" x14ac:dyDescent="0.2">
      <c r="A30939">
        <v>3442788</v>
      </c>
      <c r="B30939" t="s">
        <v>6</v>
      </c>
      <c r="C30939">
        <v>0</v>
      </c>
      <c r="D30939" t="b">
        <v>0</v>
      </c>
      <c r="E30939" t="b">
        <v>0</v>
      </c>
    </row>
    <row r="30940" spans="1:5" x14ac:dyDescent="0.2">
      <c r="A30940">
        <v>3442815</v>
      </c>
      <c r="B30940" t="s">
        <v>6</v>
      </c>
      <c r="C30940">
        <v>4</v>
      </c>
      <c r="D30940" t="b">
        <v>0</v>
      </c>
      <c r="E30940" t="b">
        <v>1</v>
      </c>
    </row>
    <row r="30941" spans="1:5" x14ac:dyDescent="0.2">
      <c r="A30941">
        <v>3442869</v>
      </c>
      <c r="B30941" t="s">
        <v>5</v>
      </c>
      <c r="C30941">
        <v>0</v>
      </c>
      <c r="D30941" t="b">
        <v>0</v>
      </c>
      <c r="E30941" t="b">
        <v>0</v>
      </c>
    </row>
    <row r="30942" spans="1:5" x14ac:dyDescent="0.2">
      <c r="A30942">
        <v>3443072</v>
      </c>
      <c r="B30942" t="s">
        <v>5</v>
      </c>
      <c r="C30942">
        <v>24</v>
      </c>
      <c r="D30942" t="b">
        <v>0</v>
      </c>
      <c r="E30942" t="b">
        <v>0</v>
      </c>
    </row>
    <row r="30943" spans="1:5" x14ac:dyDescent="0.2">
      <c r="A30943">
        <v>3443266</v>
      </c>
      <c r="B30943" t="s">
        <v>6</v>
      </c>
      <c r="C30943">
        <v>39</v>
      </c>
      <c r="D30943" t="b">
        <v>1</v>
      </c>
      <c r="E30943" t="b">
        <v>0</v>
      </c>
    </row>
    <row r="30944" spans="1:5" x14ac:dyDescent="0.2">
      <c r="A30944">
        <v>3443434</v>
      </c>
      <c r="B30944" t="s">
        <v>6</v>
      </c>
      <c r="C30944">
        <v>2</v>
      </c>
      <c r="D30944" t="b">
        <v>0</v>
      </c>
      <c r="E30944" t="b">
        <v>0</v>
      </c>
    </row>
    <row r="30945" spans="1:5" x14ac:dyDescent="0.2">
      <c r="A30945">
        <v>3443452</v>
      </c>
      <c r="B30945" t="s">
        <v>6</v>
      </c>
      <c r="C30945">
        <v>60</v>
      </c>
      <c r="D30945" t="b">
        <v>1</v>
      </c>
      <c r="E30945" t="b">
        <v>0</v>
      </c>
    </row>
    <row r="30946" spans="1:5" x14ac:dyDescent="0.2">
      <c r="A30946">
        <v>3443489</v>
      </c>
      <c r="B30946" t="s">
        <v>6</v>
      </c>
      <c r="C30946">
        <v>18</v>
      </c>
      <c r="D30946" t="b">
        <v>1</v>
      </c>
      <c r="E30946" t="b">
        <v>0</v>
      </c>
    </row>
    <row r="30947" spans="1:5" x14ac:dyDescent="0.2">
      <c r="A30947">
        <v>3443814</v>
      </c>
      <c r="B30947" t="s">
        <v>5</v>
      </c>
      <c r="C30947">
        <v>1</v>
      </c>
      <c r="D30947" t="b">
        <v>0</v>
      </c>
      <c r="E30947" t="b">
        <v>0</v>
      </c>
    </row>
    <row r="30948" spans="1:5" x14ac:dyDescent="0.2">
      <c r="A30948">
        <v>3443828</v>
      </c>
      <c r="B30948" t="s">
        <v>5</v>
      </c>
      <c r="C30948">
        <v>784</v>
      </c>
      <c r="D30948" t="b">
        <v>1</v>
      </c>
      <c r="E30948" t="b">
        <v>1</v>
      </c>
    </row>
    <row r="30949" spans="1:5" x14ac:dyDescent="0.2">
      <c r="A30949">
        <v>3443886</v>
      </c>
      <c r="B30949" t="s">
        <v>5</v>
      </c>
      <c r="C30949">
        <v>201</v>
      </c>
      <c r="D30949" t="b">
        <v>1</v>
      </c>
      <c r="E30949" t="b">
        <v>1</v>
      </c>
    </row>
    <row r="30950" spans="1:5" x14ac:dyDescent="0.2">
      <c r="A30950">
        <v>3443997</v>
      </c>
      <c r="B30950" t="s">
        <v>5</v>
      </c>
      <c r="C30950">
        <v>102</v>
      </c>
      <c r="D30950" t="b">
        <v>1</v>
      </c>
      <c r="E30950" t="b">
        <v>0</v>
      </c>
    </row>
    <row r="30951" spans="1:5" x14ac:dyDescent="0.2">
      <c r="A30951">
        <v>3444000</v>
      </c>
      <c r="B30951" t="s">
        <v>5</v>
      </c>
      <c r="C30951">
        <v>14</v>
      </c>
      <c r="D30951" t="b">
        <v>0</v>
      </c>
      <c r="E30951" t="b">
        <v>0</v>
      </c>
    </row>
    <row r="30952" spans="1:5" x14ac:dyDescent="0.2">
      <c r="A30952">
        <v>3444037</v>
      </c>
      <c r="B30952" t="s">
        <v>5</v>
      </c>
      <c r="C30952">
        <v>30</v>
      </c>
      <c r="D30952" t="b">
        <v>1</v>
      </c>
      <c r="E30952" t="b">
        <v>1</v>
      </c>
    </row>
    <row r="30953" spans="1:5" x14ac:dyDescent="0.2">
      <c r="A30953">
        <v>3444087</v>
      </c>
      <c r="B30953" t="s">
        <v>5</v>
      </c>
      <c r="C30953">
        <v>23</v>
      </c>
      <c r="D30953" t="b">
        <v>1</v>
      </c>
      <c r="E30953" t="b">
        <v>0</v>
      </c>
    </row>
    <row r="30954" spans="1:5" x14ac:dyDescent="0.2">
      <c r="A30954">
        <v>3444116</v>
      </c>
      <c r="B30954" t="s">
        <v>5</v>
      </c>
      <c r="C30954">
        <v>10</v>
      </c>
      <c r="D30954" t="b">
        <v>0</v>
      </c>
      <c r="E30954" t="b">
        <v>0</v>
      </c>
    </row>
    <row r="30955" spans="1:5" x14ac:dyDescent="0.2">
      <c r="A30955">
        <v>3444205</v>
      </c>
      <c r="B30955" t="s">
        <v>6</v>
      </c>
      <c r="C30955">
        <v>10</v>
      </c>
      <c r="D30955" t="b">
        <v>0</v>
      </c>
      <c r="E30955" t="b">
        <v>0</v>
      </c>
    </row>
    <row r="30956" spans="1:5" x14ac:dyDescent="0.2">
      <c r="A30956">
        <v>3444329</v>
      </c>
      <c r="B30956" t="s">
        <v>6</v>
      </c>
      <c r="C30956">
        <v>3</v>
      </c>
      <c r="D30956" t="b">
        <v>0</v>
      </c>
      <c r="E30956" t="b">
        <v>0</v>
      </c>
    </row>
    <row r="30957" spans="1:5" x14ac:dyDescent="0.2">
      <c r="A30957">
        <v>3444332</v>
      </c>
      <c r="B30957" t="s">
        <v>6</v>
      </c>
      <c r="C30957">
        <v>4</v>
      </c>
      <c r="D30957" t="b">
        <v>0</v>
      </c>
      <c r="E30957" t="b">
        <v>0</v>
      </c>
    </row>
    <row r="30958" spans="1:5" x14ac:dyDescent="0.2">
      <c r="A30958">
        <v>3444703</v>
      </c>
      <c r="B30958" t="s">
        <v>5</v>
      </c>
      <c r="C30958">
        <v>127</v>
      </c>
      <c r="D30958" t="b">
        <v>1</v>
      </c>
      <c r="E30958" t="b">
        <v>1</v>
      </c>
    </row>
    <row r="30959" spans="1:5" x14ac:dyDescent="0.2">
      <c r="A30959">
        <v>3444734</v>
      </c>
      <c r="B30959" t="s">
        <v>5</v>
      </c>
      <c r="C30959">
        <v>5</v>
      </c>
      <c r="D30959" t="b">
        <v>0</v>
      </c>
      <c r="E30959" t="b">
        <v>0</v>
      </c>
    </row>
    <row r="30960" spans="1:5" x14ac:dyDescent="0.2">
      <c r="A30960">
        <v>3444754</v>
      </c>
      <c r="B30960" t="s">
        <v>5</v>
      </c>
      <c r="C30960">
        <v>32</v>
      </c>
      <c r="D30960" t="b">
        <v>1</v>
      </c>
      <c r="E30960" t="b">
        <v>0</v>
      </c>
    </row>
    <row r="30961" spans="1:5" x14ac:dyDescent="0.2">
      <c r="A30961">
        <v>3444831</v>
      </c>
      <c r="B30961" t="s">
        <v>6</v>
      </c>
      <c r="C30961">
        <v>5</v>
      </c>
      <c r="D30961" t="b">
        <v>1</v>
      </c>
      <c r="E30961" t="b">
        <v>0</v>
      </c>
    </row>
    <row r="30962" spans="1:5" x14ac:dyDescent="0.2">
      <c r="A30962">
        <v>3445077</v>
      </c>
      <c r="B30962" t="s">
        <v>6</v>
      </c>
      <c r="C30962">
        <v>0</v>
      </c>
      <c r="D30962" t="b">
        <v>0</v>
      </c>
      <c r="E30962" t="b">
        <v>0</v>
      </c>
    </row>
    <row r="30963" spans="1:5" x14ac:dyDescent="0.2">
      <c r="A30963">
        <v>3445125</v>
      </c>
      <c r="B30963" t="s">
        <v>5</v>
      </c>
      <c r="C30963">
        <v>8</v>
      </c>
      <c r="D30963" t="b">
        <v>0</v>
      </c>
      <c r="E30963" t="b">
        <v>0</v>
      </c>
    </row>
    <row r="30964" spans="1:5" x14ac:dyDescent="0.2">
      <c r="A30964">
        <v>3445236</v>
      </c>
      <c r="B30964" t="s">
        <v>6</v>
      </c>
      <c r="C30964">
        <v>53</v>
      </c>
      <c r="D30964" t="b">
        <v>1</v>
      </c>
      <c r="E30964" t="b">
        <v>0</v>
      </c>
    </row>
    <row r="30965" spans="1:5" x14ac:dyDescent="0.2">
      <c r="A30965">
        <v>3445320</v>
      </c>
      <c r="B30965" t="s">
        <v>6</v>
      </c>
      <c r="C30965">
        <v>13</v>
      </c>
      <c r="D30965" t="b">
        <v>0</v>
      </c>
      <c r="E30965" t="b">
        <v>0</v>
      </c>
    </row>
    <row r="30966" spans="1:5" x14ac:dyDescent="0.2">
      <c r="A30966">
        <v>3445386</v>
      </c>
      <c r="B30966" t="s">
        <v>5</v>
      </c>
      <c r="C30966">
        <v>63</v>
      </c>
      <c r="D30966" t="b">
        <v>1</v>
      </c>
      <c r="E30966" t="b">
        <v>0</v>
      </c>
    </row>
    <row r="30967" spans="1:5" x14ac:dyDescent="0.2">
      <c r="A30967">
        <v>3445488</v>
      </c>
      <c r="B30967" t="s">
        <v>6</v>
      </c>
      <c r="C30967">
        <v>304</v>
      </c>
      <c r="D30967" t="b">
        <v>1</v>
      </c>
      <c r="E30967" t="b">
        <v>1</v>
      </c>
    </row>
    <row r="30968" spans="1:5" x14ac:dyDescent="0.2">
      <c r="A30968">
        <v>3445577</v>
      </c>
      <c r="B30968" t="s">
        <v>6</v>
      </c>
      <c r="C30968">
        <v>732</v>
      </c>
      <c r="D30968" t="b">
        <v>1</v>
      </c>
      <c r="E30968" t="b">
        <v>1</v>
      </c>
    </row>
    <row r="30969" spans="1:5" x14ac:dyDescent="0.2">
      <c r="A30969">
        <v>3445731</v>
      </c>
      <c r="B30969" t="s">
        <v>5</v>
      </c>
      <c r="C30969">
        <v>1</v>
      </c>
      <c r="D30969" t="b">
        <v>1</v>
      </c>
      <c r="E30969" t="b">
        <v>0</v>
      </c>
    </row>
    <row r="30970" spans="1:5" x14ac:dyDescent="0.2">
      <c r="A30970">
        <v>3445799</v>
      </c>
      <c r="B30970" t="s">
        <v>5</v>
      </c>
      <c r="C30970">
        <v>15</v>
      </c>
      <c r="D30970" t="b">
        <v>0</v>
      </c>
      <c r="E30970" t="b">
        <v>0</v>
      </c>
    </row>
    <row r="30971" spans="1:5" x14ac:dyDescent="0.2">
      <c r="A30971">
        <v>3445840</v>
      </c>
      <c r="B30971" t="s">
        <v>5</v>
      </c>
      <c r="C30971">
        <v>48</v>
      </c>
      <c r="D30971" t="b">
        <v>0</v>
      </c>
      <c r="E30971" t="b">
        <v>0</v>
      </c>
    </row>
    <row r="30972" spans="1:5" x14ac:dyDescent="0.2">
      <c r="A30972">
        <v>3445841</v>
      </c>
      <c r="B30972" t="s">
        <v>6</v>
      </c>
      <c r="C30972">
        <v>2</v>
      </c>
      <c r="D30972" t="b">
        <v>0</v>
      </c>
      <c r="E30972" t="b">
        <v>0</v>
      </c>
    </row>
    <row r="30973" spans="1:5" x14ac:dyDescent="0.2">
      <c r="A30973">
        <v>3446099</v>
      </c>
      <c r="B30973" t="s">
        <v>5</v>
      </c>
      <c r="C30973">
        <v>17</v>
      </c>
      <c r="D30973" t="b">
        <v>1</v>
      </c>
      <c r="E30973" t="b">
        <v>0</v>
      </c>
    </row>
    <row r="30974" spans="1:5" x14ac:dyDescent="0.2">
      <c r="A30974">
        <v>3446114</v>
      </c>
      <c r="B30974" t="s">
        <v>6</v>
      </c>
      <c r="C30974">
        <v>117</v>
      </c>
      <c r="D30974" t="b">
        <v>1</v>
      </c>
      <c r="E30974" t="b">
        <v>1</v>
      </c>
    </row>
    <row r="30975" spans="1:5" x14ac:dyDescent="0.2">
      <c r="A30975">
        <v>3446310</v>
      </c>
      <c r="B30975" t="s">
        <v>6</v>
      </c>
      <c r="C30975">
        <v>9</v>
      </c>
      <c r="D30975" t="b">
        <v>0</v>
      </c>
      <c r="E30975" t="b">
        <v>0</v>
      </c>
    </row>
    <row r="30976" spans="1:5" x14ac:dyDescent="0.2">
      <c r="A30976">
        <v>3446401</v>
      </c>
      <c r="B30976" t="s">
        <v>6</v>
      </c>
      <c r="C30976">
        <v>8</v>
      </c>
      <c r="D30976" t="b">
        <v>1</v>
      </c>
      <c r="E30976" t="b">
        <v>0</v>
      </c>
    </row>
    <row r="30977" spans="1:5" x14ac:dyDescent="0.2">
      <c r="A30977">
        <v>3446427</v>
      </c>
      <c r="B30977" t="s">
        <v>6</v>
      </c>
      <c r="C30977">
        <v>35</v>
      </c>
      <c r="D30977" t="b">
        <v>0</v>
      </c>
      <c r="E30977" t="b">
        <v>0</v>
      </c>
    </row>
    <row r="30978" spans="1:5" x14ac:dyDescent="0.2">
      <c r="A30978">
        <v>3446548</v>
      </c>
      <c r="B30978" t="s">
        <v>6</v>
      </c>
      <c r="C30978">
        <v>22</v>
      </c>
      <c r="D30978" t="b">
        <v>0</v>
      </c>
      <c r="E30978" t="b">
        <v>0</v>
      </c>
    </row>
    <row r="30979" spans="1:5" x14ac:dyDescent="0.2">
      <c r="A30979">
        <v>3446614</v>
      </c>
      <c r="B30979" t="s">
        <v>5</v>
      </c>
      <c r="C30979">
        <v>1</v>
      </c>
      <c r="D30979" t="b">
        <v>0</v>
      </c>
      <c r="E30979" t="b">
        <v>0</v>
      </c>
    </row>
    <row r="30980" spans="1:5" x14ac:dyDescent="0.2">
      <c r="A30980">
        <v>3446695</v>
      </c>
      <c r="B30980" t="s">
        <v>5</v>
      </c>
      <c r="C30980">
        <v>6</v>
      </c>
      <c r="D30980" t="b">
        <v>0</v>
      </c>
      <c r="E30980" t="b">
        <v>1</v>
      </c>
    </row>
    <row r="30981" spans="1:5" x14ac:dyDescent="0.2">
      <c r="A30981">
        <v>3446854</v>
      </c>
      <c r="B30981" t="s">
        <v>6</v>
      </c>
      <c r="C30981">
        <v>30</v>
      </c>
      <c r="D30981" t="b">
        <v>0</v>
      </c>
      <c r="E30981" t="b">
        <v>0</v>
      </c>
    </row>
    <row r="30982" spans="1:5" x14ac:dyDescent="0.2">
      <c r="A30982">
        <v>3446965</v>
      </c>
      <c r="B30982" t="s">
        <v>6</v>
      </c>
      <c r="C30982">
        <v>16</v>
      </c>
      <c r="D30982" t="b">
        <v>0</v>
      </c>
      <c r="E30982" t="b">
        <v>0</v>
      </c>
    </row>
    <row r="30983" spans="1:5" x14ac:dyDescent="0.2">
      <c r="A30983">
        <v>3447270</v>
      </c>
      <c r="B30983" t="s">
        <v>6</v>
      </c>
      <c r="C30983">
        <v>11</v>
      </c>
      <c r="D30983" t="b">
        <v>1</v>
      </c>
      <c r="E30983" t="b">
        <v>0</v>
      </c>
    </row>
    <row r="30984" spans="1:5" x14ac:dyDescent="0.2">
      <c r="A30984">
        <v>3447301</v>
      </c>
      <c r="B30984" t="s">
        <v>5</v>
      </c>
      <c r="C30984">
        <v>14</v>
      </c>
      <c r="D30984" t="b">
        <v>0</v>
      </c>
      <c r="E30984" t="b">
        <v>0</v>
      </c>
    </row>
    <row r="30985" spans="1:5" x14ac:dyDescent="0.2">
      <c r="A30985">
        <v>3447319</v>
      </c>
      <c r="B30985" t="s">
        <v>6</v>
      </c>
      <c r="C30985">
        <v>7</v>
      </c>
      <c r="D30985" t="b">
        <v>0</v>
      </c>
      <c r="E30985" t="b">
        <v>0</v>
      </c>
    </row>
    <row r="30986" spans="1:5" x14ac:dyDescent="0.2">
      <c r="A30986">
        <v>3447497</v>
      </c>
      <c r="B30986" t="s">
        <v>5</v>
      </c>
      <c r="C30986">
        <v>2</v>
      </c>
      <c r="D30986" t="b">
        <v>0</v>
      </c>
      <c r="E30986" t="b">
        <v>0</v>
      </c>
    </row>
    <row r="30987" spans="1:5" x14ac:dyDescent="0.2">
      <c r="A30987">
        <v>3447592</v>
      </c>
      <c r="B30987" t="s">
        <v>6</v>
      </c>
      <c r="C30987">
        <v>3</v>
      </c>
      <c r="D30987" t="b">
        <v>0</v>
      </c>
      <c r="E30987" t="b">
        <v>0</v>
      </c>
    </row>
    <row r="30988" spans="1:5" x14ac:dyDescent="0.2">
      <c r="A30988">
        <v>3447662</v>
      </c>
      <c r="B30988" t="s">
        <v>6</v>
      </c>
      <c r="C30988">
        <v>3</v>
      </c>
      <c r="D30988" t="b">
        <v>0</v>
      </c>
      <c r="E30988" t="b">
        <v>0</v>
      </c>
    </row>
    <row r="30989" spans="1:5" x14ac:dyDescent="0.2">
      <c r="A30989">
        <v>3447693</v>
      </c>
      <c r="B30989" t="s">
        <v>6</v>
      </c>
      <c r="C30989">
        <v>20</v>
      </c>
      <c r="D30989" t="b">
        <v>0</v>
      </c>
      <c r="E30989" t="b">
        <v>0</v>
      </c>
    </row>
    <row r="30990" spans="1:5" x14ac:dyDescent="0.2">
      <c r="A30990">
        <v>3447856</v>
      </c>
      <c r="B30990" t="s">
        <v>5</v>
      </c>
      <c r="C30990">
        <v>22</v>
      </c>
      <c r="D30990" t="b">
        <v>1</v>
      </c>
      <c r="E30990" t="b">
        <v>0</v>
      </c>
    </row>
    <row r="30991" spans="1:5" x14ac:dyDescent="0.2">
      <c r="A30991">
        <v>3447948</v>
      </c>
      <c r="B30991" t="s">
        <v>5</v>
      </c>
      <c r="C30991">
        <v>2</v>
      </c>
      <c r="D30991" t="b">
        <v>1</v>
      </c>
      <c r="E30991" t="b">
        <v>0</v>
      </c>
    </row>
    <row r="30992" spans="1:5" x14ac:dyDescent="0.2">
      <c r="A30992">
        <v>3448108</v>
      </c>
      <c r="B30992" t="s">
        <v>6</v>
      </c>
      <c r="C30992">
        <v>7</v>
      </c>
      <c r="D30992" t="b">
        <v>0</v>
      </c>
      <c r="E30992" t="b">
        <v>0</v>
      </c>
    </row>
    <row r="30993" spans="1:5" x14ac:dyDescent="0.2">
      <c r="A30993">
        <v>3448367</v>
      </c>
      <c r="B30993" t="s">
        <v>6</v>
      </c>
      <c r="C30993">
        <v>25</v>
      </c>
      <c r="D30993" t="b">
        <v>0</v>
      </c>
      <c r="E30993" t="b">
        <v>1</v>
      </c>
    </row>
    <row r="30994" spans="1:5" x14ac:dyDescent="0.2">
      <c r="A30994">
        <v>3448484</v>
      </c>
      <c r="B30994" t="s">
        <v>5</v>
      </c>
      <c r="C30994">
        <v>2</v>
      </c>
      <c r="D30994" t="b">
        <v>0</v>
      </c>
      <c r="E30994" t="b">
        <v>0</v>
      </c>
    </row>
    <row r="30995" spans="1:5" x14ac:dyDescent="0.2">
      <c r="A30995">
        <v>3448670</v>
      </c>
      <c r="B30995" t="s">
        <v>5</v>
      </c>
      <c r="C30995">
        <v>37</v>
      </c>
      <c r="D30995" t="b">
        <v>0</v>
      </c>
      <c r="E30995" t="b">
        <v>0</v>
      </c>
    </row>
    <row r="30996" spans="1:5" x14ac:dyDescent="0.2">
      <c r="A30996">
        <v>3448718</v>
      </c>
      <c r="B30996" t="s">
        <v>5</v>
      </c>
      <c r="C30996">
        <v>1</v>
      </c>
      <c r="D30996" t="b">
        <v>0</v>
      </c>
      <c r="E30996" t="b">
        <v>0</v>
      </c>
    </row>
    <row r="30997" spans="1:5" x14ac:dyDescent="0.2">
      <c r="A30997">
        <v>3448887</v>
      </c>
      <c r="B30997" t="s">
        <v>6</v>
      </c>
      <c r="C30997">
        <v>1</v>
      </c>
      <c r="D30997" t="b">
        <v>0</v>
      </c>
      <c r="E30997" t="b">
        <v>0</v>
      </c>
    </row>
    <row r="30998" spans="1:5" x14ac:dyDescent="0.2">
      <c r="A30998">
        <v>3448948</v>
      </c>
      <c r="B30998" t="s">
        <v>5</v>
      </c>
      <c r="C30998">
        <v>1</v>
      </c>
      <c r="D30998" t="b">
        <v>0</v>
      </c>
      <c r="E30998" t="b">
        <v>0</v>
      </c>
    </row>
    <row r="30999" spans="1:5" x14ac:dyDescent="0.2">
      <c r="A30999">
        <v>3449042</v>
      </c>
      <c r="B30999" t="s">
        <v>6</v>
      </c>
      <c r="C30999">
        <v>21</v>
      </c>
      <c r="D30999" t="b">
        <v>0</v>
      </c>
      <c r="E30999" t="b">
        <v>1</v>
      </c>
    </row>
    <row r="31000" spans="1:5" x14ac:dyDescent="0.2">
      <c r="A31000">
        <v>3449107</v>
      </c>
      <c r="B31000" t="s">
        <v>6</v>
      </c>
      <c r="C31000">
        <v>77</v>
      </c>
      <c r="D31000" t="b">
        <v>1</v>
      </c>
      <c r="E31000" t="b">
        <v>0</v>
      </c>
    </row>
    <row r="31001" spans="1:5" x14ac:dyDescent="0.2">
      <c r="A31001">
        <v>3449194</v>
      </c>
      <c r="B31001" t="s">
        <v>6</v>
      </c>
      <c r="C31001">
        <v>204</v>
      </c>
      <c r="D31001" t="b">
        <v>1</v>
      </c>
      <c r="E31001" t="b">
        <v>1</v>
      </c>
    </row>
    <row r="31002" spans="1:5" x14ac:dyDescent="0.2">
      <c r="A31002">
        <v>3449431</v>
      </c>
      <c r="B31002" t="s">
        <v>5</v>
      </c>
      <c r="C31002">
        <v>41</v>
      </c>
      <c r="D31002" t="b">
        <v>1</v>
      </c>
      <c r="E31002" t="b">
        <v>0</v>
      </c>
    </row>
    <row r="31003" spans="1:5" x14ac:dyDescent="0.2">
      <c r="A31003">
        <v>3449468</v>
      </c>
      <c r="B31003" t="s">
        <v>6</v>
      </c>
      <c r="C31003">
        <v>6</v>
      </c>
      <c r="D31003" t="b">
        <v>0</v>
      </c>
      <c r="E31003" t="b">
        <v>0</v>
      </c>
    </row>
    <row r="31004" spans="1:5" x14ac:dyDescent="0.2">
      <c r="A31004">
        <v>3449554</v>
      </c>
      <c r="B31004" t="s">
        <v>6</v>
      </c>
      <c r="C31004">
        <v>3</v>
      </c>
      <c r="D31004" t="b">
        <v>0</v>
      </c>
      <c r="E31004" t="b">
        <v>0</v>
      </c>
    </row>
    <row r="31005" spans="1:5" x14ac:dyDescent="0.2">
      <c r="A31005">
        <v>3449573</v>
      </c>
      <c r="B31005" t="s">
        <v>6</v>
      </c>
      <c r="C31005">
        <v>59</v>
      </c>
      <c r="D31005" t="b">
        <v>1</v>
      </c>
      <c r="E31005" t="b">
        <v>0</v>
      </c>
    </row>
    <row r="31006" spans="1:5" x14ac:dyDescent="0.2">
      <c r="A31006">
        <v>3449593</v>
      </c>
      <c r="B31006" t="s">
        <v>6</v>
      </c>
      <c r="C31006">
        <v>1</v>
      </c>
      <c r="D31006" t="b">
        <v>0</v>
      </c>
      <c r="E31006" t="b">
        <v>0</v>
      </c>
    </row>
    <row r="31007" spans="1:5" x14ac:dyDescent="0.2">
      <c r="A31007">
        <v>3449820</v>
      </c>
      <c r="B31007" t="s">
        <v>5</v>
      </c>
      <c r="C31007">
        <v>4</v>
      </c>
      <c r="D31007" t="b">
        <v>0</v>
      </c>
      <c r="E31007" t="b">
        <v>0</v>
      </c>
    </row>
    <row r="31008" spans="1:5" x14ac:dyDescent="0.2">
      <c r="A31008">
        <v>3449867</v>
      </c>
      <c r="B31008" t="s">
        <v>6</v>
      </c>
      <c r="C31008">
        <v>10</v>
      </c>
      <c r="D31008" t="b">
        <v>0</v>
      </c>
      <c r="E31008" t="b">
        <v>0</v>
      </c>
    </row>
    <row r="31009" spans="1:5" x14ac:dyDescent="0.2">
      <c r="A31009">
        <v>3449946</v>
      </c>
      <c r="B31009" t="s">
        <v>6</v>
      </c>
      <c r="C31009">
        <v>6</v>
      </c>
      <c r="D31009" t="b">
        <v>0</v>
      </c>
      <c r="E31009" t="b">
        <v>0</v>
      </c>
    </row>
    <row r="31010" spans="1:5" x14ac:dyDescent="0.2">
      <c r="A31010">
        <v>3450074</v>
      </c>
      <c r="B31010" t="s">
        <v>6</v>
      </c>
      <c r="C31010">
        <v>13</v>
      </c>
      <c r="D31010" t="b">
        <v>0</v>
      </c>
      <c r="E31010" t="b">
        <v>0</v>
      </c>
    </row>
    <row r="31011" spans="1:5" x14ac:dyDescent="0.2">
      <c r="A31011">
        <v>3450184</v>
      </c>
      <c r="B31011" t="s">
        <v>5</v>
      </c>
      <c r="C31011">
        <v>28</v>
      </c>
      <c r="D31011" t="b">
        <v>0</v>
      </c>
      <c r="E31011" t="b">
        <v>0</v>
      </c>
    </row>
    <row r="31012" spans="1:5" x14ac:dyDescent="0.2">
      <c r="A31012">
        <v>3450214</v>
      </c>
      <c r="B31012" t="s">
        <v>5</v>
      </c>
      <c r="C31012">
        <v>11</v>
      </c>
      <c r="D31012" t="b">
        <v>1</v>
      </c>
      <c r="E31012" t="b">
        <v>0</v>
      </c>
    </row>
    <row r="31013" spans="1:5" x14ac:dyDescent="0.2">
      <c r="A31013">
        <v>3450238</v>
      </c>
      <c r="B31013" t="s">
        <v>5</v>
      </c>
      <c r="C31013">
        <v>2</v>
      </c>
      <c r="D31013" t="b">
        <v>0</v>
      </c>
      <c r="E31013" t="b">
        <v>0</v>
      </c>
    </row>
    <row r="31014" spans="1:5" x14ac:dyDescent="0.2">
      <c r="A31014">
        <v>3450258</v>
      </c>
      <c r="B31014" t="s">
        <v>6</v>
      </c>
      <c r="C31014">
        <v>15</v>
      </c>
      <c r="D31014" t="b">
        <v>1</v>
      </c>
      <c r="E31014" t="b">
        <v>0</v>
      </c>
    </row>
    <row r="31015" spans="1:5" x14ac:dyDescent="0.2">
      <c r="A31015">
        <v>3450281</v>
      </c>
      <c r="B31015" t="s">
        <v>5</v>
      </c>
      <c r="C31015">
        <v>1</v>
      </c>
      <c r="D31015" t="b">
        <v>0</v>
      </c>
      <c r="E31015" t="b">
        <v>0</v>
      </c>
    </row>
    <row r="31016" spans="1:5" x14ac:dyDescent="0.2">
      <c r="A31016">
        <v>3450289</v>
      </c>
      <c r="B31016" t="s">
        <v>6</v>
      </c>
      <c r="C31016">
        <v>18</v>
      </c>
      <c r="D31016" t="b">
        <v>0</v>
      </c>
      <c r="E31016" t="b">
        <v>0</v>
      </c>
    </row>
    <row r="31017" spans="1:5" x14ac:dyDescent="0.2">
      <c r="A31017">
        <v>3450353</v>
      </c>
      <c r="B31017" t="s">
        <v>5</v>
      </c>
      <c r="C31017">
        <v>2</v>
      </c>
      <c r="D31017" t="b">
        <v>0</v>
      </c>
      <c r="E31017" t="b">
        <v>0</v>
      </c>
    </row>
    <row r="31018" spans="1:5" x14ac:dyDescent="0.2">
      <c r="A31018">
        <v>3450363</v>
      </c>
      <c r="B31018" t="s">
        <v>6</v>
      </c>
      <c r="C31018">
        <v>51</v>
      </c>
      <c r="D31018" t="b">
        <v>1</v>
      </c>
      <c r="E31018" t="b">
        <v>0</v>
      </c>
    </row>
    <row r="31019" spans="1:5" x14ac:dyDescent="0.2">
      <c r="A31019">
        <v>3450376</v>
      </c>
      <c r="B31019" t="s">
        <v>6</v>
      </c>
      <c r="C31019">
        <v>459</v>
      </c>
      <c r="D31019" t="b">
        <v>1</v>
      </c>
      <c r="E31019" t="b">
        <v>1</v>
      </c>
    </row>
    <row r="31020" spans="1:5" x14ac:dyDescent="0.2">
      <c r="A31020">
        <v>3450469</v>
      </c>
      <c r="B31020" t="s">
        <v>6</v>
      </c>
      <c r="C31020">
        <v>14</v>
      </c>
      <c r="D31020" t="b">
        <v>0</v>
      </c>
      <c r="E31020" t="b">
        <v>0</v>
      </c>
    </row>
    <row r="31021" spans="1:5" x14ac:dyDescent="0.2">
      <c r="A31021">
        <v>3450813</v>
      </c>
      <c r="B31021" t="s">
        <v>6</v>
      </c>
      <c r="C31021">
        <v>35</v>
      </c>
      <c r="D31021" t="b">
        <v>1</v>
      </c>
      <c r="E31021" t="b">
        <v>0</v>
      </c>
    </row>
    <row r="31022" spans="1:5" x14ac:dyDescent="0.2">
      <c r="A31022">
        <v>3450867</v>
      </c>
      <c r="B31022" t="s">
        <v>5</v>
      </c>
      <c r="C31022">
        <v>39</v>
      </c>
      <c r="D31022" t="b">
        <v>1</v>
      </c>
      <c r="E31022" t="b">
        <v>0</v>
      </c>
    </row>
    <row r="31023" spans="1:5" x14ac:dyDescent="0.2">
      <c r="A31023">
        <v>3450912</v>
      </c>
      <c r="B31023" t="s">
        <v>6</v>
      </c>
      <c r="C31023">
        <v>11</v>
      </c>
      <c r="D31023" t="b">
        <v>0</v>
      </c>
      <c r="E31023" t="b">
        <v>0</v>
      </c>
    </row>
    <row r="31024" spans="1:5" x14ac:dyDescent="0.2">
      <c r="A31024">
        <v>3451002</v>
      </c>
      <c r="B31024" t="s">
        <v>5</v>
      </c>
      <c r="C31024">
        <v>66</v>
      </c>
      <c r="D31024" t="b">
        <v>1</v>
      </c>
      <c r="E31024" t="b">
        <v>0</v>
      </c>
    </row>
    <row r="31025" spans="1:5" x14ac:dyDescent="0.2">
      <c r="A31025">
        <v>3451019</v>
      </c>
      <c r="B31025" t="s">
        <v>6</v>
      </c>
      <c r="C31025">
        <v>52</v>
      </c>
      <c r="D31025" t="b">
        <v>0</v>
      </c>
      <c r="E31025" t="b">
        <v>0</v>
      </c>
    </row>
    <row r="31026" spans="1:5" x14ac:dyDescent="0.2">
      <c r="A31026">
        <v>3451148</v>
      </c>
      <c r="B31026" t="s">
        <v>6</v>
      </c>
      <c r="C31026">
        <v>26</v>
      </c>
      <c r="D31026" t="b">
        <v>0</v>
      </c>
      <c r="E31026" t="b">
        <v>0</v>
      </c>
    </row>
    <row r="31027" spans="1:5" x14ac:dyDescent="0.2">
      <c r="A31027">
        <v>3451183</v>
      </c>
      <c r="B31027" t="s">
        <v>6</v>
      </c>
      <c r="C31027">
        <v>17</v>
      </c>
      <c r="D31027" t="b">
        <v>1</v>
      </c>
      <c r="E31027" t="b">
        <v>0</v>
      </c>
    </row>
    <row r="31028" spans="1:5" x14ac:dyDescent="0.2">
      <c r="A31028">
        <v>3451540</v>
      </c>
      <c r="B31028" t="s">
        <v>5</v>
      </c>
      <c r="C31028">
        <v>389</v>
      </c>
      <c r="D31028" t="b">
        <v>1</v>
      </c>
      <c r="E31028" t="b">
        <v>1</v>
      </c>
    </row>
    <row r="31029" spans="1:5" x14ac:dyDescent="0.2">
      <c r="A31029">
        <v>3451541</v>
      </c>
      <c r="B31029" t="s">
        <v>6</v>
      </c>
      <c r="C31029">
        <v>98</v>
      </c>
      <c r="D31029" t="b">
        <v>1</v>
      </c>
      <c r="E31029" t="b">
        <v>0</v>
      </c>
    </row>
    <row r="31030" spans="1:5" x14ac:dyDescent="0.2">
      <c r="A31030">
        <v>3451546</v>
      </c>
      <c r="B31030" t="s">
        <v>6</v>
      </c>
      <c r="C31030">
        <v>0</v>
      </c>
      <c r="D31030" t="b">
        <v>0</v>
      </c>
      <c r="E31030" t="b">
        <v>0</v>
      </c>
    </row>
    <row r="31031" spans="1:5" x14ac:dyDescent="0.2">
      <c r="A31031">
        <v>3451721</v>
      </c>
      <c r="B31031" t="s">
        <v>6</v>
      </c>
      <c r="C31031">
        <v>2</v>
      </c>
      <c r="D31031" t="b">
        <v>0</v>
      </c>
      <c r="E31031" t="b">
        <v>0</v>
      </c>
    </row>
    <row r="31032" spans="1:5" x14ac:dyDescent="0.2">
      <c r="A31032">
        <v>3451758</v>
      </c>
      <c r="B31032" t="s">
        <v>6</v>
      </c>
      <c r="C31032">
        <v>17</v>
      </c>
      <c r="D31032" t="b">
        <v>0</v>
      </c>
      <c r="E31032" t="b">
        <v>1</v>
      </c>
    </row>
    <row r="31033" spans="1:5" x14ac:dyDescent="0.2">
      <c r="A31033">
        <v>3451998</v>
      </c>
      <c r="B31033" t="s">
        <v>6</v>
      </c>
      <c r="C31033">
        <v>1</v>
      </c>
      <c r="D31033" t="b">
        <v>0</v>
      </c>
      <c r="E31033" t="b">
        <v>0</v>
      </c>
    </row>
    <row r="31034" spans="1:5" x14ac:dyDescent="0.2">
      <c r="A31034">
        <v>3452040</v>
      </c>
      <c r="B31034" t="s">
        <v>6</v>
      </c>
      <c r="C31034">
        <v>1</v>
      </c>
      <c r="D31034" t="b">
        <v>1</v>
      </c>
      <c r="E31034" t="b">
        <v>0</v>
      </c>
    </row>
    <row r="31035" spans="1:5" x14ac:dyDescent="0.2">
      <c r="A31035">
        <v>3452175</v>
      </c>
      <c r="B31035" t="s">
        <v>5</v>
      </c>
      <c r="C31035">
        <v>8</v>
      </c>
      <c r="D31035" t="b">
        <v>1</v>
      </c>
      <c r="E31035" t="b">
        <v>0</v>
      </c>
    </row>
    <row r="31036" spans="1:5" x14ac:dyDescent="0.2">
      <c r="A31036">
        <v>3452234</v>
      </c>
      <c r="B31036" t="s">
        <v>5</v>
      </c>
      <c r="C31036">
        <v>37</v>
      </c>
      <c r="D31036" t="b">
        <v>1</v>
      </c>
      <c r="E31036" t="b">
        <v>1</v>
      </c>
    </row>
    <row r="31037" spans="1:5" x14ac:dyDescent="0.2">
      <c r="A31037">
        <v>3452286</v>
      </c>
      <c r="B31037" t="s">
        <v>6</v>
      </c>
      <c r="C31037">
        <v>5</v>
      </c>
      <c r="D31037" t="b">
        <v>0</v>
      </c>
      <c r="E31037" t="b">
        <v>0</v>
      </c>
    </row>
    <row r="31038" spans="1:5" x14ac:dyDescent="0.2">
      <c r="A31038">
        <v>3452383</v>
      </c>
      <c r="B31038" t="s">
        <v>6</v>
      </c>
      <c r="C31038">
        <v>4</v>
      </c>
      <c r="D31038" t="b">
        <v>0</v>
      </c>
      <c r="E31038" t="b">
        <v>0</v>
      </c>
    </row>
    <row r="31039" spans="1:5" x14ac:dyDescent="0.2">
      <c r="A31039">
        <v>3452460</v>
      </c>
      <c r="B31039" t="s">
        <v>6</v>
      </c>
      <c r="C31039">
        <v>5</v>
      </c>
      <c r="D31039" t="b">
        <v>0</v>
      </c>
      <c r="E31039" t="b">
        <v>0</v>
      </c>
    </row>
    <row r="31040" spans="1:5" x14ac:dyDescent="0.2">
      <c r="A31040">
        <v>3452631</v>
      </c>
      <c r="B31040" t="s">
        <v>5</v>
      </c>
      <c r="C31040">
        <v>2</v>
      </c>
      <c r="D31040" t="b">
        <v>0</v>
      </c>
      <c r="E31040" t="b">
        <v>0</v>
      </c>
    </row>
    <row r="31041" spans="1:5" x14ac:dyDescent="0.2">
      <c r="A31041">
        <v>3452662</v>
      </c>
      <c r="B31041" t="s">
        <v>5</v>
      </c>
      <c r="C31041">
        <v>277</v>
      </c>
      <c r="D31041" t="b">
        <v>1</v>
      </c>
      <c r="E31041" t="b">
        <v>1</v>
      </c>
    </row>
    <row r="31042" spans="1:5" x14ac:dyDescent="0.2">
      <c r="A31042">
        <v>3452688</v>
      </c>
      <c r="B31042" t="s">
        <v>6</v>
      </c>
      <c r="C31042">
        <v>29</v>
      </c>
      <c r="D31042" t="b">
        <v>1</v>
      </c>
      <c r="E31042" t="b">
        <v>0</v>
      </c>
    </row>
    <row r="31043" spans="1:5" x14ac:dyDescent="0.2">
      <c r="A31043">
        <v>3452826</v>
      </c>
      <c r="B31043" t="s">
        <v>5</v>
      </c>
      <c r="C31043">
        <v>1</v>
      </c>
      <c r="D31043" t="b">
        <v>0</v>
      </c>
      <c r="E31043" t="b">
        <v>0</v>
      </c>
    </row>
    <row r="31044" spans="1:5" x14ac:dyDescent="0.2">
      <c r="A31044">
        <v>3453192</v>
      </c>
      <c r="B31044" t="s">
        <v>6</v>
      </c>
      <c r="C31044">
        <v>19</v>
      </c>
      <c r="D31044" t="b">
        <v>0</v>
      </c>
      <c r="E31044" t="b">
        <v>0</v>
      </c>
    </row>
    <row r="31045" spans="1:5" x14ac:dyDescent="0.2">
      <c r="A31045">
        <v>3453299</v>
      </c>
      <c r="B31045" t="s">
        <v>6</v>
      </c>
      <c r="C31045">
        <v>20</v>
      </c>
      <c r="D31045" t="b">
        <v>1</v>
      </c>
      <c r="E31045" t="b">
        <v>0</v>
      </c>
    </row>
    <row r="31046" spans="1:5" x14ac:dyDescent="0.2">
      <c r="A31046">
        <v>3453335</v>
      </c>
      <c r="B31046" t="s">
        <v>5</v>
      </c>
      <c r="C31046">
        <v>19</v>
      </c>
      <c r="D31046" t="b">
        <v>1</v>
      </c>
      <c r="E31046" t="b">
        <v>0</v>
      </c>
    </row>
    <row r="31047" spans="1:5" x14ac:dyDescent="0.2">
      <c r="A31047">
        <v>3453376</v>
      </c>
      <c r="B31047" t="s">
        <v>6</v>
      </c>
      <c r="C31047">
        <v>48</v>
      </c>
      <c r="D31047" t="b">
        <v>1</v>
      </c>
      <c r="E31047" t="b">
        <v>0</v>
      </c>
    </row>
    <row r="31048" spans="1:5" x14ac:dyDescent="0.2">
      <c r="A31048">
        <v>3453636</v>
      </c>
      <c r="B31048" t="s">
        <v>6</v>
      </c>
      <c r="C31048">
        <v>33</v>
      </c>
      <c r="D31048" t="b">
        <v>0</v>
      </c>
      <c r="E31048" t="b">
        <v>0</v>
      </c>
    </row>
    <row r="31049" spans="1:5" x14ac:dyDescent="0.2">
      <c r="A31049">
        <v>3453666</v>
      </c>
      <c r="B31049" t="s">
        <v>5</v>
      </c>
      <c r="C31049">
        <v>289</v>
      </c>
      <c r="D31049" t="b">
        <v>1</v>
      </c>
      <c r="E31049" t="b">
        <v>1</v>
      </c>
    </row>
    <row r="31050" spans="1:5" x14ac:dyDescent="0.2">
      <c r="A31050">
        <v>3453844</v>
      </c>
      <c r="B31050" t="s">
        <v>6</v>
      </c>
      <c r="C31050">
        <v>96</v>
      </c>
      <c r="D31050" t="b">
        <v>1</v>
      </c>
      <c r="E31050" t="b">
        <v>0</v>
      </c>
    </row>
    <row r="31051" spans="1:5" x14ac:dyDescent="0.2">
      <c r="A31051">
        <v>3453879</v>
      </c>
      <c r="B31051" t="s">
        <v>5</v>
      </c>
      <c r="C31051">
        <v>122</v>
      </c>
      <c r="D31051" t="b">
        <v>1</v>
      </c>
      <c r="E31051" t="b">
        <v>0</v>
      </c>
    </row>
    <row r="31052" spans="1:5" x14ac:dyDescent="0.2">
      <c r="A31052">
        <v>3454238</v>
      </c>
      <c r="B31052" t="s">
        <v>6</v>
      </c>
      <c r="C31052">
        <v>1</v>
      </c>
      <c r="D31052" t="b">
        <v>0</v>
      </c>
      <c r="E31052" t="b">
        <v>0</v>
      </c>
    </row>
    <row r="31053" spans="1:5" x14ac:dyDescent="0.2">
      <c r="A31053">
        <v>3454439</v>
      </c>
      <c r="B31053" t="s">
        <v>6</v>
      </c>
      <c r="C31053">
        <v>205</v>
      </c>
      <c r="D31053" t="b">
        <v>1</v>
      </c>
      <c r="E31053" t="b">
        <v>1</v>
      </c>
    </row>
    <row r="31054" spans="1:5" x14ac:dyDescent="0.2">
      <c r="A31054">
        <v>3454692</v>
      </c>
      <c r="B31054" t="s">
        <v>5</v>
      </c>
      <c r="C31054">
        <v>1</v>
      </c>
      <c r="D31054" t="b">
        <v>0</v>
      </c>
      <c r="E31054" t="b">
        <v>0</v>
      </c>
    </row>
    <row r="31055" spans="1:5" x14ac:dyDescent="0.2">
      <c r="A31055">
        <v>3454706</v>
      </c>
      <c r="B31055" t="s">
        <v>5</v>
      </c>
      <c r="C31055">
        <v>48</v>
      </c>
      <c r="D31055" t="b">
        <v>0</v>
      </c>
      <c r="E31055" t="b">
        <v>0</v>
      </c>
    </row>
    <row r="31056" spans="1:5" x14ac:dyDescent="0.2">
      <c r="A31056">
        <v>3454996</v>
      </c>
      <c r="B31056" t="s">
        <v>6</v>
      </c>
      <c r="C31056">
        <v>8</v>
      </c>
      <c r="D31056" t="b">
        <v>0</v>
      </c>
      <c r="E31056" t="b">
        <v>0</v>
      </c>
    </row>
    <row r="31057" spans="1:5" x14ac:dyDescent="0.2">
      <c r="A31057">
        <v>3455063</v>
      </c>
      <c r="B31057" t="s">
        <v>6</v>
      </c>
      <c r="C31057">
        <v>0</v>
      </c>
      <c r="D31057" t="b">
        <v>1</v>
      </c>
      <c r="E31057" t="b">
        <v>0</v>
      </c>
    </row>
    <row r="31058" spans="1:5" x14ac:dyDescent="0.2">
      <c r="A31058">
        <v>3455351</v>
      </c>
      <c r="B31058" t="s">
        <v>5</v>
      </c>
      <c r="C31058">
        <v>71</v>
      </c>
      <c r="D31058" t="b">
        <v>0</v>
      </c>
      <c r="E31058" t="b">
        <v>0</v>
      </c>
    </row>
    <row r="31059" spans="1:5" x14ac:dyDescent="0.2">
      <c r="A31059">
        <v>3455542</v>
      </c>
      <c r="B31059" t="s">
        <v>6</v>
      </c>
      <c r="C31059">
        <v>157</v>
      </c>
      <c r="D31059" t="b">
        <v>1</v>
      </c>
      <c r="E31059" t="b">
        <v>1</v>
      </c>
    </row>
    <row r="31060" spans="1:5" x14ac:dyDescent="0.2">
      <c r="A31060">
        <v>3455836</v>
      </c>
      <c r="B31060" t="s">
        <v>6</v>
      </c>
      <c r="C31060">
        <v>18</v>
      </c>
      <c r="D31060" t="b">
        <v>0</v>
      </c>
      <c r="E31060" t="b">
        <v>0</v>
      </c>
    </row>
    <row r="31061" spans="1:5" x14ac:dyDescent="0.2">
      <c r="A31061">
        <v>3455873</v>
      </c>
      <c r="B31061" t="s">
        <v>6</v>
      </c>
      <c r="C31061">
        <v>60</v>
      </c>
      <c r="D31061" t="b">
        <v>0</v>
      </c>
      <c r="E31061" t="b">
        <v>1</v>
      </c>
    </row>
    <row r="31062" spans="1:5" x14ac:dyDescent="0.2">
      <c r="A31062">
        <v>3455891</v>
      </c>
      <c r="B31062" t="s">
        <v>6</v>
      </c>
      <c r="C31062">
        <v>9</v>
      </c>
      <c r="D31062" t="b">
        <v>1</v>
      </c>
      <c r="E31062" t="b">
        <v>0</v>
      </c>
    </row>
    <row r="31063" spans="1:5" x14ac:dyDescent="0.2">
      <c r="A31063">
        <v>3456039</v>
      </c>
      <c r="B31063" t="s">
        <v>5</v>
      </c>
      <c r="C31063">
        <v>162</v>
      </c>
      <c r="D31063" t="b">
        <v>0</v>
      </c>
      <c r="E31063" t="b">
        <v>1</v>
      </c>
    </row>
    <row r="31064" spans="1:5" x14ac:dyDescent="0.2">
      <c r="A31064">
        <v>3456199</v>
      </c>
      <c r="B31064" t="s">
        <v>6</v>
      </c>
      <c r="C31064">
        <v>42</v>
      </c>
      <c r="D31064" t="b">
        <v>1</v>
      </c>
      <c r="E31064" t="b">
        <v>0</v>
      </c>
    </row>
    <row r="31065" spans="1:5" x14ac:dyDescent="0.2">
      <c r="A31065">
        <v>3456313</v>
      </c>
      <c r="B31065" t="s">
        <v>6</v>
      </c>
      <c r="C31065">
        <v>8</v>
      </c>
      <c r="D31065" t="b">
        <v>0</v>
      </c>
      <c r="E31065" t="b">
        <v>0</v>
      </c>
    </row>
    <row r="31066" spans="1:5" x14ac:dyDescent="0.2">
      <c r="A31066">
        <v>3456348</v>
      </c>
      <c r="B31066" t="s">
        <v>5</v>
      </c>
      <c r="C31066">
        <v>16</v>
      </c>
      <c r="D31066" t="b">
        <v>1</v>
      </c>
      <c r="E31066" t="b">
        <v>0</v>
      </c>
    </row>
    <row r="31067" spans="1:5" x14ac:dyDescent="0.2">
      <c r="A31067">
        <v>3456363</v>
      </c>
      <c r="B31067" t="s">
        <v>5</v>
      </c>
      <c r="C31067">
        <v>3</v>
      </c>
      <c r="D31067" t="b">
        <v>0</v>
      </c>
      <c r="E31067" t="b">
        <v>0</v>
      </c>
    </row>
    <row r="31068" spans="1:5" x14ac:dyDescent="0.2">
      <c r="A31068">
        <v>3456367</v>
      </c>
      <c r="B31068" t="s">
        <v>6</v>
      </c>
      <c r="C31068">
        <v>50</v>
      </c>
      <c r="D31068" t="b">
        <v>1</v>
      </c>
      <c r="E31068" t="b">
        <v>0</v>
      </c>
    </row>
    <row r="31069" spans="1:5" x14ac:dyDescent="0.2">
      <c r="A31069">
        <v>3456405</v>
      </c>
      <c r="B31069" t="s">
        <v>5</v>
      </c>
      <c r="C31069">
        <v>54</v>
      </c>
      <c r="D31069" t="b">
        <v>1</v>
      </c>
      <c r="E31069" t="b">
        <v>0</v>
      </c>
    </row>
    <row r="31070" spans="1:5" x14ac:dyDescent="0.2">
      <c r="A31070">
        <v>3456462</v>
      </c>
      <c r="B31070" t="s">
        <v>6</v>
      </c>
      <c r="C31070">
        <v>19</v>
      </c>
      <c r="D31070" t="b">
        <v>0</v>
      </c>
      <c r="E31070" t="b">
        <v>1</v>
      </c>
    </row>
    <row r="31071" spans="1:5" x14ac:dyDescent="0.2">
      <c r="A31071">
        <v>3456471</v>
      </c>
      <c r="B31071" t="s">
        <v>5</v>
      </c>
      <c r="C31071">
        <v>11</v>
      </c>
      <c r="D31071" t="b">
        <v>1</v>
      </c>
      <c r="E31071" t="b">
        <v>0</v>
      </c>
    </row>
    <row r="31072" spans="1:5" x14ac:dyDescent="0.2">
      <c r="A31072">
        <v>3456779</v>
      </c>
      <c r="B31072" t="s">
        <v>6</v>
      </c>
      <c r="C31072">
        <v>103</v>
      </c>
      <c r="D31072" t="b">
        <v>1</v>
      </c>
      <c r="E31072" t="b">
        <v>1</v>
      </c>
    </row>
    <row r="31073" spans="1:5" x14ac:dyDescent="0.2">
      <c r="A31073">
        <v>3456875</v>
      </c>
      <c r="B31073" t="s">
        <v>5</v>
      </c>
      <c r="C31073">
        <v>3</v>
      </c>
      <c r="D31073" t="b">
        <v>0</v>
      </c>
      <c r="E31073" t="b">
        <v>0</v>
      </c>
    </row>
    <row r="31074" spans="1:5" x14ac:dyDescent="0.2">
      <c r="A31074">
        <v>3456876</v>
      </c>
      <c r="B31074" t="s">
        <v>5</v>
      </c>
      <c r="C31074">
        <v>38</v>
      </c>
      <c r="D31074" t="b">
        <v>1</v>
      </c>
      <c r="E31074" t="b">
        <v>0</v>
      </c>
    </row>
    <row r="31075" spans="1:5" x14ac:dyDescent="0.2">
      <c r="A31075">
        <v>3457129</v>
      </c>
      <c r="B31075" t="s">
        <v>5</v>
      </c>
      <c r="C31075">
        <v>71</v>
      </c>
      <c r="D31075" t="b">
        <v>1</v>
      </c>
      <c r="E31075" t="b">
        <v>0</v>
      </c>
    </row>
    <row r="31076" spans="1:5" x14ac:dyDescent="0.2">
      <c r="A31076">
        <v>3457337</v>
      </c>
      <c r="B31076" t="s">
        <v>6</v>
      </c>
      <c r="C31076">
        <v>1</v>
      </c>
      <c r="D31076" t="b">
        <v>0</v>
      </c>
      <c r="E31076" t="b">
        <v>0</v>
      </c>
    </row>
    <row r="31077" spans="1:5" x14ac:dyDescent="0.2">
      <c r="A31077">
        <v>3457496</v>
      </c>
      <c r="B31077" t="s">
        <v>6</v>
      </c>
      <c r="C31077">
        <v>1</v>
      </c>
      <c r="D31077" t="b">
        <v>0</v>
      </c>
      <c r="E31077" t="b">
        <v>0</v>
      </c>
    </row>
    <row r="31078" spans="1:5" x14ac:dyDescent="0.2">
      <c r="A31078">
        <v>3457510</v>
      </c>
      <c r="B31078" t="s">
        <v>5</v>
      </c>
      <c r="C31078">
        <v>13</v>
      </c>
      <c r="D31078" t="b">
        <v>1</v>
      </c>
      <c r="E31078" t="b">
        <v>0</v>
      </c>
    </row>
    <row r="31079" spans="1:5" x14ac:dyDescent="0.2">
      <c r="A31079">
        <v>3457769</v>
      </c>
      <c r="B31079" t="s">
        <v>6</v>
      </c>
      <c r="C31079">
        <v>123</v>
      </c>
      <c r="D31079" t="b">
        <v>1</v>
      </c>
      <c r="E31079" t="b">
        <v>1</v>
      </c>
    </row>
    <row r="31080" spans="1:5" x14ac:dyDescent="0.2">
      <c r="A31080">
        <v>3457961</v>
      </c>
      <c r="B31080" t="s">
        <v>6</v>
      </c>
      <c r="C31080">
        <v>3</v>
      </c>
      <c r="D31080" t="b">
        <v>0</v>
      </c>
      <c r="E31080" t="b">
        <v>0</v>
      </c>
    </row>
    <row r="31081" spans="1:5" x14ac:dyDescent="0.2">
      <c r="A31081">
        <v>3457966</v>
      </c>
      <c r="B31081" t="s">
        <v>5</v>
      </c>
      <c r="C31081">
        <v>11</v>
      </c>
      <c r="D31081" t="b">
        <v>0</v>
      </c>
      <c r="E31081" t="b">
        <v>0</v>
      </c>
    </row>
    <row r="31082" spans="1:5" x14ac:dyDescent="0.2">
      <c r="A31082">
        <v>3458172</v>
      </c>
      <c r="B31082" t="s">
        <v>5</v>
      </c>
      <c r="C31082">
        <v>6</v>
      </c>
      <c r="D31082" t="b">
        <v>0</v>
      </c>
      <c r="E31082" t="b">
        <v>0</v>
      </c>
    </row>
    <row r="31083" spans="1:5" x14ac:dyDescent="0.2">
      <c r="A31083">
        <v>3458499</v>
      </c>
      <c r="B31083" t="s">
        <v>5</v>
      </c>
      <c r="C31083">
        <v>12</v>
      </c>
      <c r="D31083" t="b">
        <v>0</v>
      </c>
      <c r="E31083" t="b">
        <v>0</v>
      </c>
    </row>
    <row r="31084" spans="1:5" x14ac:dyDescent="0.2">
      <c r="A31084">
        <v>3458606</v>
      </c>
      <c r="B31084" t="s">
        <v>6</v>
      </c>
      <c r="C31084">
        <v>129</v>
      </c>
      <c r="D31084" t="b">
        <v>1</v>
      </c>
      <c r="E31084" t="b">
        <v>0</v>
      </c>
    </row>
    <row r="31085" spans="1:5" x14ac:dyDescent="0.2">
      <c r="A31085">
        <v>3458848</v>
      </c>
      <c r="B31085" t="s">
        <v>6</v>
      </c>
      <c r="C31085">
        <v>5</v>
      </c>
      <c r="D31085" t="b">
        <v>0</v>
      </c>
      <c r="E31085" t="b">
        <v>0</v>
      </c>
    </row>
    <row r="31086" spans="1:5" x14ac:dyDescent="0.2">
      <c r="A31086">
        <v>3458878</v>
      </c>
      <c r="B31086" t="s">
        <v>5</v>
      </c>
      <c r="C31086">
        <v>25</v>
      </c>
      <c r="D31086" t="b">
        <v>0</v>
      </c>
      <c r="E31086" t="b">
        <v>0</v>
      </c>
    </row>
    <row r="31087" spans="1:5" x14ac:dyDescent="0.2">
      <c r="A31087">
        <v>3458924</v>
      </c>
      <c r="B31087" t="s">
        <v>6</v>
      </c>
      <c r="C31087">
        <v>19</v>
      </c>
      <c r="D31087" t="b">
        <v>0</v>
      </c>
      <c r="E31087" t="b">
        <v>0</v>
      </c>
    </row>
    <row r="31088" spans="1:5" x14ac:dyDescent="0.2">
      <c r="A31088">
        <v>3459030</v>
      </c>
      <c r="B31088" t="s">
        <v>6</v>
      </c>
      <c r="C31088">
        <v>3</v>
      </c>
      <c r="D31088" t="b">
        <v>0</v>
      </c>
      <c r="E31088" t="b">
        <v>0</v>
      </c>
    </row>
    <row r="31089" spans="1:5" x14ac:dyDescent="0.2">
      <c r="A31089">
        <v>3459054</v>
      </c>
      <c r="B31089" t="s">
        <v>5</v>
      </c>
      <c r="C31089">
        <v>13</v>
      </c>
      <c r="D31089" t="b">
        <v>0</v>
      </c>
      <c r="E31089" t="b">
        <v>0</v>
      </c>
    </row>
    <row r="31090" spans="1:5" x14ac:dyDescent="0.2">
      <c r="A31090">
        <v>3459169</v>
      </c>
      <c r="B31090" t="s">
        <v>5</v>
      </c>
      <c r="C31090">
        <v>65</v>
      </c>
      <c r="D31090" t="b">
        <v>1</v>
      </c>
      <c r="E31090" t="b">
        <v>1</v>
      </c>
    </row>
    <row r="31091" spans="1:5" x14ac:dyDescent="0.2">
      <c r="A31091">
        <v>3459249</v>
      </c>
      <c r="B31091" t="s">
        <v>5</v>
      </c>
      <c r="C31091">
        <v>39</v>
      </c>
      <c r="D31091" t="b">
        <v>0</v>
      </c>
      <c r="E31091" t="b">
        <v>0</v>
      </c>
    </row>
    <row r="31092" spans="1:5" x14ac:dyDescent="0.2">
      <c r="A31092">
        <v>3459296</v>
      </c>
      <c r="B31092" t="s">
        <v>5</v>
      </c>
      <c r="C31092">
        <v>9</v>
      </c>
      <c r="D31092" t="b">
        <v>0</v>
      </c>
      <c r="E31092" t="b">
        <v>0</v>
      </c>
    </row>
    <row r="31093" spans="1:5" x14ac:dyDescent="0.2">
      <c r="A31093">
        <v>3459407</v>
      </c>
      <c r="B31093" t="s">
        <v>5</v>
      </c>
      <c r="C31093">
        <v>225</v>
      </c>
      <c r="D31093" t="b">
        <v>0</v>
      </c>
      <c r="E31093" t="b">
        <v>1</v>
      </c>
    </row>
    <row r="31094" spans="1:5" x14ac:dyDescent="0.2">
      <c r="A31094">
        <v>3459738</v>
      </c>
      <c r="B31094" t="s">
        <v>5</v>
      </c>
      <c r="C31094">
        <v>1</v>
      </c>
      <c r="D31094" t="b">
        <v>0</v>
      </c>
      <c r="E31094" t="b">
        <v>0</v>
      </c>
    </row>
    <row r="31095" spans="1:5" x14ac:dyDescent="0.2">
      <c r="A31095">
        <v>3459861</v>
      </c>
      <c r="B31095" t="s">
        <v>6</v>
      </c>
      <c r="C31095">
        <v>35</v>
      </c>
      <c r="D31095" t="b">
        <v>1</v>
      </c>
      <c r="E31095" t="b">
        <v>0</v>
      </c>
    </row>
    <row r="31096" spans="1:5" x14ac:dyDescent="0.2">
      <c r="A31096">
        <v>3459942</v>
      </c>
      <c r="B31096" t="s">
        <v>6</v>
      </c>
      <c r="C31096">
        <v>13</v>
      </c>
      <c r="D31096" t="b">
        <v>0</v>
      </c>
      <c r="E31096" t="b">
        <v>0</v>
      </c>
    </row>
    <row r="31097" spans="1:5" x14ac:dyDescent="0.2">
      <c r="A31097">
        <v>3460312</v>
      </c>
      <c r="B31097" t="s">
        <v>6</v>
      </c>
      <c r="C31097">
        <v>14</v>
      </c>
      <c r="D31097" t="b">
        <v>1</v>
      </c>
      <c r="E31097" t="b">
        <v>0</v>
      </c>
    </row>
    <row r="31098" spans="1:5" x14ac:dyDescent="0.2">
      <c r="A31098">
        <v>3460443</v>
      </c>
      <c r="B31098" t="s">
        <v>6</v>
      </c>
      <c r="C31098">
        <v>9</v>
      </c>
      <c r="D31098" t="b">
        <v>1</v>
      </c>
      <c r="E31098" t="b">
        <v>0</v>
      </c>
    </row>
    <row r="31099" spans="1:5" x14ac:dyDescent="0.2">
      <c r="A31099">
        <v>3460560</v>
      </c>
      <c r="B31099" t="s">
        <v>5</v>
      </c>
      <c r="C31099">
        <v>6</v>
      </c>
      <c r="D31099" t="b">
        <v>1</v>
      </c>
      <c r="E31099" t="b">
        <v>0</v>
      </c>
    </row>
    <row r="31100" spans="1:5" x14ac:dyDescent="0.2">
      <c r="A31100">
        <v>3460599</v>
      </c>
      <c r="B31100" t="s">
        <v>5</v>
      </c>
      <c r="C31100">
        <v>262</v>
      </c>
      <c r="D31100" t="b">
        <v>1</v>
      </c>
      <c r="E31100" t="b">
        <v>1</v>
      </c>
    </row>
    <row r="31101" spans="1:5" x14ac:dyDescent="0.2">
      <c r="A31101">
        <v>3460685</v>
      </c>
      <c r="B31101" t="s">
        <v>6</v>
      </c>
      <c r="C31101">
        <v>5</v>
      </c>
      <c r="D31101" t="b">
        <v>1</v>
      </c>
      <c r="E31101" t="b">
        <v>0</v>
      </c>
    </row>
    <row r="31102" spans="1:5" x14ac:dyDescent="0.2">
      <c r="A31102">
        <v>3460741</v>
      </c>
      <c r="B31102" t="s">
        <v>6</v>
      </c>
      <c r="C31102">
        <v>2</v>
      </c>
      <c r="D31102" t="b">
        <v>0</v>
      </c>
      <c r="E31102" t="b">
        <v>0</v>
      </c>
    </row>
    <row r="31103" spans="1:5" x14ac:dyDescent="0.2">
      <c r="A31103">
        <v>3461042</v>
      </c>
      <c r="B31103" t="s">
        <v>5</v>
      </c>
      <c r="C31103">
        <v>5</v>
      </c>
      <c r="D31103" t="b">
        <v>0</v>
      </c>
      <c r="E31103" t="b">
        <v>0</v>
      </c>
    </row>
    <row r="31104" spans="1:5" x14ac:dyDescent="0.2">
      <c r="A31104">
        <v>3461044</v>
      </c>
      <c r="B31104" t="s">
        <v>5</v>
      </c>
      <c r="C31104">
        <v>20</v>
      </c>
      <c r="D31104" t="b">
        <v>1</v>
      </c>
      <c r="E31104" t="b">
        <v>0</v>
      </c>
    </row>
    <row r="31105" spans="1:5" x14ac:dyDescent="0.2">
      <c r="A31105">
        <v>3461687</v>
      </c>
      <c r="B31105" t="s">
        <v>6</v>
      </c>
      <c r="C31105">
        <v>129</v>
      </c>
      <c r="D31105" t="b">
        <v>1</v>
      </c>
      <c r="E31105" t="b">
        <v>1</v>
      </c>
    </row>
    <row r="31106" spans="1:5" x14ac:dyDescent="0.2">
      <c r="A31106">
        <v>3461768</v>
      </c>
      <c r="B31106" t="s">
        <v>5</v>
      </c>
      <c r="C31106">
        <v>0</v>
      </c>
      <c r="D31106" t="b">
        <v>0</v>
      </c>
      <c r="E31106" t="b">
        <v>0</v>
      </c>
    </row>
    <row r="31107" spans="1:5" x14ac:dyDescent="0.2">
      <c r="A31107">
        <v>3461775</v>
      </c>
      <c r="B31107" t="s">
        <v>6</v>
      </c>
      <c r="C31107">
        <v>12</v>
      </c>
      <c r="D31107" t="b">
        <v>0</v>
      </c>
      <c r="E31107" t="b">
        <v>0</v>
      </c>
    </row>
    <row r="31108" spans="1:5" x14ac:dyDescent="0.2">
      <c r="A31108">
        <v>3462152</v>
      </c>
      <c r="B31108" t="s">
        <v>5</v>
      </c>
      <c r="C31108">
        <v>19</v>
      </c>
      <c r="D31108" t="b">
        <v>0</v>
      </c>
      <c r="E31108" t="b">
        <v>0</v>
      </c>
    </row>
    <row r="31109" spans="1:5" x14ac:dyDescent="0.2">
      <c r="A31109">
        <v>3462388</v>
      </c>
      <c r="B31109" t="s">
        <v>5</v>
      </c>
      <c r="C31109">
        <v>103</v>
      </c>
      <c r="D31109" t="b">
        <v>1</v>
      </c>
      <c r="E31109" t="b">
        <v>0</v>
      </c>
    </row>
    <row r="31110" spans="1:5" x14ac:dyDescent="0.2">
      <c r="A31110">
        <v>3462529</v>
      </c>
      <c r="B31110" t="s">
        <v>6</v>
      </c>
      <c r="C31110">
        <v>154</v>
      </c>
      <c r="D31110" t="b">
        <v>1</v>
      </c>
      <c r="E31110" t="b">
        <v>0</v>
      </c>
    </row>
    <row r="31111" spans="1:5" x14ac:dyDescent="0.2">
      <c r="A31111">
        <v>3462839</v>
      </c>
      <c r="B31111" t="s">
        <v>6</v>
      </c>
      <c r="C31111">
        <v>3</v>
      </c>
      <c r="D31111" t="b">
        <v>0</v>
      </c>
      <c r="E31111" t="b">
        <v>0</v>
      </c>
    </row>
    <row r="31112" spans="1:5" x14ac:dyDescent="0.2">
      <c r="A31112">
        <v>3462988</v>
      </c>
      <c r="B31112" t="s">
        <v>6</v>
      </c>
      <c r="C31112">
        <v>3</v>
      </c>
      <c r="D31112" t="b">
        <v>0</v>
      </c>
      <c r="E31112" t="b">
        <v>0</v>
      </c>
    </row>
    <row r="31113" spans="1:5" x14ac:dyDescent="0.2">
      <c r="A31113">
        <v>3463169</v>
      </c>
      <c r="B31113" t="s">
        <v>6</v>
      </c>
      <c r="C31113">
        <v>30</v>
      </c>
      <c r="D31113" t="b">
        <v>0</v>
      </c>
      <c r="E31113" t="b">
        <v>0</v>
      </c>
    </row>
    <row r="31114" spans="1:5" x14ac:dyDescent="0.2">
      <c r="A31114">
        <v>3463355</v>
      </c>
      <c r="B31114" t="s">
        <v>6</v>
      </c>
      <c r="C31114">
        <v>243</v>
      </c>
      <c r="D31114" t="b">
        <v>1</v>
      </c>
      <c r="E31114" t="b">
        <v>1</v>
      </c>
    </row>
    <row r="31115" spans="1:5" x14ac:dyDescent="0.2">
      <c r="A31115">
        <v>3463480</v>
      </c>
      <c r="B31115" t="s">
        <v>5</v>
      </c>
      <c r="C31115">
        <v>1</v>
      </c>
      <c r="D31115" t="b">
        <v>0</v>
      </c>
      <c r="E31115" t="b">
        <v>0</v>
      </c>
    </row>
    <row r="31116" spans="1:5" x14ac:dyDescent="0.2">
      <c r="A31116">
        <v>3463648</v>
      </c>
      <c r="B31116" t="s">
        <v>5</v>
      </c>
      <c r="C31116">
        <v>1</v>
      </c>
      <c r="D31116" t="b">
        <v>0</v>
      </c>
      <c r="E31116" t="b">
        <v>0</v>
      </c>
    </row>
    <row r="31117" spans="1:5" x14ac:dyDescent="0.2">
      <c r="A31117">
        <v>3463659</v>
      </c>
      <c r="B31117" t="s">
        <v>5</v>
      </c>
      <c r="C31117">
        <v>184</v>
      </c>
      <c r="D31117" t="b">
        <v>1</v>
      </c>
      <c r="E31117" t="b">
        <v>1</v>
      </c>
    </row>
    <row r="31118" spans="1:5" x14ac:dyDescent="0.2">
      <c r="A31118">
        <v>3463738</v>
      </c>
      <c r="B31118" t="s">
        <v>6</v>
      </c>
      <c r="C31118">
        <v>0</v>
      </c>
      <c r="D31118" t="b">
        <v>0</v>
      </c>
      <c r="E31118" t="b">
        <v>0</v>
      </c>
    </row>
    <row r="31119" spans="1:5" x14ac:dyDescent="0.2">
      <c r="A31119">
        <v>3463787</v>
      </c>
      <c r="B31119" t="s">
        <v>5</v>
      </c>
      <c r="C31119">
        <v>4</v>
      </c>
      <c r="D31119" t="b">
        <v>0</v>
      </c>
      <c r="E31119" t="b">
        <v>0</v>
      </c>
    </row>
    <row r="31120" spans="1:5" x14ac:dyDescent="0.2">
      <c r="A31120">
        <v>3463795</v>
      </c>
      <c r="B31120" t="s">
        <v>6</v>
      </c>
      <c r="C31120">
        <v>26</v>
      </c>
      <c r="D31120" t="b">
        <v>1</v>
      </c>
      <c r="E31120" t="b">
        <v>0</v>
      </c>
    </row>
    <row r="31121" spans="1:5" x14ac:dyDescent="0.2">
      <c r="A31121">
        <v>3464020</v>
      </c>
      <c r="B31121" t="s">
        <v>6</v>
      </c>
      <c r="C31121">
        <v>0</v>
      </c>
      <c r="D31121" t="b">
        <v>0</v>
      </c>
      <c r="E31121" t="b">
        <v>0</v>
      </c>
    </row>
    <row r="31122" spans="1:5" x14ac:dyDescent="0.2">
      <c r="A31122">
        <v>3464032</v>
      </c>
      <c r="B31122" t="s">
        <v>5</v>
      </c>
      <c r="C31122">
        <v>0</v>
      </c>
      <c r="D31122" t="b">
        <v>0</v>
      </c>
      <c r="E31122" t="b">
        <v>0</v>
      </c>
    </row>
    <row r="31123" spans="1:5" x14ac:dyDescent="0.2">
      <c r="A31123">
        <v>3464082</v>
      </c>
      <c r="B31123" t="s">
        <v>5</v>
      </c>
      <c r="C31123">
        <v>3</v>
      </c>
      <c r="D31123" t="b">
        <v>0</v>
      </c>
      <c r="E31123" t="b">
        <v>0</v>
      </c>
    </row>
    <row r="31124" spans="1:5" x14ac:dyDescent="0.2">
      <c r="A31124">
        <v>3464099</v>
      </c>
      <c r="B31124" t="s">
        <v>6</v>
      </c>
      <c r="C31124">
        <v>1</v>
      </c>
      <c r="D31124" t="b">
        <v>0</v>
      </c>
      <c r="E31124" t="b">
        <v>0</v>
      </c>
    </row>
    <row r="31125" spans="1:5" x14ac:dyDescent="0.2">
      <c r="A31125">
        <v>3464150</v>
      </c>
      <c r="B31125" t="s">
        <v>5</v>
      </c>
      <c r="C31125">
        <v>56</v>
      </c>
      <c r="D31125" t="b">
        <v>1</v>
      </c>
      <c r="E31125" t="b">
        <v>0</v>
      </c>
    </row>
    <row r="31126" spans="1:5" x14ac:dyDescent="0.2">
      <c r="A31126">
        <v>3464240</v>
      </c>
      <c r="B31126" t="s">
        <v>5</v>
      </c>
      <c r="C31126">
        <v>2</v>
      </c>
      <c r="D31126" t="b">
        <v>1</v>
      </c>
      <c r="E31126" t="b">
        <v>0</v>
      </c>
    </row>
    <row r="31127" spans="1:5" x14ac:dyDescent="0.2">
      <c r="A31127">
        <v>3464273</v>
      </c>
      <c r="B31127" t="s">
        <v>5</v>
      </c>
      <c r="C31127">
        <v>19</v>
      </c>
      <c r="D31127" t="b">
        <v>1</v>
      </c>
      <c r="E31127" t="b">
        <v>0</v>
      </c>
    </row>
    <row r="31128" spans="1:5" x14ac:dyDescent="0.2">
      <c r="A31128">
        <v>3464358</v>
      </c>
      <c r="B31128" t="s">
        <v>5</v>
      </c>
      <c r="C31128">
        <v>1</v>
      </c>
      <c r="D31128" t="b">
        <v>0</v>
      </c>
      <c r="E31128" t="b">
        <v>0</v>
      </c>
    </row>
    <row r="31129" spans="1:5" x14ac:dyDescent="0.2">
      <c r="A31129">
        <v>3464635</v>
      </c>
      <c r="B31129" t="s">
        <v>5</v>
      </c>
      <c r="C31129">
        <v>79</v>
      </c>
      <c r="D31129" t="b">
        <v>1</v>
      </c>
      <c r="E31129" t="b">
        <v>0</v>
      </c>
    </row>
    <row r="31130" spans="1:5" x14ac:dyDescent="0.2">
      <c r="A31130">
        <v>3464647</v>
      </c>
      <c r="B31130" t="s">
        <v>6</v>
      </c>
      <c r="C31130">
        <v>7</v>
      </c>
      <c r="D31130" t="b">
        <v>0</v>
      </c>
      <c r="E31130" t="b">
        <v>0</v>
      </c>
    </row>
    <row r="31131" spans="1:5" x14ac:dyDescent="0.2">
      <c r="A31131">
        <v>3464847</v>
      </c>
      <c r="B31131" t="s">
        <v>6</v>
      </c>
      <c r="C31131">
        <v>21</v>
      </c>
      <c r="D31131" t="b">
        <v>0</v>
      </c>
      <c r="E31131" t="b">
        <v>0</v>
      </c>
    </row>
    <row r="31132" spans="1:5" x14ac:dyDescent="0.2">
      <c r="A31132">
        <v>3464927</v>
      </c>
      <c r="B31132" t="s">
        <v>5</v>
      </c>
      <c r="C31132">
        <v>4</v>
      </c>
      <c r="D31132" t="b">
        <v>0</v>
      </c>
      <c r="E31132" t="b">
        <v>0</v>
      </c>
    </row>
    <row r="31133" spans="1:5" x14ac:dyDescent="0.2">
      <c r="A31133">
        <v>3464982</v>
      </c>
      <c r="B31133" t="s">
        <v>6</v>
      </c>
      <c r="C31133">
        <v>65</v>
      </c>
      <c r="D31133" t="b">
        <v>1</v>
      </c>
      <c r="E31133" t="b">
        <v>0</v>
      </c>
    </row>
    <row r="31134" spans="1:5" x14ac:dyDescent="0.2">
      <c r="A31134">
        <v>3465151</v>
      </c>
      <c r="B31134" t="s">
        <v>5</v>
      </c>
      <c r="C31134">
        <v>13</v>
      </c>
      <c r="D31134" t="b">
        <v>0</v>
      </c>
      <c r="E31134" t="b">
        <v>0</v>
      </c>
    </row>
    <row r="31135" spans="1:5" x14ac:dyDescent="0.2">
      <c r="A31135">
        <v>3465429</v>
      </c>
      <c r="B31135" t="s">
        <v>5</v>
      </c>
      <c r="C31135">
        <v>2</v>
      </c>
      <c r="D31135" t="b">
        <v>0</v>
      </c>
      <c r="E31135" t="b">
        <v>0</v>
      </c>
    </row>
    <row r="31136" spans="1:5" x14ac:dyDescent="0.2">
      <c r="A31136">
        <v>3465621</v>
      </c>
      <c r="B31136" t="s">
        <v>6</v>
      </c>
      <c r="C31136">
        <v>98</v>
      </c>
      <c r="D31136" t="b">
        <v>0</v>
      </c>
      <c r="E31136" t="b">
        <v>1</v>
      </c>
    </row>
    <row r="31137" spans="1:5" x14ac:dyDescent="0.2">
      <c r="A31137">
        <v>3465641</v>
      </c>
      <c r="B31137" t="s">
        <v>6</v>
      </c>
      <c r="C31137">
        <v>33</v>
      </c>
      <c r="D31137" t="b">
        <v>1</v>
      </c>
      <c r="E31137" t="b">
        <v>0</v>
      </c>
    </row>
    <row r="31138" spans="1:5" x14ac:dyDescent="0.2">
      <c r="A31138">
        <v>3465873</v>
      </c>
      <c r="B31138" t="s">
        <v>5</v>
      </c>
      <c r="C31138">
        <v>1</v>
      </c>
      <c r="D31138" t="b">
        <v>0</v>
      </c>
      <c r="E31138" t="b">
        <v>0</v>
      </c>
    </row>
    <row r="31139" spans="1:5" x14ac:dyDescent="0.2">
      <c r="A31139">
        <v>3466021</v>
      </c>
      <c r="B31139" t="s">
        <v>5</v>
      </c>
      <c r="C31139">
        <v>0</v>
      </c>
      <c r="D31139" t="b">
        <v>0</v>
      </c>
      <c r="E31139" t="b">
        <v>0</v>
      </c>
    </row>
    <row r="31140" spans="1:5" x14ac:dyDescent="0.2">
      <c r="A31140">
        <v>3466174</v>
      </c>
      <c r="B31140" t="s">
        <v>5</v>
      </c>
      <c r="C31140">
        <v>13</v>
      </c>
      <c r="D31140" t="b">
        <v>0</v>
      </c>
      <c r="E31140" t="b">
        <v>0</v>
      </c>
    </row>
    <row r="31141" spans="1:5" x14ac:dyDescent="0.2">
      <c r="A31141">
        <v>3466337</v>
      </c>
      <c r="B31141" t="s">
        <v>5</v>
      </c>
      <c r="C31141">
        <v>46</v>
      </c>
      <c r="D31141" t="b">
        <v>1</v>
      </c>
      <c r="E31141" t="b">
        <v>0</v>
      </c>
    </row>
    <row r="31142" spans="1:5" x14ac:dyDescent="0.2">
      <c r="A31142">
        <v>3466355</v>
      </c>
      <c r="B31142" t="s">
        <v>5</v>
      </c>
      <c r="C31142">
        <v>611</v>
      </c>
      <c r="D31142" t="b">
        <v>1</v>
      </c>
      <c r="E31142" t="b">
        <v>1</v>
      </c>
    </row>
    <row r="31143" spans="1:5" x14ac:dyDescent="0.2">
      <c r="A31143">
        <v>3466674</v>
      </c>
      <c r="B31143" t="s">
        <v>6</v>
      </c>
      <c r="C31143">
        <v>1</v>
      </c>
      <c r="D31143" t="b">
        <v>0</v>
      </c>
      <c r="E31143" t="b">
        <v>0</v>
      </c>
    </row>
    <row r="31144" spans="1:5" x14ac:dyDescent="0.2">
      <c r="A31144">
        <v>3466747</v>
      </c>
      <c r="B31144" t="s">
        <v>5</v>
      </c>
      <c r="C31144">
        <v>1</v>
      </c>
      <c r="D31144" t="b">
        <v>0</v>
      </c>
      <c r="E31144" t="b">
        <v>0</v>
      </c>
    </row>
    <row r="31145" spans="1:5" x14ac:dyDescent="0.2">
      <c r="A31145">
        <v>3466768</v>
      </c>
      <c r="B31145" t="s">
        <v>6</v>
      </c>
      <c r="C31145">
        <v>23</v>
      </c>
      <c r="D31145" t="b">
        <v>1</v>
      </c>
      <c r="E31145" t="b">
        <v>1</v>
      </c>
    </row>
    <row r="31146" spans="1:5" x14ac:dyDescent="0.2">
      <c r="A31146">
        <v>3466818</v>
      </c>
      <c r="B31146" t="s">
        <v>6</v>
      </c>
      <c r="C31146">
        <v>3</v>
      </c>
      <c r="D31146" t="b">
        <v>0</v>
      </c>
      <c r="E31146" t="b">
        <v>0</v>
      </c>
    </row>
    <row r="31147" spans="1:5" x14ac:dyDescent="0.2">
      <c r="A31147">
        <v>3466891</v>
      </c>
      <c r="B31147" t="s">
        <v>5</v>
      </c>
      <c r="C31147">
        <v>14</v>
      </c>
      <c r="D31147" t="b">
        <v>0</v>
      </c>
      <c r="E31147" t="b">
        <v>0</v>
      </c>
    </row>
    <row r="31148" spans="1:5" x14ac:dyDescent="0.2">
      <c r="A31148">
        <v>3467016</v>
      </c>
      <c r="B31148" t="s">
        <v>6</v>
      </c>
      <c r="C31148">
        <v>1</v>
      </c>
      <c r="D31148" t="b">
        <v>0</v>
      </c>
      <c r="E31148" t="b">
        <v>0</v>
      </c>
    </row>
    <row r="31149" spans="1:5" x14ac:dyDescent="0.2">
      <c r="A31149">
        <v>3467212</v>
      </c>
      <c r="B31149" t="s">
        <v>6</v>
      </c>
      <c r="C31149">
        <v>40</v>
      </c>
      <c r="D31149" t="b">
        <v>0</v>
      </c>
      <c r="E31149" t="b">
        <v>0</v>
      </c>
    </row>
    <row r="31150" spans="1:5" x14ac:dyDescent="0.2">
      <c r="A31150">
        <v>3467218</v>
      </c>
      <c r="B31150" t="s">
        <v>5</v>
      </c>
      <c r="C31150">
        <v>215</v>
      </c>
      <c r="D31150" t="b">
        <v>1</v>
      </c>
      <c r="E31150" t="b">
        <v>0</v>
      </c>
    </row>
    <row r="31151" spans="1:5" x14ac:dyDescent="0.2">
      <c r="A31151">
        <v>3467311</v>
      </c>
      <c r="B31151" t="s">
        <v>6</v>
      </c>
      <c r="C31151">
        <v>162</v>
      </c>
      <c r="D31151" t="b">
        <v>1</v>
      </c>
      <c r="E31151" t="b">
        <v>1</v>
      </c>
    </row>
    <row r="31152" spans="1:5" x14ac:dyDescent="0.2">
      <c r="A31152">
        <v>3467349</v>
      </c>
      <c r="B31152" t="s">
        <v>6</v>
      </c>
      <c r="C31152">
        <v>9</v>
      </c>
      <c r="D31152" t="b">
        <v>1</v>
      </c>
      <c r="E31152" t="b">
        <v>0</v>
      </c>
    </row>
    <row r="31153" spans="1:5" x14ac:dyDescent="0.2">
      <c r="A31153">
        <v>3467355</v>
      </c>
      <c r="B31153" t="s">
        <v>6</v>
      </c>
      <c r="C31153">
        <v>109</v>
      </c>
      <c r="D31153" t="b">
        <v>1</v>
      </c>
      <c r="E31153" t="b">
        <v>0</v>
      </c>
    </row>
    <row r="31154" spans="1:5" x14ac:dyDescent="0.2">
      <c r="A31154">
        <v>3467489</v>
      </c>
      <c r="B31154" t="s">
        <v>5</v>
      </c>
      <c r="C31154">
        <v>440</v>
      </c>
      <c r="D31154" t="b">
        <v>1</v>
      </c>
      <c r="E31154" t="b">
        <v>1</v>
      </c>
    </row>
    <row r="31155" spans="1:5" x14ac:dyDescent="0.2">
      <c r="A31155">
        <v>3467518</v>
      </c>
      <c r="B31155" t="s">
        <v>6</v>
      </c>
      <c r="C31155">
        <v>0</v>
      </c>
      <c r="D31155" t="b">
        <v>0</v>
      </c>
      <c r="E31155" t="b">
        <v>0</v>
      </c>
    </row>
    <row r="31156" spans="1:5" x14ac:dyDescent="0.2">
      <c r="A31156">
        <v>3467616</v>
      </c>
      <c r="B31156" t="s">
        <v>6</v>
      </c>
      <c r="C31156">
        <v>0</v>
      </c>
      <c r="D31156" t="b">
        <v>0</v>
      </c>
      <c r="E31156" t="b">
        <v>0</v>
      </c>
    </row>
    <row r="31157" spans="1:5" x14ac:dyDescent="0.2">
      <c r="A31157">
        <v>3467620</v>
      </c>
      <c r="B31157" t="s">
        <v>6</v>
      </c>
      <c r="C31157">
        <v>9</v>
      </c>
      <c r="D31157" t="b">
        <v>0</v>
      </c>
      <c r="E31157" t="b">
        <v>1</v>
      </c>
    </row>
    <row r="31158" spans="1:5" x14ac:dyDescent="0.2">
      <c r="A31158">
        <v>3467832</v>
      </c>
      <c r="B31158" t="s">
        <v>5</v>
      </c>
      <c r="C31158">
        <v>30</v>
      </c>
      <c r="D31158" t="b">
        <v>1</v>
      </c>
      <c r="E31158" t="b">
        <v>0</v>
      </c>
    </row>
    <row r="31159" spans="1:5" x14ac:dyDescent="0.2">
      <c r="A31159">
        <v>3467929</v>
      </c>
      <c r="B31159" t="s">
        <v>6</v>
      </c>
      <c r="C31159">
        <v>1</v>
      </c>
      <c r="D31159" t="b">
        <v>0</v>
      </c>
      <c r="E31159" t="b">
        <v>0</v>
      </c>
    </row>
    <row r="31160" spans="1:5" x14ac:dyDescent="0.2">
      <c r="A31160">
        <v>3468095</v>
      </c>
      <c r="B31160" t="s">
        <v>6</v>
      </c>
      <c r="C31160">
        <v>1</v>
      </c>
      <c r="D31160" t="b">
        <v>0</v>
      </c>
      <c r="E31160" t="b">
        <v>0</v>
      </c>
    </row>
    <row r="31161" spans="1:5" x14ac:dyDescent="0.2">
      <c r="A31161">
        <v>3468174</v>
      </c>
      <c r="B31161" t="s">
        <v>5</v>
      </c>
      <c r="C31161">
        <v>78</v>
      </c>
      <c r="D31161" t="b">
        <v>1</v>
      </c>
      <c r="E31161" t="b">
        <v>0</v>
      </c>
    </row>
    <row r="31162" spans="1:5" x14ac:dyDescent="0.2">
      <c r="A31162">
        <v>3468229</v>
      </c>
      <c r="B31162" t="s">
        <v>6</v>
      </c>
      <c r="C31162">
        <v>133</v>
      </c>
      <c r="D31162" t="b">
        <v>1</v>
      </c>
      <c r="E31162" t="b">
        <v>1</v>
      </c>
    </row>
    <row r="31163" spans="1:5" x14ac:dyDescent="0.2">
      <c r="A31163">
        <v>3468671</v>
      </c>
      <c r="B31163" t="s">
        <v>6</v>
      </c>
      <c r="C31163">
        <v>47</v>
      </c>
      <c r="D31163" t="b">
        <v>1</v>
      </c>
      <c r="E31163" t="b">
        <v>1</v>
      </c>
    </row>
    <row r="31164" spans="1:5" x14ac:dyDescent="0.2">
      <c r="A31164">
        <v>3468682</v>
      </c>
      <c r="B31164" t="s">
        <v>5</v>
      </c>
      <c r="C31164">
        <v>6</v>
      </c>
      <c r="D31164" t="b">
        <v>0</v>
      </c>
      <c r="E31164" t="b">
        <v>0</v>
      </c>
    </row>
    <row r="31165" spans="1:5" x14ac:dyDescent="0.2">
      <c r="A31165">
        <v>3468847</v>
      </c>
      <c r="B31165" t="s">
        <v>5</v>
      </c>
      <c r="C31165">
        <v>21</v>
      </c>
      <c r="D31165" t="b">
        <v>1</v>
      </c>
      <c r="E31165" t="b">
        <v>0</v>
      </c>
    </row>
    <row r="31166" spans="1:5" x14ac:dyDescent="0.2">
      <c r="A31166">
        <v>3469094</v>
      </c>
      <c r="B31166" t="s">
        <v>5</v>
      </c>
      <c r="C31166">
        <v>115</v>
      </c>
      <c r="D31166" t="b">
        <v>0</v>
      </c>
      <c r="E31166" t="b">
        <v>0</v>
      </c>
    </row>
    <row r="31167" spans="1:5" x14ac:dyDescent="0.2">
      <c r="A31167">
        <v>3469172</v>
      </c>
      <c r="B31167" t="s">
        <v>5</v>
      </c>
      <c r="C31167">
        <v>77</v>
      </c>
      <c r="D31167" t="b">
        <v>0</v>
      </c>
      <c r="E31167" t="b">
        <v>1</v>
      </c>
    </row>
    <row r="31168" spans="1:5" x14ac:dyDescent="0.2">
      <c r="A31168">
        <v>3469443</v>
      </c>
      <c r="B31168" t="s">
        <v>6</v>
      </c>
      <c r="C31168">
        <v>39</v>
      </c>
      <c r="D31168" t="b">
        <v>0</v>
      </c>
      <c r="E31168" t="b">
        <v>0</v>
      </c>
    </row>
    <row r="31169" spans="1:5" x14ac:dyDescent="0.2">
      <c r="A31169">
        <v>3469590</v>
      </c>
      <c r="B31169" t="s">
        <v>5</v>
      </c>
      <c r="C31169">
        <v>4</v>
      </c>
      <c r="D31169" t="b">
        <v>0</v>
      </c>
      <c r="E31169" t="b">
        <v>0</v>
      </c>
    </row>
    <row r="31170" spans="1:5" x14ac:dyDescent="0.2">
      <c r="A31170">
        <v>3469596</v>
      </c>
      <c r="B31170" t="s">
        <v>5</v>
      </c>
      <c r="C31170">
        <v>115</v>
      </c>
      <c r="D31170" t="b">
        <v>1</v>
      </c>
      <c r="E31170" t="b">
        <v>1</v>
      </c>
    </row>
    <row r="31171" spans="1:5" x14ac:dyDescent="0.2">
      <c r="A31171">
        <v>3469631</v>
      </c>
      <c r="B31171" t="s">
        <v>5</v>
      </c>
      <c r="C31171">
        <v>21</v>
      </c>
      <c r="D31171" t="b">
        <v>0</v>
      </c>
      <c r="E31171" t="b">
        <v>1</v>
      </c>
    </row>
    <row r="31172" spans="1:5" x14ac:dyDescent="0.2">
      <c r="A31172">
        <v>3469673</v>
      </c>
      <c r="B31172" t="s">
        <v>6</v>
      </c>
      <c r="C31172">
        <v>30</v>
      </c>
      <c r="D31172" t="b">
        <v>0</v>
      </c>
      <c r="E31172" t="b">
        <v>0</v>
      </c>
    </row>
    <row r="31173" spans="1:5" x14ac:dyDescent="0.2">
      <c r="A31173">
        <v>3469740</v>
      </c>
      <c r="B31173" t="s">
        <v>5</v>
      </c>
      <c r="C31173">
        <v>7</v>
      </c>
      <c r="D31173" t="b">
        <v>0</v>
      </c>
      <c r="E31173" t="b">
        <v>0</v>
      </c>
    </row>
    <row r="31174" spans="1:5" x14ac:dyDescent="0.2">
      <c r="A31174">
        <v>3469945</v>
      </c>
      <c r="B31174" t="s">
        <v>6</v>
      </c>
      <c r="C31174">
        <v>14</v>
      </c>
      <c r="D31174" t="b">
        <v>0</v>
      </c>
      <c r="E31174" t="b">
        <v>0</v>
      </c>
    </row>
    <row r="31175" spans="1:5" x14ac:dyDescent="0.2">
      <c r="A31175">
        <v>3470270</v>
      </c>
      <c r="B31175" t="s">
        <v>5</v>
      </c>
      <c r="C31175">
        <v>19</v>
      </c>
      <c r="D31175" t="b">
        <v>1</v>
      </c>
      <c r="E31175" t="b">
        <v>1</v>
      </c>
    </row>
    <row r="31176" spans="1:5" x14ac:dyDescent="0.2">
      <c r="A31176">
        <v>3470379</v>
      </c>
      <c r="B31176" t="s">
        <v>5</v>
      </c>
      <c r="C31176">
        <v>1</v>
      </c>
      <c r="D31176" t="b">
        <v>0</v>
      </c>
      <c r="E31176" t="b">
        <v>0</v>
      </c>
    </row>
    <row r="31177" spans="1:5" x14ac:dyDescent="0.2">
      <c r="A31177">
        <v>3470380</v>
      </c>
      <c r="B31177" t="s">
        <v>6</v>
      </c>
      <c r="C31177">
        <v>11</v>
      </c>
      <c r="D31177" t="b">
        <v>0</v>
      </c>
      <c r="E31177" t="b">
        <v>0</v>
      </c>
    </row>
    <row r="31178" spans="1:5" x14ac:dyDescent="0.2">
      <c r="A31178">
        <v>3470449</v>
      </c>
      <c r="B31178" t="s">
        <v>6</v>
      </c>
      <c r="C31178">
        <v>60</v>
      </c>
      <c r="D31178" t="b">
        <v>0</v>
      </c>
      <c r="E31178" t="b">
        <v>0</v>
      </c>
    </row>
    <row r="31179" spans="1:5" x14ac:dyDescent="0.2">
      <c r="A31179">
        <v>3470538</v>
      </c>
      <c r="B31179" t="s">
        <v>5</v>
      </c>
      <c r="C31179">
        <v>39</v>
      </c>
      <c r="D31179" t="b">
        <v>1</v>
      </c>
      <c r="E31179" t="b">
        <v>0</v>
      </c>
    </row>
    <row r="31180" spans="1:5" x14ac:dyDescent="0.2">
      <c r="A31180">
        <v>3470852</v>
      </c>
      <c r="B31180" t="s">
        <v>5</v>
      </c>
      <c r="C31180">
        <v>6</v>
      </c>
      <c r="D31180" t="b">
        <v>0</v>
      </c>
      <c r="E31180" t="b">
        <v>0</v>
      </c>
    </row>
    <row r="31181" spans="1:5" x14ac:dyDescent="0.2">
      <c r="A31181">
        <v>3470960</v>
      </c>
      <c r="B31181" t="s">
        <v>5</v>
      </c>
      <c r="C31181">
        <v>194</v>
      </c>
      <c r="D31181" t="b">
        <v>1</v>
      </c>
      <c r="E31181" t="b">
        <v>0</v>
      </c>
    </row>
    <row r="31182" spans="1:5" x14ac:dyDescent="0.2">
      <c r="A31182">
        <v>3471053</v>
      </c>
      <c r="B31182" t="s">
        <v>6</v>
      </c>
      <c r="C31182">
        <v>15</v>
      </c>
      <c r="D31182" t="b">
        <v>1</v>
      </c>
      <c r="E31182" t="b">
        <v>0</v>
      </c>
    </row>
    <row r="31183" spans="1:5" x14ac:dyDescent="0.2">
      <c r="A31183">
        <v>3471082</v>
      </c>
      <c r="B31183" t="s">
        <v>6</v>
      </c>
      <c r="C31183">
        <v>3</v>
      </c>
      <c r="D31183" t="b">
        <v>0</v>
      </c>
      <c r="E31183" t="b">
        <v>0</v>
      </c>
    </row>
    <row r="31184" spans="1:5" x14ac:dyDescent="0.2">
      <c r="A31184">
        <v>3471162</v>
      </c>
      <c r="B31184" t="s">
        <v>5</v>
      </c>
      <c r="C31184">
        <v>17</v>
      </c>
      <c r="D31184" t="b">
        <v>1</v>
      </c>
      <c r="E31184" t="b">
        <v>0</v>
      </c>
    </row>
    <row r="31185" spans="1:5" x14ac:dyDescent="0.2">
      <c r="A31185">
        <v>3471178</v>
      </c>
      <c r="B31185" t="s">
        <v>5</v>
      </c>
      <c r="C31185">
        <v>446</v>
      </c>
      <c r="D31185" t="b">
        <v>1</v>
      </c>
      <c r="E31185" t="b">
        <v>1</v>
      </c>
    </row>
    <row r="31186" spans="1:5" x14ac:dyDescent="0.2">
      <c r="A31186">
        <v>3471193</v>
      </c>
      <c r="B31186" t="s">
        <v>5</v>
      </c>
      <c r="C31186">
        <v>7</v>
      </c>
      <c r="D31186" t="b">
        <v>0</v>
      </c>
      <c r="E31186" t="b">
        <v>0</v>
      </c>
    </row>
    <row r="31187" spans="1:5" x14ac:dyDescent="0.2">
      <c r="A31187">
        <v>3471216</v>
      </c>
      <c r="B31187" t="s">
        <v>6</v>
      </c>
      <c r="C31187">
        <v>6</v>
      </c>
      <c r="D31187" t="b">
        <v>0</v>
      </c>
      <c r="E31187" t="b">
        <v>1</v>
      </c>
    </row>
    <row r="31188" spans="1:5" x14ac:dyDescent="0.2">
      <c r="A31188">
        <v>3471231</v>
      </c>
      <c r="B31188" t="s">
        <v>5</v>
      </c>
      <c r="C31188">
        <v>6</v>
      </c>
      <c r="D31188" t="b">
        <v>0</v>
      </c>
      <c r="E31188" t="b">
        <v>0</v>
      </c>
    </row>
    <row r="31189" spans="1:5" x14ac:dyDescent="0.2">
      <c r="A31189">
        <v>3471345</v>
      </c>
      <c r="B31189" t="s">
        <v>6</v>
      </c>
      <c r="C31189">
        <v>34</v>
      </c>
      <c r="D31189" t="b">
        <v>1</v>
      </c>
      <c r="E31189" t="b">
        <v>0</v>
      </c>
    </row>
    <row r="31190" spans="1:5" x14ac:dyDescent="0.2">
      <c r="A31190">
        <v>3471389</v>
      </c>
      <c r="B31190" t="s">
        <v>6</v>
      </c>
      <c r="C31190">
        <v>93</v>
      </c>
      <c r="D31190" t="b">
        <v>1</v>
      </c>
      <c r="E31190" t="b">
        <v>0</v>
      </c>
    </row>
    <row r="31191" spans="1:5" x14ac:dyDescent="0.2">
      <c r="A31191">
        <v>3471457</v>
      </c>
      <c r="B31191" t="s">
        <v>6</v>
      </c>
      <c r="C31191">
        <v>117</v>
      </c>
      <c r="D31191" t="b">
        <v>1</v>
      </c>
      <c r="E31191" t="b">
        <v>1</v>
      </c>
    </row>
    <row r="31192" spans="1:5" x14ac:dyDescent="0.2">
      <c r="A31192">
        <v>3471594</v>
      </c>
      <c r="B31192" t="s">
        <v>6</v>
      </c>
      <c r="C31192">
        <v>3</v>
      </c>
      <c r="D31192" t="b">
        <v>0</v>
      </c>
      <c r="E31192" t="b">
        <v>0</v>
      </c>
    </row>
    <row r="31193" spans="1:5" x14ac:dyDescent="0.2">
      <c r="A31193">
        <v>3471648</v>
      </c>
      <c r="B31193" t="s">
        <v>6</v>
      </c>
      <c r="C31193">
        <v>22</v>
      </c>
      <c r="D31193" t="b">
        <v>1</v>
      </c>
      <c r="E31193" t="b">
        <v>0</v>
      </c>
    </row>
    <row r="31194" spans="1:5" x14ac:dyDescent="0.2">
      <c r="A31194">
        <v>3471971</v>
      </c>
      <c r="B31194" t="s">
        <v>6</v>
      </c>
      <c r="C31194">
        <v>82</v>
      </c>
      <c r="D31194" t="b">
        <v>1</v>
      </c>
      <c r="E31194" t="b">
        <v>1</v>
      </c>
    </row>
    <row r="31195" spans="1:5" x14ac:dyDescent="0.2">
      <c r="A31195">
        <v>3472090</v>
      </c>
      <c r="B31195" t="s">
        <v>6</v>
      </c>
      <c r="C31195">
        <v>7</v>
      </c>
      <c r="D31195" t="b">
        <v>0</v>
      </c>
      <c r="E31195" t="b">
        <v>0</v>
      </c>
    </row>
    <row r="31196" spans="1:5" x14ac:dyDescent="0.2">
      <c r="A31196">
        <v>3472097</v>
      </c>
      <c r="B31196" t="s">
        <v>5</v>
      </c>
      <c r="C31196">
        <v>4</v>
      </c>
      <c r="D31196" t="b">
        <v>0</v>
      </c>
      <c r="E31196" t="b">
        <v>0</v>
      </c>
    </row>
    <row r="31197" spans="1:5" x14ac:dyDescent="0.2">
      <c r="A31197">
        <v>3472168</v>
      </c>
      <c r="B31197" t="s">
        <v>6</v>
      </c>
      <c r="C31197">
        <v>110</v>
      </c>
      <c r="D31197" t="b">
        <v>1</v>
      </c>
      <c r="E31197" t="b">
        <v>0</v>
      </c>
    </row>
    <row r="31198" spans="1:5" x14ac:dyDescent="0.2">
      <c r="A31198">
        <v>3472240</v>
      </c>
      <c r="B31198" t="s">
        <v>5</v>
      </c>
      <c r="C31198">
        <v>15</v>
      </c>
      <c r="D31198" t="b">
        <v>0</v>
      </c>
      <c r="E31198" t="b">
        <v>0</v>
      </c>
    </row>
    <row r="31199" spans="1:5" x14ac:dyDescent="0.2">
      <c r="A31199">
        <v>3472442</v>
      </c>
      <c r="B31199" t="s">
        <v>5</v>
      </c>
      <c r="C31199">
        <v>30</v>
      </c>
      <c r="D31199" t="b">
        <v>0</v>
      </c>
      <c r="E31199" t="b">
        <v>0</v>
      </c>
    </row>
    <row r="31200" spans="1:5" x14ac:dyDescent="0.2">
      <c r="A31200">
        <v>3472472</v>
      </c>
      <c r="B31200" t="s">
        <v>5</v>
      </c>
      <c r="C31200">
        <v>36</v>
      </c>
      <c r="D31200" t="b">
        <v>0</v>
      </c>
      <c r="E31200" t="b">
        <v>0</v>
      </c>
    </row>
    <row r="31201" spans="1:5" x14ac:dyDescent="0.2">
      <c r="A31201">
        <v>3472810</v>
      </c>
      <c r="B31201" t="s">
        <v>5</v>
      </c>
      <c r="C31201">
        <v>21</v>
      </c>
      <c r="D31201" t="b">
        <v>0</v>
      </c>
      <c r="E31201" t="b">
        <v>0</v>
      </c>
    </row>
    <row r="31202" spans="1:5" x14ac:dyDescent="0.2">
      <c r="A31202">
        <v>3472925</v>
      </c>
      <c r="B31202" t="s">
        <v>6</v>
      </c>
      <c r="C31202">
        <v>5</v>
      </c>
      <c r="D31202" t="b">
        <v>0</v>
      </c>
      <c r="E31202" t="b">
        <v>0</v>
      </c>
    </row>
    <row r="31203" spans="1:5" x14ac:dyDescent="0.2">
      <c r="A31203">
        <v>3473027</v>
      </c>
      <c r="B31203" t="s">
        <v>6</v>
      </c>
      <c r="C31203">
        <v>37</v>
      </c>
      <c r="D31203" t="b">
        <v>0</v>
      </c>
      <c r="E31203" t="b">
        <v>0</v>
      </c>
    </row>
    <row r="31204" spans="1:5" x14ac:dyDescent="0.2">
      <c r="A31204">
        <v>3473162</v>
      </c>
      <c r="B31204" t="s">
        <v>5</v>
      </c>
      <c r="C31204">
        <v>16</v>
      </c>
      <c r="D31204" t="b">
        <v>1</v>
      </c>
      <c r="E31204" t="b">
        <v>0</v>
      </c>
    </row>
    <row r="31205" spans="1:5" x14ac:dyDescent="0.2">
      <c r="A31205">
        <v>3473254</v>
      </c>
      <c r="B31205" t="s">
        <v>5</v>
      </c>
      <c r="C31205">
        <v>35</v>
      </c>
      <c r="D31205" t="b">
        <v>1</v>
      </c>
      <c r="E31205" t="b">
        <v>0</v>
      </c>
    </row>
    <row r="31206" spans="1:5" x14ac:dyDescent="0.2">
      <c r="A31206">
        <v>3473328</v>
      </c>
      <c r="B31206" t="s">
        <v>6</v>
      </c>
      <c r="C31206">
        <v>7</v>
      </c>
      <c r="D31206" t="b">
        <v>1</v>
      </c>
      <c r="E31206" t="b">
        <v>0</v>
      </c>
    </row>
    <row r="31207" spans="1:5" x14ac:dyDescent="0.2">
      <c r="A31207">
        <v>3473453</v>
      </c>
      <c r="B31207" t="s">
        <v>5</v>
      </c>
      <c r="C31207">
        <v>30</v>
      </c>
      <c r="D31207" t="b">
        <v>0</v>
      </c>
      <c r="E31207" t="b">
        <v>0</v>
      </c>
    </row>
    <row r="31208" spans="1:5" x14ac:dyDescent="0.2">
      <c r="A31208">
        <v>3473539</v>
      </c>
      <c r="B31208" t="s">
        <v>5</v>
      </c>
      <c r="C31208">
        <v>73</v>
      </c>
      <c r="D31208" t="b">
        <v>1</v>
      </c>
      <c r="E31208" t="b">
        <v>0</v>
      </c>
    </row>
    <row r="31209" spans="1:5" x14ac:dyDescent="0.2">
      <c r="A31209">
        <v>3473699</v>
      </c>
      <c r="B31209" t="s">
        <v>6</v>
      </c>
      <c r="C31209">
        <v>12</v>
      </c>
      <c r="D31209" t="b">
        <v>0</v>
      </c>
      <c r="E31209" t="b">
        <v>0</v>
      </c>
    </row>
    <row r="31210" spans="1:5" x14ac:dyDescent="0.2">
      <c r="A31210">
        <v>3473765</v>
      </c>
      <c r="B31210" t="s">
        <v>6</v>
      </c>
      <c r="C31210">
        <v>4</v>
      </c>
      <c r="D31210" t="b">
        <v>1</v>
      </c>
      <c r="E31210" t="b">
        <v>0</v>
      </c>
    </row>
    <row r="31211" spans="1:5" x14ac:dyDescent="0.2">
      <c r="A31211">
        <v>3473796</v>
      </c>
      <c r="B31211" t="s">
        <v>5</v>
      </c>
      <c r="C31211">
        <v>6</v>
      </c>
      <c r="D31211" t="b">
        <v>0</v>
      </c>
      <c r="E31211" t="b">
        <v>0</v>
      </c>
    </row>
    <row r="31212" spans="1:5" x14ac:dyDescent="0.2">
      <c r="A31212">
        <v>3473834</v>
      </c>
      <c r="B31212" t="s">
        <v>6</v>
      </c>
      <c r="C31212">
        <v>6</v>
      </c>
      <c r="D31212" t="b">
        <v>0</v>
      </c>
      <c r="E31212" t="b">
        <v>0</v>
      </c>
    </row>
    <row r="31213" spans="1:5" x14ac:dyDescent="0.2">
      <c r="A31213">
        <v>3473854</v>
      </c>
      <c r="B31213" t="s">
        <v>5</v>
      </c>
      <c r="C31213">
        <v>18</v>
      </c>
      <c r="D31213" t="b">
        <v>1</v>
      </c>
      <c r="E31213" t="b">
        <v>1</v>
      </c>
    </row>
    <row r="31214" spans="1:5" x14ac:dyDescent="0.2">
      <c r="A31214">
        <v>3474026</v>
      </c>
      <c r="B31214" t="s">
        <v>5</v>
      </c>
      <c r="C31214">
        <v>31</v>
      </c>
      <c r="D31214" t="b">
        <v>0</v>
      </c>
      <c r="E31214" t="b">
        <v>0</v>
      </c>
    </row>
    <row r="31215" spans="1:5" x14ac:dyDescent="0.2">
      <c r="A31215">
        <v>3474091</v>
      </c>
      <c r="B31215" t="s">
        <v>5</v>
      </c>
      <c r="C31215">
        <v>15</v>
      </c>
      <c r="D31215" t="b">
        <v>0</v>
      </c>
      <c r="E31215" t="b">
        <v>0</v>
      </c>
    </row>
    <row r="31216" spans="1:5" x14ac:dyDescent="0.2">
      <c r="A31216">
        <v>3474165</v>
      </c>
      <c r="B31216" t="s">
        <v>6</v>
      </c>
      <c r="C31216">
        <v>66</v>
      </c>
      <c r="D31216" t="b">
        <v>1</v>
      </c>
      <c r="E31216" t="b">
        <v>0</v>
      </c>
    </row>
    <row r="31217" spans="1:5" x14ac:dyDescent="0.2">
      <c r="A31217">
        <v>3474252</v>
      </c>
      <c r="B31217" t="s">
        <v>5</v>
      </c>
      <c r="C31217">
        <v>153</v>
      </c>
      <c r="D31217" t="b">
        <v>1</v>
      </c>
      <c r="E31217" t="b">
        <v>1</v>
      </c>
    </row>
    <row r="31218" spans="1:5" x14ac:dyDescent="0.2">
      <c r="A31218">
        <v>3474371</v>
      </c>
      <c r="B31218" t="s">
        <v>5</v>
      </c>
      <c r="C31218">
        <v>0</v>
      </c>
      <c r="D31218" t="b">
        <v>0</v>
      </c>
      <c r="E31218" t="b">
        <v>0</v>
      </c>
    </row>
    <row r="31219" spans="1:5" x14ac:dyDescent="0.2">
      <c r="A31219">
        <v>3474476</v>
      </c>
      <c r="B31219" t="s">
        <v>5</v>
      </c>
      <c r="C31219">
        <v>588</v>
      </c>
      <c r="D31219" t="b">
        <v>1</v>
      </c>
      <c r="E31219" t="b">
        <v>1</v>
      </c>
    </row>
    <row r="31220" spans="1:5" x14ac:dyDescent="0.2">
      <c r="A31220">
        <v>3474497</v>
      </c>
      <c r="B31220" t="s">
        <v>6</v>
      </c>
      <c r="C31220">
        <v>7</v>
      </c>
      <c r="D31220" t="b">
        <v>0</v>
      </c>
      <c r="E31220" t="b">
        <v>0</v>
      </c>
    </row>
    <row r="31221" spans="1:5" x14ac:dyDescent="0.2">
      <c r="A31221">
        <v>3474856</v>
      </c>
      <c r="B31221" t="s">
        <v>5</v>
      </c>
      <c r="C31221">
        <v>84</v>
      </c>
      <c r="D31221" t="b">
        <v>1</v>
      </c>
      <c r="E31221" t="b">
        <v>0</v>
      </c>
    </row>
    <row r="31222" spans="1:5" x14ac:dyDescent="0.2">
      <c r="A31222">
        <v>3475024</v>
      </c>
      <c r="B31222" t="s">
        <v>6</v>
      </c>
      <c r="C31222">
        <v>516</v>
      </c>
      <c r="D31222" t="b">
        <v>1</v>
      </c>
      <c r="E31222" t="b">
        <v>0</v>
      </c>
    </row>
    <row r="31223" spans="1:5" x14ac:dyDescent="0.2">
      <c r="A31223">
        <v>3475059</v>
      </c>
      <c r="B31223" t="s">
        <v>6</v>
      </c>
      <c r="C31223">
        <v>51</v>
      </c>
      <c r="D31223" t="b">
        <v>1</v>
      </c>
      <c r="E31223" t="b">
        <v>1</v>
      </c>
    </row>
    <row r="31224" spans="1:5" x14ac:dyDescent="0.2">
      <c r="A31224">
        <v>3475361</v>
      </c>
      <c r="B31224" t="s">
        <v>5</v>
      </c>
      <c r="C31224">
        <v>9</v>
      </c>
      <c r="D31224" t="b">
        <v>0</v>
      </c>
      <c r="E31224" t="b">
        <v>0</v>
      </c>
    </row>
    <row r="31225" spans="1:5" x14ac:dyDescent="0.2">
      <c r="A31225">
        <v>3475428</v>
      </c>
      <c r="B31225" t="s">
        <v>6</v>
      </c>
      <c r="C31225">
        <v>11</v>
      </c>
      <c r="D31225" t="b">
        <v>0</v>
      </c>
      <c r="E31225" t="b">
        <v>0</v>
      </c>
    </row>
    <row r="31226" spans="1:5" x14ac:dyDescent="0.2">
      <c r="A31226">
        <v>3475447</v>
      </c>
      <c r="B31226" t="s">
        <v>6</v>
      </c>
      <c r="C31226">
        <v>1</v>
      </c>
      <c r="D31226" t="b">
        <v>0</v>
      </c>
      <c r="E31226" t="b">
        <v>0</v>
      </c>
    </row>
    <row r="31227" spans="1:5" x14ac:dyDescent="0.2">
      <c r="A31227">
        <v>3475487</v>
      </c>
      <c r="B31227" t="s">
        <v>5</v>
      </c>
      <c r="C31227">
        <v>52</v>
      </c>
      <c r="D31227" t="b">
        <v>1</v>
      </c>
      <c r="E31227" t="b">
        <v>0</v>
      </c>
    </row>
    <row r="31228" spans="1:5" x14ac:dyDescent="0.2">
      <c r="A31228">
        <v>3475536</v>
      </c>
      <c r="B31228" t="s">
        <v>5</v>
      </c>
      <c r="C31228">
        <v>31</v>
      </c>
      <c r="D31228" t="b">
        <v>1</v>
      </c>
      <c r="E31228" t="b">
        <v>0</v>
      </c>
    </row>
    <row r="31229" spans="1:5" x14ac:dyDescent="0.2">
      <c r="A31229">
        <v>3475647</v>
      </c>
      <c r="B31229" t="s">
        <v>5</v>
      </c>
      <c r="C31229">
        <v>72</v>
      </c>
      <c r="D31229" t="b">
        <v>1</v>
      </c>
      <c r="E31229" t="b">
        <v>1</v>
      </c>
    </row>
    <row r="31230" spans="1:5" x14ac:dyDescent="0.2">
      <c r="A31230">
        <v>3475680</v>
      </c>
      <c r="B31230" t="s">
        <v>5</v>
      </c>
      <c r="C31230">
        <v>172</v>
      </c>
      <c r="D31230" t="b">
        <v>1</v>
      </c>
      <c r="E31230" t="b">
        <v>1</v>
      </c>
    </row>
    <row r="31231" spans="1:5" x14ac:dyDescent="0.2">
      <c r="A31231">
        <v>3475684</v>
      </c>
      <c r="B31231" t="s">
        <v>5</v>
      </c>
      <c r="C31231">
        <v>68</v>
      </c>
      <c r="D31231" t="b">
        <v>1</v>
      </c>
      <c r="E31231" t="b">
        <v>1</v>
      </c>
    </row>
    <row r="31232" spans="1:5" x14ac:dyDescent="0.2">
      <c r="A31232">
        <v>3475741</v>
      </c>
      <c r="B31232" t="s">
        <v>5</v>
      </c>
      <c r="C31232">
        <v>60</v>
      </c>
      <c r="D31232" t="b">
        <v>0</v>
      </c>
      <c r="E31232" t="b">
        <v>1</v>
      </c>
    </row>
    <row r="31233" spans="1:5" x14ac:dyDescent="0.2">
      <c r="A31233">
        <v>3475756</v>
      </c>
      <c r="B31233" t="s">
        <v>5</v>
      </c>
      <c r="C31233">
        <v>3</v>
      </c>
      <c r="D31233" t="b">
        <v>0</v>
      </c>
      <c r="E31233" t="b">
        <v>0</v>
      </c>
    </row>
    <row r="31234" spans="1:5" x14ac:dyDescent="0.2">
      <c r="A31234">
        <v>3475763</v>
      </c>
      <c r="B31234" t="s">
        <v>5</v>
      </c>
      <c r="C31234">
        <v>67</v>
      </c>
      <c r="D31234" t="b">
        <v>0</v>
      </c>
      <c r="E31234" t="b">
        <v>0</v>
      </c>
    </row>
    <row r="31235" spans="1:5" x14ac:dyDescent="0.2">
      <c r="A31235">
        <v>3475920</v>
      </c>
      <c r="B31235" t="s">
        <v>5</v>
      </c>
      <c r="C31235">
        <v>5</v>
      </c>
      <c r="D31235" t="b">
        <v>0</v>
      </c>
      <c r="E31235" t="b">
        <v>0</v>
      </c>
    </row>
    <row r="31236" spans="1:5" x14ac:dyDescent="0.2">
      <c r="A31236">
        <v>3475953</v>
      </c>
      <c r="B31236" t="s">
        <v>5</v>
      </c>
      <c r="C31236">
        <v>33</v>
      </c>
      <c r="D31236" t="b">
        <v>0</v>
      </c>
      <c r="E31236" t="b">
        <v>0</v>
      </c>
    </row>
    <row r="31237" spans="1:5" x14ac:dyDescent="0.2">
      <c r="A31237">
        <v>3476092</v>
      </c>
      <c r="B31237" t="s">
        <v>6</v>
      </c>
      <c r="C31237">
        <v>10</v>
      </c>
      <c r="D31237" t="b">
        <v>0</v>
      </c>
      <c r="E31237" t="b">
        <v>0</v>
      </c>
    </row>
    <row r="31238" spans="1:5" x14ac:dyDescent="0.2">
      <c r="A31238">
        <v>3476116</v>
      </c>
      <c r="B31238" t="s">
        <v>6</v>
      </c>
      <c r="C31238">
        <v>12</v>
      </c>
      <c r="D31238" t="b">
        <v>0</v>
      </c>
      <c r="E31238" t="b">
        <v>0</v>
      </c>
    </row>
    <row r="31239" spans="1:5" x14ac:dyDescent="0.2">
      <c r="A31239">
        <v>3476306</v>
      </c>
      <c r="B31239" t="s">
        <v>5</v>
      </c>
      <c r="C31239">
        <v>321</v>
      </c>
      <c r="D31239" t="b">
        <v>1</v>
      </c>
      <c r="E31239" t="b">
        <v>1</v>
      </c>
    </row>
    <row r="31240" spans="1:5" x14ac:dyDescent="0.2">
      <c r="A31240">
        <v>3476418</v>
      </c>
      <c r="B31240" t="s">
        <v>5</v>
      </c>
      <c r="C31240">
        <v>52</v>
      </c>
      <c r="D31240" t="b">
        <v>0</v>
      </c>
      <c r="E31240" t="b">
        <v>0</v>
      </c>
    </row>
    <row r="31241" spans="1:5" x14ac:dyDescent="0.2">
      <c r="A31241">
        <v>3476603</v>
      </c>
      <c r="B31241" t="s">
        <v>5</v>
      </c>
      <c r="C31241">
        <v>525</v>
      </c>
      <c r="D31241" t="b">
        <v>1</v>
      </c>
      <c r="E31241" t="b">
        <v>1</v>
      </c>
    </row>
    <row r="31242" spans="1:5" x14ac:dyDescent="0.2">
      <c r="A31242">
        <v>3477010</v>
      </c>
      <c r="B31242" t="s">
        <v>5</v>
      </c>
      <c r="C31242">
        <v>10</v>
      </c>
      <c r="D31242" t="b">
        <v>1</v>
      </c>
      <c r="E31242" t="b">
        <v>0</v>
      </c>
    </row>
    <row r="31243" spans="1:5" x14ac:dyDescent="0.2">
      <c r="A31243">
        <v>3477144</v>
      </c>
      <c r="B31243" t="s">
        <v>6</v>
      </c>
      <c r="C31243">
        <v>48</v>
      </c>
      <c r="D31243" t="b">
        <v>1</v>
      </c>
      <c r="E31243" t="b">
        <v>0</v>
      </c>
    </row>
    <row r="31244" spans="1:5" x14ac:dyDescent="0.2">
      <c r="A31244">
        <v>3477221</v>
      </c>
      <c r="B31244" t="s">
        <v>5</v>
      </c>
      <c r="C31244">
        <v>42</v>
      </c>
      <c r="D31244" t="b">
        <v>0</v>
      </c>
      <c r="E31244" t="b">
        <v>1</v>
      </c>
    </row>
    <row r="31245" spans="1:5" x14ac:dyDescent="0.2">
      <c r="A31245">
        <v>3477302</v>
      </c>
      <c r="B31245" t="s">
        <v>5</v>
      </c>
      <c r="C31245">
        <v>2</v>
      </c>
      <c r="D31245" t="b">
        <v>0</v>
      </c>
      <c r="E31245" t="b">
        <v>0</v>
      </c>
    </row>
    <row r="31246" spans="1:5" x14ac:dyDescent="0.2">
      <c r="A31246">
        <v>3477348</v>
      </c>
      <c r="B31246" t="s">
        <v>5</v>
      </c>
      <c r="C31246">
        <v>4</v>
      </c>
      <c r="D31246" t="b">
        <v>0</v>
      </c>
      <c r="E31246" t="b">
        <v>0</v>
      </c>
    </row>
    <row r="31247" spans="1:5" x14ac:dyDescent="0.2">
      <c r="A31247">
        <v>3477356</v>
      </c>
      <c r="B31247" t="s">
        <v>5</v>
      </c>
      <c r="C31247">
        <v>5</v>
      </c>
      <c r="D31247" t="b">
        <v>0</v>
      </c>
      <c r="E31247" t="b">
        <v>0</v>
      </c>
    </row>
    <row r="31248" spans="1:5" x14ac:dyDescent="0.2">
      <c r="A31248">
        <v>3477365</v>
      </c>
      <c r="B31248" t="s">
        <v>6</v>
      </c>
      <c r="C31248">
        <v>46</v>
      </c>
      <c r="D31248" t="b">
        <v>1</v>
      </c>
      <c r="E31248" t="b">
        <v>0</v>
      </c>
    </row>
    <row r="31249" spans="1:5" x14ac:dyDescent="0.2">
      <c r="A31249">
        <v>3477402</v>
      </c>
      <c r="B31249" t="s">
        <v>6</v>
      </c>
      <c r="C31249">
        <v>21</v>
      </c>
      <c r="D31249" t="b">
        <v>1</v>
      </c>
      <c r="E31249" t="b">
        <v>0</v>
      </c>
    </row>
    <row r="31250" spans="1:5" x14ac:dyDescent="0.2">
      <c r="A31250">
        <v>3477406</v>
      </c>
      <c r="B31250" t="s">
        <v>5</v>
      </c>
      <c r="C31250">
        <v>182</v>
      </c>
      <c r="D31250" t="b">
        <v>1</v>
      </c>
      <c r="E31250" t="b">
        <v>1</v>
      </c>
    </row>
    <row r="31251" spans="1:5" x14ac:dyDescent="0.2">
      <c r="A31251">
        <v>3477522</v>
      </c>
      <c r="B31251" t="s">
        <v>6</v>
      </c>
      <c r="C31251">
        <v>0</v>
      </c>
      <c r="D31251" t="b">
        <v>0</v>
      </c>
      <c r="E31251" t="b">
        <v>0</v>
      </c>
    </row>
    <row r="31252" spans="1:5" x14ac:dyDescent="0.2">
      <c r="A31252">
        <v>3477617</v>
      </c>
      <c r="B31252" t="s">
        <v>5</v>
      </c>
      <c r="C31252">
        <v>132</v>
      </c>
      <c r="D31252" t="b">
        <v>1</v>
      </c>
      <c r="E31252" t="b">
        <v>0</v>
      </c>
    </row>
    <row r="31253" spans="1:5" x14ac:dyDescent="0.2">
      <c r="A31253">
        <v>3477754</v>
      </c>
      <c r="B31253" t="s">
        <v>6</v>
      </c>
      <c r="C31253">
        <v>77</v>
      </c>
      <c r="D31253" t="b">
        <v>1</v>
      </c>
      <c r="E31253" t="b">
        <v>0</v>
      </c>
    </row>
    <row r="31254" spans="1:5" x14ac:dyDescent="0.2">
      <c r="A31254">
        <v>3477817</v>
      </c>
      <c r="B31254" t="s">
        <v>6</v>
      </c>
      <c r="C31254">
        <v>4</v>
      </c>
      <c r="D31254" t="b">
        <v>0</v>
      </c>
      <c r="E31254" t="b">
        <v>0</v>
      </c>
    </row>
    <row r="31255" spans="1:5" x14ac:dyDescent="0.2">
      <c r="A31255">
        <v>3477824</v>
      </c>
      <c r="B31255" t="s">
        <v>6</v>
      </c>
      <c r="C31255">
        <v>94</v>
      </c>
      <c r="D31255" t="b">
        <v>1</v>
      </c>
      <c r="E31255" t="b">
        <v>1</v>
      </c>
    </row>
    <row r="31256" spans="1:5" x14ac:dyDescent="0.2">
      <c r="A31256">
        <v>3478005</v>
      </c>
      <c r="B31256" t="s">
        <v>5</v>
      </c>
      <c r="C31256">
        <v>24</v>
      </c>
      <c r="D31256" t="b">
        <v>1</v>
      </c>
      <c r="E31256" t="b">
        <v>0</v>
      </c>
    </row>
    <row r="31257" spans="1:5" x14ac:dyDescent="0.2">
      <c r="A31257">
        <v>3478079</v>
      </c>
      <c r="B31257" t="s">
        <v>6</v>
      </c>
      <c r="C31257">
        <v>18</v>
      </c>
      <c r="D31257" t="b">
        <v>1</v>
      </c>
      <c r="E31257" t="b">
        <v>0</v>
      </c>
    </row>
    <row r="31258" spans="1:5" x14ac:dyDescent="0.2">
      <c r="A31258">
        <v>3478220</v>
      </c>
      <c r="B31258" t="s">
        <v>6</v>
      </c>
      <c r="C31258">
        <v>11</v>
      </c>
      <c r="D31258" t="b">
        <v>0</v>
      </c>
      <c r="E31258" t="b">
        <v>0</v>
      </c>
    </row>
    <row r="31259" spans="1:5" x14ac:dyDescent="0.2">
      <c r="A31259">
        <v>3478221</v>
      </c>
      <c r="B31259" t="s">
        <v>5</v>
      </c>
      <c r="C31259">
        <v>0</v>
      </c>
      <c r="D31259" t="b">
        <v>0</v>
      </c>
      <c r="E31259" t="b">
        <v>0</v>
      </c>
    </row>
    <row r="31260" spans="1:5" x14ac:dyDescent="0.2">
      <c r="A31260">
        <v>3478288</v>
      </c>
      <c r="B31260" t="s">
        <v>6</v>
      </c>
      <c r="C31260">
        <v>7</v>
      </c>
      <c r="D31260" t="b">
        <v>1</v>
      </c>
      <c r="E31260" t="b">
        <v>0</v>
      </c>
    </row>
    <row r="31261" spans="1:5" x14ac:dyDescent="0.2">
      <c r="A31261">
        <v>3478557</v>
      </c>
      <c r="B31261" t="s">
        <v>5</v>
      </c>
      <c r="C31261">
        <v>32</v>
      </c>
      <c r="D31261" t="b">
        <v>0</v>
      </c>
      <c r="E31261" t="b">
        <v>1</v>
      </c>
    </row>
    <row r="31262" spans="1:5" x14ac:dyDescent="0.2">
      <c r="A31262">
        <v>3479006</v>
      </c>
      <c r="B31262" t="s">
        <v>5</v>
      </c>
      <c r="C31262">
        <v>5</v>
      </c>
      <c r="D31262" t="b">
        <v>0</v>
      </c>
      <c r="E31262" t="b">
        <v>0</v>
      </c>
    </row>
    <row r="31263" spans="1:5" x14ac:dyDescent="0.2">
      <c r="A31263">
        <v>3479010</v>
      </c>
      <c r="B31263" t="s">
        <v>6</v>
      </c>
      <c r="C31263">
        <v>13</v>
      </c>
      <c r="D31263" t="b">
        <v>1</v>
      </c>
      <c r="E31263" t="b">
        <v>0</v>
      </c>
    </row>
    <row r="31264" spans="1:5" x14ac:dyDescent="0.2">
      <c r="A31264">
        <v>3479122</v>
      </c>
      <c r="B31264" t="s">
        <v>6</v>
      </c>
      <c r="C31264">
        <v>4</v>
      </c>
      <c r="D31264" t="b">
        <v>0</v>
      </c>
      <c r="E31264" t="b">
        <v>0</v>
      </c>
    </row>
    <row r="31265" spans="1:5" x14ac:dyDescent="0.2">
      <c r="A31265">
        <v>3479157</v>
      </c>
      <c r="B31265" t="s">
        <v>5</v>
      </c>
      <c r="C31265">
        <v>55</v>
      </c>
      <c r="D31265" t="b">
        <v>0</v>
      </c>
      <c r="E31265" t="b">
        <v>0</v>
      </c>
    </row>
    <row r="31266" spans="1:5" x14ac:dyDescent="0.2">
      <c r="A31266">
        <v>3479191</v>
      </c>
      <c r="B31266" t="s">
        <v>5</v>
      </c>
      <c r="C31266">
        <v>3</v>
      </c>
      <c r="D31266" t="b">
        <v>0</v>
      </c>
      <c r="E31266" t="b">
        <v>0</v>
      </c>
    </row>
    <row r="31267" spans="1:5" x14ac:dyDescent="0.2">
      <c r="A31267">
        <v>3479324</v>
      </c>
      <c r="B31267" t="s">
        <v>6</v>
      </c>
      <c r="C31267">
        <v>1</v>
      </c>
      <c r="D31267" t="b">
        <v>0</v>
      </c>
      <c r="E31267" t="b">
        <v>0</v>
      </c>
    </row>
    <row r="31268" spans="1:5" x14ac:dyDescent="0.2">
      <c r="A31268">
        <v>3479675</v>
      </c>
      <c r="B31268" t="s">
        <v>6</v>
      </c>
      <c r="C31268">
        <v>10</v>
      </c>
      <c r="D31268" t="b">
        <v>0</v>
      </c>
      <c r="E31268" t="b">
        <v>0</v>
      </c>
    </row>
    <row r="31269" spans="1:5" x14ac:dyDescent="0.2">
      <c r="A31269">
        <v>3479704</v>
      </c>
      <c r="B31269" t="s">
        <v>6</v>
      </c>
      <c r="C31269">
        <v>61</v>
      </c>
      <c r="D31269" t="b">
        <v>1</v>
      </c>
      <c r="E31269" t="b">
        <v>0</v>
      </c>
    </row>
    <row r="31270" spans="1:5" x14ac:dyDescent="0.2">
      <c r="A31270">
        <v>3479856</v>
      </c>
      <c r="B31270" t="s">
        <v>6</v>
      </c>
      <c r="C31270">
        <v>169</v>
      </c>
      <c r="D31270" t="b">
        <v>1</v>
      </c>
      <c r="E31270" t="b">
        <v>1</v>
      </c>
    </row>
    <row r="31271" spans="1:5" x14ac:dyDescent="0.2">
      <c r="A31271">
        <v>3479895</v>
      </c>
      <c r="B31271" t="s">
        <v>5</v>
      </c>
      <c r="C31271">
        <v>39</v>
      </c>
      <c r="D31271" t="b">
        <v>0</v>
      </c>
      <c r="E31271" t="b">
        <v>0</v>
      </c>
    </row>
    <row r="31272" spans="1:5" x14ac:dyDescent="0.2">
      <c r="A31272">
        <v>3479982</v>
      </c>
      <c r="B31272" t="s">
        <v>5</v>
      </c>
      <c r="C31272">
        <v>7</v>
      </c>
      <c r="D31272" t="b">
        <v>0</v>
      </c>
      <c r="E31272" t="b">
        <v>0</v>
      </c>
    </row>
    <row r="31273" spans="1:5" x14ac:dyDescent="0.2">
      <c r="A31273">
        <v>3480049</v>
      </c>
      <c r="B31273" t="s">
        <v>5</v>
      </c>
      <c r="C31273">
        <v>32</v>
      </c>
      <c r="D31273" t="b">
        <v>1</v>
      </c>
      <c r="E31273" t="b">
        <v>0</v>
      </c>
    </row>
    <row r="31274" spans="1:5" x14ac:dyDescent="0.2">
      <c r="A31274">
        <v>3480082</v>
      </c>
      <c r="B31274" t="s">
        <v>6</v>
      </c>
      <c r="C31274">
        <v>81</v>
      </c>
      <c r="D31274" t="b">
        <v>0</v>
      </c>
      <c r="E31274" t="b">
        <v>0</v>
      </c>
    </row>
    <row r="31275" spans="1:5" x14ac:dyDescent="0.2">
      <c r="A31275">
        <v>3480170</v>
      </c>
      <c r="B31275" t="s">
        <v>6</v>
      </c>
      <c r="C31275">
        <v>108</v>
      </c>
      <c r="D31275" t="b">
        <v>1</v>
      </c>
      <c r="E31275" t="b">
        <v>0</v>
      </c>
    </row>
    <row r="31276" spans="1:5" x14ac:dyDescent="0.2">
      <c r="A31276">
        <v>3480366</v>
      </c>
      <c r="B31276" t="s">
        <v>6</v>
      </c>
      <c r="C31276">
        <v>11</v>
      </c>
      <c r="D31276" t="b">
        <v>0</v>
      </c>
      <c r="E31276" t="b">
        <v>0</v>
      </c>
    </row>
    <row r="31277" spans="1:5" x14ac:dyDescent="0.2">
      <c r="A31277">
        <v>3480435</v>
      </c>
      <c r="B31277" t="s">
        <v>5</v>
      </c>
      <c r="C31277">
        <v>140</v>
      </c>
      <c r="D31277" t="b">
        <v>1</v>
      </c>
      <c r="E31277" t="b">
        <v>0</v>
      </c>
    </row>
    <row r="31278" spans="1:5" x14ac:dyDescent="0.2">
      <c r="A31278">
        <v>3480503</v>
      </c>
      <c r="B31278" t="s">
        <v>5</v>
      </c>
      <c r="C31278">
        <v>21</v>
      </c>
      <c r="D31278" t="b">
        <v>1</v>
      </c>
      <c r="E31278" t="b">
        <v>1</v>
      </c>
    </row>
    <row r="31279" spans="1:5" x14ac:dyDescent="0.2">
      <c r="A31279">
        <v>3480534</v>
      </c>
      <c r="B31279" t="s">
        <v>6</v>
      </c>
      <c r="C31279">
        <v>0</v>
      </c>
      <c r="D31279" t="b">
        <v>0</v>
      </c>
      <c r="E31279" t="b">
        <v>0</v>
      </c>
    </row>
    <row r="31280" spans="1:5" x14ac:dyDescent="0.2">
      <c r="A31280">
        <v>3480633</v>
      </c>
      <c r="B31280" t="s">
        <v>6</v>
      </c>
      <c r="C31280">
        <v>128</v>
      </c>
      <c r="D31280" t="b">
        <v>1</v>
      </c>
      <c r="E31280" t="b">
        <v>1</v>
      </c>
    </row>
    <row r="31281" spans="1:5" x14ac:dyDescent="0.2">
      <c r="A31281">
        <v>3480681</v>
      </c>
      <c r="B31281" t="s">
        <v>5</v>
      </c>
      <c r="C31281">
        <v>9</v>
      </c>
      <c r="D31281" t="b">
        <v>0</v>
      </c>
      <c r="E31281" t="b">
        <v>0</v>
      </c>
    </row>
    <row r="31282" spans="1:5" x14ac:dyDescent="0.2">
      <c r="A31282">
        <v>3480696</v>
      </c>
      <c r="B31282" t="s">
        <v>5</v>
      </c>
      <c r="C31282">
        <v>17</v>
      </c>
      <c r="D31282" t="b">
        <v>1</v>
      </c>
      <c r="E31282" t="b">
        <v>0</v>
      </c>
    </row>
    <row r="31283" spans="1:5" x14ac:dyDescent="0.2">
      <c r="A31283">
        <v>3480770</v>
      </c>
      <c r="B31283" t="s">
        <v>6</v>
      </c>
      <c r="C31283">
        <v>31</v>
      </c>
      <c r="D31283" t="b">
        <v>1</v>
      </c>
      <c r="E31283" t="b">
        <v>0</v>
      </c>
    </row>
    <row r="31284" spans="1:5" x14ac:dyDescent="0.2">
      <c r="A31284">
        <v>3480798</v>
      </c>
      <c r="B31284" t="s">
        <v>6</v>
      </c>
      <c r="C31284">
        <v>2</v>
      </c>
      <c r="D31284" t="b">
        <v>0</v>
      </c>
      <c r="E31284" t="b">
        <v>0</v>
      </c>
    </row>
    <row r="31285" spans="1:5" x14ac:dyDescent="0.2">
      <c r="A31285">
        <v>3480858</v>
      </c>
      <c r="B31285" t="s">
        <v>5</v>
      </c>
      <c r="C31285">
        <v>26</v>
      </c>
      <c r="D31285" t="b">
        <v>1</v>
      </c>
      <c r="E31285" t="b">
        <v>0</v>
      </c>
    </row>
    <row r="31286" spans="1:5" x14ac:dyDescent="0.2">
      <c r="A31286">
        <v>3481125</v>
      </c>
      <c r="B31286" t="s">
        <v>5</v>
      </c>
      <c r="C31286">
        <v>157</v>
      </c>
      <c r="D31286" t="b">
        <v>1</v>
      </c>
      <c r="E31286" t="b">
        <v>1</v>
      </c>
    </row>
    <row r="31287" spans="1:5" x14ac:dyDescent="0.2">
      <c r="A31287">
        <v>3481402</v>
      </c>
      <c r="B31287" t="s">
        <v>6</v>
      </c>
      <c r="C31287">
        <v>4</v>
      </c>
      <c r="D31287" t="b">
        <v>0</v>
      </c>
      <c r="E31287" t="b">
        <v>0</v>
      </c>
    </row>
    <row r="31288" spans="1:5" x14ac:dyDescent="0.2">
      <c r="A31288">
        <v>3481446</v>
      </c>
      <c r="B31288" t="s">
        <v>5</v>
      </c>
      <c r="C31288">
        <v>30</v>
      </c>
      <c r="D31288" t="b">
        <v>0</v>
      </c>
      <c r="E31288" t="b">
        <v>0</v>
      </c>
    </row>
    <row r="31289" spans="1:5" x14ac:dyDescent="0.2">
      <c r="A31289">
        <v>3481501</v>
      </c>
      <c r="B31289" t="s">
        <v>6</v>
      </c>
      <c r="C31289">
        <v>2</v>
      </c>
      <c r="D31289" t="b">
        <v>0</v>
      </c>
      <c r="E31289" t="b">
        <v>0</v>
      </c>
    </row>
    <row r="31290" spans="1:5" x14ac:dyDescent="0.2">
      <c r="A31290">
        <v>3481865</v>
      </c>
      <c r="B31290" t="s">
        <v>6</v>
      </c>
      <c r="C31290">
        <v>15</v>
      </c>
      <c r="D31290" t="b">
        <v>0</v>
      </c>
      <c r="E31290" t="b">
        <v>0</v>
      </c>
    </row>
    <row r="31291" spans="1:5" x14ac:dyDescent="0.2">
      <c r="A31291">
        <v>3481901</v>
      </c>
      <c r="B31291" t="s">
        <v>5</v>
      </c>
      <c r="C31291">
        <v>0</v>
      </c>
      <c r="D31291" t="b">
        <v>0</v>
      </c>
      <c r="E31291" t="b">
        <v>0</v>
      </c>
    </row>
    <row r="31292" spans="1:5" x14ac:dyDescent="0.2">
      <c r="A31292">
        <v>3481946</v>
      </c>
      <c r="B31292" t="s">
        <v>6</v>
      </c>
      <c r="C31292">
        <v>76</v>
      </c>
      <c r="D31292" t="b">
        <v>1</v>
      </c>
      <c r="E31292" t="b">
        <v>0</v>
      </c>
    </row>
    <row r="31293" spans="1:5" x14ac:dyDescent="0.2">
      <c r="A31293">
        <v>3482064</v>
      </c>
      <c r="B31293" t="s">
        <v>6</v>
      </c>
      <c r="C31293">
        <v>6</v>
      </c>
      <c r="D31293" t="b">
        <v>0</v>
      </c>
      <c r="E31293" t="b">
        <v>1</v>
      </c>
    </row>
    <row r="31294" spans="1:5" x14ac:dyDescent="0.2">
      <c r="A31294">
        <v>3482101</v>
      </c>
      <c r="B31294" t="s">
        <v>5</v>
      </c>
      <c r="C31294">
        <v>5</v>
      </c>
      <c r="D31294" t="b">
        <v>0</v>
      </c>
      <c r="E31294" t="b">
        <v>0</v>
      </c>
    </row>
    <row r="31295" spans="1:5" x14ac:dyDescent="0.2">
      <c r="A31295">
        <v>3482165</v>
      </c>
      <c r="B31295" t="s">
        <v>5</v>
      </c>
      <c r="C31295">
        <v>12</v>
      </c>
      <c r="D31295" t="b">
        <v>0</v>
      </c>
      <c r="E31295" t="b">
        <v>0</v>
      </c>
    </row>
    <row r="31296" spans="1:5" x14ac:dyDescent="0.2">
      <c r="A31296">
        <v>3482262</v>
      </c>
      <c r="B31296" t="s">
        <v>5</v>
      </c>
      <c r="C31296">
        <v>736</v>
      </c>
      <c r="D31296" t="b">
        <v>1</v>
      </c>
      <c r="E31296" t="b">
        <v>1</v>
      </c>
    </row>
    <row r="31297" spans="1:5" x14ac:dyDescent="0.2">
      <c r="A31297">
        <v>3482443</v>
      </c>
      <c r="B31297" t="s">
        <v>5</v>
      </c>
      <c r="C31297">
        <v>0</v>
      </c>
      <c r="D31297" t="b">
        <v>0</v>
      </c>
      <c r="E31297" t="b">
        <v>0</v>
      </c>
    </row>
    <row r="31298" spans="1:5" x14ac:dyDescent="0.2">
      <c r="A31298">
        <v>3482510</v>
      </c>
      <c r="B31298" t="s">
        <v>6</v>
      </c>
      <c r="C31298">
        <v>19</v>
      </c>
      <c r="D31298" t="b">
        <v>0</v>
      </c>
      <c r="E31298" t="b">
        <v>0</v>
      </c>
    </row>
    <row r="31299" spans="1:5" x14ac:dyDescent="0.2">
      <c r="A31299">
        <v>3482774</v>
      </c>
      <c r="B31299" t="s">
        <v>5</v>
      </c>
      <c r="C31299">
        <v>16</v>
      </c>
      <c r="D31299" t="b">
        <v>1</v>
      </c>
      <c r="E31299" t="b">
        <v>0</v>
      </c>
    </row>
    <row r="31300" spans="1:5" x14ac:dyDescent="0.2">
      <c r="A31300">
        <v>3483369</v>
      </c>
      <c r="B31300" t="s">
        <v>5</v>
      </c>
      <c r="C31300">
        <v>7</v>
      </c>
      <c r="D31300" t="b">
        <v>0</v>
      </c>
      <c r="E31300" t="b">
        <v>0</v>
      </c>
    </row>
    <row r="31301" spans="1:5" x14ac:dyDescent="0.2">
      <c r="A31301">
        <v>3483481</v>
      </c>
      <c r="B31301" t="s">
        <v>5</v>
      </c>
      <c r="C31301">
        <v>9</v>
      </c>
      <c r="D31301" t="b">
        <v>1</v>
      </c>
      <c r="E31301" t="b">
        <v>0</v>
      </c>
    </row>
    <row r="31302" spans="1:5" x14ac:dyDescent="0.2">
      <c r="A31302">
        <v>3483520</v>
      </c>
      <c r="B31302" t="s">
        <v>5</v>
      </c>
      <c r="C31302">
        <v>50</v>
      </c>
      <c r="D31302" t="b">
        <v>1</v>
      </c>
      <c r="E31302" t="b">
        <v>0</v>
      </c>
    </row>
    <row r="31303" spans="1:5" x14ac:dyDescent="0.2">
      <c r="A31303">
        <v>3483733</v>
      </c>
      <c r="B31303" t="s">
        <v>6</v>
      </c>
      <c r="C31303">
        <v>14</v>
      </c>
      <c r="D31303" t="b">
        <v>0</v>
      </c>
      <c r="E31303" t="b">
        <v>0</v>
      </c>
    </row>
    <row r="31304" spans="1:5" x14ac:dyDescent="0.2">
      <c r="A31304">
        <v>3483782</v>
      </c>
      <c r="B31304" t="s">
        <v>5</v>
      </c>
      <c r="C31304">
        <v>9</v>
      </c>
      <c r="D31304" t="b">
        <v>0</v>
      </c>
      <c r="E31304" t="b">
        <v>0</v>
      </c>
    </row>
    <row r="31305" spans="1:5" x14ac:dyDescent="0.2">
      <c r="A31305">
        <v>3483871</v>
      </c>
      <c r="B31305" t="s">
        <v>5</v>
      </c>
      <c r="C31305">
        <v>4</v>
      </c>
      <c r="D31305" t="b">
        <v>0</v>
      </c>
      <c r="E31305" t="b">
        <v>0</v>
      </c>
    </row>
    <row r="31306" spans="1:5" x14ac:dyDescent="0.2">
      <c r="A31306">
        <v>3484046</v>
      </c>
      <c r="B31306" t="s">
        <v>6</v>
      </c>
      <c r="C31306">
        <v>54</v>
      </c>
      <c r="D31306" t="b">
        <v>1</v>
      </c>
      <c r="E31306" t="b">
        <v>1</v>
      </c>
    </row>
    <row r="31307" spans="1:5" x14ac:dyDescent="0.2">
      <c r="A31307">
        <v>3484388</v>
      </c>
      <c r="B31307" t="s">
        <v>6</v>
      </c>
      <c r="C31307">
        <v>223</v>
      </c>
      <c r="D31307" t="b">
        <v>1</v>
      </c>
      <c r="E31307" t="b">
        <v>0</v>
      </c>
    </row>
    <row r="31308" spans="1:5" x14ac:dyDescent="0.2">
      <c r="A31308">
        <v>3484547</v>
      </c>
      <c r="B31308" t="s">
        <v>6</v>
      </c>
      <c r="C31308">
        <v>7</v>
      </c>
      <c r="D31308" t="b">
        <v>0</v>
      </c>
      <c r="E31308" t="b">
        <v>0</v>
      </c>
    </row>
    <row r="31309" spans="1:5" x14ac:dyDescent="0.2">
      <c r="A31309">
        <v>3484589</v>
      </c>
      <c r="B31309" t="s">
        <v>5</v>
      </c>
      <c r="C31309">
        <v>3</v>
      </c>
      <c r="D31309" t="b">
        <v>0</v>
      </c>
      <c r="E31309" t="b">
        <v>0</v>
      </c>
    </row>
    <row r="31310" spans="1:5" x14ac:dyDescent="0.2">
      <c r="A31310">
        <v>3484630</v>
      </c>
      <c r="B31310" t="s">
        <v>6</v>
      </c>
      <c r="C31310">
        <v>101</v>
      </c>
      <c r="D31310" t="b">
        <v>1</v>
      </c>
      <c r="E31310" t="b">
        <v>0</v>
      </c>
    </row>
    <row r="31311" spans="1:5" x14ac:dyDescent="0.2">
      <c r="A31311">
        <v>3484726</v>
      </c>
      <c r="B31311" t="s">
        <v>6</v>
      </c>
      <c r="C31311">
        <v>120</v>
      </c>
      <c r="D31311" t="b">
        <v>0</v>
      </c>
      <c r="E31311" t="b">
        <v>1</v>
      </c>
    </row>
    <row r="31312" spans="1:5" x14ac:dyDescent="0.2">
      <c r="A31312">
        <v>3484871</v>
      </c>
      <c r="B31312" t="s">
        <v>5</v>
      </c>
      <c r="C31312">
        <v>4</v>
      </c>
      <c r="D31312" t="b">
        <v>0</v>
      </c>
      <c r="E31312" t="b">
        <v>0</v>
      </c>
    </row>
    <row r="31313" spans="1:5" x14ac:dyDescent="0.2">
      <c r="A31313">
        <v>3484942</v>
      </c>
      <c r="B31313" t="s">
        <v>5</v>
      </c>
      <c r="C31313">
        <v>3</v>
      </c>
      <c r="D31313" t="b">
        <v>0</v>
      </c>
      <c r="E31313" t="b">
        <v>0</v>
      </c>
    </row>
    <row r="31314" spans="1:5" x14ac:dyDescent="0.2">
      <c r="A31314">
        <v>3484944</v>
      </c>
      <c r="B31314" t="s">
        <v>6</v>
      </c>
      <c r="C31314">
        <v>4</v>
      </c>
      <c r="D31314" t="b">
        <v>0</v>
      </c>
      <c r="E31314" t="b">
        <v>0</v>
      </c>
    </row>
    <row r="31315" spans="1:5" x14ac:dyDescent="0.2">
      <c r="A31315">
        <v>3485038</v>
      </c>
      <c r="B31315" t="s">
        <v>5</v>
      </c>
      <c r="C31315">
        <v>85</v>
      </c>
      <c r="D31315" t="b">
        <v>1</v>
      </c>
      <c r="E31315" t="b">
        <v>0</v>
      </c>
    </row>
    <row r="31316" spans="1:5" x14ac:dyDescent="0.2">
      <c r="A31316">
        <v>3485056</v>
      </c>
      <c r="B31316" t="s">
        <v>5</v>
      </c>
      <c r="C31316">
        <v>77</v>
      </c>
      <c r="D31316" t="b">
        <v>1</v>
      </c>
      <c r="E31316" t="b">
        <v>0</v>
      </c>
    </row>
    <row r="31317" spans="1:5" x14ac:dyDescent="0.2">
      <c r="A31317">
        <v>3485116</v>
      </c>
      <c r="B31317" t="s">
        <v>6</v>
      </c>
      <c r="C31317">
        <v>272</v>
      </c>
      <c r="D31317" t="b">
        <v>0</v>
      </c>
      <c r="E31317" t="b">
        <v>1</v>
      </c>
    </row>
    <row r="31318" spans="1:5" x14ac:dyDescent="0.2">
      <c r="A31318">
        <v>3485120</v>
      </c>
      <c r="B31318" t="s">
        <v>5</v>
      </c>
      <c r="C31318">
        <v>12</v>
      </c>
      <c r="D31318" t="b">
        <v>0</v>
      </c>
      <c r="E31318" t="b">
        <v>0</v>
      </c>
    </row>
    <row r="31319" spans="1:5" x14ac:dyDescent="0.2">
      <c r="A31319">
        <v>3485178</v>
      </c>
      <c r="B31319" t="s">
        <v>6</v>
      </c>
      <c r="C31319">
        <v>2</v>
      </c>
      <c r="D31319" t="b">
        <v>0</v>
      </c>
      <c r="E31319" t="b">
        <v>0</v>
      </c>
    </row>
    <row r="31320" spans="1:5" x14ac:dyDescent="0.2">
      <c r="A31320">
        <v>3485289</v>
      </c>
      <c r="B31320" t="s">
        <v>5</v>
      </c>
      <c r="C31320">
        <v>113</v>
      </c>
      <c r="D31320" t="b">
        <v>1</v>
      </c>
      <c r="E31320" t="b">
        <v>1</v>
      </c>
    </row>
    <row r="31321" spans="1:5" x14ac:dyDescent="0.2">
      <c r="A31321">
        <v>3485296</v>
      </c>
      <c r="B31321" t="s">
        <v>6</v>
      </c>
      <c r="C31321">
        <v>2</v>
      </c>
      <c r="D31321" t="b">
        <v>1</v>
      </c>
      <c r="E31321" t="b">
        <v>0</v>
      </c>
    </row>
    <row r="31322" spans="1:5" x14ac:dyDescent="0.2">
      <c r="A31322">
        <v>3485316</v>
      </c>
      <c r="B31322" t="s">
        <v>5</v>
      </c>
      <c r="C31322">
        <v>4</v>
      </c>
      <c r="D31322" t="b">
        <v>0</v>
      </c>
      <c r="E31322" t="b">
        <v>0</v>
      </c>
    </row>
    <row r="31323" spans="1:5" x14ac:dyDescent="0.2">
      <c r="A31323">
        <v>3485321</v>
      </c>
      <c r="B31323" t="s">
        <v>5</v>
      </c>
      <c r="C31323">
        <v>0</v>
      </c>
      <c r="D31323" t="b">
        <v>0</v>
      </c>
      <c r="E31323" t="b">
        <v>0</v>
      </c>
    </row>
    <row r="31324" spans="1:5" x14ac:dyDescent="0.2">
      <c r="A31324">
        <v>3485703</v>
      </c>
      <c r="B31324" t="s">
        <v>6</v>
      </c>
      <c r="C31324">
        <v>14</v>
      </c>
      <c r="D31324" t="b">
        <v>1</v>
      </c>
      <c r="E31324" t="b">
        <v>0</v>
      </c>
    </row>
    <row r="31325" spans="1:5" x14ac:dyDescent="0.2">
      <c r="A31325">
        <v>3485945</v>
      </c>
      <c r="B31325" t="s">
        <v>5</v>
      </c>
      <c r="C31325">
        <v>2</v>
      </c>
      <c r="D31325" t="b">
        <v>0</v>
      </c>
      <c r="E31325" t="b">
        <v>0</v>
      </c>
    </row>
    <row r="31326" spans="1:5" x14ac:dyDescent="0.2">
      <c r="A31326">
        <v>3486033</v>
      </c>
      <c r="B31326" t="s">
        <v>6</v>
      </c>
      <c r="C31326">
        <v>385</v>
      </c>
      <c r="D31326" t="b">
        <v>0</v>
      </c>
      <c r="E31326" t="b">
        <v>1</v>
      </c>
    </row>
    <row r="31327" spans="1:5" x14ac:dyDescent="0.2">
      <c r="A31327">
        <v>3486111</v>
      </c>
      <c r="B31327" t="s">
        <v>6</v>
      </c>
      <c r="C31327">
        <v>61</v>
      </c>
      <c r="D31327" t="b">
        <v>0</v>
      </c>
      <c r="E31327" t="b">
        <v>0</v>
      </c>
    </row>
    <row r="31328" spans="1:5" x14ac:dyDescent="0.2">
      <c r="A31328">
        <v>3486350</v>
      </c>
      <c r="B31328" t="s">
        <v>5</v>
      </c>
      <c r="C31328">
        <v>12</v>
      </c>
      <c r="D31328" t="b">
        <v>0</v>
      </c>
      <c r="E31328" t="b">
        <v>0</v>
      </c>
    </row>
    <row r="31329" spans="1:5" x14ac:dyDescent="0.2">
      <c r="A31329">
        <v>3486459</v>
      </c>
      <c r="B31329" t="s">
        <v>5</v>
      </c>
      <c r="C31329">
        <v>8</v>
      </c>
      <c r="D31329" t="b">
        <v>0</v>
      </c>
      <c r="E31329" t="b">
        <v>0</v>
      </c>
    </row>
    <row r="31330" spans="1:5" x14ac:dyDescent="0.2">
      <c r="A31330">
        <v>3486551</v>
      </c>
      <c r="B31330" t="s">
        <v>6</v>
      </c>
      <c r="C31330">
        <v>19</v>
      </c>
      <c r="D31330" t="b">
        <v>0</v>
      </c>
      <c r="E31330" t="b">
        <v>0</v>
      </c>
    </row>
    <row r="31331" spans="1:5" x14ac:dyDescent="0.2">
      <c r="A31331">
        <v>3486585</v>
      </c>
      <c r="B31331" t="s">
        <v>6</v>
      </c>
      <c r="C31331">
        <v>44</v>
      </c>
      <c r="D31331" t="b">
        <v>1</v>
      </c>
      <c r="E31331" t="b">
        <v>0</v>
      </c>
    </row>
    <row r="31332" spans="1:5" x14ac:dyDescent="0.2">
      <c r="A31332">
        <v>3486755</v>
      </c>
      <c r="B31332" t="s">
        <v>5</v>
      </c>
      <c r="C31332">
        <v>67</v>
      </c>
      <c r="D31332" t="b">
        <v>1</v>
      </c>
      <c r="E31332" t="b">
        <v>1</v>
      </c>
    </row>
    <row r="31333" spans="1:5" x14ac:dyDescent="0.2">
      <c r="A31333">
        <v>3486875</v>
      </c>
      <c r="B31333" t="s">
        <v>6</v>
      </c>
      <c r="C31333">
        <v>1</v>
      </c>
      <c r="D31333" t="b">
        <v>0</v>
      </c>
      <c r="E31333" t="b">
        <v>0</v>
      </c>
    </row>
    <row r="31334" spans="1:5" x14ac:dyDescent="0.2">
      <c r="A31334">
        <v>3486917</v>
      </c>
      <c r="B31334" t="s">
        <v>5</v>
      </c>
      <c r="C31334">
        <v>5</v>
      </c>
      <c r="D31334" t="b">
        <v>0</v>
      </c>
      <c r="E31334" t="b">
        <v>0</v>
      </c>
    </row>
    <row r="31335" spans="1:5" x14ac:dyDescent="0.2">
      <c r="A31335">
        <v>3486977</v>
      </c>
      <c r="B31335" t="s">
        <v>6</v>
      </c>
      <c r="C31335">
        <v>0</v>
      </c>
      <c r="D31335" t="b">
        <v>0</v>
      </c>
      <c r="E31335" t="b">
        <v>0</v>
      </c>
    </row>
    <row r="31336" spans="1:5" x14ac:dyDescent="0.2">
      <c r="A31336">
        <v>3487009</v>
      </c>
      <c r="B31336" t="s">
        <v>6</v>
      </c>
      <c r="C31336">
        <v>5</v>
      </c>
      <c r="D31336" t="b">
        <v>0</v>
      </c>
      <c r="E31336" t="b">
        <v>0</v>
      </c>
    </row>
    <row r="31337" spans="1:5" x14ac:dyDescent="0.2">
      <c r="A31337">
        <v>3487253</v>
      </c>
      <c r="B31337" t="s">
        <v>5</v>
      </c>
      <c r="C31337">
        <v>50</v>
      </c>
      <c r="D31337" t="b">
        <v>1</v>
      </c>
      <c r="E31337" t="b">
        <v>0</v>
      </c>
    </row>
    <row r="31338" spans="1:5" x14ac:dyDescent="0.2">
      <c r="A31338">
        <v>3487305</v>
      </c>
      <c r="B31338" t="s">
        <v>6</v>
      </c>
      <c r="C31338">
        <v>3</v>
      </c>
      <c r="D31338" t="b">
        <v>0</v>
      </c>
      <c r="E31338" t="b">
        <v>0</v>
      </c>
    </row>
    <row r="31339" spans="1:5" x14ac:dyDescent="0.2">
      <c r="A31339">
        <v>3487352</v>
      </c>
      <c r="B31339" t="s">
        <v>6</v>
      </c>
      <c r="C31339">
        <v>109</v>
      </c>
      <c r="D31339" t="b">
        <v>1</v>
      </c>
      <c r="E31339" t="b">
        <v>0</v>
      </c>
    </row>
    <row r="31340" spans="1:5" x14ac:dyDescent="0.2">
      <c r="A31340">
        <v>3487357</v>
      </c>
      <c r="B31340" t="s">
        <v>5</v>
      </c>
      <c r="C31340">
        <v>48</v>
      </c>
      <c r="D31340" t="b">
        <v>1</v>
      </c>
      <c r="E31340" t="b">
        <v>0</v>
      </c>
    </row>
    <row r="31341" spans="1:5" x14ac:dyDescent="0.2">
      <c r="A31341">
        <v>3487782</v>
      </c>
      <c r="B31341" t="s">
        <v>5</v>
      </c>
      <c r="C31341">
        <v>66</v>
      </c>
      <c r="D31341" t="b">
        <v>0</v>
      </c>
      <c r="E31341" t="b">
        <v>0</v>
      </c>
    </row>
    <row r="31342" spans="1:5" x14ac:dyDescent="0.2">
      <c r="A31342">
        <v>3487812</v>
      </c>
      <c r="B31342" t="s">
        <v>5</v>
      </c>
      <c r="C31342">
        <v>18</v>
      </c>
      <c r="D31342" t="b">
        <v>0</v>
      </c>
      <c r="E31342" t="b">
        <v>0</v>
      </c>
    </row>
    <row r="31343" spans="1:5" x14ac:dyDescent="0.2">
      <c r="A31343">
        <v>3487813</v>
      </c>
      <c r="B31343" t="s">
        <v>6</v>
      </c>
      <c r="C31343">
        <v>2</v>
      </c>
      <c r="D31343" t="b">
        <v>0</v>
      </c>
      <c r="E31343" t="b">
        <v>0</v>
      </c>
    </row>
    <row r="31344" spans="1:5" x14ac:dyDescent="0.2">
      <c r="A31344">
        <v>3487840</v>
      </c>
      <c r="B31344" t="s">
        <v>6</v>
      </c>
      <c r="C31344">
        <v>58</v>
      </c>
      <c r="D31344" t="b">
        <v>1</v>
      </c>
      <c r="E31344" t="b">
        <v>0</v>
      </c>
    </row>
    <row r="31345" spans="1:5" x14ac:dyDescent="0.2">
      <c r="A31345">
        <v>3487869</v>
      </c>
      <c r="B31345" t="s">
        <v>6</v>
      </c>
      <c r="C31345">
        <v>65</v>
      </c>
      <c r="D31345" t="b">
        <v>1</v>
      </c>
      <c r="E31345" t="b">
        <v>0</v>
      </c>
    </row>
    <row r="31346" spans="1:5" x14ac:dyDescent="0.2">
      <c r="A31346">
        <v>3487879</v>
      </c>
      <c r="B31346" t="s">
        <v>6</v>
      </c>
      <c r="C31346">
        <v>22</v>
      </c>
      <c r="D31346" t="b">
        <v>0</v>
      </c>
      <c r="E31346" t="b">
        <v>0</v>
      </c>
    </row>
    <row r="31347" spans="1:5" x14ac:dyDescent="0.2">
      <c r="A31347">
        <v>3487916</v>
      </c>
      <c r="B31347" t="s">
        <v>6</v>
      </c>
      <c r="C31347">
        <v>7</v>
      </c>
      <c r="D31347" t="b">
        <v>0</v>
      </c>
      <c r="E31347" t="b">
        <v>1</v>
      </c>
    </row>
    <row r="31348" spans="1:5" x14ac:dyDescent="0.2">
      <c r="A31348">
        <v>3488228</v>
      </c>
      <c r="B31348" t="s">
        <v>5</v>
      </c>
      <c r="C31348">
        <v>2</v>
      </c>
      <c r="D31348" t="b">
        <v>0</v>
      </c>
      <c r="E31348" t="b">
        <v>0</v>
      </c>
    </row>
    <row r="31349" spans="1:5" x14ac:dyDescent="0.2">
      <c r="A31349">
        <v>3488377</v>
      </c>
      <c r="B31349" t="s">
        <v>5</v>
      </c>
      <c r="C31349">
        <v>51</v>
      </c>
      <c r="D31349" t="b">
        <v>1</v>
      </c>
      <c r="E31349" t="b">
        <v>1</v>
      </c>
    </row>
    <row r="31350" spans="1:5" x14ac:dyDescent="0.2">
      <c r="A31350">
        <v>3488396</v>
      </c>
      <c r="B31350" t="s">
        <v>6</v>
      </c>
      <c r="C31350">
        <v>33</v>
      </c>
      <c r="D31350" t="b">
        <v>1</v>
      </c>
      <c r="E31350" t="b">
        <v>1</v>
      </c>
    </row>
    <row r="31351" spans="1:5" x14ac:dyDescent="0.2">
      <c r="A31351">
        <v>3488422</v>
      </c>
      <c r="B31351" t="s">
        <v>5</v>
      </c>
      <c r="C31351">
        <v>30</v>
      </c>
      <c r="D31351" t="b">
        <v>0</v>
      </c>
      <c r="E31351" t="b">
        <v>0</v>
      </c>
    </row>
    <row r="31352" spans="1:5" x14ac:dyDescent="0.2">
      <c r="A31352">
        <v>3488424</v>
      </c>
      <c r="B31352" t="s">
        <v>6</v>
      </c>
      <c r="C31352">
        <v>15</v>
      </c>
      <c r="D31352" t="b">
        <v>0</v>
      </c>
      <c r="E31352" t="b">
        <v>0</v>
      </c>
    </row>
    <row r="31353" spans="1:5" x14ac:dyDescent="0.2">
      <c r="A31353">
        <v>3488448</v>
      </c>
      <c r="B31353" t="s">
        <v>6</v>
      </c>
      <c r="C31353">
        <v>35</v>
      </c>
      <c r="D31353" t="b">
        <v>1</v>
      </c>
      <c r="E31353" t="b">
        <v>0</v>
      </c>
    </row>
    <row r="31354" spans="1:5" x14ac:dyDescent="0.2">
      <c r="A31354">
        <v>3488470</v>
      </c>
      <c r="B31354" t="s">
        <v>5</v>
      </c>
      <c r="C31354">
        <v>1010</v>
      </c>
      <c r="D31354" t="b">
        <v>1</v>
      </c>
      <c r="E31354" t="b">
        <v>1</v>
      </c>
    </row>
    <row r="31355" spans="1:5" x14ac:dyDescent="0.2">
      <c r="A31355">
        <v>3488500</v>
      </c>
      <c r="B31355" t="s">
        <v>6</v>
      </c>
      <c r="C31355">
        <v>54</v>
      </c>
      <c r="D31355" t="b">
        <v>1</v>
      </c>
      <c r="E31355" t="b">
        <v>0</v>
      </c>
    </row>
    <row r="31356" spans="1:5" x14ac:dyDescent="0.2">
      <c r="A31356">
        <v>3488584</v>
      </c>
      <c r="B31356" t="s">
        <v>5</v>
      </c>
      <c r="C31356">
        <v>11</v>
      </c>
      <c r="D31356" t="b">
        <v>1</v>
      </c>
      <c r="E31356" t="b">
        <v>0</v>
      </c>
    </row>
    <row r="31357" spans="1:5" x14ac:dyDescent="0.2">
      <c r="A31357">
        <v>3488679</v>
      </c>
      <c r="B31357" t="s">
        <v>5</v>
      </c>
      <c r="C31357">
        <v>170</v>
      </c>
      <c r="D31357" t="b">
        <v>1</v>
      </c>
      <c r="E31357" t="b">
        <v>1</v>
      </c>
    </row>
    <row r="31358" spans="1:5" x14ac:dyDescent="0.2">
      <c r="A31358">
        <v>3488726</v>
      </c>
      <c r="B31358" t="s">
        <v>6</v>
      </c>
      <c r="C31358">
        <v>0</v>
      </c>
      <c r="D31358" t="b">
        <v>0</v>
      </c>
      <c r="E31358" t="b">
        <v>0</v>
      </c>
    </row>
    <row r="31359" spans="1:5" x14ac:dyDescent="0.2">
      <c r="A31359">
        <v>3488760</v>
      </c>
      <c r="B31359" t="s">
        <v>5</v>
      </c>
      <c r="C31359">
        <v>13</v>
      </c>
      <c r="D31359" t="b">
        <v>1</v>
      </c>
      <c r="E31359" t="b">
        <v>0</v>
      </c>
    </row>
    <row r="31360" spans="1:5" x14ac:dyDescent="0.2">
      <c r="A31360">
        <v>3488767</v>
      </c>
      <c r="B31360" t="s">
        <v>6</v>
      </c>
      <c r="C31360">
        <v>228</v>
      </c>
      <c r="D31360" t="b">
        <v>1</v>
      </c>
      <c r="E31360" t="b">
        <v>0</v>
      </c>
    </row>
    <row r="31361" spans="1:5" x14ac:dyDescent="0.2">
      <c r="A31361">
        <v>3489137</v>
      </c>
      <c r="B31361" t="s">
        <v>6</v>
      </c>
      <c r="C31361">
        <v>8</v>
      </c>
      <c r="D31361" t="b">
        <v>0</v>
      </c>
      <c r="E31361" t="b">
        <v>0</v>
      </c>
    </row>
    <row r="31362" spans="1:5" x14ac:dyDescent="0.2">
      <c r="A31362">
        <v>3489184</v>
      </c>
      <c r="B31362" t="s">
        <v>5</v>
      </c>
      <c r="C31362">
        <v>217</v>
      </c>
      <c r="D31362" t="b">
        <v>1</v>
      </c>
      <c r="E31362" t="b">
        <v>0</v>
      </c>
    </row>
    <row r="31363" spans="1:5" x14ac:dyDescent="0.2">
      <c r="A31363">
        <v>3489593</v>
      </c>
      <c r="B31363" t="s">
        <v>5</v>
      </c>
      <c r="C31363">
        <v>1</v>
      </c>
      <c r="D31363" t="b">
        <v>0</v>
      </c>
      <c r="E31363" t="b">
        <v>0</v>
      </c>
    </row>
    <row r="31364" spans="1:5" x14ac:dyDescent="0.2">
      <c r="A31364">
        <v>3489767</v>
      </c>
      <c r="B31364" t="s">
        <v>6</v>
      </c>
      <c r="C31364">
        <v>30</v>
      </c>
      <c r="D31364" t="b">
        <v>1</v>
      </c>
      <c r="E31364" t="b">
        <v>0</v>
      </c>
    </row>
    <row r="31365" spans="1:5" x14ac:dyDescent="0.2">
      <c r="A31365">
        <v>3489791</v>
      </c>
      <c r="B31365" t="s">
        <v>5</v>
      </c>
      <c r="C31365">
        <v>34</v>
      </c>
      <c r="D31365" t="b">
        <v>0</v>
      </c>
      <c r="E31365" t="b">
        <v>0</v>
      </c>
    </row>
    <row r="31366" spans="1:5" x14ac:dyDescent="0.2">
      <c r="A31366">
        <v>3490125</v>
      </c>
      <c r="B31366" t="s">
        <v>5</v>
      </c>
      <c r="C31366">
        <v>68</v>
      </c>
      <c r="D31366" t="b">
        <v>1</v>
      </c>
      <c r="E31366" t="b">
        <v>0</v>
      </c>
    </row>
    <row r="31367" spans="1:5" x14ac:dyDescent="0.2">
      <c r="A31367">
        <v>3490169</v>
      </c>
      <c r="B31367" t="s">
        <v>6</v>
      </c>
      <c r="C31367">
        <v>4</v>
      </c>
      <c r="D31367" t="b">
        <v>0</v>
      </c>
      <c r="E31367" t="b">
        <v>0</v>
      </c>
    </row>
    <row r="31368" spans="1:5" x14ac:dyDescent="0.2">
      <c r="A31368">
        <v>3490198</v>
      </c>
      <c r="B31368" t="s">
        <v>5</v>
      </c>
      <c r="C31368">
        <v>19</v>
      </c>
      <c r="D31368" t="b">
        <v>1</v>
      </c>
      <c r="E31368" t="b">
        <v>0</v>
      </c>
    </row>
    <row r="31369" spans="1:5" x14ac:dyDescent="0.2">
      <c r="A31369">
        <v>3490225</v>
      </c>
      <c r="B31369" t="s">
        <v>6</v>
      </c>
      <c r="C31369">
        <v>7</v>
      </c>
      <c r="D31369" t="b">
        <v>0</v>
      </c>
      <c r="E31369" t="b">
        <v>0</v>
      </c>
    </row>
    <row r="31370" spans="1:5" x14ac:dyDescent="0.2">
      <c r="A31370">
        <v>3490314</v>
      </c>
      <c r="B31370" t="s">
        <v>5</v>
      </c>
      <c r="C31370">
        <v>21</v>
      </c>
      <c r="D31370" t="b">
        <v>0</v>
      </c>
      <c r="E31370" t="b">
        <v>0</v>
      </c>
    </row>
    <row r="31371" spans="1:5" x14ac:dyDescent="0.2">
      <c r="A31371">
        <v>3490360</v>
      </c>
      <c r="B31371" t="s">
        <v>6</v>
      </c>
      <c r="C31371">
        <v>17</v>
      </c>
      <c r="D31371" t="b">
        <v>0</v>
      </c>
      <c r="E31371" t="b">
        <v>0</v>
      </c>
    </row>
    <row r="31372" spans="1:5" x14ac:dyDescent="0.2">
      <c r="A31372">
        <v>3490472</v>
      </c>
      <c r="B31372" t="s">
        <v>5</v>
      </c>
      <c r="C31372">
        <v>0</v>
      </c>
      <c r="D31372" t="b">
        <v>0</v>
      </c>
      <c r="E31372" t="b">
        <v>0</v>
      </c>
    </row>
    <row r="31373" spans="1:5" x14ac:dyDescent="0.2">
      <c r="A31373">
        <v>3490511</v>
      </c>
      <c r="B31373" t="s">
        <v>6</v>
      </c>
      <c r="C31373">
        <v>1</v>
      </c>
      <c r="D31373" t="b">
        <v>0</v>
      </c>
      <c r="E31373" t="b">
        <v>0</v>
      </c>
    </row>
    <row r="31374" spans="1:5" x14ac:dyDescent="0.2">
      <c r="A31374">
        <v>3490535</v>
      </c>
      <c r="B31374" t="s">
        <v>5</v>
      </c>
      <c r="C31374">
        <v>149</v>
      </c>
      <c r="D31374" t="b">
        <v>1</v>
      </c>
      <c r="E31374" t="b">
        <v>1</v>
      </c>
    </row>
    <row r="31375" spans="1:5" x14ac:dyDescent="0.2">
      <c r="A31375">
        <v>3490856</v>
      </c>
      <c r="B31375" t="s">
        <v>5</v>
      </c>
      <c r="C31375">
        <v>19</v>
      </c>
      <c r="D31375" t="b">
        <v>1</v>
      </c>
      <c r="E31375" t="b">
        <v>0</v>
      </c>
    </row>
    <row r="31376" spans="1:5" x14ac:dyDescent="0.2">
      <c r="A31376">
        <v>3490864</v>
      </c>
      <c r="B31376" t="s">
        <v>5</v>
      </c>
      <c r="C31376">
        <v>53</v>
      </c>
      <c r="D31376" t="b">
        <v>0</v>
      </c>
      <c r="E31376" t="b">
        <v>1</v>
      </c>
    </row>
    <row r="31377" spans="1:5" x14ac:dyDescent="0.2">
      <c r="A31377">
        <v>3490944</v>
      </c>
      <c r="B31377" t="s">
        <v>6</v>
      </c>
      <c r="C31377">
        <v>1</v>
      </c>
      <c r="D31377" t="b">
        <v>1</v>
      </c>
      <c r="E31377" t="b">
        <v>0</v>
      </c>
    </row>
    <row r="31378" spans="1:5" x14ac:dyDescent="0.2">
      <c r="A31378">
        <v>3491128</v>
      </c>
      <c r="B31378" t="s">
        <v>5</v>
      </c>
      <c r="C31378">
        <v>7</v>
      </c>
      <c r="D31378" t="b">
        <v>0</v>
      </c>
      <c r="E31378" t="b">
        <v>0</v>
      </c>
    </row>
    <row r="31379" spans="1:5" x14ac:dyDescent="0.2">
      <c r="A31379">
        <v>3491220</v>
      </c>
      <c r="B31379" t="s">
        <v>5</v>
      </c>
      <c r="C31379">
        <v>71</v>
      </c>
      <c r="D31379" t="b">
        <v>0</v>
      </c>
      <c r="E31379" t="b">
        <v>0</v>
      </c>
    </row>
    <row r="31380" spans="1:5" x14ac:dyDescent="0.2">
      <c r="A31380">
        <v>3491291</v>
      </c>
      <c r="B31380" t="s">
        <v>6</v>
      </c>
      <c r="C31380">
        <v>70</v>
      </c>
      <c r="D31380" t="b">
        <v>1</v>
      </c>
      <c r="E31380" t="b">
        <v>0</v>
      </c>
    </row>
    <row r="31381" spans="1:5" x14ac:dyDescent="0.2">
      <c r="A31381">
        <v>3491307</v>
      </c>
      <c r="B31381" t="s">
        <v>5</v>
      </c>
      <c r="C31381">
        <v>5</v>
      </c>
      <c r="D31381" t="b">
        <v>0</v>
      </c>
      <c r="E31381" t="b">
        <v>0</v>
      </c>
    </row>
    <row r="31382" spans="1:5" x14ac:dyDescent="0.2">
      <c r="A31382">
        <v>3491389</v>
      </c>
      <c r="B31382" t="s">
        <v>5</v>
      </c>
      <c r="C31382">
        <v>0</v>
      </c>
      <c r="D31382" t="b">
        <v>0</v>
      </c>
      <c r="E31382" t="b">
        <v>0</v>
      </c>
    </row>
    <row r="31383" spans="1:5" x14ac:dyDescent="0.2">
      <c r="A31383">
        <v>3491407</v>
      </c>
      <c r="B31383" t="s">
        <v>6</v>
      </c>
      <c r="C31383">
        <v>69</v>
      </c>
      <c r="D31383" t="b">
        <v>1</v>
      </c>
      <c r="E31383" t="b">
        <v>0</v>
      </c>
    </row>
    <row r="31384" spans="1:5" x14ac:dyDescent="0.2">
      <c r="A31384">
        <v>3491443</v>
      </c>
      <c r="B31384" t="s">
        <v>5</v>
      </c>
      <c r="C31384">
        <v>2</v>
      </c>
      <c r="D31384" t="b">
        <v>0</v>
      </c>
      <c r="E31384" t="b">
        <v>0</v>
      </c>
    </row>
    <row r="31385" spans="1:5" x14ac:dyDescent="0.2">
      <c r="A31385">
        <v>3491547</v>
      </c>
      <c r="B31385" t="s">
        <v>5</v>
      </c>
      <c r="C31385">
        <v>0</v>
      </c>
      <c r="D31385" t="b">
        <v>1</v>
      </c>
      <c r="E31385" t="b">
        <v>0</v>
      </c>
    </row>
    <row r="31386" spans="1:5" x14ac:dyDescent="0.2">
      <c r="A31386">
        <v>3491576</v>
      </c>
      <c r="B31386" t="s">
        <v>5</v>
      </c>
      <c r="C31386">
        <v>26</v>
      </c>
      <c r="D31386" t="b">
        <v>1</v>
      </c>
      <c r="E31386" t="b">
        <v>0</v>
      </c>
    </row>
    <row r="31387" spans="1:5" x14ac:dyDescent="0.2">
      <c r="A31387">
        <v>3491751</v>
      </c>
      <c r="B31387" t="s">
        <v>6</v>
      </c>
      <c r="C31387">
        <v>8</v>
      </c>
      <c r="D31387" t="b">
        <v>0</v>
      </c>
      <c r="E31387" t="b">
        <v>0</v>
      </c>
    </row>
    <row r="31388" spans="1:5" x14ac:dyDescent="0.2">
      <c r="A31388">
        <v>3491874</v>
      </c>
      <c r="B31388" t="s">
        <v>5</v>
      </c>
      <c r="C31388">
        <v>5</v>
      </c>
      <c r="D31388" t="b">
        <v>0</v>
      </c>
      <c r="E31388" t="b">
        <v>0</v>
      </c>
    </row>
    <row r="31389" spans="1:5" x14ac:dyDescent="0.2">
      <c r="A31389">
        <v>3492013</v>
      </c>
      <c r="B31389" t="s">
        <v>5</v>
      </c>
      <c r="C31389">
        <v>41</v>
      </c>
      <c r="D31389" t="b">
        <v>0</v>
      </c>
      <c r="E31389" t="b">
        <v>0</v>
      </c>
    </row>
    <row r="31390" spans="1:5" x14ac:dyDescent="0.2">
      <c r="A31390">
        <v>3492067</v>
      </c>
      <c r="B31390" t="s">
        <v>6</v>
      </c>
      <c r="C31390">
        <v>52</v>
      </c>
      <c r="D31390" t="b">
        <v>1</v>
      </c>
      <c r="E31390" t="b">
        <v>0</v>
      </c>
    </row>
    <row r="31391" spans="1:5" x14ac:dyDescent="0.2">
      <c r="A31391">
        <v>3492111</v>
      </c>
      <c r="B31391" t="s">
        <v>5</v>
      </c>
      <c r="C31391">
        <v>22</v>
      </c>
      <c r="D31391" t="b">
        <v>0</v>
      </c>
      <c r="E31391" t="b">
        <v>0</v>
      </c>
    </row>
    <row r="31392" spans="1:5" x14ac:dyDescent="0.2">
      <c r="A31392">
        <v>3492396</v>
      </c>
      <c r="B31392" t="s">
        <v>6</v>
      </c>
      <c r="C31392">
        <v>1</v>
      </c>
      <c r="D31392" t="b">
        <v>0</v>
      </c>
      <c r="E31392" t="b">
        <v>0</v>
      </c>
    </row>
    <row r="31393" spans="1:5" x14ac:dyDescent="0.2">
      <c r="A31393">
        <v>3492658</v>
      </c>
      <c r="B31393" t="s">
        <v>6</v>
      </c>
      <c r="C31393">
        <v>9</v>
      </c>
      <c r="D31393" t="b">
        <v>0</v>
      </c>
      <c r="E31393" t="b">
        <v>0</v>
      </c>
    </row>
    <row r="31394" spans="1:5" x14ac:dyDescent="0.2">
      <c r="A31394">
        <v>3492693</v>
      </c>
      <c r="B31394" t="s">
        <v>6</v>
      </c>
      <c r="C31394">
        <v>25</v>
      </c>
      <c r="D31394" t="b">
        <v>1</v>
      </c>
      <c r="E31394" t="b">
        <v>0</v>
      </c>
    </row>
    <row r="31395" spans="1:5" x14ac:dyDescent="0.2">
      <c r="A31395">
        <v>3492777</v>
      </c>
      <c r="B31395" t="s">
        <v>6</v>
      </c>
      <c r="C31395">
        <v>10</v>
      </c>
      <c r="D31395" t="b">
        <v>1</v>
      </c>
      <c r="E31395" t="b">
        <v>0</v>
      </c>
    </row>
    <row r="31396" spans="1:5" x14ac:dyDescent="0.2">
      <c r="A31396">
        <v>3492940</v>
      </c>
      <c r="B31396" t="s">
        <v>5</v>
      </c>
      <c r="C31396">
        <v>3</v>
      </c>
      <c r="D31396" t="b">
        <v>0</v>
      </c>
      <c r="E31396" t="b">
        <v>0</v>
      </c>
    </row>
    <row r="31397" spans="1:5" x14ac:dyDescent="0.2">
      <c r="A31397">
        <v>3493008</v>
      </c>
      <c r="B31397" t="s">
        <v>5</v>
      </c>
      <c r="C31397">
        <v>14</v>
      </c>
      <c r="D31397" t="b">
        <v>0</v>
      </c>
      <c r="E31397" t="b">
        <v>0</v>
      </c>
    </row>
    <row r="31398" spans="1:5" x14ac:dyDescent="0.2">
      <c r="A31398">
        <v>3493109</v>
      </c>
      <c r="B31398" t="s">
        <v>6</v>
      </c>
      <c r="C31398">
        <v>275</v>
      </c>
      <c r="D31398" t="b">
        <v>1</v>
      </c>
      <c r="E31398" t="b">
        <v>1</v>
      </c>
    </row>
    <row r="31399" spans="1:5" x14ac:dyDescent="0.2">
      <c r="A31399">
        <v>3493266</v>
      </c>
      <c r="B31399" t="s">
        <v>6</v>
      </c>
      <c r="C31399">
        <v>38</v>
      </c>
      <c r="D31399" t="b">
        <v>1</v>
      </c>
      <c r="E31399" t="b">
        <v>0</v>
      </c>
    </row>
    <row r="31400" spans="1:5" x14ac:dyDescent="0.2">
      <c r="A31400">
        <v>3493275</v>
      </c>
      <c r="B31400" t="s">
        <v>5</v>
      </c>
      <c r="C31400">
        <v>1</v>
      </c>
      <c r="D31400" t="b">
        <v>0</v>
      </c>
      <c r="E31400" t="b">
        <v>0</v>
      </c>
    </row>
    <row r="31401" spans="1:5" x14ac:dyDescent="0.2">
      <c r="A31401">
        <v>3493289</v>
      </c>
      <c r="B31401" t="s">
        <v>5</v>
      </c>
      <c r="C31401">
        <v>2</v>
      </c>
      <c r="D31401" t="b">
        <v>0</v>
      </c>
      <c r="E31401" t="b">
        <v>0</v>
      </c>
    </row>
    <row r="31402" spans="1:5" x14ac:dyDescent="0.2">
      <c r="A31402">
        <v>3493314</v>
      </c>
      <c r="B31402" t="s">
        <v>5</v>
      </c>
      <c r="C31402">
        <v>7</v>
      </c>
      <c r="D31402" t="b">
        <v>0</v>
      </c>
      <c r="E31402" t="b">
        <v>0</v>
      </c>
    </row>
    <row r="31403" spans="1:5" x14ac:dyDescent="0.2">
      <c r="A31403">
        <v>3493320</v>
      </c>
      <c r="B31403" t="s">
        <v>5</v>
      </c>
      <c r="C31403">
        <v>5</v>
      </c>
      <c r="D31403" t="b">
        <v>0</v>
      </c>
      <c r="E31403" t="b">
        <v>0</v>
      </c>
    </row>
    <row r="31404" spans="1:5" x14ac:dyDescent="0.2">
      <c r="A31404">
        <v>3493811</v>
      </c>
      <c r="B31404" t="s">
        <v>5</v>
      </c>
      <c r="C31404">
        <v>16</v>
      </c>
      <c r="D31404" t="b">
        <v>1</v>
      </c>
      <c r="E31404" t="b">
        <v>0</v>
      </c>
    </row>
    <row r="31405" spans="1:5" x14ac:dyDescent="0.2">
      <c r="A31405">
        <v>3493824</v>
      </c>
      <c r="B31405" t="s">
        <v>6</v>
      </c>
      <c r="C31405">
        <v>82</v>
      </c>
      <c r="D31405" t="b">
        <v>1</v>
      </c>
      <c r="E31405" t="b">
        <v>0</v>
      </c>
    </row>
    <row r="31406" spans="1:5" x14ac:dyDescent="0.2">
      <c r="A31406">
        <v>3493874</v>
      </c>
      <c r="B31406" t="s">
        <v>5</v>
      </c>
      <c r="C31406">
        <v>20</v>
      </c>
      <c r="D31406" t="b">
        <v>0</v>
      </c>
      <c r="E31406" t="b">
        <v>0</v>
      </c>
    </row>
    <row r="31407" spans="1:5" x14ac:dyDescent="0.2">
      <c r="A31407">
        <v>3494021</v>
      </c>
      <c r="B31407" t="s">
        <v>6</v>
      </c>
      <c r="C31407">
        <v>28</v>
      </c>
      <c r="D31407" t="b">
        <v>1</v>
      </c>
      <c r="E31407" t="b">
        <v>0</v>
      </c>
    </row>
    <row r="31408" spans="1:5" x14ac:dyDescent="0.2">
      <c r="A31408">
        <v>3494052</v>
      </c>
      <c r="B31408" t="s">
        <v>6</v>
      </c>
      <c r="C31408">
        <v>4</v>
      </c>
      <c r="D31408" t="b">
        <v>0</v>
      </c>
      <c r="E31408" t="b">
        <v>0</v>
      </c>
    </row>
    <row r="31409" spans="1:5" x14ac:dyDescent="0.2">
      <c r="A31409">
        <v>3494319</v>
      </c>
      <c r="B31409" t="s">
        <v>6</v>
      </c>
      <c r="C31409">
        <v>9</v>
      </c>
      <c r="D31409" t="b">
        <v>0</v>
      </c>
      <c r="E31409" t="b">
        <v>1</v>
      </c>
    </row>
    <row r="31410" spans="1:5" x14ac:dyDescent="0.2">
      <c r="A31410">
        <v>3494431</v>
      </c>
      <c r="B31410" t="s">
        <v>5</v>
      </c>
      <c r="C31410">
        <v>25</v>
      </c>
      <c r="D31410" t="b">
        <v>1</v>
      </c>
      <c r="E31410" t="b">
        <v>0</v>
      </c>
    </row>
    <row r="31411" spans="1:5" x14ac:dyDescent="0.2">
      <c r="A31411">
        <v>3494537</v>
      </c>
      <c r="B31411" t="s">
        <v>5</v>
      </c>
      <c r="C31411">
        <v>3</v>
      </c>
      <c r="D31411" t="b">
        <v>0</v>
      </c>
      <c r="E31411" t="b">
        <v>0</v>
      </c>
    </row>
    <row r="31412" spans="1:5" x14ac:dyDescent="0.2">
      <c r="A31412">
        <v>3494541</v>
      </c>
      <c r="B31412" t="s">
        <v>6</v>
      </c>
      <c r="C31412">
        <v>30</v>
      </c>
      <c r="D31412" t="b">
        <v>0</v>
      </c>
      <c r="E31412" t="b">
        <v>0</v>
      </c>
    </row>
    <row r="31413" spans="1:5" x14ac:dyDescent="0.2">
      <c r="A31413">
        <v>3494597</v>
      </c>
      <c r="B31413" t="s">
        <v>6</v>
      </c>
      <c r="C31413">
        <v>11</v>
      </c>
      <c r="D31413" t="b">
        <v>0</v>
      </c>
      <c r="E31413" t="b">
        <v>0</v>
      </c>
    </row>
    <row r="31414" spans="1:5" x14ac:dyDescent="0.2">
      <c r="A31414">
        <v>3494795</v>
      </c>
      <c r="B31414" t="s">
        <v>5</v>
      </c>
      <c r="C31414">
        <v>2</v>
      </c>
      <c r="D31414" t="b">
        <v>1</v>
      </c>
      <c r="E31414" t="b">
        <v>0</v>
      </c>
    </row>
    <row r="31415" spans="1:5" x14ac:dyDescent="0.2">
      <c r="A31415">
        <v>3494798</v>
      </c>
      <c r="B31415" t="s">
        <v>6</v>
      </c>
      <c r="C31415">
        <v>111</v>
      </c>
      <c r="D31415" t="b">
        <v>1</v>
      </c>
      <c r="E31415" t="b">
        <v>1</v>
      </c>
    </row>
    <row r="31416" spans="1:5" x14ac:dyDescent="0.2">
      <c r="A31416">
        <v>3495006</v>
      </c>
      <c r="B31416" t="s">
        <v>5</v>
      </c>
      <c r="C31416">
        <v>14</v>
      </c>
      <c r="D31416" t="b">
        <v>1</v>
      </c>
      <c r="E31416" t="b">
        <v>0</v>
      </c>
    </row>
    <row r="31417" spans="1:5" x14ac:dyDescent="0.2">
      <c r="A31417">
        <v>3495154</v>
      </c>
      <c r="B31417" t="s">
        <v>6</v>
      </c>
      <c r="C31417">
        <v>2</v>
      </c>
      <c r="D31417" t="b">
        <v>0</v>
      </c>
      <c r="E31417" t="b">
        <v>0</v>
      </c>
    </row>
    <row r="31418" spans="1:5" x14ac:dyDescent="0.2">
      <c r="A31418">
        <v>3495454</v>
      </c>
      <c r="B31418" t="s">
        <v>6</v>
      </c>
      <c r="C31418">
        <v>33</v>
      </c>
      <c r="D31418" t="b">
        <v>1</v>
      </c>
      <c r="E31418" t="b">
        <v>0</v>
      </c>
    </row>
    <row r="31419" spans="1:5" x14ac:dyDescent="0.2">
      <c r="A31419">
        <v>3495620</v>
      </c>
      <c r="B31419" t="s">
        <v>6</v>
      </c>
      <c r="C31419">
        <v>122</v>
      </c>
      <c r="D31419" t="b">
        <v>1</v>
      </c>
      <c r="E31419" t="b">
        <v>0</v>
      </c>
    </row>
    <row r="31420" spans="1:5" x14ac:dyDescent="0.2">
      <c r="A31420">
        <v>3495734</v>
      </c>
      <c r="B31420" t="s">
        <v>6</v>
      </c>
      <c r="C31420">
        <v>159</v>
      </c>
      <c r="D31420" t="b">
        <v>1</v>
      </c>
      <c r="E31420" t="b">
        <v>0</v>
      </c>
    </row>
    <row r="31421" spans="1:5" x14ac:dyDescent="0.2">
      <c r="A31421">
        <v>3495995</v>
      </c>
      <c r="B31421" t="s">
        <v>5</v>
      </c>
      <c r="C31421">
        <v>89</v>
      </c>
      <c r="D31421" t="b">
        <v>1</v>
      </c>
      <c r="E31421" t="b">
        <v>1</v>
      </c>
    </row>
    <row r="31422" spans="1:5" x14ac:dyDescent="0.2">
      <c r="A31422">
        <v>3496035</v>
      </c>
      <c r="B31422" t="s">
        <v>5</v>
      </c>
      <c r="C31422">
        <v>4</v>
      </c>
      <c r="D31422" t="b">
        <v>0</v>
      </c>
      <c r="E31422" t="b">
        <v>0</v>
      </c>
    </row>
    <row r="31423" spans="1:5" x14ac:dyDescent="0.2">
      <c r="A31423">
        <v>3496516</v>
      </c>
      <c r="B31423" t="s">
        <v>5</v>
      </c>
      <c r="C31423">
        <v>63</v>
      </c>
      <c r="D31423" t="b">
        <v>1</v>
      </c>
      <c r="E31423" t="b">
        <v>0</v>
      </c>
    </row>
    <row r="31424" spans="1:5" x14ac:dyDescent="0.2">
      <c r="A31424">
        <v>3496532</v>
      </c>
      <c r="B31424" t="s">
        <v>5</v>
      </c>
      <c r="C31424">
        <v>38</v>
      </c>
      <c r="D31424" t="b">
        <v>0</v>
      </c>
      <c r="E31424" t="b">
        <v>0</v>
      </c>
    </row>
    <row r="31425" spans="1:5" x14ac:dyDescent="0.2">
      <c r="A31425">
        <v>3496635</v>
      </c>
      <c r="B31425" t="s">
        <v>6</v>
      </c>
      <c r="C31425">
        <v>31</v>
      </c>
      <c r="D31425" t="b">
        <v>1</v>
      </c>
      <c r="E31425" t="b">
        <v>0</v>
      </c>
    </row>
    <row r="31426" spans="1:5" x14ac:dyDescent="0.2">
      <c r="A31426">
        <v>3496673</v>
      </c>
      <c r="B31426" t="s">
        <v>5</v>
      </c>
      <c r="C31426">
        <v>48</v>
      </c>
      <c r="D31426" t="b">
        <v>1</v>
      </c>
      <c r="E31426" t="b">
        <v>0</v>
      </c>
    </row>
    <row r="31427" spans="1:5" x14ac:dyDescent="0.2">
      <c r="A31427">
        <v>3496688</v>
      </c>
      <c r="B31427" t="s">
        <v>5</v>
      </c>
      <c r="C31427">
        <v>48</v>
      </c>
      <c r="D31427" t="b">
        <v>1</v>
      </c>
      <c r="E31427" t="b">
        <v>0</v>
      </c>
    </row>
    <row r="31428" spans="1:5" x14ac:dyDescent="0.2">
      <c r="A31428">
        <v>3496777</v>
      </c>
      <c r="B31428" t="s">
        <v>6</v>
      </c>
      <c r="C31428">
        <v>136</v>
      </c>
      <c r="D31428" t="b">
        <v>1</v>
      </c>
      <c r="E31428" t="b">
        <v>1</v>
      </c>
    </row>
    <row r="31429" spans="1:5" x14ac:dyDescent="0.2">
      <c r="A31429">
        <v>3497126</v>
      </c>
      <c r="B31429" t="s">
        <v>5</v>
      </c>
      <c r="C31429">
        <v>12</v>
      </c>
      <c r="D31429" t="b">
        <v>1</v>
      </c>
      <c r="E31429" t="b">
        <v>0</v>
      </c>
    </row>
    <row r="31430" spans="1:5" x14ac:dyDescent="0.2">
      <c r="A31430">
        <v>3497152</v>
      </c>
      <c r="B31430" t="s">
        <v>5</v>
      </c>
      <c r="C31430">
        <v>313</v>
      </c>
      <c r="D31430" t="b">
        <v>1</v>
      </c>
      <c r="E31430" t="b">
        <v>1</v>
      </c>
    </row>
    <row r="31431" spans="1:5" x14ac:dyDescent="0.2">
      <c r="A31431">
        <v>3497162</v>
      </c>
      <c r="B31431" t="s">
        <v>5</v>
      </c>
      <c r="C31431">
        <v>14</v>
      </c>
      <c r="D31431" t="b">
        <v>0</v>
      </c>
      <c r="E31431" t="b">
        <v>0</v>
      </c>
    </row>
    <row r="31432" spans="1:5" x14ac:dyDescent="0.2">
      <c r="A31432">
        <v>3497541</v>
      </c>
      <c r="B31432" t="s">
        <v>6</v>
      </c>
      <c r="C31432">
        <v>44</v>
      </c>
      <c r="D31432" t="b">
        <v>1</v>
      </c>
      <c r="E31432" t="b">
        <v>0</v>
      </c>
    </row>
    <row r="31433" spans="1:5" x14ac:dyDescent="0.2">
      <c r="A31433">
        <v>3497688</v>
      </c>
      <c r="B31433" t="s">
        <v>5</v>
      </c>
      <c r="C31433">
        <v>77</v>
      </c>
      <c r="D31433" t="b">
        <v>0</v>
      </c>
      <c r="E31433" t="b">
        <v>1</v>
      </c>
    </row>
    <row r="31434" spans="1:5" x14ac:dyDescent="0.2">
      <c r="A31434">
        <v>3497692</v>
      </c>
      <c r="B31434" t="s">
        <v>5</v>
      </c>
      <c r="C31434">
        <v>8</v>
      </c>
      <c r="D31434" t="b">
        <v>0</v>
      </c>
      <c r="E31434" t="b">
        <v>0</v>
      </c>
    </row>
    <row r="31435" spans="1:5" x14ac:dyDescent="0.2">
      <c r="A31435">
        <v>3497744</v>
      </c>
      <c r="B31435" t="s">
        <v>6</v>
      </c>
      <c r="C31435">
        <v>52</v>
      </c>
      <c r="D31435" t="b">
        <v>1</v>
      </c>
      <c r="E31435" t="b">
        <v>0</v>
      </c>
    </row>
    <row r="31436" spans="1:5" x14ac:dyDescent="0.2">
      <c r="A31436">
        <v>3497816</v>
      </c>
      <c r="B31436" t="s">
        <v>6</v>
      </c>
      <c r="C31436">
        <v>12</v>
      </c>
      <c r="D31436" t="b">
        <v>0</v>
      </c>
      <c r="E31436" t="b">
        <v>0</v>
      </c>
    </row>
    <row r="31437" spans="1:5" x14ac:dyDescent="0.2">
      <c r="A31437">
        <v>3498069</v>
      </c>
      <c r="B31437" t="s">
        <v>5</v>
      </c>
      <c r="C31437">
        <v>1</v>
      </c>
      <c r="D31437" t="b">
        <v>0</v>
      </c>
      <c r="E31437" t="b">
        <v>0</v>
      </c>
    </row>
    <row r="31438" spans="1:5" x14ac:dyDescent="0.2">
      <c r="A31438">
        <v>3498500</v>
      </c>
      <c r="B31438" t="s">
        <v>6</v>
      </c>
      <c r="C31438">
        <v>40</v>
      </c>
      <c r="D31438" t="b">
        <v>1</v>
      </c>
      <c r="E31438" t="b">
        <v>1</v>
      </c>
    </row>
    <row r="31439" spans="1:5" x14ac:dyDescent="0.2">
      <c r="A31439">
        <v>3498563</v>
      </c>
      <c r="B31439" t="s">
        <v>6</v>
      </c>
      <c r="C31439">
        <v>1</v>
      </c>
      <c r="D31439" t="b">
        <v>0</v>
      </c>
      <c r="E31439" t="b">
        <v>0</v>
      </c>
    </row>
    <row r="31440" spans="1:5" x14ac:dyDescent="0.2">
      <c r="A31440">
        <v>3498613</v>
      </c>
      <c r="B31440" t="s">
        <v>6</v>
      </c>
      <c r="C31440">
        <v>306</v>
      </c>
      <c r="D31440" t="b">
        <v>1</v>
      </c>
      <c r="E31440" t="b">
        <v>1</v>
      </c>
    </row>
    <row r="31441" spans="1:5" x14ac:dyDescent="0.2">
      <c r="A31441">
        <v>3498633</v>
      </c>
      <c r="B31441" t="s">
        <v>6</v>
      </c>
      <c r="C31441">
        <v>7</v>
      </c>
      <c r="D31441" t="b">
        <v>0</v>
      </c>
      <c r="E31441" t="b">
        <v>0</v>
      </c>
    </row>
    <row r="31442" spans="1:5" x14ac:dyDescent="0.2">
      <c r="A31442">
        <v>3498917</v>
      </c>
      <c r="B31442" t="s">
        <v>5</v>
      </c>
      <c r="C31442">
        <v>221</v>
      </c>
      <c r="D31442" t="b">
        <v>1</v>
      </c>
      <c r="E31442" t="b">
        <v>0</v>
      </c>
    </row>
    <row r="31443" spans="1:5" x14ac:dyDescent="0.2">
      <c r="A31443">
        <v>3498962</v>
      </c>
      <c r="B31443" t="s">
        <v>5</v>
      </c>
      <c r="C31443">
        <v>17</v>
      </c>
      <c r="D31443" t="b">
        <v>1</v>
      </c>
      <c r="E31443" t="b">
        <v>0</v>
      </c>
    </row>
    <row r="31444" spans="1:5" x14ac:dyDescent="0.2">
      <c r="A31444">
        <v>3499370</v>
      </c>
      <c r="B31444" t="s">
        <v>6</v>
      </c>
      <c r="C31444">
        <v>0</v>
      </c>
      <c r="D31444" t="b">
        <v>0</v>
      </c>
      <c r="E31444" t="b">
        <v>0</v>
      </c>
    </row>
    <row r="31445" spans="1:5" x14ac:dyDescent="0.2">
      <c r="A31445">
        <v>3499416</v>
      </c>
      <c r="B31445" t="s">
        <v>5</v>
      </c>
      <c r="C31445">
        <v>67</v>
      </c>
      <c r="D31445" t="b">
        <v>1</v>
      </c>
      <c r="E31445" t="b">
        <v>0</v>
      </c>
    </row>
    <row r="31446" spans="1:5" x14ac:dyDescent="0.2">
      <c r="A31446">
        <v>3499612</v>
      </c>
      <c r="B31446" t="s">
        <v>5</v>
      </c>
      <c r="C31446">
        <v>36</v>
      </c>
      <c r="D31446" t="b">
        <v>1</v>
      </c>
      <c r="E31446" t="b">
        <v>0</v>
      </c>
    </row>
    <row r="31447" spans="1:5" x14ac:dyDescent="0.2">
      <c r="A31447">
        <v>3499852</v>
      </c>
      <c r="B31447" t="s">
        <v>6</v>
      </c>
      <c r="C31447">
        <v>8</v>
      </c>
      <c r="D31447" t="b">
        <v>0</v>
      </c>
      <c r="E31447" t="b">
        <v>0</v>
      </c>
    </row>
    <row r="31448" spans="1:5" x14ac:dyDescent="0.2">
      <c r="A31448">
        <v>3499878</v>
      </c>
      <c r="B31448" t="s">
        <v>6</v>
      </c>
      <c r="C31448">
        <v>6</v>
      </c>
      <c r="D31448" t="b">
        <v>0</v>
      </c>
      <c r="E31448" t="b">
        <v>0</v>
      </c>
    </row>
    <row r="31449" spans="1:5" x14ac:dyDescent="0.2">
      <c r="A31449">
        <v>3499911</v>
      </c>
      <c r="B31449" t="s">
        <v>6</v>
      </c>
      <c r="C31449">
        <v>24</v>
      </c>
      <c r="D31449" t="b">
        <v>0</v>
      </c>
      <c r="E31449" t="b">
        <v>0</v>
      </c>
    </row>
    <row r="31450" spans="1:5" x14ac:dyDescent="0.2">
      <c r="A31450">
        <v>3499954</v>
      </c>
      <c r="B31450" t="s">
        <v>5</v>
      </c>
      <c r="C31450">
        <v>49</v>
      </c>
      <c r="D31450" t="b">
        <v>1</v>
      </c>
      <c r="E31450" t="b">
        <v>0</v>
      </c>
    </row>
    <row r="31451" spans="1:5" x14ac:dyDescent="0.2">
      <c r="A31451">
        <v>3500167</v>
      </c>
      <c r="B31451" t="s">
        <v>6</v>
      </c>
      <c r="C31451">
        <v>62</v>
      </c>
      <c r="D31451" t="b">
        <v>1</v>
      </c>
      <c r="E31451" t="b">
        <v>1</v>
      </c>
    </row>
    <row r="31452" spans="1:5" x14ac:dyDescent="0.2">
      <c r="A31452">
        <v>3500287</v>
      </c>
      <c r="B31452" t="s">
        <v>6</v>
      </c>
      <c r="C31452">
        <v>9</v>
      </c>
      <c r="D31452" t="b">
        <v>0</v>
      </c>
      <c r="E31452" t="b">
        <v>0</v>
      </c>
    </row>
    <row r="31453" spans="1:5" x14ac:dyDescent="0.2">
      <c r="A31453">
        <v>3500787</v>
      </c>
      <c r="B31453" t="s">
        <v>6</v>
      </c>
      <c r="C31453">
        <v>20</v>
      </c>
      <c r="D31453" t="b">
        <v>1</v>
      </c>
      <c r="E31453" t="b">
        <v>0</v>
      </c>
    </row>
    <row r="31454" spans="1:5" x14ac:dyDescent="0.2">
      <c r="A31454">
        <v>3500801</v>
      </c>
      <c r="B31454" t="s">
        <v>6</v>
      </c>
      <c r="C31454">
        <v>3</v>
      </c>
      <c r="D31454" t="b">
        <v>0</v>
      </c>
      <c r="E31454" t="b">
        <v>0</v>
      </c>
    </row>
    <row r="31455" spans="1:5" x14ac:dyDescent="0.2">
      <c r="A31455">
        <v>3500821</v>
      </c>
      <c r="B31455" t="s">
        <v>6</v>
      </c>
      <c r="C31455">
        <v>13</v>
      </c>
      <c r="D31455" t="b">
        <v>1</v>
      </c>
      <c r="E31455" t="b">
        <v>0</v>
      </c>
    </row>
    <row r="31456" spans="1:5" x14ac:dyDescent="0.2">
      <c r="A31456">
        <v>3500942</v>
      </c>
      <c r="B31456" t="s">
        <v>5</v>
      </c>
      <c r="C31456">
        <v>189</v>
      </c>
      <c r="D31456" t="b">
        <v>1</v>
      </c>
      <c r="E31456" t="b">
        <v>1</v>
      </c>
    </row>
    <row r="31457" spans="1:5" x14ac:dyDescent="0.2">
      <c r="A31457">
        <v>3500974</v>
      </c>
      <c r="B31457" t="s">
        <v>6</v>
      </c>
      <c r="C31457">
        <v>35</v>
      </c>
      <c r="D31457" t="b">
        <v>1</v>
      </c>
      <c r="E31457" t="b">
        <v>0</v>
      </c>
    </row>
    <row r="31458" spans="1:5" x14ac:dyDescent="0.2">
      <c r="A31458">
        <v>3501026</v>
      </c>
      <c r="B31458" t="s">
        <v>6</v>
      </c>
      <c r="C31458">
        <v>2</v>
      </c>
      <c r="D31458" t="b">
        <v>0</v>
      </c>
      <c r="E31458" t="b">
        <v>0</v>
      </c>
    </row>
    <row r="31459" spans="1:5" x14ac:dyDescent="0.2">
      <c r="A31459">
        <v>3501125</v>
      </c>
      <c r="B31459" t="s">
        <v>5</v>
      </c>
      <c r="C31459">
        <v>74</v>
      </c>
      <c r="D31459" t="b">
        <v>1</v>
      </c>
      <c r="E31459" t="b">
        <v>0</v>
      </c>
    </row>
    <row r="31460" spans="1:5" x14ac:dyDescent="0.2">
      <c r="A31460">
        <v>3501154</v>
      </c>
      <c r="B31460" t="s">
        <v>6</v>
      </c>
      <c r="C31460">
        <v>4</v>
      </c>
      <c r="D31460" t="b">
        <v>1</v>
      </c>
      <c r="E31460" t="b">
        <v>0</v>
      </c>
    </row>
    <row r="31461" spans="1:5" x14ac:dyDescent="0.2">
      <c r="A31461">
        <v>3501221</v>
      </c>
      <c r="B31461" t="s">
        <v>6</v>
      </c>
      <c r="C31461">
        <v>167</v>
      </c>
      <c r="D31461" t="b">
        <v>1</v>
      </c>
      <c r="E31461" t="b">
        <v>1</v>
      </c>
    </row>
    <row r="31462" spans="1:5" x14ac:dyDescent="0.2">
      <c r="A31462">
        <v>3501319</v>
      </c>
      <c r="B31462" t="s">
        <v>6</v>
      </c>
      <c r="C31462">
        <v>10</v>
      </c>
      <c r="D31462" t="b">
        <v>0</v>
      </c>
      <c r="E31462" t="b">
        <v>0</v>
      </c>
    </row>
    <row r="31463" spans="1:5" x14ac:dyDescent="0.2">
      <c r="A31463">
        <v>3501442</v>
      </c>
      <c r="B31463" t="s">
        <v>6</v>
      </c>
      <c r="C31463">
        <v>42</v>
      </c>
      <c r="D31463" t="b">
        <v>1</v>
      </c>
      <c r="E31463" t="b">
        <v>0</v>
      </c>
    </row>
    <row r="31464" spans="1:5" x14ac:dyDescent="0.2">
      <c r="A31464">
        <v>3501464</v>
      </c>
      <c r="B31464" t="s">
        <v>5</v>
      </c>
      <c r="C31464">
        <v>531</v>
      </c>
      <c r="D31464" t="b">
        <v>1</v>
      </c>
      <c r="E31464" t="b">
        <v>1</v>
      </c>
    </row>
    <row r="31465" spans="1:5" x14ac:dyDescent="0.2">
      <c r="A31465">
        <v>3501476</v>
      </c>
      <c r="B31465" t="s">
        <v>6</v>
      </c>
      <c r="C31465">
        <v>2</v>
      </c>
      <c r="D31465" t="b">
        <v>0</v>
      </c>
      <c r="E31465" t="b">
        <v>0</v>
      </c>
    </row>
    <row r="31466" spans="1:5" x14ac:dyDescent="0.2">
      <c r="A31466">
        <v>3501558</v>
      </c>
      <c r="B31466" t="s">
        <v>5</v>
      </c>
      <c r="C31466">
        <v>287</v>
      </c>
      <c r="D31466" t="b">
        <v>1</v>
      </c>
      <c r="E31466" t="b">
        <v>1</v>
      </c>
    </row>
    <row r="31467" spans="1:5" x14ac:dyDescent="0.2">
      <c r="A31467">
        <v>3501667</v>
      </c>
      <c r="B31467" t="s">
        <v>6</v>
      </c>
      <c r="C31467">
        <v>9</v>
      </c>
      <c r="D31467" t="b">
        <v>1</v>
      </c>
      <c r="E31467" t="b">
        <v>0</v>
      </c>
    </row>
    <row r="31468" spans="1:5" x14ac:dyDescent="0.2">
      <c r="A31468">
        <v>3501701</v>
      </c>
      <c r="B31468" t="s">
        <v>5</v>
      </c>
      <c r="C31468">
        <v>0</v>
      </c>
      <c r="D31468" t="b">
        <v>0</v>
      </c>
      <c r="E31468" t="b">
        <v>0</v>
      </c>
    </row>
    <row r="31469" spans="1:5" x14ac:dyDescent="0.2">
      <c r="A31469">
        <v>3501779</v>
      </c>
      <c r="B31469" t="s">
        <v>5</v>
      </c>
      <c r="C31469">
        <v>781</v>
      </c>
      <c r="D31469" t="b">
        <v>1</v>
      </c>
      <c r="E31469" t="b">
        <v>1</v>
      </c>
    </row>
    <row r="31470" spans="1:5" x14ac:dyDescent="0.2">
      <c r="A31470">
        <v>3501822</v>
      </c>
      <c r="B31470" t="s">
        <v>6</v>
      </c>
      <c r="C31470">
        <v>90</v>
      </c>
      <c r="D31470" t="b">
        <v>1</v>
      </c>
      <c r="E31470" t="b">
        <v>0</v>
      </c>
    </row>
    <row r="31471" spans="1:5" x14ac:dyDescent="0.2">
      <c r="A31471">
        <v>3501924</v>
      </c>
      <c r="B31471" t="s">
        <v>5</v>
      </c>
      <c r="C31471">
        <v>24</v>
      </c>
      <c r="D31471" t="b">
        <v>0</v>
      </c>
      <c r="E31471" t="b">
        <v>1</v>
      </c>
    </row>
    <row r="31472" spans="1:5" x14ac:dyDescent="0.2">
      <c r="A31472">
        <v>3501927</v>
      </c>
      <c r="B31472" t="s">
        <v>5</v>
      </c>
      <c r="C31472">
        <v>0</v>
      </c>
      <c r="D31472" t="b">
        <v>0</v>
      </c>
      <c r="E31472" t="b">
        <v>0</v>
      </c>
    </row>
    <row r="31473" spans="1:5" x14ac:dyDescent="0.2">
      <c r="A31473">
        <v>3502055</v>
      </c>
      <c r="B31473" t="s">
        <v>6</v>
      </c>
      <c r="C31473">
        <v>28</v>
      </c>
      <c r="D31473" t="b">
        <v>1</v>
      </c>
      <c r="E31473" t="b">
        <v>0</v>
      </c>
    </row>
    <row r="31474" spans="1:5" x14ac:dyDescent="0.2">
      <c r="A31474">
        <v>3502131</v>
      </c>
      <c r="B31474" t="s">
        <v>5</v>
      </c>
      <c r="C31474">
        <v>24</v>
      </c>
      <c r="D31474" t="b">
        <v>1</v>
      </c>
      <c r="E31474" t="b">
        <v>0</v>
      </c>
    </row>
    <row r="31475" spans="1:5" x14ac:dyDescent="0.2">
      <c r="A31475">
        <v>3502134</v>
      </c>
      <c r="B31475" t="s">
        <v>5</v>
      </c>
      <c r="C31475">
        <v>17</v>
      </c>
      <c r="D31475" t="b">
        <v>1</v>
      </c>
      <c r="E31475" t="b">
        <v>0</v>
      </c>
    </row>
    <row r="31476" spans="1:5" x14ac:dyDescent="0.2">
      <c r="A31476">
        <v>3502182</v>
      </c>
      <c r="B31476" t="s">
        <v>6</v>
      </c>
      <c r="C31476">
        <v>21</v>
      </c>
      <c r="D31476" t="b">
        <v>0</v>
      </c>
      <c r="E31476" t="b">
        <v>0</v>
      </c>
    </row>
    <row r="31477" spans="1:5" x14ac:dyDescent="0.2">
      <c r="A31477">
        <v>3502183</v>
      </c>
      <c r="B31477" t="s">
        <v>6</v>
      </c>
      <c r="C31477">
        <v>84</v>
      </c>
      <c r="D31477" t="b">
        <v>1</v>
      </c>
      <c r="E31477" t="b">
        <v>1</v>
      </c>
    </row>
    <row r="31478" spans="1:5" x14ac:dyDescent="0.2">
      <c r="A31478">
        <v>3502318</v>
      </c>
      <c r="B31478" t="s">
        <v>5</v>
      </c>
      <c r="C31478">
        <v>158</v>
      </c>
      <c r="D31478" t="b">
        <v>1</v>
      </c>
      <c r="E31478" t="b">
        <v>1</v>
      </c>
    </row>
    <row r="31479" spans="1:5" x14ac:dyDescent="0.2">
      <c r="A31479">
        <v>3502332</v>
      </c>
      <c r="B31479" t="s">
        <v>5</v>
      </c>
      <c r="C31479">
        <v>17</v>
      </c>
      <c r="D31479" t="b">
        <v>1</v>
      </c>
      <c r="E31479" t="b">
        <v>0</v>
      </c>
    </row>
    <row r="31480" spans="1:5" x14ac:dyDescent="0.2">
      <c r="A31480">
        <v>3502335</v>
      </c>
      <c r="B31480" t="s">
        <v>6</v>
      </c>
      <c r="C31480">
        <v>57</v>
      </c>
      <c r="D31480" t="b">
        <v>0</v>
      </c>
      <c r="E31480" t="b">
        <v>1</v>
      </c>
    </row>
    <row r="31481" spans="1:5" x14ac:dyDescent="0.2">
      <c r="A31481">
        <v>3502351</v>
      </c>
      <c r="B31481" t="s">
        <v>6</v>
      </c>
      <c r="C31481">
        <v>11</v>
      </c>
      <c r="D31481" t="b">
        <v>1</v>
      </c>
      <c r="E31481" t="b">
        <v>0</v>
      </c>
    </row>
    <row r="31482" spans="1:5" x14ac:dyDescent="0.2">
      <c r="A31482">
        <v>3502357</v>
      </c>
      <c r="B31482" t="s">
        <v>5</v>
      </c>
      <c r="C31482">
        <v>15</v>
      </c>
      <c r="D31482" t="b">
        <v>0</v>
      </c>
      <c r="E31482" t="b">
        <v>0</v>
      </c>
    </row>
    <row r="31483" spans="1:5" x14ac:dyDescent="0.2">
      <c r="A31483">
        <v>3502625</v>
      </c>
      <c r="B31483" t="s">
        <v>5</v>
      </c>
      <c r="C31483">
        <v>1</v>
      </c>
      <c r="D31483" t="b">
        <v>0</v>
      </c>
      <c r="E31483" t="b">
        <v>0</v>
      </c>
    </row>
    <row r="31484" spans="1:5" x14ac:dyDescent="0.2">
      <c r="A31484">
        <v>3502735</v>
      </c>
      <c r="B31484" t="s">
        <v>6</v>
      </c>
      <c r="C31484">
        <v>19</v>
      </c>
      <c r="D31484" t="b">
        <v>0</v>
      </c>
      <c r="E31484" t="b">
        <v>0</v>
      </c>
    </row>
    <row r="31485" spans="1:5" x14ac:dyDescent="0.2">
      <c r="A31485">
        <v>3502986</v>
      </c>
      <c r="B31485" t="s">
        <v>5</v>
      </c>
      <c r="C31485">
        <v>5</v>
      </c>
      <c r="D31485" t="b">
        <v>0</v>
      </c>
      <c r="E31485" t="b">
        <v>0</v>
      </c>
    </row>
    <row r="31486" spans="1:5" x14ac:dyDescent="0.2">
      <c r="A31486">
        <v>3503033</v>
      </c>
      <c r="B31486" t="s">
        <v>5</v>
      </c>
      <c r="C31486">
        <v>0</v>
      </c>
      <c r="D31486" t="b">
        <v>0</v>
      </c>
      <c r="E31486" t="b">
        <v>0</v>
      </c>
    </row>
    <row r="31487" spans="1:5" x14ac:dyDescent="0.2">
      <c r="A31487">
        <v>3503161</v>
      </c>
      <c r="B31487" t="s">
        <v>5</v>
      </c>
      <c r="C31487">
        <v>3</v>
      </c>
      <c r="D31487" t="b">
        <v>0</v>
      </c>
      <c r="E31487" t="b">
        <v>0</v>
      </c>
    </row>
    <row r="31488" spans="1:5" x14ac:dyDescent="0.2">
      <c r="A31488">
        <v>3503234</v>
      </c>
      <c r="B31488" t="s">
        <v>5</v>
      </c>
      <c r="C31488">
        <v>67</v>
      </c>
      <c r="D31488" t="b">
        <v>1</v>
      </c>
      <c r="E31488" t="b">
        <v>0</v>
      </c>
    </row>
    <row r="31489" spans="1:5" x14ac:dyDescent="0.2">
      <c r="A31489">
        <v>3503349</v>
      </c>
      <c r="B31489" t="s">
        <v>5</v>
      </c>
      <c r="C31489">
        <v>61</v>
      </c>
      <c r="D31489" t="b">
        <v>0</v>
      </c>
      <c r="E31489" t="b">
        <v>1</v>
      </c>
    </row>
    <row r="31490" spans="1:5" x14ac:dyDescent="0.2">
      <c r="A31490">
        <v>3503383</v>
      </c>
      <c r="B31490" t="s">
        <v>6</v>
      </c>
      <c r="C31490">
        <v>23</v>
      </c>
      <c r="D31490" t="b">
        <v>1</v>
      </c>
      <c r="E31490" t="b">
        <v>0</v>
      </c>
    </row>
    <row r="31491" spans="1:5" x14ac:dyDescent="0.2">
      <c r="A31491">
        <v>3503418</v>
      </c>
      <c r="B31491" t="s">
        <v>5</v>
      </c>
      <c r="C31491">
        <v>12</v>
      </c>
      <c r="D31491" t="b">
        <v>1</v>
      </c>
      <c r="E31491" t="b">
        <v>0</v>
      </c>
    </row>
    <row r="31492" spans="1:5" x14ac:dyDescent="0.2">
      <c r="A31492">
        <v>3503431</v>
      </c>
      <c r="B31492" t="s">
        <v>6</v>
      </c>
      <c r="C31492">
        <v>2</v>
      </c>
      <c r="D31492" t="b">
        <v>1</v>
      </c>
      <c r="E31492" t="b">
        <v>1</v>
      </c>
    </row>
    <row r="31493" spans="1:5" x14ac:dyDescent="0.2">
      <c r="A31493">
        <v>3503434</v>
      </c>
      <c r="B31493" t="s">
        <v>6</v>
      </c>
      <c r="C31493">
        <v>18</v>
      </c>
      <c r="D31493" t="b">
        <v>1</v>
      </c>
      <c r="E31493" t="b">
        <v>0</v>
      </c>
    </row>
    <row r="31494" spans="1:5" x14ac:dyDescent="0.2">
      <c r="A31494">
        <v>3503475</v>
      </c>
      <c r="B31494" t="s">
        <v>5</v>
      </c>
      <c r="C31494">
        <v>91</v>
      </c>
      <c r="D31494" t="b">
        <v>1</v>
      </c>
      <c r="E31494" t="b">
        <v>0</v>
      </c>
    </row>
    <row r="31495" spans="1:5" x14ac:dyDescent="0.2">
      <c r="A31495">
        <v>3503595</v>
      </c>
      <c r="B31495" t="s">
        <v>6</v>
      </c>
      <c r="C31495">
        <v>52</v>
      </c>
      <c r="D31495" t="b">
        <v>1</v>
      </c>
      <c r="E31495" t="b">
        <v>0</v>
      </c>
    </row>
    <row r="31496" spans="1:5" x14ac:dyDescent="0.2">
      <c r="A31496">
        <v>3503632</v>
      </c>
      <c r="B31496" t="s">
        <v>6</v>
      </c>
      <c r="C31496">
        <v>20</v>
      </c>
      <c r="D31496" t="b">
        <v>0</v>
      </c>
      <c r="E31496" t="b">
        <v>0</v>
      </c>
    </row>
    <row r="31497" spans="1:5" x14ac:dyDescent="0.2">
      <c r="A31497">
        <v>3503748</v>
      </c>
      <c r="B31497" t="s">
        <v>5</v>
      </c>
      <c r="C31497">
        <v>71</v>
      </c>
      <c r="D31497" t="b">
        <v>0</v>
      </c>
      <c r="E31497" t="b">
        <v>0</v>
      </c>
    </row>
    <row r="31498" spans="1:5" x14ac:dyDescent="0.2">
      <c r="A31498">
        <v>3503852</v>
      </c>
      <c r="B31498" t="s">
        <v>5</v>
      </c>
      <c r="C31498">
        <v>13</v>
      </c>
      <c r="D31498" t="b">
        <v>0</v>
      </c>
      <c r="E31498" t="b">
        <v>0</v>
      </c>
    </row>
    <row r="31499" spans="1:5" x14ac:dyDescent="0.2">
      <c r="A31499">
        <v>3503898</v>
      </c>
      <c r="B31499" t="s">
        <v>5</v>
      </c>
      <c r="C31499">
        <v>4</v>
      </c>
      <c r="D31499" t="b">
        <v>0</v>
      </c>
      <c r="E31499" t="b">
        <v>0</v>
      </c>
    </row>
    <row r="31500" spans="1:5" x14ac:dyDescent="0.2">
      <c r="A31500">
        <v>3503919</v>
      </c>
      <c r="B31500" t="s">
        <v>6</v>
      </c>
      <c r="C31500">
        <v>2</v>
      </c>
      <c r="D31500" t="b">
        <v>1</v>
      </c>
      <c r="E31500" t="b">
        <v>0</v>
      </c>
    </row>
    <row r="31501" spans="1:5" x14ac:dyDescent="0.2">
      <c r="A31501">
        <v>3504092</v>
      </c>
      <c r="B31501" t="s">
        <v>6</v>
      </c>
      <c r="C31501">
        <v>36</v>
      </c>
      <c r="D31501" t="b">
        <v>1</v>
      </c>
      <c r="E31501" t="b">
        <v>0</v>
      </c>
    </row>
    <row r="31502" spans="1:5" x14ac:dyDescent="0.2">
      <c r="A31502">
        <v>3504230</v>
      </c>
      <c r="B31502" t="s">
        <v>6</v>
      </c>
      <c r="C31502">
        <v>13</v>
      </c>
      <c r="D31502" t="b">
        <v>1</v>
      </c>
      <c r="E31502" t="b">
        <v>0</v>
      </c>
    </row>
    <row r="31503" spans="1:5" x14ac:dyDescent="0.2">
      <c r="A31503">
        <v>3504460</v>
      </c>
      <c r="B31503" t="s">
        <v>5</v>
      </c>
      <c r="C31503">
        <v>45</v>
      </c>
      <c r="D31503" t="b">
        <v>1</v>
      </c>
      <c r="E31503" t="b">
        <v>0</v>
      </c>
    </row>
    <row r="31504" spans="1:5" x14ac:dyDescent="0.2">
      <c r="A31504">
        <v>3504924</v>
      </c>
      <c r="B31504" t="s">
        <v>5</v>
      </c>
      <c r="C31504">
        <v>3</v>
      </c>
      <c r="D31504" t="b">
        <v>0</v>
      </c>
      <c r="E31504" t="b">
        <v>0</v>
      </c>
    </row>
    <row r="31505" spans="1:5" x14ac:dyDescent="0.2">
      <c r="A31505">
        <v>3504942</v>
      </c>
      <c r="B31505" t="s">
        <v>5</v>
      </c>
      <c r="C31505">
        <v>6</v>
      </c>
      <c r="D31505" t="b">
        <v>0</v>
      </c>
      <c r="E31505" t="b">
        <v>0</v>
      </c>
    </row>
    <row r="31506" spans="1:5" x14ac:dyDescent="0.2">
      <c r="A31506">
        <v>3504953</v>
      </c>
      <c r="B31506" t="s">
        <v>5</v>
      </c>
      <c r="C31506">
        <v>4</v>
      </c>
      <c r="D31506" t="b">
        <v>0</v>
      </c>
      <c r="E31506" t="b">
        <v>0</v>
      </c>
    </row>
    <row r="31507" spans="1:5" x14ac:dyDescent="0.2">
      <c r="A31507">
        <v>3505171</v>
      </c>
      <c r="B31507" t="s">
        <v>5</v>
      </c>
      <c r="C31507">
        <v>30</v>
      </c>
      <c r="D31507" t="b">
        <v>1</v>
      </c>
      <c r="E31507" t="b">
        <v>0</v>
      </c>
    </row>
    <row r="31508" spans="1:5" x14ac:dyDescent="0.2">
      <c r="A31508">
        <v>3505574</v>
      </c>
      <c r="B31508" t="s">
        <v>5</v>
      </c>
      <c r="C31508">
        <v>1</v>
      </c>
      <c r="D31508" t="b">
        <v>0</v>
      </c>
      <c r="E31508" t="b">
        <v>0</v>
      </c>
    </row>
    <row r="31509" spans="1:5" x14ac:dyDescent="0.2">
      <c r="A31509">
        <v>3505596</v>
      </c>
      <c r="B31509" t="s">
        <v>5</v>
      </c>
      <c r="C31509">
        <v>331</v>
      </c>
      <c r="D31509" t="b">
        <v>0</v>
      </c>
      <c r="E31509" t="b">
        <v>1</v>
      </c>
    </row>
    <row r="31510" spans="1:5" x14ac:dyDescent="0.2">
      <c r="A31510">
        <v>3505822</v>
      </c>
      <c r="B31510" t="s">
        <v>5</v>
      </c>
      <c r="C31510">
        <v>57</v>
      </c>
      <c r="D31510" t="b">
        <v>1</v>
      </c>
      <c r="E31510" t="b">
        <v>0</v>
      </c>
    </row>
    <row r="31511" spans="1:5" x14ac:dyDescent="0.2">
      <c r="A31511">
        <v>3505900</v>
      </c>
      <c r="B31511" t="s">
        <v>6</v>
      </c>
      <c r="C31511">
        <v>211</v>
      </c>
      <c r="D31511" t="b">
        <v>1</v>
      </c>
      <c r="E31511" t="b">
        <v>0</v>
      </c>
    </row>
    <row r="31512" spans="1:5" x14ac:dyDescent="0.2">
      <c r="A31512">
        <v>3505908</v>
      </c>
      <c r="B31512" t="s">
        <v>6</v>
      </c>
      <c r="C31512">
        <v>192</v>
      </c>
      <c r="D31512" t="b">
        <v>1</v>
      </c>
      <c r="E31512" t="b">
        <v>1</v>
      </c>
    </row>
    <row r="31513" spans="1:5" x14ac:dyDescent="0.2">
      <c r="A31513">
        <v>3505912</v>
      </c>
      <c r="B31513" t="s">
        <v>5</v>
      </c>
      <c r="C31513">
        <v>6</v>
      </c>
      <c r="D31513" t="b">
        <v>0</v>
      </c>
      <c r="E31513" t="b">
        <v>0</v>
      </c>
    </row>
    <row r="31514" spans="1:5" x14ac:dyDescent="0.2">
      <c r="A31514">
        <v>3506020</v>
      </c>
      <c r="B31514" t="s">
        <v>6</v>
      </c>
      <c r="C31514">
        <v>190</v>
      </c>
      <c r="D31514" t="b">
        <v>1</v>
      </c>
      <c r="E31514" t="b">
        <v>1</v>
      </c>
    </row>
    <row r="31515" spans="1:5" x14ac:dyDescent="0.2">
      <c r="A31515">
        <v>3506156</v>
      </c>
      <c r="B31515" t="s">
        <v>5</v>
      </c>
      <c r="C31515">
        <v>2</v>
      </c>
      <c r="D31515" t="b">
        <v>0</v>
      </c>
      <c r="E31515" t="b">
        <v>0</v>
      </c>
    </row>
    <row r="31516" spans="1:5" x14ac:dyDescent="0.2">
      <c r="A31516">
        <v>3506424</v>
      </c>
      <c r="B31516" t="s">
        <v>5</v>
      </c>
      <c r="C31516">
        <v>9</v>
      </c>
      <c r="D31516" t="b">
        <v>0</v>
      </c>
      <c r="E31516" t="b">
        <v>0</v>
      </c>
    </row>
    <row r="31517" spans="1:5" x14ac:dyDescent="0.2">
      <c r="A31517">
        <v>3506788</v>
      </c>
      <c r="B31517" t="s">
        <v>6</v>
      </c>
      <c r="C31517">
        <v>4</v>
      </c>
      <c r="D31517" t="b">
        <v>0</v>
      </c>
      <c r="E31517" t="b">
        <v>0</v>
      </c>
    </row>
    <row r="31518" spans="1:5" x14ac:dyDescent="0.2">
      <c r="A31518">
        <v>3506883</v>
      </c>
      <c r="B31518" t="s">
        <v>5</v>
      </c>
      <c r="C31518">
        <v>195</v>
      </c>
      <c r="D31518" t="b">
        <v>1</v>
      </c>
      <c r="E31518" t="b">
        <v>1</v>
      </c>
    </row>
    <row r="31519" spans="1:5" x14ac:dyDescent="0.2">
      <c r="A31519">
        <v>3507116</v>
      </c>
      <c r="B31519" t="s">
        <v>5</v>
      </c>
      <c r="C31519">
        <v>434</v>
      </c>
      <c r="D31519" t="b">
        <v>1</v>
      </c>
      <c r="E31519" t="b">
        <v>1</v>
      </c>
    </row>
    <row r="31520" spans="1:5" x14ac:dyDescent="0.2">
      <c r="A31520">
        <v>3507347</v>
      </c>
      <c r="B31520" t="s">
        <v>5</v>
      </c>
      <c r="C31520">
        <v>1</v>
      </c>
      <c r="D31520" t="b">
        <v>0</v>
      </c>
      <c r="E31520" t="b">
        <v>0</v>
      </c>
    </row>
    <row r="31521" spans="1:5" x14ac:dyDescent="0.2">
      <c r="A31521">
        <v>3507535</v>
      </c>
      <c r="B31521" t="s">
        <v>6</v>
      </c>
      <c r="C31521">
        <v>11</v>
      </c>
      <c r="D31521" t="b">
        <v>1</v>
      </c>
      <c r="E31521" t="b">
        <v>0</v>
      </c>
    </row>
    <row r="31522" spans="1:5" x14ac:dyDescent="0.2">
      <c r="A31522">
        <v>3507782</v>
      </c>
      <c r="B31522" t="s">
        <v>6</v>
      </c>
      <c r="C31522">
        <v>71</v>
      </c>
      <c r="D31522" t="b">
        <v>1</v>
      </c>
      <c r="E31522" t="b">
        <v>1</v>
      </c>
    </row>
    <row r="31523" spans="1:5" x14ac:dyDescent="0.2">
      <c r="A31523">
        <v>3507980</v>
      </c>
      <c r="B31523" t="s">
        <v>6</v>
      </c>
      <c r="C31523">
        <v>2</v>
      </c>
      <c r="D31523" t="b">
        <v>0</v>
      </c>
      <c r="E31523" t="b">
        <v>0</v>
      </c>
    </row>
    <row r="31524" spans="1:5" x14ac:dyDescent="0.2">
      <c r="A31524">
        <v>3508201</v>
      </c>
      <c r="B31524" t="s">
        <v>6</v>
      </c>
      <c r="C31524">
        <v>477</v>
      </c>
      <c r="D31524" t="b">
        <v>1</v>
      </c>
      <c r="E31524" t="b">
        <v>0</v>
      </c>
    </row>
    <row r="31525" spans="1:5" x14ac:dyDescent="0.2">
      <c r="A31525">
        <v>3508371</v>
      </c>
      <c r="B31525" t="s">
        <v>5</v>
      </c>
      <c r="C31525">
        <v>13</v>
      </c>
      <c r="D31525" t="b">
        <v>1</v>
      </c>
      <c r="E31525" t="b">
        <v>0</v>
      </c>
    </row>
    <row r="31526" spans="1:5" x14ac:dyDescent="0.2">
      <c r="A31526">
        <v>3508388</v>
      </c>
      <c r="B31526" t="s">
        <v>5</v>
      </c>
      <c r="C31526">
        <v>0</v>
      </c>
      <c r="D31526" t="b">
        <v>0</v>
      </c>
      <c r="E31526" t="b">
        <v>0</v>
      </c>
    </row>
    <row r="31527" spans="1:5" x14ac:dyDescent="0.2">
      <c r="A31527">
        <v>3508503</v>
      </c>
      <c r="B31527" t="s">
        <v>6</v>
      </c>
      <c r="C31527">
        <v>27</v>
      </c>
      <c r="D31527" t="b">
        <v>0</v>
      </c>
      <c r="E31527" t="b">
        <v>0</v>
      </c>
    </row>
    <row r="31528" spans="1:5" x14ac:dyDescent="0.2">
      <c r="A31528">
        <v>3508552</v>
      </c>
      <c r="B31528" t="s">
        <v>6</v>
      </c>
      <c r="C31528">
        <v>4</v>
      </c>
      <c r="D31528" t="b">
        <v>1</v>
      </c>
      <c r="E31528" t="b">
        <v>0</v>
      </c>
    </row>
    <row r="31529" spans="1:5" x14ac:dyDescent="0.2">
      <c r="A31529">
        <v>3508671</v>
      </c>
      <c r="B31529" t="s">
        <v>5</v>
      </c>
      <c r="C31529">
        <v>25</v>
      </c>
      <c r="D31529" t="b">
        <v>0</v>
      </c>
      <c r="E31529" t="b">
        <v>0</v>
      </c>
    </row>
    <row r="31530" spans="1:5" x14ac:dyDescent="0.2">
      <c r="A31530">
        <v>3508809</v>
      </c>
      <c r="B31530" t="s">
        <v>6</v>
      </c>
      <c r="C31530">
        <v>93</v>
      </c>
      <c r="D31530" t="b">
        <v>1</v>
      </c>
      <c r="E31530" t="b">
        <v>0</v>
      </c>
    </row>
    <row r="31531" spans="1:5" x14ac:dyDescent="0.2">
      <c r="A31531">
        <v>3508927</v>
      </c>
      <c r="B31531" t="s">
        <v>5</v>
      </c>
      <c r="C31531">
        <v>22</v>
      </c>
      <c r="D31531" t="b">
        <v>1</v>
      </c>
      <c r="E31531" t="b">
        <v>0</v>
      </c>
    </row>
    <row r="31532" spans="1:5" x14ac:dyDescent="0.2">
      <c r="A31532">
        <v>3508979</v>
      </c>
      <c r="B31532" t="s">
        <v>6</v>
      </c>
      <c r="C31532">
        <v>6</v>
      </c>
      <c r="D31532" t="b">
        <v>0</v>
      </c>
      <c r="E31532" t="b">
        <v>0</v>
      </c>
    </row>
    <row r="31533" spans="1:5" x14ac:dyDescent="0.2">
      <c r="A31533">
        <v>3509083</v>
      </c>
      <c r="B31533" t="s">
        <v>6</v>
      </c>
      <c r="C31533">
        <v>242</v>
      </c>
      <c r="D31533" t="b">
        <v>1</v>
      </c>
      <c r="E31533" t="b">
        <v>1</v>
      </c>
    </row>
    <row r="31534" spans="1:5" x14ac:dyDescent="0.2">
      <c r="A31534">
        <v>3509176</v>
      </c>
      <c r="B31534" t="s">
        <v>6</v>
      </c>
      <c r="C31534">
        <v>0</v>
      </c>
      <c r="D31534" t="b">
        <v>0</v>
      </c>
      <c r="E31534" t="b">
        <v>0</v>
      </c>
    </row>
    <row r="31535" spans="1:5" x14ac:dyDescent="0.2">
      <c r="A31535">
        <v>3509241</v>
      </c>
      <c r="B31535" t="s">
        <v>6</v>
      </c>
      <c r="C31535">
        <v>80</v>
      </c>
      <c r="D31535" t="b">
        <v>1</v>
      </c>
      <c r="E31535" t="b">
        <v>1</v>
      </c>
    </row>
    <row r="31536" spans="1:5" x14ac:dyDescent="0.2">
      <c r="A31536">
        <v>3509352</v>
      </c>
      <c r="B31536" t="s">
        <v>6</v>
      </c>
      <c r="C31536">
        <v>32</v>
      </c>
      <c r="D31536" t="b">
        <v>1</v>
      </c>
      <c r="E31536" t="b">
        <v>1</v>
      </c>
    </row>
    <row r="31537" spans="1:5" x14ac:dyDescent="0.2">
      <c r="A31537">
        <v>3509558</v>
      </c>
      <c r="B31537" t="s">
        <v>5</v>
      </c>
      <c r="C31537">
        <v>60</v>
      </c>
      <c r="D31537" t="b">
        <v>1</v>
      </c>
      <c r="E31537" t="b">
        <v>1</v>
      </c>
    </row>
    <row r="31538" spans="1:5" x14ac:dyDescent="0.2">
      <c r="A31538">
        <v>3509587</v>
      </c>
      <c r="B31538" t="s">
        <v>5</v>
      </c>
      <c r="C31538">
        <v>66</v>
      </c>
      <c r="D31538" t="b">
        <v>0</v>
      </c>
      <c r="E31538" t="b">
        <v>0</v>
      </c>
    </row>
    <row r="31539" spans="1:5" x14ac:dyDescent="0.2">
      <c r="A31539">
        <v>3509659</v>
      </c>
      <c r="B31539" t="s">
        <v>6</v>
      </c>
      <c r="C31539">
        <v>16</v>
      </c>
      <c r="D31539" t="b">
        <v>1</v>
      </c>
      <c r="E31539" t="b">
        <v>0</v>
      </c>
    </row>
    <row r="31540" spans="1:5" x14ac:dyDescent="0.2">
      <c r="A31540">
        <v>3509918</v>
      </c>
      <c r="B31540" t="s">
        <v>6</v>
      </c>
      <c r="C31540">
        <v>4</v>
      </c>
      <c r="D31540" t="b">
        <v>0</v>
      </c>
      <c r="E31540" t="b">
        <v>0</v>
      </c>
    </row>
    <row r="31541" spans="1:5" x14ac:dyDescent="0.2">
      <c r="A31541">
        <v>3509930</v>
      </c>
      <c r="B31541" t="s">
        <v>5</v>
      </c>
      <c r="C31541">
        <v>1</v>
      </c>
      <c r="D31541" t="b">
        <v>0</v>
      </c>
      <c r="E31541" t="b">
        <v>0</v>
      </c>
    </row>
    <row r="31542" spans="1:5" x14ac:dyDescent="0.2">
      <c r="A31542">
        <v>3510064</v>
      </c>
      <c r="B31542" t="s">
        <v>5</v>
      </c>
      <c r="C31542">
        <v>63</v>
      </c>
      <c r="D31542" t="b">
        <v>1</v>
      </c>
      <c r="E31542" t="b">
        <v>1</v>
      </c>
    </row>
    <row r="31543" spans="1:5" x14ac:dyDescent="0.2">
      <c r="A31543">
        <v>3510108</v>
      </c>
      <c r="B31543" t="s">
        <v>6</v>
      </c>
      <c r="C31543">
        <v>10</v>
      </c>
      <c r="D31543" t="b">
        <v>0</v>
      </c>
      <c r="E31543" t="b">
        <v>1</v>
      </c>
    </row>
    <row r="31544" spans="1:5" x14ac:dyDescent="0.2">
      <c r="A31544">
        <v>3510161</v>
      </c>
      <c r="B31544" t="s">
        <v>6</v>
      </c>
      <c r="C31544">
        <v>37</v>
      </c>
      <c r="D31544" t="b">
        <v>1</v>
      </c>
      <c r="E31544" t="b">
        <v>0</v>
      </c>
    </row>
    <row r="31545" spans="1:5" x14ac:dyDescent="0.2">
      <c r="A31545">
        <v>3510388</v>
      </c>
      <c r="B31545" t="s">
        <v>6</v>
      </c>
      <c r="C31545">
        <v>2</v>
      </c>
      <c r="D31545" t="b">
        <v>0</v>
      </c>
      <c r="E31545" t="b">
        <v>0</v>
      </c>
    </row>
    <row r="31546" spans="1:5" x14ac:dyDescent="0.2">
      <c r="A31546">
        <v>3510572</v>
      </c>
      <c r="B31546" t="s">
        <v>6</v>
      </c>
      <c r="C31546">
        <v>10</v>
      </c>
      <c r="D31546" t="b">
        <v>1</v>
      </c>
      <c r="E31546" t="b">
        <v>0</v>
      </c>
    </row>
    <row r="31547" spans="1:5" x14ac:dyDescent="0.2">
      <c r="A31547">
        <v>3510721</v>
      </c>
      <c r="B31547" t="s">
        <v>6</v>
      </c>
      <c r="C31547">
        <v>2</v>
      </c>
      <c r="D31547" t="b">
        <v>0</v>
      </c>
      <c r="E31547" t="b">
        <v>0</v>
      </c>
    </row>
    <row r="31548" spans="1:5" x14ac:dyDescent="0.2">
      <c r="A31548">
        <v>3510753</v>
      </c>
      <c r="B31548" t="s">
        <v>5</v>
      </c>
      <c r="C31548">
        <v>15</v>
      </c>
      <c r="D31548" t="b">
        <v>1</v>
      </c>
      <c r="E31548" t="b">
        <v>0</v>
      </c>
    </row>
    <row r="31549" spans="1:5" x14ac:dyDescent="0.2">
      <c r="A31549">
        <v>3510980</v>
      </c>
      <c r="B31549" t="s">
        <v>5</v>
      </c>
      <c r="C31549">
        <v>9</v>
      </c>
      <c r="D31549" t="b">
        <v>0</v>
      </c>
      <c r="E31549" t="b">
        <v>0</v>
      </c>
    </row>
    <row r="31550" spans="1:5" x14ac:dyDescent="0.2">
      <c r="A31550">
        <v>3510985</v>
      </c>
      <c r="B31550" t="s">
        <v>5</v>
      </c>
      <c r="C31550">
        <v>0</v>
      </c>
      <c r="D31550" t="b">
        <v>0</v>
      </c>
      <c r="E31550" t="b">
        <v>0</v>
      </c>
    </row>
    <row r="31551" spans="1:5" x14ac:dyDescent="0.2">
      <c r="A31551">
        <v>3511014</v>
      </c>
      <c r="B31551" t="s">
        <v>6</v>
      </c>
      <c r="C31551">
        <v>4</v>
      </c>
      <c r="D31551" t="b">
        <v>0</v>
      </c>
      <c r="E31551" t="b">
        <v>0</v>
      </c>
    </row>
    <row r="31552" spans="1:5" x14ac:dyDescent="0.2">
      <c r="A31552">
        <v>3511209</v>
      </c>
      <c r="B31552" t="s">
        <v>5</v>
      </c>
      <c r="C31552">
        <v>48</v>
      </c>
      <c r="D31552" t="b">
        <v>1</v>
      </c>
      <c r="E31552" t="b">
        <v>0</v>
      </c>
    </row>
    <row r="31553" spans="1:5" x14ac:dyDescent="0.2">
      <c r="A31553">
        <v>3511211</v>
      </c>
      <c r="B31553" t="s">
        <v>5</v>
      </c>
      <c r="C31553">
        <v>23</v>
      </c>
      <c r="D31553" t="b">
        <v>1</v>
      </c>
      <c r="E31553" t="b">
        <v>0</v>
      </c>
    </row>
    <row r="31554" spans="1:5" x14ac:dyDescent="0.2">
      <c r="A31554">
        <v>3511281</v>
      </c>
      <c r="B31554" t="s">
        <v>5</v>
      </c>
      <c r="C31554">
        <v>7</v>
      </c>
      <c r="D31554" t="b">
        <v>0</v>
      </c>
      <c r="E31554" t="b">
        <v>0</v>
      </c>
    </row>
    <row r="31555" spans="1:5" x14ac:dyDescent="0.2">
      <c r="A31555">
        <v>3511973</v>
      </c>
      <c r="B31555" t="s">
        <v>5</v>
      </c>
      <c r="C31555">
        <v>5</v>
      </c>
      <c r="D31555" t="b">
        <v>0</v>
      </c>
      <c r="E31555" t="b">
        <v>0</v>
      </c>
    </row>
    <row r="31556" spans="1:5" x14ac:dyDescent="0.2">
      <c r="A31556">
        <v>3512019</v>
      </c>
      <c r="B31556" t="s">
        <v>6</v>
      </c>
      <c r="C31556">
        <v>22</v>
      </c>
      <c r="D31556" t="b">
        <v>1</v>
      </c>
      <c r="E31556" t="b">
        <v>0</v>
      </c>
    </row>
    <row r="31557" spans="1:5" x14ac:dyDescent="0.2">
      <c r="A31557">
        <v>3512054</v>
      </c>
      <c r="B31557" t="s">
        <v>5</v>
      </c>
      <c r="C31557">
        <v>8</v>
      </c>
      <c r="D31557" t="b">
        <v>0</v>
      </c>
      <c r="E31557" t="b">
        <v>0</v>
      </c>
    </row>
    <row r="31558" spans="1:5" x14ac:dyDescent="0.2">
      <c r="A31558">
        <v>3512064</v>
      </c>
      <c r="B31558" t="s">
        <v>6</v>
      </c>
      <c r="C31558">
        <v>4</v>
      </c>
      <c r="D31558" t="b">
        <v>0</v>
      </c>
      <c r="E31558" t="b">
        <v>0</v>
      </c>
    </row>
    <row r="31559" spans="1:5" x14ac:dyDescent="0.2">
      <c r="A31559">
        <v>3512161</v>
      </c>
      <c r="B31559" t="s">
        <v>6</v>
      </c>
      <c r="C31559">
        <v>3</v>
      </c>
      <c r="D31559" t="b">
        <v>0</v>
      </c>
      <c r="E31559" t="b">
        <v>0</v>
      </c>
    </row>
    <row r="31560" spans="1:5" x14ac:dyDescent="0.2">
      <c r="A31560">
        <v>3512172</v>
      </c>
      <c r="B31560" t="s">
        <v>5</v>
      </c>
      <c r="C31560">
        <v>171</v>
      </c>
      <c r="D31560" t="b">
        <v>1</v>
      </c>
      <c r="E31560" t="b">
        <v>0</v>
      </c>
    </row>
    <row r="31561" spans="1:5" x14ac:dyDescent="0.2">
      <c r="A31561">
        <v>3512282</v>
      </c>
      <c r="B31561" t="s">
        <v>5</v>
      </c>
      <c r="C31561">
        <v>2</v>
      </c>
      <c r="D31561" t="b">
        <v>0</v>
      </c>
      <c r="E31561" t="b">
        <v>0</v>
      </c>
    </row>
    <row r="31562" spans="1:5" x14ac:dyDescent="0.2">
      <c r="A31562">
        <v>3512304</v>
      </c>
      <c r="B31562" t="s">
        <v>5</v>
      </c>
      <c r="C31562">
        <v>9</v>
      </c>
      <c r="D31562" t="b">
        <v>0</v>
      </c>
      <c r="E31562" t="b">
        <v>0</v>
      </c>
    </row>
    <row r="31563" spans="1:5" x14ac:dyDescent="0.2">
      <c r="A31563">
        <v>3512313</v>
      </c>
      <c r="B31563" t="s">
        <v>5</v>
      </c>
      <c r="C31563">
        <v>10</v>
      </c>
      <c r="D31563" t="b">
        <v>0</v>
      </c>
      <c r="E31563" t="b">
        <v>0</v>
      </c>
    </row>
    <row r="31564" spans="1:5" x14ac:dyDescent="0.2">
      <c r="A31564">
        <v>3512539</v>
      </c>
      <c r="B31564" t="s">
        <v>6</v>
      </c>
      <c r="C31564">
        <v>6</v>
      </c>
      <c r="D31564" t="b">
        <v>0</v>
      </c>
      <c r="E31564" t="b">
        <v>0</v>
      </c>
    </row>
    <row r="31565" spans="1:5" x14ac:dyDescent="0.2">
      <c r="A31565">
        <v>3512721</v>
      </c>
      <c r="B31565" t="s">
        <v>5</v>
      </c>
      <c r="C31565">
        <v>3</v>
      </c>
      <c r="D31565" t="b">
        <v>0</v>
      </c>
      <c r="E31565" t="b">
        <v>0</v>
      </c>
    </row>
    <row r="31566" spans="1:5" x14ac:dyDescent="0.2">
      <c r="A31566">
        <v>3512747</v>
      </c>
      <c r="B31566" t="s">
        <v>5</v>
      </c>
      <c r="C31566">
        <v>17</v>
      </c>
      <c r="D31566" t="b">
        <v>0</v>
      </c>
      <c r="E31566" t="b">
        <v>0</v>
      </c>
    </row>
    <row r="31567" spans="1:5" x14ac:dyDescent="0.2">
      <c r="A31567">
        <v>3512764</v>
      </c>
      <c r="B31567" t="s">
        <v>5</v>
      </c>
      <c r="C31567">
        <v>36</v>
      </c>
      <c r="D31567" t="b">
        <v>0</v>
      </c>
      <c r="E31567" t="b">
        <v>1</v>
      </c>
    </row>
    <row r="31568" spans="1:5" x14ac:dyDescent="0.2">
      <c r="A31568">
        <v>3512807</v>
      </c>
      <c r="B31568" t="s">
        <v>6</v>
      </c>
      <c r="C31568">
        <v>72</v>
      </c>
      <c r="D31568" t="b">
        <v>1</v>
      </c>
      <c r="E31568" t="b">
        <v>0</v>
      </c>
    </row>
    <row r="31569" spans="1:5" x14ac:dyDescent="0.2">
      <c r="A31569">
        <v>3512820</v>
      </c>
      <c r="B31569" t="s">
        <v>6</v>
      </c>
      <c r="C31569">
        <v>408</v>
      </c>
      <c r="D31569" t="b">
        <v>1</v>
      </c>
      <c r="E31569" t="b">
        <v>1</v>
      </c>
    </row>
    <row r="31570" spans="1:5" x14ac:dyDescent="0.2">
      <c r="A31570">
        <v>3512994</v>
      </c>
      <c r="B31570" t="s">
        <v>5</v>
      </c>
      <c r="C31570">
        <v>4</v>
      </c>
      <c r="D31570" t="b">
        <v>0</v>
      </c>
      <c r="E31570" t="b">
        <v>0</v>
      </c>
    </row>
    <row r="31571" spans="1:5" x14ac:dyDescent="0.2">
      <c r="A31571">
        <v>3513076</v>
      </c>
      <c r="B31571" t="s">
        <v>6</v>
      </c>
      <c r="C31571">
        <v>0</v>
      </c>
      <c r="D31571" t="b">
        <v>0</v>
      </c>
      <c r="E31571" t="b">
        <v>0</v>
      </c>
    </row>
    <row r="31572" spans="1:5" x14ac:dyDescent="0.2">
      <c r="A31572">
        <v>3513104</v>
      </c>
      <c r="B31572" t="s">
        <v>5</v>
      </c>
      <c r="C31572">
        <v>163</v>
      </c>
      <c r="D31572" t="b">
        <v>1</v>
      </c>
      <c r="E31572" t="b">
        <v>1</v>
      </c>
    </row>
    <row r="31573" spans="1:5" x14ac:dyDescent="0.2">
      <c r="A31573">
        <v>3513134</v>
      </c>
      <c r="B31573" t="s">
        <v>6</v>
      </c>
      <c r="C31573">
        <v>86</v>
      </c>
      <c r="D31573" t="b">
        <v>0</v>
      </c>
      <c r="E31573" t="b">
        <v>0</v>
      </c>
    </row>
    <row r="31574" spans="1:5" x14ac:dyDescent="0.2">
      <c r="A31574">
        <v>3513296</v>
      </c>
      <c r="B31574" t="s">
        <v>6</v>
      </c>
      <c r="C31574">
        <v>83</v>
      </c>
      <c r="D31574" t="b">
        <v>1</v>
      </c>
      <c r="E31574" t="b">
        <v>0</v>
      </c>
    </row>
    <row r="31575" spans="1:5" x14ac:dyDescent="0.2">
      <c r="A31575">
        <v>3513387</v>
      </c>
      <c r="B31575" t="s">
        <v>6</v>
      </c>
      <c r="C31575">
        <v>4</v>
      </c>
      <c r="D31575" t="b">
        <v>0</v>
      </c>
      <c r="E31575" t="b">
        <v>0</v>
      </c>
    </row>
    <row r="31576" spans="1:5" x14ac:dyDescent="0.2">
      <c r="A31576">
        <v>3513397</v>
      </c>
      <c r="B31576" t="s">
        <v>5</v>
      </c>
      <c r="C31576">
        <v>1</v>
      </c>
      <c r="D31576" t="b">
        <v>0</v>
      </c>
      <c r="E31576" t="b">
        <v>0</v>
      </c>
    </row>
    <row r="31577" spans="1:5" x14ac:dyDescent="0.2">
      <c r="A31577">
        <v>3513420</v>
      </c>
      <c r="B31577" t="s">
        <v>6</v>
      </c>
      <c r="C31577">
        <v>17</v>
      </c>
      <c r="D31577" t="b">
        <v>1</v>
      </c>
      <c r="E31577" t="b">
        <v>0</v>
      </c>
    </row>
    <row r="31578" spans="1:5" x14ac:dyDescent="0.2">
      <c r="A31578">
        <v>3513421</v>
      </c>
      <c r="B31578" t="s">
        <v>6</v>
      </c>
      <c r="C31578">
        <v>7</v>
      </c>
      <c r="D31578" t="b">
        <v>0</v>
      </c>
      <c r="E31578" t="b">
        <v>0</v>
      </c>
    </row>
    <row r="31579" spans="1:5" x14ac:dyDescent="0.2">
      <c r="A31579">
        <v>3513444</v>
      </c>
      <c r="B31579" t="s">
        <v>6</v>
      </c>
      <c r="C31579">
        <v>27</v>
      </c>
      <c r="D31579" t="b">
        <v>0</v>
      </c>
      <c r="E31579" t="b">
        <v>0</v>
      </c>
    </row>
    <row r="31580" spans="1:5" x14ac:dyDescent="0.2">
      <c r="A31580">
        <v>3513528</v>
      </c>
      <c r="B31580" t="s">
        <v>5</v>
      </c>
      <c r="C31580">
        <v>8</v>
      </c>
      <c r="D31580" t="b">
        <v>0</v>
      </c>
      <c r="E31580" t="b">
        <v>0</v>
      </c>
    </row>
    <row r="31581" spans="1:5" x14ac:dyDescent="0.2">
      <c r="A31581">
        <v>3513548</v>
      </c>
      <c r="B31581" t="s">
        <v>6</v>
      </c>
      <c r="C31581">
        <v>5</v>
      </c>
      <c r="D31581" t="b">
        <v>0</v>
      </c>
      <c r="E31581" t="b">
        <v>0</v>
      </c>
    </row>
    <row r="31582" spans="1:5" x14ac:dyDescent="0.2">
      <c r="A31582">
        <v>3513578</v>
      </c>
      <c r="B31582" t="s">
        <v>6</v>
      </c>
      <c r="C31582">
        <v>12</v>
      </c>
      <c r="D31582" t="b">
        <v>0</v>
      </c>
      <c r="E31582" t="b">
        <v>0</v>
      </c>
    </row>
    <row r="31583" spans="1:5" x14ac:dyDescent="0.2">
      <c r="A31583">
        <v>3513685</v>
      </c>
      <c r="B31583" t="s">
        <v>5</v>
      </c>
      <c r="C31583">
        <v>33</v>
      </c>
      <c r="D31583" t="b">
        <v>1</v>
      </c>
      <c r="E31583" t="b">
        <v>0</v>
      </c>
    </row>
    <row r="31584" spans="1:5" x14ac:dyDescent="0.2">
      <c r="A31584">
        <v>3513781</v>
      </c>
      <c r="B31584" t="s">
        <v>5</v>
      </c>
      <c r="C31584">
        <v>21</v>
      </c>
      <c r="D31584" t="b">
        <v>1</v>
      </c>
      <c r="E31584" t="b">
        <v>0</v>
      </c>
    </row>
    <row r="31585" spans="1:5" x14ac:dyDescent="0.2">
      <c r="A31585">
        <v>3513795</v>
      </c>
      <c r="B31585" t="s">
        <v>6</v>
      </c>
      <c r="C31585">
        <v>6</v>
      </c>
      <c r="D31585" t="b">
        <v>0</v>
      </c>
      <c r="E31585" t="b">
        <v>0</v>
      </c>
    </row>
    <row r="31586" spans="1:5" x14ac:dyDescent="0.2">
      <c r="A31586">
        <v>3513926</v>
      </c>
      <c r="B31586" t="s">
        <v>5</v>
      </c>
      <c r="C31586">
        <v>1</v>
      </c>
      <c r="D31586" t="b">
        <v>0</v>
      </c>
      <c r="E31586" t="b">
        <v>0</v>
      </c>
    </row>
    <row r="31587" spans="1:5" x14ac:dyDescent="0.2">
      <c r="A31587">
        <v>3514016</v>
      </c>
      <c r="B31587" t="s">
        <v>5</v>
      </c>
      <c r="C31587">
        <v>15</v>
      </c>
      <c r="D31587" t="b">
        <v>1</v>
      </c>
      <c r="E31587" t="b">
        <v>1</v>
      </c>
    </row>
    <row r="31588" spans="1:5" x14ac:dyDescent="0.2">
      <c r="A31588">
        <v>3514221</v>
      </c>
      <c r="B31588" t="s">
        <v>5</v>
      </c>
      <c r="C31588">
        <v>2</v>
      </c>
      <c r="D31588" t="b">
        <v>0</v>
      </c>
      <c r="E31588" t="b">
        <v>0</v>
      </c>
    </row>
    <row r="31589" spans="1:5" x14ac:dyDescent="0.2">
      <c r="A31589">
        <v>3514263</v>
      </c>
      <c r="B31589" t="s">
        <v>6</v>
      </c>
      <c r="C31589">
        <v>103</v>
      </c>
      <c r="D31589" t="b">
        <v>1</v>
      </c>
      <c r="E31589" t="b">
        <v>0</v>
      </c>
    </row>
    <row r="31590" spans="1:5" x14ac:dyDescent="0.2">
      <c r="A31590">
        <v>3514293</v>
      </c>
      <c r="B31590" t="s">
        <v>6</v>
      </c>
      <c r="C31590">
        <v>2</v>
      </c>
      <c r="D31590" t="b">
        <v>0</v>
      </c>
      <c r="E31590" t="b">
        <v>0</v>
      </c>
    </row>
    <row r="31591" spans="1:5" x14ac:dyDescent="0.2">
      <c r="A31591">
        <v>3514634</v>
      </c>
      <c r="B31591" t="s">
        <v>5</v>
      </c>
      <c r="C31591">
        <v>353</v>
      </c>
      <c r="D31591" t="b">
        <v>1</v>
      </c>
      <c r="E31591" t="b">
        <v>1</v>
      </c>
    </row>
    <row r="31592" spans="1:5" x14ac:dyDescent="0.2">
      <c r="A31592">
        <v>3514691</v>
      </c>
      <c r="B31592" t="s">
        <v>6</v>
      </c>
      <c r="C31592">
        <v>5</v>
      </c>
      <c r="D31592" t="b">
        <v>0</v>
      </c>
      <c r="E31592" t="b">
        <v>0</v>
      </c>
    </row>
    <row r="31593" spans="1:5" x14ac:dyDescent="0.2">
      <c r="A31593">
        <v>3514982</v>
      </c>
      <c r="B31593" t="s">
        <v>5</v>
      </c>
      <c r="C31593">
        <v>6</v>
      </c>
      <c r="D31593" t="b">
        <v>0</v>
      </c>
      <c r="E31593" t="b">
        <v>0</v>
      </c>
    </row>
    <row r="31594" spans="1:5" x14ac:dyDescent="0.2">
      <c r="A31594">
        <v>3515128</v>
      </c>
      <c r="B31594" t="s">
        <v>6</v>
      </c>
      <c r="C31594">
        <v>2</v>
      </c>
      <c r="D31594" t="b">
        <v>0</v>
      </c>
      <c r="E31594" t="b">
        <v>0</v>
      </c>
    </row>
    <row r="31595" spans="1:5" x14ac:dyDescent="0.2">
      <c r="A31595">
        <v>3515173</v>
      </c>
      <c r="B31595" t="s">
        <v>6</v>
      </c>
      <c r="C31595">
        <v>24</v>
      </c>
      <c r="D31595" t="b">
        <v>0</v>
      </c>
      <c r="E31595" t="b">
        <v>0</v>
      </c>
    </row>
    <row r="31596" spans="1:5" x14ac:dyDescent="0.2">
      <c r="A31596">
        <v>3515205</v>
      </c>
      <c r="B31596" t="s">
        <v>5</v>
      </c>
      <c r="C31596">
        <v>60</v>
      </c>
      <c r="D31596" t="b">
        <v>0</v>
      </c>
      <c r="E31596" t="b">
        <v>0</v>
      </c>
    </row>
    <row r="31597" spans="1:5" x14ac:dyDescent="0.2">
      <c r="A31597">
        <v>3515222</v>
      </c>
      <c r="B31597" t="s">
        <v>5</v>
      </c>
      <c r="C31597">
        <v>1</v>
      </c>
      <c r="D31597" t="b">
        <v>0</v>
      </c>
      <c r="E31597" t="b">
        <v>0</v>
      </c>
    </row>
    <row r="31598" spans="1:5" x14ac:dyDescent="0.2">
      <c r="A31598">
        <v>3515228</v>
      </c>
      <c r="B31598" t="s">
        <v>5</v>
      </c>
      <c r="C31598">
        <v>2</v>
      </c>
      <c r="D31598" t="b">
        <v>0</v>
      </c>
      <c r="E31598" t="b">
        <v>0</v>
      </c>
    </row>
    <row r="31599" spans="1:5" x14ac:dyDescent="0.2">
      <c r="A31599">
        <v>3515347</v>
      </c>
      <c r="B31599" t="s">
        <v>5</v>
      </c>
      <c r="C31599">
        <v>8</v>
      </c>
      <c r="D31599" t="b">
        <v>0</v>
      </c>
      <c r="E31599" t="b">
        <v>0</v>
      </c>
    </row>
    <row r="31600" spans="1:5" x14ac:dyDescent="0.2">
      <c r="A31600">
        <v>3515502</v>
      </c>
      <c r="B31600" t="s">
        <v>5</v>
      </c>
      <c r="C31600">
        <v>31</v>
      </c>
      <c r="D31600" t="b">
        <v>0</v>
      </c>
      <c r="E31600" t="b">
        <v>0</v>
      </c>
    </row>
    <row r="31601" spans="1:5" x14ac:dyDescent="0.2">
      <c r="A31601">
        <v>3515596</v>
      </c>
      <c r="B31601" t="s">
        <v>6</v>
      </c>
      <c r="C31601">
        <v>11</v>
      </c>
      <c r="D31601" t="b">
        <v>1</v>
      </c>
      <c r="E31601" t="b">
        <v>0</v>
      </c>
    </row>
    <row r="31602" spans="1:5" x14ac:dyDescent="0.2">
      <c r="A31602">
        <v>3515673</v>
      </c>
      <c r="B31602" t="s">
        <v>5</v>
      </c>
      <c r="C31602">
        <v>114</v>
      </c>
      <c r="D31602" t="b">
        <v>0</v>
      </c>
      <c r="E31602" t="b">
        <v>0</v>
      </c>
    </row>
    <row r="31603" spans="1:5" x14ac:dyDescent="0.2">
      <c r="A31603">
        <v>3515822</v>
      </c>
      <c r="B31603" t="s">
        <v>6</v>
      </c>
      <c r="C31603">
        <v>76</v>
      </c>
      <c r="D31603" t="b">
        <v>1</v>
      </c>
      <c r="E31603" t="b">
        <v>1</v>
      </c>
    </row>
    <row r="31604" spans="1:5" x14ac:dyDescent="0.2">
      <c r="A31604">
        <v>3515870</v>
      </c>
      <c r="B31604" t="s">
        <v>6</v>
      </c>
      <c r="C31604">
        <v>32</v>
      </c>
      <c r="D31604" t="b">
        <v>1</v>
      </c>
      <c r="E31604" t="b">
        <v>0</v>
      </c>
    </row>
    <row r="31605" spans="1:5" x14ac:dyDescent="0.2">
      <c r="A31605">
        <v>3516059</v>
      </c>
      <c r="B31605" t="s">
        <v>5</v>
      </c>
      <c r="C31605">
        <v>11</v>
      </c>
      <c r="D31605" t="b">
        <v>0</v>
      </c>
      <c r="E31605" t="b">
        <v>0</v>
      </c>
    </row>
    <row r="31606" spans="1:5" x14ac:dyDescent="0.2">
      <c r="A31606">
        <v>3516106</v>
      </c>
      <c r="B31606" t="s">
        <v>5</v>
      </c>
      <c r="C31606">
        <v>20</v>
      </c>
      <c r="D31606" t="b">
        <v>1</v>
      </c>
      <c r="E31606" t="b">
        <v>0</v>
      </c>
    </row>
    <row r="31607" spans="1:5" x14ac:dyDescent="0.2">
      <c r="A31607">
        <v>3516138</v>
      </c>
      <c r="B31607" t="s">
        <v>5</v>
      </c>
      <c r="C31607">
        <v>10</v>
      </c>
      <c r="D31607" t="b">
        <v>1</v>
      </c>
      <c r="E31607" t="b">
        <v>0</v>
      </c>
    </row>
    <row r="31608" spans="1:5" x14ac:dyDescent="0.2">
      <c r="A31608">
        <v>3516179</v>
      </c>
      <c r="B31608" t="s">
        <v>6</v>
      </c>
      <c r="C31608">
        <v>24</v>
      </c>
      <c r="D31608" t="b">
        <v>1</v>
      </c>
      <c r="E31608" t="b">
        <v>0</v>
      </c>
    </row>
    <row r="31609" spans="1:5" x14ac:dyDescent="0.2">
      <c r="A31609">
        <v>3516339</v>
      </c>
      <c r="B31609" t="s">
        <v>5</v>
      </c>
      <c r="C31609">
        <v>8</v>
      </c>
      <c r="D31609" t="b">
        <v>1</v>
      </c>
      <c r="E31609" t="b">
        <v>0</v>
      </c>
    </row>
    <row r="31610" spans="1:5" x14ac:dyDescent="0.2">
      <c r="A31610">
        <v>3516621</v>
      </c>
      <c r="B31610" t="s">
        <v>6</v>
      </c>
      <c r="C31610">
        <v>180</v>
      </c>
      <c r="D31610" t="b">
        <v>1</v>
      </c>
      <c r="E31610" t="b">
        <v>0</v>
      </c>
    </row>
    <row r="31611" spans="1:5" x14ac:dyDescent="0.2">
      <c r="A31611">
        <v>3516741</v>
      </c>
      <c r="B31611" t="s">
        <v>6</v>
      </c>
      <c r="C31611">
        <v>23</v>
      </c>
      <c r="D31611" t="b">
        <v>0</v>
      </c>
      <c r="E31611" t="b">
        <v>0</v>
      </c>
    </row>
    <row r="31612" spans="1:5" x14ac:dyDescent="0.2">
      <c r="A31612">
        <v>3516873</v>
      </c>
      <c r="B31612" t="s">
        <v>6</v>
      </c>
      <c r="C31612">
        <v>264</v>
      </c>
      <c r="D31612" t="b">
        <v>1</v>
      </c>
      <c r="E31612" t="b">
        <v>1</v>
      </c>
    </row>
    <row r="31613" spans="1:5" x14ac:dyDescent="0.2">
      <c r="A31613">
        <v>3516962</v>
      </c>
      <c r="B31613" t="s">
        <v>5</v>
      </c>
      <c r="C31613">
        <v>5</v>
      </c>
      <c r="D31613" t="b">
        <v>0</v>
      </c>
      <c r="E31613" t="b">
        <v>0</v>
      </c>
    </row>
    <row r="31614" spans="1:5" x14ac:dyDescent="0.2">
      <c r="A31614">
        <v>3517110</v>
      </c>
      <c r="B31614" t="s">
        <v>6</v>
      </c>
      <c r="C31614">
        <v>0</v>
      </c>
      <c r="D31614" t="b">
        <v>0</v>
      </c>
      <c r="E31614" t="b">
        <v>0</v>
      </c>
    </row>
    <row r="31615" spans="1:5" x14ac:dyDescent="0.2">
      <c r="A31615">
        <v>3517182</v>
      </c>
      <c r="B31615" t="s">
        <v>6</v>
      </c>
      <c r="C31615">
        <v>18</v>
      </c>
      <c r="D31615" t="b">
        <v>0</v>
      </c>
      <c r="E31615" t="b">
        <v>0</v>
      </c>
    </row>
    <row r="31616" spans="1:5" x14ac:dyDescent="0.2">
      <c r="A31616">
        <v>3517385</v>
      </c>
      <c r="B31616" t="s">
        <v>5</v>
      </c>
      <c r="C31616">
        <v>51</v>
      </c>
      <c r="D31616" t="b">
        <v>0</v>
      </c>
      <c r="E31616" t="b">
        <v>0</v>
      </c>
    </row>
    <row r="31617" spans="1:5" x14ac:dyDescent="0.2">
      <c r="A31617">
        <v>3517513</v>
      </c>
      <c r="B31617" t="s">
        <v>5</v>
      </c>
      <c r="C31617">
        <v>2</v>
      </c>
      <c r="D31617" t="b">
        <v>0</v>
      </c>
      <c r="E31617" t="b">
        <v>0</v>
      </c>
    </row>
    <row r="31618" spans="1:5" x14ac:dyDescent="0.2">
      <c r="A31618">
        <v>3517523</v>
      </c>
      <c r="B31618" t="s">
        <v>5</v>
      </c>
      <c r="C31618">
        <v>4</v>
      </c>
      <c r="D31618" t="b">
        <v>0</v>
      </c>
      <c r="E31618" t="b">
        <v>0</v>
      </c>
    </row>
    <row r="31619" spans="1:5" x14ac:dyDescent="0.2">
      <c r="A31619">
        <v>3517627</v>
      </c>
      <c r="B31619" t="s">
        <v>6</v>
      </c>
      <c r="C31619">
        <v>4</v>
      </c>
      <c r="D31619" t="b">
        <v>1</v>
      </c>
      <c r="E31619" t="b">
        <v>0</v>
      </c>
    </row>
    <row r="31620" spans="1:5" x14ac:dyDescent="0.2">
      <c r="A31620">
        <v>3517643</v>
      </c>
      <c r="B31620" t="s">
        <v>5</v>
      </c>
      <c r="C31620">
        <v>53</v>
      </c>
      <c r="D31620" t="b">
        <v>1</v>
      </c>
      <c r="E31620" t="b">
        <v>0</v>
      </c>
    </row>
    <row r="31621" spans="1:5" x14ac:dyDescent="0.2">
      <c r="A31621">
        <v>3517774</v>
      </c>
      <c r="B31621" t="s">
        <v>6</v>
      </c>
      <c r="C31621">
        <v>14</v>
      </c>
      <c r="D31621" t="b">
        <v>0</v>
      </c>
      <c r="E31621" t="b">
        <v>0</v>
      </c>
    </row>
    <row r="31622" spans="1:5" x14ac:dyDescent="0.2">
      <c r="A31622">
        <v>3518104</v>
      </c>
      <c r="B31622" t="s">
        <v>5</v>
      </c>
      <c r="C31622">
        <v>6</v>
      </c>
      <c r="D31622" t="b">
        <v>0</v>
      </c>
      <c r="E31622" t="b">
        <v>0</v>
      </c>
    </row>
    <row r="31623" spans="1:5" x14ac:dyDescent="0.2">
      <c r="A31623">
        <v>3518172</v>
      </c>
      <c r="B31623" t="s">
        <v>5</v>
      </c>
      <c r="C31623">
        <v>11</v>
      </c>
      <c r="D31623" t="b">
        <v>0</v>
      </c>
      <c r="E31623" t="b">
        <v>0</v>
      </c>
    </row>
    <row r="31624" spans="1:5" x14ac:dyDescent="0.2">
      <c r="A31624">
        <v>3518215</v>
      </c>
      <c r="B31624" t="s">
        <v>5</v>
      </c>
      <c r="C31624">
        <v>259</v>
      </c>
      <c r="D31624" t="b">
        <v>1</v>
      </c>
      <c r="E31624" t="b">
        <v>0</v>
      </c>
    </row>
    <row r="31625" spans="1:5" x14ac:dyDescent="0.2">
      <c r="A31625">
        <v>3518235</v>
      </c>
      <c r="B31625" t="s">
        <v>5</v>
      </c>
      <c r="C31625">
        <v>46</v>
      </c>
      <c r="D31625" t="b">
        <v>0</v>
      </c>
      <c r="E31625" t="b">
        <v>0</v>
      </c>
    </row>
    <row r="31626" spans="1:5" x14ac:dyDescent="0.2">
      <c r="A31626">
        <v>3518244</v>
      </c>
      <c r="B31626" t="s">
        <v>6</v>
      </c>
      <c r="C31626">
        <v>284</v>
      </c>
      <c r="D31626" t="b">
        <v>0</v>
      </c>
      <c r="E31626" t="b">
        <v>1</v>
      </c>
    </row>
    <row r="31627" spans="1:5" x14ac:dyDescent="0.2">
      <c r="A31627">
        <v>3518460</v>
      </c>
      <c r="B31627" t="s">
        <v>5</v>
      </c>
      <c r="C31627">
        <v>5</v>
      </c>
      <c r="D31627" t="b">
        <v>0</v>
      </c>
      <c r="E31627" t="b">
        <v>0</v>
      </c>
    </row>
    <row r="31628" spans="1:5" x14ac:dyDescent="0.2">
      <c r="A31628">
        <v>3518538</v>
      </c>
      <c r="B31628" t="s">
        <v>6</v>
      </c>
      <c r="C31628">
        <v>88</v>
      </c>
      <c r="D31628" t="b">
        <v>1</v>
      </c>
      <c r="E31628" t="b">
        <v>1</v>
      </c>
    </row>
    <row r="31629" spans="1:5" x14ac:dyDescent="0.2">
      <c r="A31629">
        <v>3518765</v>
      </c>
      <c r="B31629" t="s">
        <v>5</v>
      </c>
      <c r="C31629">
        <v>46</v>
      </c>
      <c r="D31629" t="b">
        <v>1</v>
      </c>
      <c r="E31629" t="b">
        <v>1</v>
      </c>
    </row>
    <row r="31630" spans="1:5" x14ac:dyDescent="0.2">
      <c r="A31630">
        <v>3518821</v>
      </c>
      <c r="B31630" t="s">
        <v>6</v>
      </c>
      <c r="C31630">
        <v>3</v>
      </c>
      <c r="D31630" t="b">
        <v>0</v>
      </c>
      <c r="E31630" t="b">
        <v>0</v>
      </c>
    </row>
    <row r="31631" spans="1:5" x14ac:dyDescent="0.2">
      <c r="A31631">
        <v>3519336</v>
      </c>
      <c r="B31631" t="s">
        <v>5</v>
      </c>
      <c r="C31631">
        <v>1</v>
      </c>
      <c r="D31631" t="b">
        <v>0</v>
      </c>
      <c r="E31631" t="b">
        <v>0</v>
      </c>
    </row>
    <row r="31632" spans="1:5" x14ac:dyDescent="0.2">
      <c r="A31632">
        <v>3519477</v>
      </c>
      <c r="B31632" t="s">
        <v>6</v>
      </c>
      <c r="C31632">
        <v>3</v>
      </c>
      <c r="D31632" t="b">
        <v>0</v>
      </c>
      <c r="E31632" t="b">
        <v>0</v>
      </c>
    </row>
    <row r="31633" spans="1:5" x14ac:dyDescent="0.2">
      <c r="A31633">
        <v>3519485</v>
      </c>
      <c r="B31633" t="s">
        <v>6</v>
      </c>
      <c r="C31633">
        <v>49</v>
      </c>
      <c r="D31633" t="b">
        <v>1</v>
      </c>
      <c r="E31633" t="b">
        <v>1</v>
      </c>
    </row>
    <row r="31634" spans="1:5" x14ac:dyDescent="0.2">
      <c r="A31634">
        <v>3519554</v>
      </c>
      <c r="B31634" t="s">
        <v>6</v>
      </c>
      <c r="C31634">
        <v>24</v>
      </c>
      <c r="D31634" t="b">
        <v>1</v>
      </c>
      <c r="E31634" t="b">
        <v>0</v>
      </c>
    </row>
    <row r="31635" spans="1:5" x14ac:dyDescent="0.2">
      <c r="A31635">
        <v>3520079</v>
      </c>
      <c r="B31635" t="s">
        <v>6</v>
      </c>
      <c r="C31635">
        <v>117</v>
      </c>
      <c r="D31635" t="b">
        <v>1</v>
      </c>
      <c r="E31635" t="b">
        <v>1</v>
      </c>
    </row>
    <row r="31636" spans="1:5" x14ac:dyDescent="0.2">
      <c r="A31636">
        <v>3520123</v>
      </c>
      <c r="B31636" t="s">
        <v>6</v>
      </c>
      <c r="C31636">
        <v>41</v>
      </c>
      <c r="D31636" t="b">
        <v>1</v>
      </c>
      <c r="E31636" t="b">
        <v>0</v>
      </c>
    </row>
    <row r="31637" spans="1:5" x14ac:dyDescent="0.2">
      <c r="A31637">
        <v>3520178</v>
      </c>
      <c r="B31637" t="s">
        <v>6</v>
      </c>
      <c r="C31637">
        <v>6</v>
      </c>
      <c r="D31637" t="b">
        <v>0</v>
      </c>
      <c r="E31637" t="b">
        <v>0</v>
      </c>
    </row>
    <row r="31638" spans="1:5" x14ac:dyDescent="0.2">
      <c r="A31638">
        <v>3520189</v>
      </c>
      <c r="B31638" t="s">
        <v>5</v>
      </c>
      <c r="C31638">
        <v>6</v>
      </c>
      <c r="D31638" t="b">
        <v>1</v>
      </c>
      <c r="E31638" t="b">
        <v>0</v>
      </c>
    </row>
    <row r="31639" spans="1:5" x14ac:dyDescent="0.2">
      <c r="A31639">
        <v>3520502</v>
      </c>
      <c r="B31639" t="s">
        <v>5</v>
      </c>
      <c r="C31639">
        <v>1</v>
      </c>
      <c r="D31639" t="b">
        <v>0</v>
      </c>
      <c r="E31639" t="b">
        <v>0</v>
      </c>
    </row>
    <row r="31640" spans="1:5" x14ac:dyDescent="0.2">
      <c r="A31640">
        <v>3520623</v>
      </c>
      <c r="B31640" t="s">
        <v>6</v>
      </c>
      <c r="C31640">
        <v>120</v>
      </c>
      <c r="D31640" t="b">
        <v>1</v>
      </c>
      <c r="E31640" t="b">
        <v>0</v>
      </c>
    </row>
    <row r="31641" spans="1:5" x14ac:dyDescent="0.2">
      <c r="A31641">
        <v>3520795</v>
      </c>
      <c r="B31641" t="s">
        <v>6</v>
      </c>
      <c r="C31641">
        <v>6</v>
      </c>
      <c r="D31641" t="b">
        <v>0</v>
      </c>
      <c r="E31641" t="b">
        <v>0</v>
      </c>
    </row>
    <row r="31642" spans="1:5" x14ac:dyDescent="0.2">
      <c r="A31642">
        <v>3520872</v>
      </c>
      <c r="B31642" t="s">
        <v>5</v>
      </c>
      <c r="C31642">
        <v>6</v>
      </c>
      <c r="D31642" t="b">
        <v>0</v>
      </c>
      <c r="E31642" t="b">
        <v>0</v>
      </c>
    </row>
    <row r="31643" spans="1:5" x14ac:dyDescent="0.2">
      <c r="A31643">
        <v>3521052</v>
      </c>
      <c r="B31643" t="s">
        <v>6</v>
      </c>
      <c r="C31643">
        <v>134</v>
      </c>
      <c r="D31643" t="b">
        <v>1</v>
      </c>
      <c r="E31643" t="b">
        <v>1</v>
      </c>
    </row>
    <row r="31644" spans="1:5" x14ac:dyDescent="0.2">
      <c r="A31644">
        <v>3521144</v>
      </c>
      <c r="B31644" t="s">
        <v>6</v>
      </c>
      <c r="C31644">
        <v>27</v>
      </c>
      <c r="D31644" t="b">
        <v>1</v>
      </c>
      <c r="E31644" t="b">
        <v>0</v>
      </c>
    </row>
    <row r="31645" spans="1:5" x14ac:dyDescent="0.2">
      <c r="A31645">
        <v>3521244</v>
      </c>
      <c r="B31645" t="s">
        <v>6</v>
      </c>
      <c r="C31645">
        <v>11</v>
      </c>
      <c r="D31645" t="b">
        <v>0</v>
      </c>
      <c r="E31645" t="b">
        <v>0</v>
      </c>
    </row>
    <row r="31646" spans="1:5" x14ac:dyDescent="0.2">
      <c r="A31646">
        <v>3521314</v>
      </c>
      <c r="B31646" t="s">
        <v>5</v>
      </c>
      <c r="C31646">
        <v>36</v>
      </c>
      <c r="D31646" t="b">
        <v>1</v>
      </c>
      <c r="E31646" t="b">
        <v>0</v>
      </c>
    </row>
    <row r="31647" spans="1:5" x14ac:dyDescent="0.2">
      <c r="A31647">
        <v>3521379</v>
      </c>
      <c r="B31647" t="s">
        <v>6</v>
      </c>
      <c r="C31647">
        <v>2</v>
      </c>
      <c r="D31647" t="b">
        <v>0</v>
      </c>
      <c r="E31647" t="b">
        <v>0</v>
      </c>
    </row>
    <row r="31648" spans="1:5" x14ac:dyDescent="0.2">
      <c r="A31648">
        <v>3521488</v>
      </c>
      <c r="B31648" t="s">
        <v>6</v>
      </c>
      <c r="C31648">
        <v>42</v>
      </c>
      <c r="D31648" t="b">
        <v>1</v>
      </c>
      <c r="E31648" t="b">
        <v>0</v>
      </c>
    </row>
    <row r="31649" spans="1:5" x14ac:dyDescent="0.2">
      <c r="A31649">
        <v>3521563</v>
      </c>
      <c r="B31649" t="s">
        <v>6</v>
      </c>
      <c r="C31649">
        <v>5</v>
      </c>
      <c r="D31649" t="b">
        <v>0</v>
      </c>
      <c r="E31649" t="b">
        <v>0</v>
      </c>
    </row>
    <row r="31650" spans="1:5" x14ac:dyDescent="0.2">
      <c r="A31650">
        <v>3521664</v>
      </c>
      <c r="B31650" t="s">
        <v>5</v>
      </c>
      <c r="C31650">
        <v>6</v>
      </c>
      <c r="D31650" t="b">
        <v>0</v>
      </c>
      <c r="E31650" t="b">
        <v>0</v>
      </c>
    </row>
    <row r="31651" spans="1:5" x14ac:dyDescent="0.2">
      <c r="A31651">
        <v>3521775</v>
      </c>
      <c r="B31651" t="s">
        <v>6</v>
      </c>
      <c r="C31651">
        <v>4</v>
      </c>
      <c r="D31651" t="b">
        <v>0</v>
      </c>
      <c r="E31651" t="b">
        <v>0</v>
      </c>
    </row>
    <row r="31652" spans="1:5" x14ac:dyDescent="0.2">
      <c r="A31652">
        <v>3521800</v>
      </c>
      <c r="B31652" t="s">
        <v>6</v>
      </c>
      <c r="C31652">
        <v>23</v>
      </c>
      <c r="D31652" t="b">
        <v>1</v>
      </c>
      <c r="E31652" t="b">
        <v>0</v>
      </c>
    </row>
    <row r="31653" spans="1:5" x14ac:dyDescent="0.2">
      <c r="A31653">
        <v>3521823</v>
      </c>
      <c r="B31653" t="s">
        <v>6</v>
      </c>
      <c r="C31653">
        <v>8</v>
      </c>
      <c r="D31653" t="b">
        <v>0</v>
      </c>
      <c r="E31653" t="b">
        <v>0</v>
      </c>
    </row>
    <row r="31654" spans="1:5" x14ac:dyDescent="0.2">
      <c r="A31654">
        <v>3521902</v>
      </c>
      <c r="B31654" t="s">
        <v>6</v>
      </c>
      <c r="C31654">
        <v>38</v>
      </c>
      <c r="D31654" t="b">
        <v>1</v>
      </c>
      <c r="E31654" t="b">
        <v>0</v>
      </c>
    </row>
    <row r="31655" spans="1:5" x14ac:dyDescent="0.2">
      <c r="A31655">
        <v>3521915</v>
      </c>
      <c r="B31655" t="s">
        <v>5</v>
      </c>
      <c r="C31655">
        <v>2</v>
      </c>
      <c r="D31655" t="b">
        <v>0</v>
      </c>
      <c r="E31655" t="b">
        <v>0</v>
      </c>
    </row>
    <row r="31656" spans="1:5" x14ac:dyDescent="0.2">
      <c r="A31656">
        <v>3521958</v>
      </c>
      <c r="B31656" t="s">
        <v>6</v>
      </c>
      <c r="C31656">
        <v>14</v>
      </c>
      <c r="D31656" t="b">
        <v>0</v>
      </c>
      <c r="E31656" t="b">
        <v>0</v>
      </c>
    </row>
    <row r="31657" spans="1:5" x14ac:dyDescent="0.2">
      <c r="A31657">
        <v>3522035</v>
      </c>
      <c r="B31657" t="s">
        <v>6</v>
      </c>
      <c r="C31657">
        <v>184</v>
      </c>
      <c r="D31657" t="b">
        <v>1</v>
      </c>
      <c r="E31657" t="b">
        <v>1</v>
      </c>
    </row>
    <row r="31658" spans="1:5" x14ac:dyDescent="0.2">
      <c r="A31658">
        <v>3522104</v>
      </c>
      <c r="B31658" t="s">
        <v>6</v>
      </c>
      <c r="C31658">
        <v>10</v>
      </c>
      <c r="D31658" t="b">
        <v>0</v>
      </c>
      <c r="E31658" t="b">
        <v>0</v>
      </c>
    </row>
    <row r="31659" spans="1:5" x14ac:dyDescent="0.2">
      <c r="A31659">
        <v>3522117</v>
      </c>
      <c r="B31659" t="s">
        <v>5</v>
      </c>
      <c r="C31659">
        <v>14</v>
      </c>
      <c r="D31659" t="b">
        <v>1</v>
      </c>
      <c r="E31659" t="b">
        <v>0</v>
      </c>
    </row>
    <row r="31660" spans="1:5" x14ac:dyDescent="0.2">
      <c r="A31660">
        <v>3522202</v>
      </c>
      <c r="B31660" t="s">
        <v>5</v>
      </c>
      <c r="C31660">
        <v>24</v>
      </c>
      <c r="D31660" t="b">
        <v>1</v>
      </c>
      <c r="E31660" t="b">
        <v>0</v>
      </c>
    </row>
    <row r="31661" spans="1:5" x14ac:dyDescent="0.2">
      <c r="A31661">
        <v>3522294</v>
      </c>
      <c r="B31661" t="s">
        <v>5</v>
      </c>
      <c r="C31661">
        <v>39</v>
      </c>
      <c r="D31661" t="b">
        <v>1</v>
      </c>
      <c r="E31661" t="b">
        <v>0</v>
      </c>
    </row>
    <row r="31662" spans="1:5" x14ac:dyDescent="0.2">
      <c r="A31662">
        <v>3522310</v>
      </c>
      <c r="B31662" t="s">
        <v>6</v>
      </c>
      <c r="C31662">
        <v>2</v>
      </c>
      <c r="D31662" t="b">
        <v>0</v>
      </c>
      <c r="E31662" t="b">
        <v>0</v>
      </c>
    </row>
    <row r="31663" spans="1:5" x14ac:dyDescent="0.2">
      <c r="A31663">
        <v>3522336</v>
      </c>
      <c r="B31663" t="s">
        <v>5</v>
      </c>
      <c r="C31663">
        <v>103</v>
      </c>
      <c r="D31663" t="b">
        <v>1</v>
      </c>
      <c r="E31663" t="b">
        <v>1</v>
      </c>
    </row>
    <row r="31664" spans="1:5" x14ac:dyDescent="0.2">
      <c r="A31664">
        <v>3522449</v>
      </c>
      <c r="B31664" t="s">
        <v>6</v>
      </c>
      <c r="C31664">
        <v>5</v>
      </c>
      <c r="D31664" t="b">
        <v>1</v>
      </c>
      <c r="E31664" t="b">
        <v>0</v>
      </c>
    </row>
    <row r="31665" spans="1:5" x14ac:dyDescent="0.2">
      <c r="A31665">
        <v>3522559</v>
      </c>
      <c r="B31665" t="s">
        <v>5</v>
      </c>
      <c r="C31665">
        <v>17</v>
      </c>
      <c r="D31665" t="b">
        <v>0</v>
      </c>
      <c r="E31665" t="b">
        <v>0</v>
      </c>
    </row>
    <row r="31666" spans="1:5" x14ac:dyDescent="0.2">
      <c r="A31666">
        <v>3522863</v>
      </c>
      <c r="B31666" t="s">
        <v>5</v>
      </c>
      <c r="C31666">
        <v>0</v>
      </c>
      <c r="D31666" t="b">
        <v>0</v>
      </c>
      <c r="E31666" t="b">
        <v>0</v>
      </c>
    </row>
    <row r="31667" spans="1:5" x14ac:dyDescent="0.2">
      <c r="A31667">
        <v>3522956</v>
      </c>
      <c r="B31667" t="s">
        <v>6</v>
      </c>
      <c r="C31667">
        <v>291</v>
      </c>
      <c r="D31667" t="b">
        <v>1</v>
      </c>
      <c r="E31667" t="b">
        <v>0</v>
      </c>
    </row>
    <row r="31668" spans="1:5" x14ac:dyDescent="0.2">
      <c r="A31668">
        <v>3523041</v>
      </c>
      <c r="B31668" t="s">
        <v>6</v>
      </c>
      <c r="C31668">
        <v>35</v>
      </c>
      <c r="D31668" t="b">
        <v>0</v>
      </c>
      <c r="E31668" t="b">
        <v>0</v>
      </c>
    </row>
    <row r="31669" spans="1:5" x14ac:dyDescent="0.2">
      <c r="A31669">
        <v>3523084</v>
      </c>
      <c r="B31669" t="s">
        <v>5</v>
      </c>
      <c r="C31669">
        <v>13</v>
      </c>
      <c r="D31669" t="b">
        <v>0</v>
      </c>
      <c r="E31669" t="b">
        <v>0</v>
      </c>
    </row>
    <row r="31670" spans="1:5" x14ac:dyDescent="0.2">
      <c r="A31670">
        <v>3523198</v>
      </c>
      <c r="B31670" t="s">
        <v>5</v>
      </c>
      <c r="C31670">
        <v>243</v>
      </c>
      <c r="D31670" t="b">
        <v>1</v>
      </c>
      <c r="E31670" t="b">
        <v>1</v>
      </c>
    </row>
    <row r="31671" spans="1:5" x14ac:dyDescent="0.2">
      <c r="A31671">
        <v>3523227</v>
      </c>
      <c r="B31671" t="s">
        <v>5</v>
      </c>
      <c r="C31671">
        <v>347</v>
      </c>
      <c r="D31671" t="b">
        <v>1</v>
      </c>
      <c r="E31671" t="b">
        <v>1</v>
      </c>
    </row>
    <row r="31672" spans="1:5" x14ac:dyDescent="0.2">
      <c r="A31672">
        <v>3523256</v>
      </c>
      <c r="B31672" t="s">
        <v>6</v>
      </c>
      <c r="C31672">
        <v>11</v>
      </c>
      <c r="D31672" t="b">
        <v>0</v>
      </c>
      <c r="E31672" t="b">
        <v>1</v>
      </c>
    </row>
    <row r="31673" spans="1:5" x14ac:dyDescent="0.2">
      <c r="A31673">
        <v>3523286</v>
      </c>
      <c r="B31673" t="s">
        <v>6</v>
      </c>
      <c r="C31673">
        <v>603</v>
      </c>
      <c r="D31673" t="b">
        <v>1</v>
      </c>
      <c r="E31673" t="b">
        <v>0</v>
      </c>
    </row>
    <row r="31674" spans="1:5" x14ac:dyDescent="0.2">
      <c r="A31674">
        <v>3523298</v>
      </c>
      <c r="B31674" t="s">
        <v>5</v>
      </c>
      <c r="C31674">
        <v>3</v>
      </c>
      <c r="D31674" t="b">
        <v>1</v>
      </c>
      <c r="E31674" t="b">
        <v>0</v>
      </c>
    </row>
    <row r="31675" spans="1:5" x14ac:dyDescent="0.2">
      <c r="A31675">
        <v>3523410</v>
      </c>
      <c r="B31675" t="s">
        <v>5</v>
      </c>
      <c r="C31675">
        <v>17</v>
      </c>
      <c r="D31675" t="b">
        <v>0</v>
      </c>
      <c r="E31675" t="b">
        <v>0</v>
      </c>
    </row>
    <row r="31676" spans="1:5" x14ac:dyDescent="0.2">
      <c r="A31676">
        <v>3523446</v>
      </c>
      <c r="B31676" t="s">
        <v>6</v>
      </c>
      <c r="C31676">
        <v>17</v>
      </c>
      <c r="D31676" t="b">
        <v>1</v>
      </c>
      <c r="E31676" t="b">
        <v>0</v>
      </c>
    </row>
    <row r="31677" spans="1:5" x14ac:dyDescent="0.2">
      <c r="A31677">
        <v>3523506</v>
      </c>
      <c r="B31677" t="s">
        <v>5</v>
      </c>
      <c r="C31677">
        <v>2</v>
      </c>
      <c r="D31677" t="b">
        <v>0</v>
      </c>
      <c r="E31677" t="b">
        <v>0</v>
      </c>
    </row>
    <row r="31678" spans="1:5" x14ac:dyDescent="0.2">
      <c r="A31678">
        <v>3523540</v>
      </c>
      <c r="B31678" t="s">
        <v>6</v>
      </c>
      <c r="C31678">
        <v>5</v>
      </c>
      <c r="D31678" t="b">
        <v>0</v>
      </c>
      <c r="E31678" t="b">
        <v>0</v>
      </c>
    </row>
    <row r="31679" spans="1:5" x14ac:dyDescent="0.2">
      <c r="A31679">
        <v>3523615</v>
      </c>
      <c r="B31679" t="s">
        <v>5</v>
      </c>
      <c r="C31679">
        <v>1</v>
      </c>
      <c r="D31679" t="b">
        <v>0</v>
      </c>
      <c r="E31679" t="b">
        <v>0</v>
      </c>
    </row>
    <row r="31680" spans="1:5" x14ac:dyDescent="0.2">
      <c r="A31680">
        <v>3523801</v>
      </c>
      <c r="B31680" t="s">
        <v>6</v>
      </c>
      <c r="C31680">
        <v>38</v>
      </c>
      <c r="D31680" t="b">
        <v>1</v>
      </c>
      <c r="E31680" t="b">
        <v>0</v>
      </c>
    </row>
    <row r="31681" spans="1:5" x14ac:dyDescent="0.2">
      <c r="A31681">
        <v>3523955</v>
      </c>
      <c r="B31681" t="s">
        <v>6</v>
      </c>
      <c r="C31681">
        <v>3</v>
      </c>
      <c r="D31681" t="b">
        <v>1</v>
      </c>
      <c r="E31681" t="b">
        <v>0</v>
      </c>
    </row>
    <row r="31682" spans="1:5" x14ac:dyDescent="0.2">
      <c r="A31682">
        <v>3523962</v>
      </c>
      <c r="B31682" t="s">
        <v>6</v>
      </c>
      <c r="C31682">
        <v>2</v>
      </c>
      <c r="D31682" t="b">
        <v>0</v>
      </c>
      <c r="E31682" t="b">
        <v>0</v>
      </c>
    </row>
    <row r="31683" spans="1:5" x14ac:dyDescent="0.2">
      <c r="A31683">
        <v>3524000</v>
      </c>
      <c r="B31683" t="s">
        <v>6</v>
      </c>
      <c r="C31683">
        <v>1</v>
      </c>
      <c r="D31683" t="b">
        <v>0</v>
      </c>
      <c r="E31683" t="b">
        <v>0</v>
      </c>
    </row>
    <row r="31684" spans="1:5" x14ac:dyDescent="0.2">
      <c r="A31684">
        <v>3524312</v>
      </c>
      <c r="B31684" t="s">
        <v>5</v>
      </c>
      <c r="C31684">
        <v>2</v>
      </c>
      <c r="D31684" t="b">
        <v>0</v>
      </c>
      <c r="E31684" t="b">
        <v>0</v>
      </c>
    </row>
    <row r="31685" spans="1:5" x14ac:dyDescent="0.2">
      <c r="A31685">
        <v>3524356</v>
      </c>
      <c r="B31685" t="s">
        <v>5</v>
      </c>
      <c r="C31685">
        <v>39</v>
      </c>
      <c r="D31685" t="b">
        <v>0</v>
      </c>
      <c r="E31685" t="b">
        <v>0</v>
      </c>
    </row>
    <row r="31686" spans="1:5" x14ac:dyDescent="0.2">
      <c r="A31686">
        <v>3524639</v>
      </c>
      <c r="B31686" t="s">
        <v>6</v>
      </c>
      <c r="C31686">
        <v>45</v>
      </c>
      <c r="D31686" t="b">
        <v>0</v>
      </c>
      <c r="E31686" t="b">
        <v>0</v>
      </c>
    </row>
    <row r="31687" spans="1:5" x14ac:dyDescent="0.2">
      <c r="A31687">
        <v>3524826</v>
      </c>
      <c r="B31687" t="s">
        <v>5</v>
      </c>
      <c r="C31687">
        <v>14</v>
      </c>
      <c r="D31687" t="b">
        <v>0</v>
      </c>
      <c r="E31687" t="b">
        <v>0</v>
      </c>
    </row>
    <row r="31688" spans="1:5" x14ac:dyDescent="0.2">
      <c r="A31688">
        <v>3525013</v>
      </c>
      <c r="B31688" t="s">
        <v>6</v>
      </c>
      <c r="C31688">
        <v>5</v>
      </c>
      <c r="D31688" t="b">
        <v>0</v>
      </c>
      <c r="E31688" t="b">
        <v>0</v>
      </c>
    </row>
    <row r="31689" spans="1:5" x14ac:dyDescent="0.2">
      <c r="A31689">
        <v>3525118</v>
      </c>
      <c r="B31689" t="s">
        <v>6</v>
      </c>
      <c r="C31689">
        <v>74</v>
      </c>
      <c r="D31689" t="b">
        <v>1</v>
      </c>
      <c r="E31689" t="b">
        <v>0</v>
      </c>
    </row>
    <row r="31690" spans="1:5" x14ac:dyDescent="0.2">
      <c r="A31690">
        <v>3525210</v>
      </c>
      <c r="B31690" t="s">
        <v>6</v>
      </c>
      <c r="C31690">
        <v>128</v>
      </c>
      <c r="D31690" t="b">
        <v>1</v>
      </c>
      <c r="E31690" t="b">
        <v>1</v>
      </c>
    </row>
    <row r="31691" spans="1:5" x14ac:dyDescent="0.2">
      <c r="A31691">
        <v>3525257</v>
      </c>
      <c r="B31691" t="s">
        <v>5</v>
      </c>
      <c r="C31691">
        <v>5</v>
      </c>
      <c r="D31691" t="b">
        <v>0</v>
      </c>
      <c r="E31691" t="b">
        <v>0</v>
      </c>
    </row>
    <row r="31692" spans="1:5" x14ac:dyDescent="0.2">
      <c r="A31692">
        <v>3525556</v>
      </c>
      <c r="B31692" t="s">
        <v>5</v>
      </c>
      <c r="C31692">
        <v>4</v>
      </c>
      <c r="D31692" t="b">
        <v>0</v>
      </c>
      <c r="E31692" t="b">
        <v>0</v>
      </c>
    </row>
    <row r="31693" spans="1:5" x14ac:dyDescent="0.2">
      <c r="A31693">
        <v>3525642</v>
      </c>
      <c r="B31693" t="s">
        <v>6</v>
      </c>
      <c r="C31693">
        <v>19</v>
      </c>
      <c r="D31693" t="b">
        <v>1</v>
      </c>
      <c r="E31693" t="b">
        <v>1</v>
      </c>
    </row>
    <row r="31694" spans="1:5" x14ac:dyDescent="0.2">
      <c r="A31694">
        <v>3525656</v>
      </c>
      <c r="B31694" t="s">
        <v>6</v>
      </c>
      <c r="C31694">
        <v>27</v>
      </c>
      <c r="D31694" t="b">
        <v>1</v>
      </c>
      <c r="E31694" t="b">
        <v>0</v>
      </c>
    </row>
    <row r="31695" spans="1:5" x14ac:dyDescent="0.2">
      <c r="A31695">
        <v>3525685</v>
      </c>
      <c r="B31695" t="s">
        <v>5</v>
      </c>
      <c r="C31695">
        <v>1</v>
      </c>
      <c r="D31695" t="b">
        <v>0</v>
      </c>
      <c r="E31695" t="b">
        <v>0</v>
      </c>
    </row>
    <row r="31696" spans="1:5" x14ac:dyDescent="0.2">
      <c r="A31696">
        <v>3525743</v>
      </c>
      <c r="B31696" t="s">
        <v>6</v>
      </c>
      <c r="C31696">
        <v>26</v>
      </c>
      <c r="D31696" t="b">
        <v>0</v>
      </c>
      <c r="E31696" t="b">
        <v>0</v>
      </c>
    </row>
    <row r="31697" spans="1:5" x14ac:dyDescent="0.2">
      <c r="A31697">
        <v>3525757</v>
      </c>
      <c r="B31697" t="s">
        <v>6</v>
      </c>
      <c r="C31697">
        <v>176</v>
      </c>
      <c r="D31697" t="b">
        <v>0</v>
      </c>
      <c r="E31697" t="b">
        <v>1</v>
      </c>
    </row>
    <row r="31698" spans="1:5" x14ac:dyDescent="0.2">
      <c r="A31698">
        <v>3525768</v>
      </c>
      <c r="B31698" t="s">
        <v>6</v>
      </c>
      <c r="C31698">
        <v>24</v>
      </c>
      <c r="D31698" t="b">
        <v>1</v>
      </c>
      <c r="E31698" t="b">
        <v>0</v>
      </c>
    </row>
    <row r="31699" spans="1:5" x14ac:dyDescent="0.2">
      <c r="A31699">
        <v>3525879</v>
      </c>
      <c r="B31699" t="s">
        <v>6</v>
      </c>
      <c r="C31699">
        <v>2</v>
      </c>
      <c r="D31699" t="b">
        <v>0</v>
      </c>
      <c r="E31699" t="b">
        <v>0</v>
      </c>
    </row>
    <row r="31700" spans="1:5" x14ac:dyDescent="0.2">
      <c r="A31700">
        <v>3525907</v>
      </c>
      <c r="B31700" t="s">
        <v>6</v>
      </c>
      <c r="C31700">
        <v>167</v>
      </c>
      <c r="D31700" t="b">
        <v>1</v>
      </c>
      <c r="E31700" t="b">
        <v>1</v>
      </c>
    </row>
    <row r="31701" spans="1:5" x14ac:dyDescent="0.2">
      <c r="A31701">
        <v>3525933</v>
      </c>
      <c r="B31701" t="s">
        <v>5</v>
      </c>
      <c r="C31701">
        <v>11</v>
      </c>
      <c r="D31701" t="b">
        <v>1</v>
      </c>
      <c r="E31701" t="b">
        <v>0</v>
      </c>
    </row>
    <row r="31702" spans="1:5" x14ac:dyDescent="0.2">
      <c r="A31702">
        <v>3526104</v>
      </c>
      <c r="B31702" t="s">
        <v>5</v>
      </c>
      <c r="C31702">
        <v>3</v>
      </c>
      <c r="D31702" t="b">
        <v>0</v>
      </c>
      <c r="E31702" t="b">
        <v>0</v>
      </c>
    </row>
    <row r="31703" spans="1:5" x14ac:dyDescent="0.2">
      <c r="A31703">
        <v>3526227</v>
      </c>
      <c r="B31703" t="s">
        <v>6</v>
      </c>
      <c r="C31703">
        <v>14</v>
      </c>
      <c r="D31703" t="b">
        <v>1</v>
      </c>
      <c r="E31703" t="b">
        <v>0</v>
      </c>
    </row>
    <row r="31704" spans="1:5" x14ac:dyDescent="0.2">
      <c r="A31704">
        <v>3526247</v>
      </c>
      <c r="B31704" t="s">
        <v>5</v>
      </c>
      <c r="C31704">
        <v>9</v>
      </c>
      <c r="D31704" t="b">
        <v>0</v>
      </c>
      <c r="E31704" t="b">
        <v>1</v>
      </c>
    </row>
    <row r="31705" spans="1:5" x14ac:dyDescent="0.2">
      <c r="A31705">
        <v>3526272</v>
      </c>
      <c r="B31705" t="s">
        <v>6</v>
      </c>
      <c r="C31705">
        <v>14</v>
      </c>
      <c r="D31705" t="b">
        <v>1</v>
      </c>
      <c r="E31705" t="b">
        <v>0</v>
      </c>
    </row>
    <row r="31706" spans="1:5" x14ac:dyDescent="0.2">
      <c r="A31706">
        <v>3526341</v>
      </c>
      <c r="B31706" t="s">
        <v>5</v>
      </c>
      <c r="C31706">
        <v>23</v>
      </c>
      <c r="D31706" t="b">
        <v>0</v>
      </c>
      <c r="E31706" t="b">
        <v>0</v>
      </c>
    </row>
    <row r="31707" spans="1:5" x14ac:dyDescent="0.2">
      <c r="A31707">
        <v>3526371</v>
      </c>
      <c r="B31707" t="s">
        <v>6</v>
      </c>
      <c r="C31707">
        <v>11</v>
      </c>
      <c r="D31707" t="b">
        <v>1</v>
      </c>
      <c r="E31707" t="b">
        <v>0</v>
      </c>
    </row>
    <row r="31708" spans="1:5" x14ac:dyDescent="0.2">
      <c r="A31708">
        <v>3526461</v>
      </c>
      <c r="B31708" t="s">
        <v>5</v>
      </c>
      <c r="C31708">
        <v>0</v>
      </c>
      <c r="D31708" t="b">
        <v>0</v>
      </c>
      <c r="E31708" t="b">
        <v>0</v>
      </c>
    </row>
    <row r="31709" spans="1:5" x14ac:dyDescent="0.2">
      <c r="A31709">
        <v>3526468</v>
      </c>
      <c r="B31709" t="s">
        <v>5</v>
      </c>
      <c r="C31709">
        <v>69</v>
      </c>
      <c r="D31709" t="b">
        <v>0</v>
      </c>
      <c r="E31709" t="b">
        <v>1</v>
      </c>
    </row>
    <row r="31710" spans="1:5" x14ac:dyDescent="0.2">
      <c r="A31710">
        <v>3526766</v>
      </c>
      <c r="B31710" t="s">
        <v>6</v>
      </c>
      <c r="C31710">
        <v>5</v>
      </c>
      <c r="D31710" t="b">
        <v>0</v>
      </c>
      <c r="E31710" t="b">
        <v>0</v>
      </c>
    </row>
    <row r="31711" spans="1:5" x14ac:dyDescent="0.2">
      <c r="A31711">
        <v>3526900</v>
      </c>
      <c r="B31711" t="s">
        <v>6</v>
      </c>
      <c r="C31711">
        <v>85</v>
      </c>
      <c r="D31711" t="b">
        <v>1</v>
      </c>
      <c r="E31711" t="b">
        <v>0</v>
      </c>
    </row>
    <row r="31712" spans="1:5" x14ac:dyDescent="0.2">
      <c r="A31712">
        <v>3526917</v>
      </c>
      <c r="B31712" t="s">
        <v>5</v>
      </c>
      <c r="C31712">
        <v>83</v>
      </c>
      <c r="D31712" t="b">
        <v>0</v>
      </c>
      <c r="E31712" t="b">
        <v>0</v>
      </c>
    </row>
    <row r="31713" spans="1:5" x14ac:dyDescent="0.2">
      <c r="A31713">
        <v>3527128</v>
      </c>
      <c r="B31713" t="s">
        <v>5</v>
      </c>
      <c r="C31713">
        <v>19</v>
      </c>
      <c r="D31713" t="b">
        <v>1</v>
      </c>
      <c r="E31713" t="b">
        <v>0</v>
      </c>
    </row>
    <row r="31714" spans="1:5" x14ac:dyDescent="0.2">
      <c r="A31714">
        <v>3527230</v>
      </c>
      <c r="B31714" t="s">
        <v>5</v>
      </c>
      <c r="C31714">
        <v>671</v>
      </c>
      <c r="D31714" t="b">
        <v>1</v>
      </c>
      <c r="E31714" t="b">
        <v>1</v>
      </c>
    </row>
    <row r="31715" spans="1:5" x14ac:dyDescent="0.2">
      <c r="A31715">
        <v>3527346</v>
      </c>
      <c r="B31715" t="s">
        <v>6</v>
      </c>
      <c r="C31715">
        <v>105</v>
      </c>
      <c r="D31715" t="b">
        <v>1</v>
      </c>
      <c r="E31715" t="b">
        <v>0</v>
      </c>
    </row>
    <row r="31716" spans="1:5" x14ac:dyDescent="0.2">
      <c r="A31716">
        <v>3527389</v>
      </c>
      <c r="B31716" t="s">
        <v>5</v>
      </c>
      <c r="C31716">
        <v>18</v>
      </c>
      <c r="D31716" t="b">
        <v>0</v>
      </c>
      <c r="E31716" t="b">
        <v>0</v>
      </c>
    </row>
    <row r="31717" spans="1:5" x14ac:dyDescent="0.2">
      <c r="A31717">
        <v>3527686</v>
      </c>
      <c r="B31717" t="s">
        <v>5</v>
      </c>
      <c r="C31717">
        <v>37</v>
      </c>
      <c r="D31717" t="b">
        <v>1</v>
      </c>
      <c r="E31717" t="b">
        <v>0</v>
      </c>
    </row>
    <row r="31718" spans="1:5" x14ac:dyDescent="0.2">
      <c r="A31718">
        <v>3527856</v>
      </c>
      <c r="B31718" t="s">
        <v>6</v>
      </c>
      <c r="C31718">
        <v>61</v>
      </c>
      <c r="D31718" t="b">
        <v>1</v>
      </c>
      <c r="E31718" t="b">
        <v>0</v>
      </c>
    </row>
    <row r="31719" spans="1:5" x14ac:dyDescent="0.2">
      <c r="A31719">
        <v>3528010</v>
      </c>
      <c r="B31719" t="s">
        <v>5</v>
      </c>
      <c r="C31719">
        <v>2</v>
      </c>
      <c r="D31719" t="b">
        <v>0</v>
      </c>
      <c r="E31719" t="b">
        <v>0</v>
      </c>
    </row>
    <row r="31720" spans="1:5" x14ac:dyDescent="0.2">
      <c r="A31720">
        <v>3528108</v>
      </c>
      <c r="B31720" t="s">
        <v>5</v>
      </c>
      <c r="C31720">
        <v>35</v>
      </c>
      <c r="D31720" t="b">
        <v>1</v>
      </c>
      <c r="E31720" t="b">
        <v>1</v>
      </c>
    </row>
    <row r="31721" spans="1:5" x14ac:dyDescent="0.2">
      <c r="A31721">
        <v>3528109</v>
      </c>
      <c r="B31721" t="s">
        <v>5</v>
      </c>
      <c r="C31721">
        <v>10</v>
      </c>
      <c r="D31721" t="b">
        <v>0</v>
      </c>
      <c r="E31721" t="b">
        <v>0</v>
      </c>
    </row>
    <row r="31722" spans="1:5" x14ac:dyDescent="0.2">
      <c r="A31722">
        <v>3528126</v>
      </c>
      <c r="B31722" t="s">
        <v>5</v>
      </c>
      <c r="C31722">
        <v>176</v>
      </c>
      <c r="D31722" t="b">
        <v>1</v>
      </c>
      <c r="E31722" t="b">
        <v>0</v>
      </c>
    </row>
    <row r="31723" spans="1:5" x14ac:dyDescent="0.2">
      <c r="A31723">
        <v>3528248</v>
      </c>
      <c r="B31723" t="s">
        <v>6</v>
      </c>
      <c r="C31723">
        <v>13</v>
      </c>
      <c r="D31723" t="b">
        <v>0</v>
      </c>
      <c r="E31723" t="b">
        <v>0</v>
      </c>
    </row>
    <row r="31724" spans="1:5" x14ac:dyDescent="0.2">
      <c r="A31724">
        <v>3528370</v>
      </c>
      <c r="B31724" t="s">
        <v>5</v>
      </c>
      <c r="C31724">
        <v>4</v>
      </c>
      <c r="D31724" t="b">
        <v>0</v>
      </c>
      <c r="E31724" t="b">
        <v>0</v>
      </c>
    </row>
    <row r="31725" spans="1:5" x14ac:dyDescent="0.2">
      <c r="A31725">
        <v>3528507</v>
      </c>
      <c r="B31725" t="s">
        <v>5</v>
      </c>
      <c r="C31725">
        <v>182</v>
      </c>
      <c r="D31725" t="b">
        <v>0</v>
      </c>
      <c r="E31725" t="b">
        <v>0</v>
      </c>
    </row>
    <row r="31726" spans="1:5" x14ac:dyDescent="0.2">
      <c r="A31726">
        <v>3528577</v>
      </c>
      <c r="B31726" t="s">
        <v>5</v>
      </c>
      <c r="C31726">
        <v>24</v>
      </c>
      <c r="D31726" t="b">
        <v>1</v>
      </c>
      <c r="E31726" t="b">
        <v>0</v>
      </c>
    </row>
    <row r="31727" spans="1:5" x14ac:dyDescent="0.2">
      <c r="A31727">
        <v>3528671</v>
      </c>
      <c r="B31727" t="s">
        <v>5</v>
      </c>
      <c r="C31727">
        <v>42</v>
      </c>
      <c r="D31727" t="b">
        <v>0</v>
      </c>
      <c r="E31727" t="b">
        <v>0</v>
      </c>
    </row>
    <row r="31728" spans="1:5" x14ac:dyDescent="0.2">
      <c r="A31728">
        <v>3528699</v>
      </c>
      <c r="B31728" t="s">
        <v>5</v>
      </c>
      <c r="C31728">
        <v>1</v>
      </c>
      <c r="D31728" t="b">
        <v>0</v>
      </c>
      <c r="E31728" t="b">
        <v>0</v>
      </c>
    </row>
    <row r="31729" spans="1:5" x14ac:dyDescent="0.2">
      <c r="A31729">
        <v>3529173</v>
      </c>
      <c r="B31729" t="s">
        <v>6</v>
      </c>
      <c r="C31729">
        <v>4</v>
      </c>
      <c r="D31729" t="b">
        <v>0</v>
      </c>
      <c r="E31729" t="b">
        <v>0</v>
      </c>
    </row>
    <row r="31730" spans="1:5" x14ac:dyDescent="0.2">
      <c r="A31730">
        <v>3529215</v>
      </c>
      <c r="B31730" t="s">
        <v>6</v>
      </c>
      <c r="C31730">
        <v>17</v>
      </c>
      <c r="D31730" t="b">
        <v>0</v>
      </c>
      <c r="E31730" t="b">
        <v>0</v>
      </c>
    </row>
    <row r="31731" spans="1:5" x14ac:dyDescent="0.2">
      <c r="A31731">
        <v>3529296</v>
      </c>
      <c r="B31731" t="s">
        <v>6</v>
      </c>
      <c r="C31731">
        <v>47</v>
      </c>
      <c r="D31731" t="b">
        <v>1</v>
      </c>
      <c r="E31731" t="b">
        <v>0</v>
      </c>
    </row>
    <row r="31732" spans="1:5" x14ac:dyDescent="0.2">
      <c r="A31732">
        <v>3529679</v>
      </c>
      <c r="B31732" t="s">
        <v>5</v>
      </c>
      <c r="C31732">
        <v>12</v>
      </c>
      <c r="D31732" t="b">
        <v>0</v>
      </c>
      <c r="E31732" t="b">
        <v>0</v>
      </c>
    </row>
    <row r="31733" spans="1:5" x14ac:dyDescent="0.2">
      <c r="A31733">
        <v>3529971</v>
      </c>
      <c r="B31733" t="s">
        <v>6</v>
      </c>
      <c r="C31733">
        <v>6</v>
      </c>
      <c r="D31733" t="b">
        <v>0</v>
      </c>
      <c r="E31733" t="b">
        <v>0</v>
      </c>
    </row>
    <row r="31734" spans="1:5" x14ac:dyDescent="0.2">
      <c r="A31734">
        <v>3530025</v>
      </c>
      <c r="B31734" t="s">
        <v>6</v>
      </c>
      <c r="C31734">
        <v>167</v>
      </c>
      <c r="D31734" t="b">
        <v>0</v>
      </c>
      <c r="E31734" t="b">
        <v>1</v>
      </c>
    </row>
    <row r="31735" spans="1:5" x14ac:dyDescent="0.2">
      <c r="A31735">
        <v>3530071</v>
      </c>
      <c r="B31735" t="s">
        <v>5</v>
      </c>
      <c r="C31735">
        <v>9</v>
      </c>
      <c r="D31735" t="b">
        <v>0</v>
      </c>
      <c r="E31735" t="b">
        <v>0</v>
      </c>
    </row>
    <row r="31736" spans="1:5" x14ac:dyDescent="0.2">
      <c r="A31736">
        <v>3530097</v>
      </c>
      <c r="B31736" t="s">
        <v>6</v>
      </c>
      <c r="C31736">
        <v>71</v>
      </c>
      <c r="D31736" t="b">
        <v>1</v>
      </c>
      <c r="E31736" t="b">
        <v>0</v>
      </c>
    </row>
    <row r="31737" spans="1:5" x14ac:dyDescent="0.2">
      <c r="A31737">
        <v>3530154</v>
      </c>
      <c r="B31737" t="s">
        <v>5</v>
      </c>
      <c r="C31737">
        <v>4</v>
      </c>
      <c r="D31737" t="b">
        <v>0</v>
      </c>
      <c r="E31737" t="b">
        <v>0</v>
      </c>
    </row>
    <row r="31738" spans="1:5" x14ac:dyDescent="0.2">
      <c r="A31738">
        <v>3530178</v>
      </c>
      <c r="B31738" t="s">
        <v>5</v>
      </c>
      <c r="C31738">
        <v>16</v>
      </c>
      <c r="D31738" t="b">
        <v>1</v>
      </c>
      <c r="E31738" t="b">
        <v>0</v>
      </c>
    </row>
    <row r="31739" spans="1:5" x14ac:dyDescent="0.2">
      <c r="A31739">
        <v>3530466</v>
      </c>
      <c r="B31739" t="s">
        <v>6</v>
      </c>
      <c r="C31739">
        <v>138</v>
      </c>
      <c r="D31739" t="b">
        <v>1</v>
      </c>
      <c r="E31739" t="b">
        <v>0</v>
      </c>
    </row>
    <row r="31740" spans="1:5" x14ac:dyDescent="0.2">
      <c r="A31740">
        <v>3530512</v>
      </c>
      <c r="B31740" t="s">
        <v>5</v>
      </c>
      <c r="C31740">
        <v>18</v>
      </c>
      <c r="D31740" t="b">
        <v>1</v>
      </c>
      <c r="E31740" t="b">
        <v>0</v>
      </c>
    </row>
    <row r="31741" spans="1:5" x14ac:dyDescent="0.2">
      <c r="A31741">
        <v>3530545</v>
      </c>
      <c r="B31741" t="s">
        <v>6</v>
      </c>
      <c r="C31741">
        <v>9</v>
      </c>
      <c r="D31741" t="b">
        <v>0</v>
      </c>
      <c r="E31741" t="b">
        <v>0</v>
      </c>
    </row>
    <row r="31742" spans="1:5" x14ac:dyDescent="0.2">
      <c r="A31742">
        <v>3530801</v>
      </c>
      <c r="B31742" t="s">
        <v>5</v>
      </c>
      <c r="C31742">
        <v>33</v>
      </c>
      <c r="D31742" t="b">
        <v>1</v>
      </c>
      <c r="E31742" t="b">
        <v>0</v>
      </c>
    </row>
    <row r="31743" spans="1:5" x14ac:dyDescent="0.2">
      <c r="A31743">
        <v>3530833</v>
      </c>
      <c r="B31743" t="s">
        <v>6</v>
      </c>
      <c r="C31743">
        <v>28</v>
      </c>
      <c r="D31743" t="b">
        <v>1</v>
      </c>
      <c r="E31743" t="b">
        <v>0</v>
      </c>
    </row>
    <row r="31744" spans="1:5" x14ac:dyDescent="0.2">
      <c r="A31744">
        <v>3530851</v>
      </c>
      <c r="B31744" t="s">
        <v>5</v>
      </c>
      <c r="C31744">
        <v>34</v>
      </c>
      <c r="D31744" t="b">
        <v>1</v>
      </c>
      <c r="E31744" t="b">
        <v>0</v>
      </c>
    </row>
    <row r="31745" spans="1:5" x14ac:dyDescent="0.2">
      <c r="A31745">
        <v>3530923</v>
      </c>
      <c r="B31745" t="s">
        <v>6</v>
      </c>
      <c r="C31745">
        <v>1</v>
      </c>
      <c r="D31745" t="b">
        <v>0</v>
      </c>
      <c r="E31745" t="b">
        <v>0</v>
      </c>
    </row>
    <row r="31746" spans="1:5" x14ac:dyDescent="0.2">
      <c r="A31746">
        <v>3530996</v>
      </c>
      <c r="B31746" t="s">
        <v>5</v>
      </c>
      <c r="C31746">
        <v>78</v>
      </c>
      <c r="D31746" t="b">
        <v>1</v>
      </c>
      <c r="E31746" t="b">
        <v>0</v>
      </c>
    </row>
    <row r="31747" spans="1:5" x14ac:dyDescent="0.2">
      <c r="A31747">
        <v>3531273</v>
      </c>
      <c r="B31747" t="s">
        <v>6</v>
      </c>
      <c r="C31747">
        <v>10</v>
      </c>
      <c r="D31747" t="b">
        <v>0</v>
      </c>
      <c r="E31747" t="b">
        <v>0</v>
      </c>
    </row>
    <row r="31748" spans="1:5" x14ac:dyDescent="0.2">
      <c r="A31748">
        <v>3531352</v>
      </c>
      <c r="B31748" t="s">
        <v>6</v>
      </c>
      <c r="C31748">
        <v>8</v>
      </c>
      <c r="D31748" t="b">
        <v>1</v>
      </c>
      <c r="E31748" t="b">
        <v>0</v>
      </c>
    </row>
    <row r="31749" spans="1:5" x14ac:dyDescent="0.2">
      <c r="A31749">
        <v>3531363</v>
      </c>
      <c r="B31749" t="s">
        <v>5</v>
      </c>
      <c r="C31749">
        <v>108</v>
      </c>
      <c r="D31749" t="b">
        <v>1</v>
      </c>
      <c r="E31749" t="b">
        <v>0</v>
      </c>
    </row>
    <row r="31750" spans="1:5" x14ac:dyDescent="0.2">
      <c r="A31750">
        <v>3531430</v>
      </c>
      <c r="B31750" t="s">
        <v>5</v>
      </c>
      <c r="C31750">
        <v>192</v>
      </c>
      <c r="D31750" t="b">
        <v>0</v>
      </c>
      <c r="E31750" t="b">
        <v>1</v>
      </c>
    </row>
    <row r="31751" spans="1:5" x14ac:dyDescent="0.2">
      <c r="A31751">
        <v>3531509</v>
      </c>
      <c r="B31751" t="s">
        <v>5</v>
      </c>
      <c r="C31751">
        <v>6</v>
      </c>
      <c r="D31751" t="b">
        <v>0</v>
      </c>
      <c r="E31751" t="b">
        <v>0</v>
      </c>
    </row>
    <row r="31752" spans="1:5" x14ac:dyDescent="0.2">
      <c r="A31752">
        <v>3531559</v>
      </c>
      <c r="B31752" t="s">
        <v>5</v>
      </c>
      <c r="C31752">
        <v>49</v>
      </c>
      <c r="D31752" t="b">
        <v>1</v>
      </c>
      <c r="E31752" t="b">
        <v>0</v>
      </c>
    </row>
    <row r="31753" spans="1:5" x14ac:dyDescent="0.2">
      <c r="A31753">
        <v>3531770</v>
      </c>
      <c r="B31753" t="s">
        <v>6</v>
      </c>
      <c r="C31753">
        <v>77</v>
      </c>
      <c r="D31753" t="b">
        <v>1</v>
      </c>
      <c r="E31753" t="b">
        <v>0</v>
      </c>
    </row>
    <row r="31754" spans="1:5" x14ac:dyDescent="0.2">
      <c r="A31754">
        <v>3532055</v>
      </c>
      <c r="B31754" t="s">
        <v>6</v>
      </c>
      <c r="C31754">
        <v>12</v>
      </c>
      <c r="D31754" t="b">
        <v>1</v>
      </c>
      <c r="E31754" t="b">
        <v>0</v>
      </c>
    </row>
    <row r="31755" spans="1:5" x14ac:dyDescent="0.2">
      <c r="A31755">
        <v>3532215</v>
      </c>
      <c r="B31755" t="s">
        <v>6</v>
      </c>
      <c r="C31755">
        <v>11</v>
      </c>
      <c r="D31755" t="b">
        <v>0</v>
      </c>
      <c r="E31755" t="b">
        <v>0</v>
      </c>
    </row>
    <row r="31756" spans="1:5" x14ac:dyDescent="0.2">
      <c r="A31756">
        <v>3532290</v>
      </c>
      <c r="B31756" t="s">
        <v>6</v>
      </c>
      <c r="C31756">
        <v>17</v>
      </c>
      <c r="D31756" t="b">
        <v>0</v>
      </c>
      <c r="E31756" t="b">
        <v>0</v>
      </c>
    </row>
    <row r="31757" spans="1:5" x14ac:dyDescent="0.2">
      <c r="A31757">
        <v>3532403</v>
      </c>
      <c r="B31757" t="s">
        <v>6</v>
      </c>
      <c r="C31757">
        <v>9</v>
      </c>
      <c r="D31757" t="b">
        <v>1</v>
      </c>
      <c r="E31757" t="b">
        <v>0</v>
      </c>
    </row>
    <row r="31758" spans="1:5" x14ac:dyDescent="0.2">
      <c r="A31758">
        <v>3532505</v>
      </c>
      <c r="B31758" t="s">
        <v>5</v>
      </c>
      <c r="C31758">
        <v>3</v>
      </c>
      <c r="D31758" t="b">
        <v>0</v>
      </c>
      <c r="E31758" t="b">
        <v>0</v>
      </c>
    </row>
    <row r="31759" spans="1:5" x14ac:dyDescent="0.2">
      <c r="A31759">
        <v>3532723</v>
      </c>
      <c r="B31759" t="s">
        <v>6</v>
      </c>
      <c r="C31759">
        <v>6</v>
      </c>
      <c r="D31759" t="b">
        <v>1</v>
      </c>
      <c r="E31759" t="b">
        <v>0</v>
      </c>
    </row>
    <row r="31760" spans="1:5" x14ac:dyDescent="0.2">
      <c r="A31760">
        <v>3532753</v>
      </c>
      <c r="B31760" t="s">
        <v>5</v>
      </c>
      <c r="C31760">
        <v>155</v>
      </c>
      <c r="D31760" t="b">
        <v>1</v>
      </c>
      <c r="E31760" t="b">
        <v>0</v>
      </c>
    </row>
    <row r="31761" spans="1:5" x14ac:dyDescent="0.2">
      <c r="A31761">
        <v>3532769</v>
      </c>
      <c r="B31761" t="s">
        <v>5</v>
      </c>
      <c r="C31761">
        <v>7</v>
      </c>
      <c r="D31761" t="b">
        <v>0</v>
      </c>
      <c r="E31761" t="b">
        <v>0</v>
      </c>
    </row>
    <row r="31762" spans="1:5" x14ac:dyDescent="0.2">
      <c r="A31762">
        <v>3532801</v>
      </c>
      <c r="B31762" t="s">
        <v>6</v>
      </c>
      <c r="C31762">
        <v>3</v>
      </c>
      <c r="D31762" t="b">
        <v>0</v>
      </c>
      <c r="E31762" t="b">
        <v>0</v>
      </c>
    </row>
    <row r="31763" spans="1:5" x14ac:dyDescent="0.2">
      <c r="A31763">
        <v>3532928</v>
      </c>
      <c r="B31763" t="s">
        <v>6</v>
      </c>
      <c r="C31763">
        <v>161</v>
      </c>
      <c r="D31763" t="b">
        <v>1</v>
      </c>
      <c r="E31763" t="b">
        <v>1</v>
      </c>
    </row>
    <row r="31764" spans="1:5" x14ac:dyDescent="0.2">
      <c r="A31764">
        <v>3532938</v>
      </c>
      <c r="B31764" t="s">
        <v>5</v>
      </c>
      <c r="C31764">
        <v>212</v>
      </c>
      <c r="D31764" t="b">
        <v>1</v>
      </c>
      <c r="E31764" t="b">
        <v>0</v>
      </c>
    </row>
    <row r="31765" spans="1:5" x14ac:dyDescent="0.2">
      <c r="A31765">
        <v>3533109</v>
      </c>
      <c r="B31765" t="s">
        <v>5</v>
      </c>
      <c r="C31765">
        <v>6</v>
      </c>
      <c r="D31765" t="b">
        <v>0</v>
      </c>
      <c r="E31765" t="b">
        <v>0</v>
      </c>
    </row>
    <row r="31766" spans="1:5" x14ac:dyDescent="0.2">
      <c r="A31766">
        <v>3533134</v>
      </c>
      <c r="B31766" t="s">
        <v>5</v>
      </c>
      <c r="C31766">
        <v>22</v>
      </c>
      <c r="D31766" t="b">
        <v>0</v>
      </c>
      <c r="E31766" t="b">
        <v>0</v>
      </c>
    </row>
    <row r="31767" spans="1:5" x14ac:dyDescent="0.2">
      <c r="A31767">
        <v>3533245</v>
      </c>
      <c r="B31767" t="s">
        <v>6</v>
      </c>
      <c r="C31767">
        <v>88</v>
      </c>
      <c r="D31767" t="b">
        <v>0</v>
      </c>
      <c r="E31767" t="b">
        <v>1</v>
      </c>
    </row>
    <row r="31768" spans="1:5" x14ac:dyDescent="0.2">
      <c r="A31768">
        <v>3533258</v>
      </c>
      <c r="B31768" t="s">
        <v>5</v>
      </c>
      <c r="C31768">
        <v>14</v>
      </c>
      <c r="D31768" t="b">
        <v>1</v>
      </c>
      <c r="E31768" t="b">
        <v>0</v>
      </c>
    </row>
    <row r="31769" spans="1:5" x14ac:dyDescent="0.2">
      <c r="A31769">
        <v>3533383</v>
      </c>
      <c r="B31769" t="s">
        <v>6</v>
      </c>
      <c r="C31769">
        <v>15</v>
      </c>
      <c r="D31769" t="b">
        <v>0</v>
      </c>
      <c r="E31769" t="b">
        <v>0</v>
      </c>
    </row>
    <row r="31770" spans="1:5" x14ac:dyDescent="0.2">
      <c r="A31770">
        <v>3533411</v>
      </c>
      <c r="B31770" t="s">
        <v>6</v>
      </c>
      <c r="C31770">
        <v>14</v>
      </c>
      <c r="D31770" t="b">
        <v>0</v>
      </c>
      <c r="E31770" t="b">
        <v>0</v>
      </c>
    </row>
    <row r="31771" spans="1:5" x14ac:dyDescent="0.2">
      <c r="A31771">
        <v>3533449</v>
      </c>
      <c r="B31771" t="s">
        <v>5</v>
      </c>
      <c r="C31771">
        <v>5</v>
      </c>
      <c r="D31771" t="b">
        <v>1</v>
      </c>
      <c r="E31771" t="b">
        <v>0</v>
      </c>
    </row>
    <row r="31772" spans="1:5" x14ac:dyDescent="0.2">
      <c r="A31772">
        <v>3533520</v>
      </c>
      <c r="B31772" t="s">
        <v>6</v>
      </c>
      <c r="C31772">
        <v>119</v>
      </c>
      <c r="D31772" t="b">
        <v>1</v>
      </c>
      <c r="E31772" t="b">
        <v>1</v>
      </c>
    </row>
    <row r="31773" spans="1:5" x14ac:dyDescent="0.2">
      <c r="A31773">
        <v>3533724</v>
      </c>
      <c r="B31773" t="s">
        <v>5</v>
      </c>
      <c r="C31773">
        <v>13</v>
      </c>
      <c r="D31773" t="b">
        <v>1</v>
      </c>
      <c r="E31773" t="b">
        <v>0</v>
      </c>
    </row>
    <row r="31774" spans="1:5" x14ac:dyDescent="0.2">
      <c r="A31774">
        <v>3533785</v>
      </c>
      <c r="B31774" t="s">
        <v>6</v>
      </c>
      <c r="C31774">
        <v>20</v>
      </c>
      <c r="D31774" t="b">
        <v>1</v>
      </c>
      <c r="E31774" t="b">
        <v>0</v>
      </c>
    </row>
    <row r="31775" spans="1:5" x14ac:dyDescent="0.2">
      <c r="A31775">
        <v>3533863</v>
      </c>
      <c r="B31775" t="s">
        <v>5</v>
      </c>
      <c r="C31775">
        <v>212</v>
      </c>
      <c r="D31775" t="b">
        <v>1</v>
      </c>
      <c r="E31775" t="b">
        <v>1</v>
      </c>
    </row>
    <row r="31776" spans="1:5" x14ac:dyDescent="0.2">
      <c r="A31776">
        <v>3533875</v>
      </c>
      <c r="B31776" t="s">
        <v>6</v>
      </c>
      <c r="C31776">
        <v>5</v>
      </c>
      <c r="D31776" t="b">
        <v>0</v>
      </c>
      <c r="E31776" t="b">
        <v>0</v>
      </c>
    </row>
    <row r="31777" spans="1:5" x14ac:dyDescent="0.2">
      <c r="A31777">
        <v>3533877</v>
      </c>
      <c r="B31777" t="s">
        <v>6</v>
      </c>
      <c r="C31777">
        <v>0</v>
      </c>
      <c r="D31777" t="b">
        <v>0</v>
      </c>
      <c r="E31777" t="b">
        <v>0</v>
      </c>
    </row>
    <row r="31778" spans="1:5" x14ac:dyDescent="0.2">
      <c r="A31778">
        <v>3534143</v>
      </c>
      <c r="B31778" t="s">
        <v>5</v>
      </c>
      <c r="C31778">
        <v>6</v>
      </c>
      <c r="D31778" t="b">
        <v>0</v>
      </c>
      <c r="E31778" t="b">
        <v>0</v>
      </c>
    </row>
    <row r="31779" spans="1:5" x14ac:dyDescent="0.2">
      <c r="A31779">
        <v>3534174</v>
      </c>
      <c r="B31779" t="s">
        <v>5</v>
      </c>
      <c r="C31779">
        <v>28</v>
      </c>
      <c r="D31779" t="b">
        <v>1</v>
      </c>
      <c r="E31779" t="b">
        <v>1</v>
      </c>
    </row>
    <row r="31780" spans="1:5" x14ac:dyDescent="0.2">
      <c r="A31780">
        <v>3534228</v>
      </c>
      <c r="B31780" t="s">
        <v>5</v>
      </c>
      <c r="C31780">
        <v>107</v>
      </c>
      <c r="D31780" t="b">
        <v>1</v>
      </c>
      <c r="E31780" t="b">
        <v>0</v>
      </c>
    </row>
    <row r="31781" spans="1:5" x14ac:dyDescent="0.2">
      <c r="A31781">
        <v>3534345</v>
      </c>
      <c r="B31781" t="s">
        <v>6</v>
      </c>
      <c r="C31781">
        <v>54</v>
      </c>
      <c r="D31781" t="b">
        <v>1</v>
      </c>
      <c r="E31781" t="b">
        <v>0</v>
      </c>
    </row>
    <row r="31782" spans="1:5" x14ac:dyDescent="0.2">
      <c r="A31782">
        <v>3534423</v>
      </c>
      <c r="B31782" t="s">
        <v>5</v>
      </c>
      <c r="C31782">
        <v>7</v>
      </c>
      <c r="D31782" t="b">
        <v>1</v>
      </c>
      <c r="E31782" t="b">
        <v>0</v>
      </c>
    </row>
    <row r="31783" spans="1:5" x14ac:dyDescent="0.2">
      <c r="A31783">
        <v>3534635</v>
      </c>
      <c r="B31783" t="s">
        <v>6</v>
      </c>
      <c r="C31783">
        <v>29</v>
      </c>
      <c r="D31783" t="b">
        <v>1</v>
      </c>
      <c r="E31783" t="b">
        <v>0</v>
      </c>
    </row>
    <row r="31784" spans="1:5" x14ac:dyDescent="0.2">
      <c r="A31784">
        <v>3534745</v>
      </c>
      <c r="B31784" t="s">
        <v>6</v>
      </c>
      <c r="C31784">
        <v>1</v>
      </c>
      <c r="D31784" t="b">
        <v>0</v>
      </c>
      <c r="E31784" t="b">
        <v>0</v>
      </c>
    </row>
    <row r="31785" spans="1:5" x14ac:dyDescent="0.2">
      <c r="A31785">
        <v>3534863</v>
      </c>
      <c r="B31785" t="s">
        <v>5</v>
      </c>
      <c r="C31785">
        <v>3</v>
      </c>
      <c r="D31785" t="b">
        <v>0</v>
      </c>
      <c r="E31785" t="b">
        <v>0</v>
      </c>
    </row>
    <row r="31786" spans="1:5" x14ac:dyDescent="0.2">
      <c r="A31786">
        <v>3534922</v>
      </c>
      <c r="B31786" t="s">
        <v>5</v>
      </c>
      <c r="C31786">
        <v>25</v>
      </c>
      <c r="D31786" t="b">
        <v>1</v>
      </c>
      <c r="E31786" t="b">
        <v>0</v>
      </c>
    </row>
    <row r="31787" spans="1:5" x14ac:dyDescent="0.2">
      <c r="A31787">
        <v>3535041</v>
      </c>
      <c r="B31787" t="s">
        <v>6</v>
      </c>
      <c r="C31787">
        <v>2</v>
      </c>
      <c r="D31787" t="b">
        <v>0</v>
      </c>
      <c r="E31787" t="b">
        <v>0</v>
      </c>
    </row>
    <row r="31788" spans="1:5" x14ac:dyDescent="0.2">
      <c r="A31788">
        <v>3535125</v>
      </c>
      <c r="B31788" t="s">
        <v>6</v>
      </c>
      <c r="C31788">
        <v>0</v>
      </c>
      <c r="D31788" t="b">
        <v>0</v>
      </c>
      <c r="E31788" t="b">
        <v>0</v>
      </c>
    </row>
    <row r="31789" spans="1:5" x14ac:dyDescent="0.2">
      <c r="A31789">
        <v>3535324</v>
      </c>
      <c r="B31789" t="s">
        <v>6</v>
      </c>
      <c r="C31789">
        <v>1</v>
      </c>
      <c r="D31789" t="b">
        <v>0</v>
      </c>
      <c r="E31789" t="b">
        <v>0</v>
      </c>
    </row>
    <row r="31790" spans="1:5" x14ac:dyDescent="0.2">
      <c r="A31790">
        <v>3535325</v>
      </c>
      <c r="B31790" t="s">
        <v>5</v>
      </c>
      <c r="C31790">
        <v>14</v>
      </c>
      <c r="D31790" t="b">
        <v>0</v>
      </c>
      <c r="E31790" t="b">
        <v>0</v>
      </c>
    </row>
    <row r="31791" spans="1:5" x14ac:dyDescent="0.2">
      <c r="A31791">
        <v>3535354</v>
      </c>
      <c r="B31791" t="s">
        <v>5</v>
      </c>
      <c r="C31791">
        <v>8</v>
      </c>
      <c r="D31791" t="b">
        <v>1</v>
      </c>
      <c r="E31791" t="b">
        <v>0</v>
      </c>
    </row>
    <row r="31792" spans="1:5" x14ac:dyDescent="0.2">
      <c r="A31792">
        <v>3535497</v>
      </c>
      <c r="B31792" t="s">
        <v>5</v>
      </c>
      <c r="C31792">
        <v>6</v>
      </c>
      <c r="D31792" t="b">
        <v>0</v>
      </c>
      <c r="E31792" t="b">
        <v>0</v>
      </c>
    </row>
    <row r="31793" spans="1:5" x14ac:dyDescent="0.2">
      <c r="A31793">
        <v>3535552</v>
      </c>
      <c r="B31793" t="s">
        <v>5</v>
      </c>
      <c r="C31793">
        <v>14</v>
      </c>
      <c r="D31793" t="b">
        <v>1</v>
      </c>
      <c r="E31793" t="b">
        <v>0</v>
      </c>
    </row>
    <row r="31794" spans="1:5" x14ac:dyDescent="0.2">
      <c r="A31794">
        <v>3535568</v>
      </c>
      <c r="B31794" t="s">
        <v>6</v>
      </c>
      <c r="C31794">
        <v>1</v>
      </c>
      <c r="D31794" t="b">
        <v>0</v>
      </c>
      <c r="E31794" t="b">
        <v>0</v>
      </c>
    </row>
    <row r="31795" spans="1:5" x14ac:dyDescent="0.2">
      <c r="A31795">
        <v>3535878</v>
      </c>
      <c r="B31795" t="s">
        <v>5</v>
      </c>
      <c r="C31795">
        <v>419</v>
      </c>
      <c r="D31795" t="b">
        <v>1</v>
      </c>
      <c r="E31795" t="b">
        <v>1</v>
      </c>
    </row>
    <row r="31796" spans="1:5" x14ac:dyDescent="0.2">
      <c r="A31796">
        <v>3535997</v>
      </c>
      <c r="B31796" t="s">
        <v>5</v>
      </c>
      <c r="C31796">
        <v>24</v>
      </c>
      <c r="D31796" t="b">
        <v>1</v>
      </c>
      <c r="E31796" t="b">
        <v>0</v>
      </c>
    </row>
    <row r="31797" spans="1:5" x14ac:dyDescent="0.2">
      <c r="A31797">
        <v>3536214</v>
      </c>
      <c r="B31797" t="s">
        <v>6</v>
      </c>
      <c r="C31797">
        <v>6</v>
      </c>
      <c r="D31797" t="b">
        <v>1</v>
      </c>
      <c r="E31797" t="b">
        <v>0</v>
      </c>
    </row>
    <row r="31798" spans="1:5" x14ac:dyDescent="0.2">
      <c r="A31798">
        <v>3536418</v>
      </c>
      <c r="B31798" t="s">
        <v>6</v>
      </c>
      <c r="C31798">
        <v>231</v>
      </c>
      <c r="D31798" t="b">
        <v>1</v>
      </c>
      <c r="E31798" t="b">
        <v>1</v>
      </c>
    </row>
    <row r="31799" spans="1:5" x14ac:dyDescent="0.2">
      <c r="A31799">
        <v>3536465</v>
      </c>
      <c r="B31799" t="s">
        <v>6</v>
      </c>
      <c r="C31799">
        <v>547</v>
      </c>
      <c r="D31799" t="b">
        <v>1</v>
      </c>
      <c r="E31799" t="b">
        <v>1</v>
      </c>
    </row>
    <row r="31800" spans="1:5" x14ac:dyDescent="0.2">
      <c r="A31800">
        <v>3536472</v>
      </c>
      <c r="B31800" t="s">
        <v>6</v>
      </c>
      <c r="C31800">
        <v>10</v>
      </c>
      <c r="D31800" t="b">
        <v>0</v>
      </c>
      <c r="E31800" t="b">
        <v>0</v>
      </c>
    </row>
    <row r="31801" spans="1:5" x14ac:dyDescent="0.2">
      <c r="A31801">
        <v>3536670</v>
      </c>
      <c r="B31801" t="s">
        <v>5</v>
      </c>
      <c r="C31801">
        <v>3</v>
      </c>
      <c r="D31801" t="b">
        <v>0</v>
      </c>
      <c r="E31801" t="b">
        <v>0</v>
      </c>
    </row>
    <row r="31802" spans="1:5" x14ac:dyDescent="0.2">
      <c r="A31802">
        <v>3536727</v>
      </c>
      <c r="B31802" t="s">
        <v>5</v>
      </c>
      <c r="C31802">
        <v>37</v>
      </c>
      <c r="D31802" t="b">
        <v>0</v>
      </c>
      <c r="E31802" t="b">
        <v>0</v>
      </c>
    </row>
    <row r="31803" spans="1:5" x14ac:dyDescent="0.2">
      <c r="A31803">
        <v>3536992</v>
      </c>
      <c r="B31803" t="s">
        <v>5</v>
      </c>
      <c r="C31803">
        <v>5</v>
      </c>
      <c r="D31803" t="b">
        <v>0</v>
      </c>
      <c r="E31803" t="b">
        <v>1</v>
      </c>
    </row>
    <row r="31804" spans="1:5" x14ac:dyDescent="0.2">
      <c r="A31804">
        <v>3537019</v>
      </c>
      <c r="B31804" t="s">
        <v>6</v>
      </c>
      <c r="C31804">
        <v>21</v>
      </c>
      <c r="D31804" t="b">
        <v>1</v>
      </c>
      <c r="E31804" t="b">
        <v>1</v>
      </c>
    </row>
    <row r="31805" spans="1:5" x14ac:dyDescent="0.2">
      <c r="A31805">
        <v>3537052</v>
      </c>
      <c r="B31805" t="s">
        <v>6</v>
      </c>
      <c r="C31805">
        <v>30</v>
      </c>
      <c r="D31805" t="b">
        <v>1</v>
      </c>
      <c r="E31805" t="b">
        <v>1</v>
      </c>
    </row>
    <row r="31806" spans="1:5" x14ac:dyDescent="0.2">
      <c r="A31806">
        <v>3537228</v>
      </c>
      <c r="B31806" t="s">
        <v>5</v>
      </c>
      <c r="C31806">
        <v>20</v>
      </c>
      <c r="D31806" t="b">
        <v>0</v>
      </c>
      <c r="E31806" t="b">
        <v>0</v>
      </c>
    </row>
    <row r="31807" spans="1:5" x14ac:dyDescent="0.2">
      <c r="A31807">
        <v>3537335</v>
      </c>
      <c r="B31807" t="s">
        <v>6</v>
      </c>
      <c r="C31807">
        <v>1</v>
      </c>
      <c r="D31807" t="b">
        <v>0</v>
      </c>
      <c r="E31807" t="b">
        <v>0</v>
      </c>
    </row>
    <row r="31808" spans="1:5" x14ac:dyDescent="0.2">
      <c r="A31808">
        <v>3537352</v>
      </c>
      <c r="B31808" t="s">
        <v>6</v>
      </c>
      <c r="C31808">
        <v>0</v>
      </c>
      <c r="D31808" t="b">
        <v>0</v>
      </c>
      <c r="E31808" t="b">
        <v>0</v>
      </c>
    </row>
    <row r="31809" spans="1:5" x14ac:dyDescent="0.2">
      <c r="A31809">
        <v>3537694</v>
      </c>
      <c r="B31809" t="s">
        <v>5</v>
      </c>
      <c r="C31809">
        <v>17</v>
      </c>
      <c r="D31809" t="b">
        <v>0</v>
      </c>
      <c r="E31809" t="b">
        <v>0</v>
      </c>
    </row>
    <row r="31810" spans="1:5" x14ac:dyDescent="0.2">
      <c r="A31810">
        <v>3537701</v>
      </c>
      <c r="B31810" t="s">
        <v>6</v>
      </c>
      <c r="C31810">
        <v>14</v>
      </c>
      <c r="D31810" t="b">
        <v>1</v>
      </c>
      <c r="E31810" t="b">
        <v>0</v>
      </c>
    </row>
    <row r="31811" spans="1:5" x14ac:dyDescent="0.2">
      <c r="A31811">
        <v>3537780</v>
      </c>
      <c r="B31811" t="s">
        <v>5</v>
      </c>
      <c r="C31811">
        <v>25</v>
      </c>
      <c r="D31811" t="b">
        <v>0</v>
      </c>
      <c r="E31811" t="b">
        <v>0</v>
      </c>
    </row>
    <row r="31812" spans="1:5" x14ac:dyDescent="0.2">
      <c r="A31812">
        <v>3537856</v>
      </c>
      <c r="B31812" t="s">
        <v>6</v>
      </c>
      <c r="C31812">
        <v>1</v>
      </c>
      <c r="D31812" t="b">
        <v>0</v>
      </c>
      <c r="E31812" t="b">
        <v>0</v>
      </c>
    </row>
    <row r="31813" spans="1:5" x14ac:dyDescent="0.2">
      <c r="A31813">
        <v>3538294</v>
      </c>
      <c r="B31813" t="s">
        <v>5</v>
      </c>
      <c r="C31813">
        <v>2</v>
      </c>
      <c r="D31813" t="b">
        <v>0</v>
      </c>
      <c r="E31813" t="b">
        <v>0</v>
      </c>
    </row>
    <row r="31814" spans="1:5" x14ac:dyDescent="0.2">
      <c r="A31814">
        <v>3538310</v>
      </c>
      <c r="B31814" t="s">
        <v>5</v>
      </c>
      <c r="C31814">
        <v>35</v>
      </c>
      <c r="D31814" t="b">
        <v>1</v>
      </c>
      <c r="E31814" t="b">
        <v>0</v>
      </c>
    </row>
    <row r="31815" spans="1:5" x14ac:dyDescent="0.2">
      <c r="A31815">
        <v>3538316</v>
      </c>
      <c r="B31815" t="s">
        <v>6</v>
      </c>
      <c r="C31815">
        <v>30</v>
      </c>
      <c r="D31815" t="b">
        <v>0</v>
      </c>
      <c r="E31815" t="b">
        <v>0</v>
      </c>
    </row>
    <row r="31816" spans="1:5" x14ac:dyDescent="0.2">
      <c r="A31816">
        <v>3538395</v>
      </c>
      <c r="B31816" t="s">
        <v>6</v>
      </c>
      <c r="C31816">
        <v>1</v>
      </c>
      <c r="D31816" t="b">
        <v>0</v>
      </c>
      <c r="E31816" t="b">
        <v>0</v>
      </c>
    </row>
    <row r="31817" spans="1:5" x14ac:dyDescent="0.2">
      <c r="A31817">
        <v>3538593</v>
      </c>
      <c r="B31817" t="s">
        <v>6</v>
      </c>
      <c r="C31817">
        <v>10</v>
      </c>
      <c r="D31817" t="b">
        <v>0</v>
      </c>
      <c r="E31817" t="b">
        <v>0</v>
      </c>
    </row>
    <row r="31818" spans="1:5" x14ac:dyDescent="0.2">
      <c r="A31818">
        <v>3538637</v>
      </c>
      <c r="B31818" t="s">
        <v>6</v>
      </c>
      <c r="C31818">
        <v>259</v>
      </c>
      <c r="D31818" t="b">
        <v>1</v>
      </c>
      <c r="E31818" t="b">
        <v>1</v>
      </c>
    </row>
    <row r="31819" spans="1:5" x14ac:dyDescent="0.2">
      <c r="A31819">
        <v>3538702</v>
      </c>
      <c r="B31819" t="s">
        <v>5</v>
      </c>
      <c r="C31819">
        <v>6</v>
      </c>
      <c r="D31819" t="b">
        <v>0</v>
      </c>
      <c r="E31819" t="b">
        <v>0</v>
      </c>
    </row>
    <row r="31820" spans="1:5" x14ac:dyDescent="0.2">
      <c r="A31820">
        <v>3538780</v>
      </c>
      <c r="B31820" t="s">
        <v>5</v>
      </c>
      <c r="C31820">
        <v>13</v>
      </c>
      <c r="D31820" t="b">
        <v>0</v>
      </c>
      <c r="E31820" t="b">
        <v>1</v>
      </c>
    </row>
    <row r="31821" spans="1:5" x14ac:dyDescent="0.2">
      <c r="A31821">
        <v>3538798</v>
      </c>
      <c r="B31821" t="s">
        <v>5</v>
      </c>
      <c r="C31821">
        <v>23</v>
      </c>
      <c r="D31821" t="b">
        <v>0</v>
      </c>
      <c r="E31821" t="b">
        <v>0</v>
      </c>
    </row>
    <row r="31822" spans="1:5" x14ac:dyDescent="0.2">
      <c r="A31822">
        <v>3538811</v>
      </c>
      <c r="B31822" t="s">
        <v>5</v>
      </c>
      <c r="C31822">
        <v>69</v>
      </c>
      <c r="D31822" t="b">
        <v>1</v>
      </c>
      <c r="E31822" t="b">
        <v>1</v>
      </c>
    </row>
    <row r="31823" spans="1:5" x14ac:dyDescent="0.2">
      <c r="A31823">
        <v>3538866</v>
      </c>
      <c r="B31823" t="s">
        <v>5</v>
      </c>
      <c r="C31823">
        <v>1</v>
      </c>
      <c r="D31823" t="b">
        <v>0</v>
      </c>
      <c r="E31823" t="b">
        <v>0</v>
      </c>
    </row>
    <row r="31824" spans="1:5" x14ac:dyDescent="0.2">
      <c r="A31824">
        <v>3539098</v>
      </c>
      <c r="B31824" t="s">
        <v>6</v>
      </c>
      <c r="C31824">
        <v>28</v>
      </c>
      <c r="D31824" t="b">
        <v>1</v>
      </c>
      <c r="E31824" t="b">
        <v>0</v>
      </c>
    </row>
    <row r="31825" spans="1:5" x14ac:dyDescent="0.2">
      <c r="A31825">
        <v>3539105</v>
      </c>
      <c r="B31825" t="s">
        <v>6</v>
      </c>
      <c r="C31825">
        <v>30</v>
      </c>
      <c r="D31825" t="b">
        <v>1</v>
      </c>
      <c r="E31825" t="b">
        <v>0</v>
      </c>
    </row>
    <row r="31826" spans="1:5" x14ac:dyDescent="0.2">
      <c r="A31826">
        <v>3539315</v>
      </c>
      <c r="B31826" t="s">
        <v>5</v>
      </c>
      <c r="C31826">
        <v>4</v>
      </c>
      <c r="D31826" t="b">
        <v>0</v>
      </c>
      <c r="E31826" t="b">
        <v>0</v>
      </c>
    </row>
    <row r="31827" spans="1:5" x14ac:dyDescent="0.2">
      <c r="A31827">
        <v>3539364</v>
      </c>
      <c r="B31827" t="s">
        <v>6</v>
      </c>
      <c r="C31827">
        <v>206</v>
      </c>
      <c r="D31827" t="b">
        <v>1</v>
      </c>
      <c r="E31827" t="b">
        <v>1</v>
      </c>
    </row>
    <row r="31828" spans="1:5" x14ac:dyDescent="0.2">
      <c r="A31828">
        <v>3539434</v>
      </c>
      <c r="B31828" t="s">
        <v>5</v>
      </c>
      <c r="C31828">
        <v>4</v>
      </c>
      <c r="D31828" t="b">
        <v>0</v>
      </c>
      <c r="E31828" t="b">
        <v>0</v>
      </c>
    </row>
    <row r="31829" spans="1:5" x14ac:dyDescent="0.2">
      <c r="A31829">
        <v>3539465</v>
      </c>
      <c r="B31829" t="s">
        <v>6</v>
      </c>
      <c r="C31829">
        <v>12</v>
      </c>
      <c r="D31829" t="b">
        <v>0</v>
      </c>
      <c r="E31829" t="b">
        <v>0</v>
      </c>
    </row>
    <row r="31830" spans="1:5" x14ac:dyDescent="0.2">
      <c r="A31830">
        <v>3539528</v>
      </c>
      <c r="B31830" t="s">
        <v>6</v>
      </c>
      <c r="C31830">
        <v>0</v>
      </c>
      <c r="D31830" t="b">
        <v>0</v>
      </c>
      <c r="E31830" t="b">
        <v>0</v>
      </c>
    </row>
    <row r="31831" spans="1:5" x14ac:dyDescent="0.2">
      <c r="A31831">
        <v>3539632</v>
      </c>
      <c r="B31831" t="s">
        <v>6</v>
      </c>
      <c r="C31831">
        <v>10</v>
      </c>
      <c r="D31831" t="b">
        <v>0</v>
      </c>
      <c r="E31831" t="b">
        <v>0</v>
      </c>
    </row>
    <row r="31832" spans="1:5" x14ac:dyDescent="0.2">
      <c r="A31832">
        <v>3539668</v>
      </c>
      <c r="B31832" t="s">
        <v>6</v>
      </c>
      <c r="C31832">
        <v>24</v>
      </c>
      <c r="D31832" t="b">
        <v>1</v>
      </c>
      <c r="E31832" t="b">
        <v>0</v>
      </c>
    </row>
    <row r="31833" spans="1:5" x14ac:dyDescent="0.2">
      <c r="A31833">
        <v>3539913</v>
      </c>
      <c r="B31833" t="s">
        <v>6</v>
      </c>
      <c r="C31833">
        <v>26</v>
      </c>
      <c r="D31833" t="b">
        <v>1</v>
      </c>
      <c r="E31833" t="b">
        <v>0</v>
      </c>
    </row>
    <row r="31834" spans="1:5" x14ac:dyDescent="0.2">
      <c r="A31834">
        <v>3539921</v>
      </c>
      <c r="B31834" t="s">
        <v>6</v>
      </c>
      <c r="C31834">
        <v>1</v>
      </c>
      <c r="D31834" t="b">
        <v>0</v>
      </c>
      <c r="E31834" t="b">
        <v>0</v>
      </c>
    </row>
    <row r="31835" spans="1:5" x14ac:dyDescent="0.2">
      <c r="A31835">
        <v>3540018</v>
      </c>
      <c r="B31835" t="s">
        <v>6</v>
      </c>
      <c r="C31835">
        <v>180</v>
      </c>
      <c r="D31835" t="b">
        <v>1</v>
      </c>
      <c r="E31835" t="b">
        <v>1</v>
      </c>
    </row>
    <row r="31836" spans="1:5" x14ac:dyDescent="0.2">
      <c r="A31836">
        <v>3540090</v>
      </c>
      <c r="B31836" t="s">
        <v>5</v>
      </c>
      <c r="C31836">
        <v>65</v>
      </c>
      <c r="D31836" t="b">
        <v>1</v>
      </c>
      <c r="E31836" t="b">
        <v>0</v>
      </c>
    </row>
    <row r="31837" spans="1:5" x14ac:dyDescent="0.2">
      <c r="A31837">
        <v>3540217</v>
      </c>
      <c r="B31837" t="s">
        <v>6</v>
      </c>
      <c r="C31837">
        <v>9</v>
      </c>
      <c r="D31837" t="b">
        <v>0</v>
      </c>
      <c r="E31837" t="b">
        <v>0</v>
      </c>
    </row>
    <row r="31838" spans="1:5" x14ac:dyDescent="0.2">
      <c r="A31838">
        <v>3540676</v>
      </c>
      <c r="B31838" t="s">
        <v>6</v>
      </c>
      <c r="C31838">
        <v>92</v>
      </c>
      <c r="D31838" t="b">
        <v>1</v>
      </c>
      <c r="E31838" t="b">
        <v>1</v>
      </c>
    </row>
    <row r="31839" spans="1:5" x14ac:dyDescent="0.2">
      <c r="A31839">
        <v>3540776</v>
      </c>
      <c r="B31839" t="s">
        <v>5</v>
      </c>
      <c r="C31839">
        <v>32</v>
      </c>
      <c r="D31839" t="b">
        <v>0</v>
      </c>
      <c r="E31839" t="b">
        <v>0</v>
      </c>
    </row>
    <row r="31840" spans="1:5" x14ac:dyDescent="0.2">
      <c r="A31840">
        <v>3540820</v>
      </c>
      <c r="B31840" t="s">
        <v>6</v>
      </c>
      <c r="C31840">
        <v>2</v>
      </c>
      <c r="D31840" t="b">
        <v>0</v>
      </c>
      <c r="E31840" t="b">
        <v>0</v>
      </c>
    </row>
    <row r="31841" spans="1:5" x14ac:dyDescent="0.2">
      <c r="A31841">
        <v>3541122</v>
      </c>
      <c r="B31841" t="s">
        <v>5</v>
      </c>
      <c r="C31841">
        <v>12</v>
      </c>
      <c r="D31841" t="b">
        <v>1</v>
      </c>
      <c r="E31841" t="b">
        <v>0</v>
      </c>
    </row>
    <row r="31842" spans="1:5" x14ac:dyDescent="0.2">
      <c r="A31842">
        <v>3541178</v>
      </c>
      <c r="B31842" t="s">
        <v>5</v>
      </c>
      <c r="C31842">
        <v>106</v>
      </c>
      <c r="D31842" t="b">
        <v>1</v>
      </c>
      <c r="E31842" t="b">
        <v>1</v>
      </c>
    </row>
    <row r="31843" spans="1:5" x14ac:dyDescent="0.2">
      <c r="A31843">
        <v>3541443</v>
      </c>
      <c r="B31843" t="s">
        <v>5</v>
      </c>
      <c r="C31843">
        <v>388</v>
      </c>
      <c r="D31843" t="b">
        <v>1</v>
      </c>
      <c r="E31843" t="b">
        <v>1</v>
      </c>
    </row>
    <row r="31844" spans="1:5" x14ac:dyDescent="0.2">
      <c r="A31844">
        <v>3541471</v>
      </c>
      <c r="B31844" t="s">
        <v>6</v>
      </c>
      <c r="C31844">
        <v>3</v>
      </c>
      <c r="D31844" t="b">
        <v>1</v>
      </c>
      <c r="E31844" t="b">
        <v>0</v>
      </c>
    </row>
    <row r="31845" spans="1:5" x14ac:dyDescent="0.2">
      <c r="A31845">
        <v>3541727</v>
      </c>
      <c r="B31845" t="s">
        <v>6</v>
      </c>
      <c r="C31845">
        <v>2</v>
      </c>
      <c r="D31845" t="b">
        <v>0</v>
      </c>
      <c r="E31845" t="b">
        <v>0</v>
      </c>
    </row>
    <row r="31846" spans="1:5" x14ac:dyDescent="0.2">
      <c r="A31846">
        <v>3541728</v>
      </c>
      <c r="B31846" t="s">
        <v>6</v>
      </c>
      <c r="C31846">
        <v>44</v>
      </c>
      <c r="D31846" t="b">
        <v>1</v>
      </c>
      <c r="E31846" t="b">
        <v>0</v>
      </c>
    </row>
    <row r="31847" spans="1:5" x14ac:dyDescent="0.2">
      <c r="A31847">
        <v>3541732</v>
      </c>
      <c r="B31847" t="s">
        <v>6</v>
      </c>
      <c r="C31847">
        <v>1</v>
      </c>
      <c r="D31847" t="b">
        <v>0</v>
      </c>
      <c r="E31847" t="b">
        <v>0</v>
      </c>
    </row>
    <row r="31848" spans="1:5" x14ac:dyDescent="0.2">
      <c r="A31848">
        <v>3541753</v>
      </c>
      <c r="B31848" t="s">
        <v>5</v>
      </c>
      <c r="C31848">
        <v>1</v>
      </c>
      <c r="D31848" t="b">
        <v>0</v>
      </c>
      <c r="E31848" t="b">
        <v>0</v>
      </c>
    </row>
    <row r="31849" spans="1:5" x14ac:dyDescent="0.2">
      <c r="A31849">
        <v>3541946</v>
      </c>
      <c r="B31849" t="s">
        <v>6</v>
      </c>
      <c r="C31849">
        <v>12</v>
      </c>
      <c r="D31849" t="b">
        <v>1</v>
      </c>
      <c r="E31849" t="b">
        <v>0</v>
      </c>
    </row>
    <row r="31850" spans="1:5" x14ac:dyDescent="0.2">
      <c r="A31850">
        <v>3542186</v>
      </c>
      <c r="B31850" t="s">
        <v>6</v>
      </c>
      <c r="C31850">
        <v>3</v>
      </c>
      <c r="D31850" t="b">
        <v>0</v>
      </c>
      <c r="E31850" t="b">
        <v>0</v>
      </c>
    </row>
    <row r="31851" spans="1:5" x14ac:dyDescent="0.2">
      <c r="A31851">
        <v>3542254</v>
      </c>
      <c r="B31851" t="s">
        <v>6</v>
      </c>
      <c r="C31851">
        <v>0</v>
      </c>
      <c r="D31851" t="b">
        <v>0</v>
      </c>
      <c r="E31851" t="b">
        <v>0</v>
      </c>
    </row>
    <row r="31852" spans="1:5" x14ac:dyDescent="0.2">
      <c r="A31852">
        <v>3542305</v>
      </c>
      <c r="B31852" t="s">
        <v>6</v>
      </c>
      <c r="C31852">
        <v>75</v>
      </c>
      <c r="D31852" t="b">
        <v>1</v>
      </c>
      <c r="E31852" t="b">
        <v>1</v>
      </c>
    </row>
    <row r="31853" spans="1:5" x14ac:dyDescent="0.2">
      <c r="A31853">
        <v>3542319</v>
      </c>
      <c r="B31853" t="s">
        <v>5</v>
      </c>
      <c r="C31853">
        <v>446</v>
      </c>
      <c r="D31853" t="b">
        <v>1</v>
      </c>
      <c r="E31853" t="b">
        <v>1</v>
      </c>
    </row>
    <row r="31854" spans="1:5" x14ac:dyDescent="0.2">
      <c r="A31854">
        <v>3542399</v>
      </c>
      <c r="B31854" t="s">
        <v>5</v>
      </c>
      <c r="C31854">
        <v>11</v>
      </c>
      <c r="D31854" t="b">
        <v>0</v>
      </c>
      <c r="E31854" t="b">
        <v>0</v>
      </c>
    </row>
    <row r="31855" spans="1:5" x14ac:dyDescent="0.2">
      <c r="A31855">
        <v>3542622</v>
      </c>
      <c r="B31855" t="s">
        <v>6</v>
      </c>
      <c r="C31855">
        <v>459</v>
      </c>
      <c r="D31855" t="b">
        <v>1</v>
      </c>
      <c r="E31855" t="b">
        <v>1</v>
      </c>
    </row>
    <row r="31856" spans="1:5" x14ac:dyDescent="0.2">
      <c r="A31856">
        <v>3542634</v>
      </c>
      <c r="B31856" t="s">
        <v>6</v>
      </c>
      <c r="C31856">
        <v>7</v>
      </c>
      <c r="D31856" t="b">
        <v>1</v>
      </c>
      <c r="E31856" t="b">
        <v>0</v>
      </c>
    </row>
    <row r="31857" spans="1:5" x14ac:dyDescent="0.2">
      <c r="A31857">
        <v>3542651</v>
      </c>
      <c r="B31857" t="s">
        <v>5</v>
      </c>
      <c r="C31857">
        <v>228</v>
      </c>
      <c r="D31857" t="b">
        <v>1</v>
      </c>
      <c r="E31857" t="b">
        <v>0</v>
      </c>
    </row>
    <row r="31858" spans="1:5" x14ac:dyDescent="0.2">
      <c r="A31858">
        <v>3542692</v>
      </c>
      <c r="B31858" t="s">
        <v>5</v>
      </c>
      <c r="C31858">
        <v>6</v>
      </c>
      <c r="D31858" t="b">
        <v>0</v>
      </c>
      <c r="E31858" t="b">
        <v>0</v>
      </c>
    </row>
    <row r="31859" spans="1:5" x14ac:dyDescent="0.2">
      <c r="A31859">
        <v>3542807</v>
      </c>
      <c r="B31859" t="s">
        <v>6</v>
      </c>
      <c r="C31859">
        <v>2</v>
      </c>
      <c r="D31859" t="b">
        <v>0</v>
      </c>
      <c r="E31859" t="b">
        <v>0</v>
      </c>
    </row>
    <row r="31860" spans="1:5" x14ac:dyDescent="0.2">
      <c r="A31860">
        <v>3542822</v>
      </c>
      <c r="B31860" t="s">
        <v>6</v>
      </c>
      <c r="C31860">
        <v>6</v>
      </c>
      <c r="D31860" t="b">
        <v>0</v>
      </c>
      <c r="E31860" t="b">
        <v>0</v>
      </c>
    </row>
    <row r="31861" spans="1:5" x14ac:dyDescent="0.2">
      <c r="A31861">
        <v>3542890</v>
      </c>
      <c r="B31861" t="s">
        <v>5</v>
      </c>
      <c r="C31861">
        <v>1</v>
      </c>
      <c r="D31861" t="b">
        <v>0</v>
      </c>
      <c r="E31861" t="b">
        <v>0</v>
      </c>
    </row>
    <row r="31862" spans="1:5" x14ac:dyDescent="0.2">
      <c r="A31862">
        <v>3542983</v>
      </c>
      <c r="B31862" t="s">
        <v>5</v>
      </c>
      <c r="C31862">
        <v>101</v>
      </c>
      <c r="D31862" t="b">
        <v>1</v>
      </c>
      <c r="E31862" t="b">
        <v>0</v>
      </c>
    </row>
    <row r="31863" spans="1:5" x14ac:dyDescent="0.2">
      <c r="A31863">
        <v>3543379</v>
      </c>
      <c r="B31863" t="s">
        <v>6</v>
      </c>
      <c r="C31863">
        <v>10</v>
      </c>
      <c r="D31863" t="b">
        <v>0</v>
      </c>
      <c r="E31863" t="b">
        <v>0</v>
      </c>
    </row>
    <row r="31864" spans="1:5" x14ac:dyDescent="0.2">
      <c r="A31864">
        <v>3543534</v>
      </c>
      <c r="B31864" t="s">
        <v>6</v>
      </c>
      <c r="C31864">
        <v>4</v>
      </c>
      <c r="D31864" t="b">
        <v>0</v>
      </c>
      <c r="E31864" t="b">
        <v>0</v>
      </c>
    </row>
    <row r="31865" spans="1:5" x14ac:dyDescent="0.2">
      <c r="A31865">
        <v>3543556</v>
      </c>
      <c r="B31865" t="s">
        <v>6</v>
      </c>
      <c r="C31865">
        <v>115</v>
      </c>
      <c r="D31865" t="b">
        <v>0</v>
      </c>
      <c r="E31865" t="b">
        <v>1</v>
      </c>
    </row>
    <row r="31866" spans="1:5" x14ac:dyDescent="0.2">
      <c r="A31866">
        <v>3543625</v>
      </c>
      <c r="B31866" t="s">
        <v>6</v>
      </c>
      <c r="C31866">
        <v>4</v>
      </c>
      <c r="D31866" t="b">
        <v>0</v>
      </c>
      <c r="E31866" t="b">
        <v>0</v>
      </c>
    </row>
    <row r="31867" spans="1:5" x14ac:dyDescent="0.2">
      <c r="A31867">
        <v>3543768</v>
      </c>
      <c r="B31867" t="s">
        <v>6</v>
      </c>
      <c r="C31867">
        <v>23</v>
      </c>
      <c r="D31867" t="b">
        <v>1</v>
      </c>
      <c r="E31867" t="b">
        <v>0</v>
      </c>
    </row>
    <row r="31868" spans="1:5" x14ac:dyDescent="0.2">
      <c r="A31868">
        <v>3543824</v>
      </c>
      <c r="B31868" t="s">
        <v>5</v>
      </c>
      <c r="C31868">
        <v>5</v>
      </c>
      <c r="D31868" t="b">
        <v>1</v>
      </c>
      <c r="E31868" t="b">
        <v>0</v>
      </c>
    </row>
    <row r="31869" spans="1:5" x14ac:dyDescent="0.2">
      <c r="A31869">
        <v>3543841</v>
      </c>
      <c r="B31869" t="s">
        <v>5</v>
      </c>
      <c r="C31869">
        <v>27</v>
      </c>
      <c r="D31869" t="b">
        <v>1</v>
      </c>
      <c r="E31869" t="b">
        <v>0</v>
      </c>
    </row>
    <row r="31870" spans="1:5" x14ac:dyDescent="0.2">
      <c r="A31870">
        <v>3543884</v>
      </c>
      <c r="B31870" t="s">
        <v>5</v>
      </c>
      <c r="C31870">
        <v>0</v>
      </c>
      <c r="D31870" t="b">
        <v>0</v>
      </c>
      <c r="E31870" t="b">
        <v>0</v>
      </c>
    </row>
    <row r="31871" spans="1:5" x14ac:dyDescent="0.2">
      <c r="A31871">
        <v>3543960</v>
      </c>
      <c r="B31871" t="s">
        <v>5</v>
      </c>
      <c r="C31871">
        <v>58</v>
      </c>
      <c r="D31871" t="b">
        <v>1</v>
      </c>
      <c r="E31871" t="b">
        <v>0</v>
      </c>
    </row>
    <row r="31872" spans="1:5" x14ac:dyDescent="0.2">
      <c r="A31872">
        <v>3543980</v>
      </c>
      <c r="B31872" t="s">
        <v>5</v>
      </c>
      <c r="C31872">
        <v>87</v>
      </c>
      <c r="D31872" t="b">
        <v>1</v>
      </c>
      <c r="E31872" t="b">
        <v>1</v>
      </c>
    </row>
    <row r="31873" spans="1:5" x14ac:dyDescent="0.2">
      <c r="A31873">
        <v>3544241</v>
      </c>
      <c r="B31873" t="s">
        <v>6</v>
      </c>
      <c r="C31873">
        <v>15</v>
      </c>
      <c r="D31873" t="b">
        <v>0</v>
      </c>
      <c r="E31873" t="b">
        <v>0</v>
      </c>
    </row>
    <row r="31874" spans="1:5" x14ac:dyDescent="0.2">
      <c r="A31874">
        <v>3544266</v>
      </c>
      <c r="B31874" t="s">
        <v>6</v>
      </c>
      <c r="C31874">
        <v>15</v>
      </c>
      <c r="D31874" t="b">
        <v>0</v>
      </c>
      <c r="E31874" t="b">
        <v>0</v>
      </c>
    </row>
    <row r="31875" spans="1:5" x14ac:dyDescent="0.2">
      <c r="A31875">
        <v>3544310</v>
      </c>
      <c r="B31875" t="s">
        <v>6</v>
      </c>
      <c r="C31875">
        <v>348</v>
      </c>
      <c r="D31875" t="b">
        <v>1</v>
      </c>
      <c r="E31875" t="b">
        <v>1</v>
      </c>
    </row>
    <row r="31876" spans="1:5" x14ac:dyDescent="0.2">
      <c r="A31876">
        <v>3544418</v>
      </c>
      <c r="B31876" t="s">
        <v>6</v>
      </c>
      <c r="C31876">
        <v>6</v>
      </c>
      <c r="D31876" t="b">
        <v>0</v>
      </c>
      <c r="E31876" t="b">
        <v>0</v>
      </c>
    </row>
    <row r="31877" spans="1:5" x14ac:dyDescent="0.2">
      <c r="A31877">
        <v>3544482</v>
      </c>
      <c r="B31877" t="s">
        <v>5</v>
      </c>
      <c r="C31877">
        <v>562</v>
      </c>
      <c r="D31877" t="b">
        <v>1</v>
      </c>
      <c r="E31877" t="b">
        <v>1</v>
      </c>
    </row>
    <row r="31878" spans="1:5" x14ac:dyDescent="0.2">
      <c r="A31878">
        <v>3544550</v>
      </c>
      <c r="B31878" t="s">
        <v>6</v>
      </c>
      <c r="C31878">
        <v>90</v>
      </c>
      <c r="D31878" t="b">
        <v>1</v>
      </c>
      <c r="E31878" t="b">
        <v>1</v>
      </c>
    </row>
    <row r="31879" spans="1:5" x14ac:dyDescent="0.2">
      <c r="A31879">
        <v>3544652</v>
      </c>
      <c r="B31879" t="s">
        <v>5</v>
      </c>
      <c r="C31879">
        <v>7</v>
      </c>
      <c r="D31879" t="b">
        <v>0</v>
      </c>
      <c r="E31879" t="b">
        <v>0</v>
      </c>
    </row>
    <row r="31880" spans="1:5" x14ac:dyDescent="0.2">
      <c r="A31880">
        <v>3544738</v>
      </c>
      <c r="B31880" t="s">
        <v>5</v>
      </c>
      <c r="C31880">
        <v>48</v>
      </c>
      <c r="D31880" t="b">
        <v>0</v>
      </c>
      <c r="E31880" t="b">
        <v>1</v>
      </c>
    </row>
    <row r="31881" spans="1:5" x14ac:dyDescent="0.2">
      <c r="A31881">
        <v>3544742</v>
      </c>
      <c r="B31881" t="s">
        <v>6</v>
      </c>
      <c r="C31881">
        <v>62</v>
      </c>
      <c r="D31881" t="b">
        <v>1</v>
      </c>
      <c r="E31881" t="b">
        <v>0</v>
      </c>
    </row>
    <row r="31882" spans="1:5" x14ac:dyDescent="0.2">
      <c r="A31882">
        <v>3544821</v>
      </c>
      <c r="B31882" t="s">
        <v>6</v>
      </c>
      <c r="C31882">
        <v>14</v>
      </c>
      <c r="D31882" t="b">
        <v>0</v>
      </c>
      <c r="E31882" t="b">
        <v>0</v>
      </c>
    </row>
    <row r="31883" spans="1:5" x14ac:dyDescent="0.2">
      <c r="A31883">
        <v>3545192</v>
      </c>
      <c r="B31883" t="s">
        <v>6</v>
      </c>
      <c r="C31883">
        <v>51</v>
      </c>
      <c r="D31883" t="b">
        <v>1</v>
      </c>
      <c r="E31883" t="b">
        <v>0</v>
      </c>
    </row>
    <row r="31884" spans="1:5" x14ac:dyDescent="0.2">
      <c r="A31884">
        <v>3545222</v>
      </c>
      <c r="B31884" t="s">
        <v>5</v>
      </c>
      <c r="C31884">
        <v>45</v>
      </c>
      <c r="D31884" t="b">
        <v>0</v>
      </c>
      <c r="E31884" t="b">
        <v>0</v>
      </c>
    </row>
    <row r="31885" spans="1:5" x14ac:dyDescent="0.2">
      <c r="A31885">
        <v>3545268</v>
      </c>
      <c r="B31885" t="s">
        <v>6</v>
      </c>
      <c r="C31885">
        <v>12</v>
      </c>
      <c r="D31885" t="b">
        <v>0</v>
      </c>
      <c r="E31885" t="b">
        <v>0</v>
      </c>
    </row>
    <row r="31886" spans="1:5" x14ac:dyDescent="0.2">
      <c r="A31886">
        <v>3545294</v>
      </c>
      <c r="B31886" t="s">
        <v>6</v>
      </c>
      <c r="C31886">
        <v>89</v>
      </c>
      <c r="D31886" t="b">
        <v>1</v>
      </c>
      <c r="E31886" t="b">
        <v>1</v>
      </c>
    </row>
    <row r="31887" spans="1:5" x14ac:dyDescent="0.2">
      <c r="A31887">
        <v>3545340</v>
      </c>
      <c r="B31887" t="s">
        <v>5</v>
      </c>
      <c r="C31887">
        <v>27</v>
      </c>
      <c r="D31887" t="b">
        <v>0</v>
      </c>
      <c r="E31887" t="b">
        <v>0</v>
      </c>
    </row>
    <row r="31888" spans="1:5" x14ac:dyDescent="0.2">
      <c r="A31888">
        <v>3545611</v>
      </c>
      <c r="B31888" t="s">
        <v>6</v>
      </c>
      <c r="C31888">
        <v>12</v>
      </c>
      <c r="D31888" t="b">
        <v>1</v>
      </c>
      <c r="E31888" t="b">
        <v>0</v>
      </c>
    </row>
    <row r="31889" spans="1:5" x14ac:dyDescent="0.2">
      <c r="A31889">
        <v>3545619</v>
      </c>
      <c r="B31889" t="s">
        <v>6</v>
      </c>
      <c r="C31889">
        <v>21</v>
      </c>
      <c r="D31889" t="b">
        <v>1</v>
      </c>
      <c r="E31889" t="b">
        <v>0</v>
      </c>
    </row>
    <row r="31890" spans="1:5" x14ac:dyDescent="0.2">
      <c r="A31890">
        <v>3545644</v>
      </c>
      <c r="B31890" t="s">
        <v>5</v>
      </c>
      <c r="C31890">
        <v>9</v>
      </c>
      <c r="D31890" t="b">
        <v>1</v>
      </c>
      <c r="E31890" t="b">
        <v>0</v>
      </c>
    </row>
    <row r="31891" spans="1:5" x14ac:dyDescent="0.2">
      <c r="A31891">
        <v>3545751</v>
      </c>
      <c r="B31891" t="s">
        <v>5</v>
      </c>
      <c r="C31891">
        <v>3</v>
      </c>
      <c r="D31891" t="b">
        <v>0</v>
      </c>
      <c r="E31891" t="b">
        <v>0</v>
      </c>
    </row>
    <row r="31892" spans="1:5" x14ac:dyDescent="0.2">
      <c r="A31892">
        <v>3545816</v>
      </c>
      <c r="B31892" t="s">
        <v>6</v>
      </c>
      <c r="C31892">
        <v>4</v>
      </c>
      <c r="D31892" t="b">
        <v>0</v>
      </c>
      <c r="E31892" t="b">
        <v>0</v>
      </c>
    </row>
    <row r="31893" spans="1:5" x14ac:dyDescent="0.2">
      <c r="A31893">
        <v>3546046</v>
      </c>
      <c r="B31893" t="s">
        <v>6</v>
      </c>
      <c r="C31893">
        <v>0</v>
      </c>
      <c r="D31893" t="b">
        <v>0</v>
      </c>
      <c r="E31893" t="b">
        <v>0</v>
      </c>
    </row>
    <row r="31894" spans="1:5" x14ac:dyDescent="0.2">
      <c r="A31894">
        <v>3546066</v>
      </c>
      <c r="B31894" t="s">
        <v>6</v>
      </c>
      <c r="C31894">
        <v>127</v>
      </c>
      <c r="D31894" t="b">
        <v>1</v>
      </c>
      <c r="E31894" t="b">
        <v>1</v>
      </c>
    </row>
    <row r="31895" spans="1:5" x14ac:dyDescent="0.2">
      <c r="A31895">
        <v>3546392</v>
      </c>
      <c r="B31895" t="s">
        <v>6</v>
      </c>
      <c r="C31895">
        <v>4</v>
      </c>
      <c r="D31895" t="b">
        <v>0</v>
      </c>
      <c r="E31895" t="b">
        <v>0</v>
      </c>
    </row>
    <row r="31896" spans="1:5" x14ac:dyDescent="0.2">
      <c r="A31896">
        <v>3546482</v>
      </c>
      <c r="B31896" t="s">
        <v>5</v>
      </c>
      <c r="C31896">
        <v>52</v>
      </c>
      <c r="D31896" t="b">
        <v>0</v>
      </c>
      <c r="E31896" t="b">
        <v>1</v>
      </c>
    </row>
    <row r="31897" spans="1:5" x14ac:dyDescent="0.2">
      <c r="A31897">
        <v>3546594</v>
      </c>
      <c r="B31897" t="s">
        <v>5</v>
      </c>
      <c r="C31897">
        <v>1</v>
      </c>
      <c r="D31897" t="b">
        <v>0</v>
      </c>
      <c r="E31897" t="b">
        <v>0</v>
      </c>
    </row>
    <row r="31898" spans="1:5" x14ac:dyDescent="0.2">
      <c r="A31898">
        <v>3546690</v>
      </c>
      <c r="B31898" t="s">
        <v>6</v>
      </c>
      <c r="C31898">
        <v>35</v>
      </c>
      <c r="D31898" t="b">
        <v>0</v>
      </c>
      <c r="E31898" t="b">
        <v>1</v>
      </c>
    </row>
    <row r="31899" spans="1:5" x14ac:dyDescent="0.2">
      <c r="A31899">
        <v>3546773</v>
      </c>
      <c r="B31899" t="s">
        <v>6</v>
      </c>
      <c r="C31899">
        <v>22</v>
      </c>
      <c r="D31899" t="b">
        <v>0</v>
      </c>
      <c r="E31899" t="b">
        <v>0</v>
      </c>
    </row>
    <row r="31900" spans="1:5" x14ac:dyDescent="0.2">
      <c r="A31900">
        <v>3546774</v>
      </c>
      <c r="B31900" t="s">
        <v>5</v>
      </c>
      <c r="C31900">
        <v>1</v>
      </c>
      <c r="D31900" t="b">
        <v>0</v>
      </c>
      <c r="E31900" t="b">
        <v>0</v>
      </c>
    </row>
    <row r="31901" spans="1:5" x14ac:dyDescent="0.2">
      <c r="A31901">
        <v>3546898</v>
      </c>
      <c r="B31901" t="s">
        <v>5</v>
      </c>
      <c r="C31901">
        <v>17</v>
      </c>
      <c r="D31901" t="b">
        <v>1</v>
      </c>
      <c r="E31901" t="b">
        <v>0</v>
      </c>
    </row>
    <row r="31902" spans="1:5" x14ac:dyDescent="0.2">
      <c r="A31902">
        <v>3546914</v>
      </c>
      <c r="B31902" t="s">
        <v>6</v>
      </c>
      <c r="C31902">
        <v>4</v>
      </c>
      <c r="D31902" t="b">
        <v>0</v>
      </c>
      <c r="E31902" t="b">
        <v>0</v>
      </c>
    </row>
    <row r="31903" spans="1:5" x14ac:dyDescent="0.2">
      <c r="A31903">
        <v>3546973</v>
      </c>
      <c r="B31903" t="s">
        <v>5</v>
      </c>
      <c r="C31903">
        <v>37</v>
      </c>
      <c r="D31903" t="b">
        <v>1</v>
      </c>
      <c r="E31903" t="b">
        <v>0</v>
      </c>
    </row>
    <row r="31904" spans="1:5" x14ac:dyDescent="0.2">
      <c r="A31904">
        <v>3546981</v>
      </c>
      <c r="B31904" t="s">
        <v>5</v>
      </c>
      <c r="C31904">
        <v>1011</v>
      </c>
      <c r="D31904" t="b">
        <v>1</v>
      </c>
      <c r="E31904" t="b">
        <v>1</v>
      </c>
    </row>
    <row r="31905" spans="1:5" x14ac:dyDescent="0.2">
      <c r="A31905">
        <v>3547108</v>
      </c>
      <c r="B31905" t="s">
        <v>5</v>
      </c>
      <c r="C31905">
        <v>3</v>
      </c>
      <c r="D31905" t="b">
        <v>0</v>
      </c>
      <c r="E31905" t="b">
        <v>0</v>
      </c>
    </row>
    <row r="31906" spans="1:5" x14ac:dyDescent="0.2">
      <c r="A31906">
        <v>3547693</v>
      </c>
      <c r="B31906" t="s">
        <v>6</v>
      </c>
      <c r="C31906">
        <v>3</v>
      </c>
      <c r="D31906" t="b">
        <v>0</v>
      </c>
      <c r="E31906" t="b">
        <v>0</v>
      </c>
    </row>
    <row r="31907" spans="1:5" x14ac:dyDescent="0.2">
      <c r="A31907">
        <v>3547723</v>
      </c>
      <c r="B31907" t="s">
        <v>6</v>
      </c>
      <c r="C31907">
        <v>96</v>
      </c>
      <c r="D31907" t="b">
        <v>1</v>
      </c>
      <c r="E31907" t="b">
        <v>0</v>
      </c>
    </row>
    <row r="31908" spans="1:5" x14ac:dyDescent="0.2">
      <c r="A31908">
        <v>3547887</v>
      </c>
      <c r="B31908" t="s">
        <v>5</v>
      </c>
      <c r="C31908">
        <v>0</v>
      </c>
      <c r="D31908" t="b">
        <v>0</v>
      </c>
      <c r="E31908" t="b">
        <v>0</v>
      </c>
    </row>
    <row r="31909" spans="1:5" x14ac:dyDescent="0.2">
      <c r="A31909">
        <v>3547890</v>
      </c>
      <c r="B31909" t="s">
        <v>6</v>
      </c>
      <c r="C31909">
        <v>3</v>
      </c>
      <c r="D31909" t="b">
        <v>1</v>
      </c>
      <c r="E31909" t="b">
        <v>0</v>
      </c>
    </row>
    <row r="31910" spans="1:5" x14ac:dyDescent="0.2">
      <c r="A31910">
        <v>3548285</v>
      </c>
      <c r="B31910" t="s">
        <v>5</v>
      </c>
      <c r="C31910">
        <v>2</v>
      </c>
      <c r="D31910" t="b">
        <v>0</v>
      </c>
      <c r="E31910" t="b">
        <v>0</v>
      </c>
    </row>
    <row r="31911" spans="1:5" x14ac:dyDescent="0.2">
      <c r="A31911">
        <v>3548535</v>
      </c>
      <c r="B31911" t="s">
        <v>6</v>
      </c>
      <c r="C31911">
        <v>3</v>
      </c>
      <c r="D31911" t="b">
        <v>0</v>
      </c>
      <c r="E31911" t="b">
        <v>0</v>
      </c>
    </row>
    <row r="31912" spans="1:5" x14ac:dyDescent="0.2">
      <c r="A31912">
        <v>3548539</v>
      </c>
      <c r="B31912" t="s">
        <v>5</v>
      </c>
      <c r="C31912">
        <v>39</v>
      </c>
      <c r="D31912" t="b">
        <v>1</v>
      </c>
      <c r="E31912" t="b">
        <v>0</v>
      </c>
    </row>
    <row r="31913" spans="1:5" x14ac:dyDescent="0.2">
      <c r="A31913">
        <v>3548957</v>
      </c>
      <c r="B31913" t="s">
        <v>5</v>
      </c>
      <c r="C31913">
        <v>35</v>
      </c>
      <c r="D31913" t="b">
        <v>1</v>
      </c>
      <c r="E31913" t="b">
        <v>0</v>
      </c>
    </row>
    <row r="31914" spans="1:5" x14ac:dyDescent="0.2">
      <c r="A31914">
        <v>3549310</v>
      </c>
      <c r="B31914" t="s">
        <v>6</v>
      </c>
      <c r="C31914">
        <v>1</v>
      </c>
      <c r="D31914" t="b">
        <v>0</v>
      </c>
      <c r="E31914" t="b">
        <v>0</v>
      </c>
    </row>
    <row r="31915" spans="1:5" x14ac:dyDescent="0.2">
      <c r="A31915">
        <v>3549329</v>
      </c>
      <c r="B31915" t="s">
        <v>5</v>
      </c>
      <c r="C31915">
        <v>1</v>
      </c>
      <c r="D31915" t="b">
        <v>0</v>
      </c>
      <c r="E31915" t="b">
        <v>0</v>
      </c>
    </row>
    <row r="31916" spans="1:5" x14ac:dyDescent="0.2">
      <c r="A31916">
        <v>3549470</v>
      </c>
      <c r="B31916" t="s">
        <v>5</v>
      </c>
      <c r="C31916">
        <v>6</v>
      </c>
      <c r="D31916" t="b">
        <v>0</v>
      </c>
      <c r="E31916" t="b">
        <v>0</v>
      </c>
    </row>
    <row r="31917" spans="1:5" x14ac:dyDescent="0.2">
      <c r="A31917">
        <v>3549478</v>
      </c>
      <c r="B31917" t="s">
        <v>5</v>
      </c>
      <c r="C31917">
        <v>11</v>
      </c>
      <c r="D31917" t="b">
        <v>0</v>
      </c>
      <c r="E31917" t="b">
        <v>0</v>
      </c>
    </row>
    <row r="31918" spans="1:5" x14ac:dyDescent="0.2">
      <c r="A31918">
        <v>3549485</v>
      </c>
      <c r="B31918" t="s">
        <v>6</v>
      </c>
      <c r="C31918">
        <v>29</v>
      </c>
      <c r="D31918" t="b">
        <v>1</v>
      </c>
      <c r="E31918" t="b">
        <v>1</v>
      </c>
    </row>
    <row r="31919" spans="1:5" x14ac:dyDescent="0.2">
      <c r="A31919">
        <v>3549713</v>
      </c>
      <c r="B31919" t="s">
        <v>6</v>
      </c>
      <c r="C31919">
        <v>1</v>
      </c>
      <c r="D31919" t="b">
        <v>0</v>
      </c>
      <c r="E31919" t="b">
        <v>1</v>
      </c>
    </row>
    <row r="31920" spans="1:5" x14ac:dyDescent="0.2">
      <c r="A31920">
        <v>3549979</v>
      </c>
      <c r="B31920" t="s">
        <v>5</v>
      </c>
      <c r="C31920">
        <v>4</v>
      </c>
      <c r="D31920" t="b">
        <v>0</v>
      </c>
      <c r="E31920" t="b">
        <v>0</v>
      </c>
    </row>
    <row r="31921" spans="1:5" x14ac:dyDescent="0.2">
      <c r="A31921">
        <v>3550020</v>
      </c>
      <c r="B31921" t="s">
        <v>6</v>
      </c>
      <c r="C31921">
        <v>32</v>
      </c>
      <c r="D31921" t="b">
        <v>0</v>
      </c>
      <c r="E31921" t="b">
        <v>0</v>
      </c>
    </row>
    <row r="31922" spans="1:5" x14ac:dyDescent="0.2">
      <c r="A31922">
        <v>3550062</v>
      </c>
      <c r="B31922" t="s">
        <v>5</v>
      </c>
      <c r="C31922">
        <v>87</v>
      </c>
      <c r="D31922" t="b">
        <v>1</v>
      </c>
      <c r="E31922" t="b">
        <v>0</v>
      </c>
    </row>
    <row r="31923" spans="1:5" x14ac:dyDescent="0.2">
      <c r="A31923">
        <v>3550088</v>
      </c>
      <c r="B31923" t="s">
        <v>6</v>
      </c>
      <c r="C31923">
        <v>15</v>
      </c>
      <c r="D31923" t="b">
        <v>0</v>
      </c>
      <c r="E31923" t="b">
        <v>0</v>
      </c>
    </row>
    <row r="31924" spans="1:5" x14ac:dyDescent="0.2">
      <c r="A31924">
        <v>3550201</v>
      </c>
      <c r="B31924" t="s">
        <v>5</v>
      </c>
      <c r="C31924">
        <v>14</v>
      </c>
      <c r="D31924" t="b">
        <v>0</v>
      </c>
      <c r="E31924" t="b">
        <v>0</v>
      </c>
    </row>
    <row r="31925" spans="1:5" x14ac:dyDescent="0.2">
      <c r="A31925">
        <v>3550240</v>
      </c>
      <c r="B31925" t="s">
        <v>5</v>
      </c>
      <c r="C31925">
        <v>33</v>
      </c>
      <c r="D31925" t="b">
        <v>1</v>
      </c>
      <c r="E31925" t="b">
        <v>1</v>
      </c>
    </row>
    <row r="31926" spans="1:5" x14ac:dyDescent="0.2">
      <c r="A31926">
        <v>3550249</v>
      </c>
      <c r="B31926" t="s">
        <v>6</v>
      </c>
      <c r="C31926">
        <v>357</v>
      </c>
      <c r="D31926" t="b">
        <v>1</v>
      </c>
      <c r="E31926" t="b">
        <v>1</v>
      </c>
    </row>
    <row r="31927" spans="1:5" x14ac:dyDescent="0.2">
      <c r="A31927">
        <v>3550421</v>
      </c>
      <c r="B31927" t="s">
        <v>6</v>
      </c>
      <c r="C31927">
        <v>14</v>
      </c>
      <c r="D31927" t="b">
        <v>0</v>
      </c>
      <c r="E31927" t="b">
        <v>0</v>
      </c>
    </row>
    <row r="31928" spans="1:5" x14ac:dyDescent="0.2">
      <c r="A31928">
        <v>3550472</v>
      </c>
      <c r="B31928" t="s">
        <v>5</v>
      </c>
      <c r="C31928">
        <v>6</v>
      </c>
      <c r="D31928" t="b">
        <v>0</v>
      </c>
      <c r="E31928" t="b">
        <v>0</v>
      </c>
    </row>
    <row r="31929" spans="1:5" x14ac:dyDescent="0.2">
      <c r="A31929">
        <v>3550576</v>
      </c>
      <c r="B31929" t="s">
        <v>5</v>
      </c>
      <c r="C31929">
        <v>32</v>
      </c>
      <c r="D31929" t="b">
        <v>0</v>
      </c>
      <c r="E31929" t="b">
        <v>1</v>
      </c>
    </row>
    <row r="31930" spans="1:5" x14ac:dyDescent="0.2">
      <c r="A31930">
        <v>3550583</v>
      </c>
      <c r="B31930" t="s">
        <v>6</v>
      </c>
      <c r="C31930">
        <v>7</v>
      </c>
      <c r="D31930" t="b">
        <v>0</v>
      </c>
      <c r="E31930" t="b">
        <v>0</v>
      </c>
    </row>
    <row r="31931" spans="1:5" x14ac:dyDescent="0.2">
      <c r="A31931">
        <v>3550695</v>
      </c>
      <c r="B31931" t="s">
        <v>6</v>
      </c>
      <c r="C31931">
        <v>413</v>
      </c>
      <c r="D31931" t="b">
        <v>1</v>
      </c>
      <c r="E31931" t="b">
        <v>1</v>
      </c>
    </row>
    <row r="31932" spans="1:5" x14ac:dyDescent="0.2">
      <c r="A31932">
        <v>3550881</v>
      </c>
      <c r="B31932" t="s">
        <v>5</v>
      </c>
      <c r="C31932">
        <v>95</v>
      </c>
      <c r="D31932" t="b">
        <v>1</v>
      </c>
      <c r="E31932" t="b">
        <v>0</v>
      </c>
    </row>
    <row r="31933" spans="1:5" x14ac:dyDescent="0.2">
      <c r="A31933">
        <v>3550901</v>
      </c>
      <c r="B31933" t="s">
        <v>6</v>
      </c>
      <c r="C31933">
        <v>12</v>
      </c>
      <c r="D31933" t="b">
        <v>1</v>
      </c>
      <c r="E31933" t="b">
        <v>0</v>
      </c>
    </row>
    <row r="31934" spans="1:5" x14ac:dyDescent="0.2">
      <c r="A31934">
        <v>3550947</v>
      </c>
      <c r="B31934" t="s">
        <v>6</v>
      </c>
      <c r="C31934">
        <v>10</v>
      </c>
      <c r="D31934" t="b">
        <v>1</v>
      </c>
      <c r="E31934" t="b">
        <v>1</v>
      </c>
    </row>
    <row r="31935" spans="1:5" x14ac:dyDescent="0.2">
      <c r="A31935">
        <v>3551041</v>
      </c>
      <c r="B31935" t="s">
        <v>6</v>
      </c>
      <c r="C31935">
        <v>32</v>
      </c>
      <c r="D31935" t="b">
        <v>0</v>
      </c>
      <c r="E31935" t="b">
        <v>0</v>
      </c>
    </row>
    <row r="31936" spans="1:5" x14ac:dyDescent="0.2">
      <c r="A31936">
        <v>3551063</v>
      </c>
      <c r="B31936" t="s">
        <v>5</v>
      </c>
      <c r="C31936">
        <v>3</v>
      </c>
      <c r="D31936" t="b">
        <v>0</v>
      </c>
      <c r="E31936" t="b">
        <v>0</v>
      </c>
    </row>
    <row r="31937" spans="1:5" x14ac:dyDescent="0.2">
      <c r="A31937">
        <v>3551198</v>
      </c>
      <c r="B31937" t="s">
        <v>6</v>
      </c>
      <c r="C31937">
        <v>54</v>
      </c>
      <c r="D31937" t="b">
        <v>1</v>
      </c>
      <c r="E31937" t="b">
        <v>0</v>
      </c>
    </row>
    <row r="31938" spans="1:5" x14ac:dyDescent="0.2">
      <c r="A31938">
        <v>3551375</v>
      </c>
      <c r="B31938" t="s">
        <v>6</v>
      </c>
      <c r="C31938">
        <v>95</v>
      </c>
      <c r="D31938" t="b">
        <v>1</v>
      </c>
      <c r="E31938" t="b">
        <v>0</v>
      </c>
    </row>
    <row r="31939" spans="1:5" x14ac:dyDescent="0.2">
      <c r="A31939">
        <v>3551408</v>
      </c>
      <c r="B31939" t="s">
        <v>5</v>
      </c>
      <c r="C31939">
        <v>8</v>
      </c>
      <c r="D31939" t="b">
        <v>0</v>
      </c>
      <c r="E31939" t="b">
        <v>0</v>
      </c>
    </row>
    <row r="31940" spans="1:5" x14ac:dyDescent="0.2">
      <c r="A31940">
        <v>3551490</v>
      </c>
      <c r="B31940" t="s">
        <v>6</v>
      </c>
      <c r="C31940">
        <v>30</v>
      </c>
      <c r="D31940" t="b">
        <v>1</v>
      </c>
      <c r="E31940" t="b">
        <v>0</v>
      </c>
    </row>
    <row r="31941" spans="1:5" x14ac:dyDescent="0.2">
      <c r="A31941">
        <v>3551513</v>
      </c>
      <c r="B31941" t="s">
        <v>5</v>
      </c>
      <c r="C31941">
        <v>96</v>
      </c>
      <c r="D31941" t="b">
        <v>1</v>
      </c>
      <c r="E31941" t="b">
        <v>1</v>
      </c>
    </row>
    <row r="31942" spans="1:5" x14ac:dyDescent="0.2">
      <c r="A31942">
        <v>3551519</v>
      </c>
      <c r="B31942" t="s">
        <v>5</v>
      </c>
      <c r="C31942">
        <v>25</v>
      </c>
      <c r="D31942" t="b">
        <v>1</v>
      </c>
      <c r="E31942" t="b">
        <v>0</v>
      </c>
    </row>
    <row r="31943" spans="1:5" x14ac:dyDescent="0.2">
      <c r="A31943">
        <v>3551558</v>
      </c>
      <c r="B31943" t="s">
        <v>6</v>
      </c>
      <c r="C31943">
        <v>6</v>
      </c>
      <c r="D31943" t="b">
        <v>0</v>
      </c>
      <c r="E31943" t="b">
        <v>0</v>
      </c>
    </row>
    <row r="31944" spans="1:5" x14ac:dyDescent="0.2">
      <c r="A31944">
        <v>3551562</v>
      </c>
      <c r="B31944" t="s">
        <v>5</v>
      </c>
      <c r="C31944">
        <v>1</v>
      </c>
      <c r="D31944" t="b">
        <v>0</v>
      </c>
      <c r="E31944" t="b">
        <v>0</v>
      </c>
    </row>
    <row r="31945" spans="1:5" x14ac:dyDescent="0.2">
      <c r="A31945">
        <v>3551566</v>
      </c>
      <c r="B31945" t="s">
        <v>6</v>
      </c>
      <c r="C31945">
        <v>11</v>
      </c>
      <c r="D31945" t="b">
        <v>0</v>
      </c>
      <c r="E31945" t="b">
        <v>0</v>
      </c>
    </row>
    <row r="31946" spans="1:5" x14ac:dyDescent="0.2">
      <c r="A31946">
        <v>3551654</v>
      </c>
      <c r="B31946" t="s">
        <v>6</v>
      </c>
      <c r="C31946">
        <v>273</v>
      </c>
      <c r="D31946" t="b">
        <v>1</v>
      </c>
      <c r="E31946" t="b">
        <v>1</v>
      </c>
    </row>
    <row r="31947" spans="1:5" x14ac:dyDescent="0.2">
      <c r="A31947">
        <v>3552083</v>
      </c>
      <c r="B31947" t="s">
        <v>6</v>
      </c>
      <c r="C31947">
        <v>101</v>
      </c>
      <c r="D31947" t="b">
        <v>1</v>
      </c>
      <c r="E31947" t="b">
        <v>0</v>
      </c>
    </row>
    <row r="31948" spans="1:5" x14ac:dyDescent="0.2">
      <c r="A31948">
        <v>3552153</v>
      </c>
      <c r="B31948" t="s">
        <v>5</v>
      </c>
      <c r="C31948">
        <v>2</v>
      </c>
      <c r="D31948" t="b">
        <v>0</v>
      </c>
      <c r="E31948" t="b">
        <v>0</v>
      </c>
    </row>
    <row r="31949" spans="1:5" x14ac:dyDescent="0.2">
      <c r="A31949">
        <v>3552270</v>
      </c>
      <c r="B31949" t="s">
        <v>6</v>
      </c>
      <c r="C31949">
        <v>25</v>
      </c>
      <c r="D31949" t="b">
        <v>1</v>
      </c>
      <c r="E31949" t="b">
        <v>0</v>
      </c>
    </row>
    <row r="31950" spans="1:5" x14ac:dyDescent="0.2">
      <c r="A31950">
        <v>3552375</v>
      </c>
      <c r="B31950" t="s">
        <v>5</v>
      </c>
      <c r="C31950">
        <v>8</v>
      </c>
      <c r="D31950" t="b">
        <v>1</v>
      </c>
      <c r="E31950" t="b">
        <v>0</v>
      </c>
    </row>
    <row r="31951" spans="1:5" x14ac:dyDescent="0.2">
      <c r="A31951">
        <v>3552389</v>
      </c>
      <c r="B31951" t="s">
        <v>6</v>
      </c>
      <c r="C31951">
        <v>74</v>
      </c>
      <c r="D31951" t="b">
        <v>1</v>
      </c>
      <c r="E31951" t="b">
        <v>0</v>
      </c>
    </row>
    <row r="31952" spans="1:5" x14ac:dyDescent="0.2">
      <c r="A31952">
        <v>3552436</v>
      </c>
      <c r="B31952" t="s">
        <v>5</v>
      </c>
      <c r="C31952">
        <v>531</v>
      </c>
      <c r="D31952" t="b">
        <v>1</v>
      </c>
      <c r="E31952" t="b">
        <v>1</v>
      </c>
    </row>
    <row r="31953" spans="1:5" x14ac:dyDescent="0.2">
      <c r="A31953">
        <v>3552458</v>
      </c>
      <c r="B31953" t="s">
        <v>6</v>
      </c>
      <c r="C31953">
        <v>16</v>
      </c>
      <c r="D31953" t="b">
        <v>0</v>
      </c>
      <c r="E31953" t="b">
        <v>0</v>
      </c>
    </row>
    <row r="31954" spans="1:5" x14ac:dyDescent="0.2">
      <c r="A31954">
        <v>3552557</v>
      </c>
      <c r="B31954" t="s">
        <v>5</v>
      </c>
      <c r="C31954">
        <v>33</v>
      </c>
      <c r="D31954" t="b">
        <v>1</v>
      </c>
      <c r="E31954" t="b">
        <v>0</v>
      </c>
    </row>
    <row r="31955" spans="1:5" x14ac:dyDescent="0.2">
      <c r="A31955">
        <v>3552748</v>
      </c>
      <c r="B31955" t="s">
        <v>6</v>
      </c>
      <c r="C31955">
        <v>0</v>
      </c>
      <c r="D31955" t="b">
        <v>0</v>
      </c>
      <c r="E31955" t="b">
        <v>0</v>
      </c>
    </row>
    <row r="31956" spans="1:5" x14ac:dyDescent="0.2">
      <c r="A31956">
        <v>3552794</v>
      </c>
      <c r="B31956" t="s">
        <v>5</v>
      </c>
      <c r="C31956">
        <v>76</v>
      </c>
      <c r="D31956" t="b">
        <v>0</v>
      </c>
      <c r="E31956" t="b">
        <v>0</v>
      </c>
    </row>
    <row r="31957" spans="1:5" x14ac:dyDescent="0.2">
      <c r="A31957">
        <v>3552867</v>
      </c>
      <c r="B31957" t="s">
        <v>6</v>
      </c>
      <c r="C31957">
        <v>19</v>
      </c>
      <c r="D31957" t="b">
        <v>0</v>
      </c>
      <c r="E31957" t="b">
        <v>0</v>
      </c>
    </row>
    <row r="31958" spans="1:5" x14ac:dyDescent="0.2">
      <c r="A31958">
        <v>3553080</v>
      </c>
      <c r="B31958" t="s">
        <v>5</v>
      </c>
      <c r="C31958">
        <v>16</v>
      </c>
      <c r="D31958" t="b">
        <v>0</v>
      </c>
      <c r="E31958" t="b">
        <v>0</v>
      </c>
    </row>
    <row r="31959" spans="1:5" x14ac:dyDescent="0.2">
      <c r="A31959">
        <v>3553199</v>
      </c>
      <c r="B31959" t="s">
        <v>6</v>
      </c>
      <c r="C31959">
        <v>19</v>
      </c>
      <c r="D31959" t="b">
        <v>0</v>
      </c>
      <c r="E31959" t="b">
        <v>0</v>
      </c>
    </row>
    <row r="31960" spans="1:5" x14ac:dyDescent="0.2">
      <c r="A31960">
        <v>3553209</v>
      </c>
      <c r="B31960" t="s">
        <v>5</v>
      </c>
      <c r="C31960">
        <v>1</v>
      </c>
      <c r="D31960" t="b">
        <v>0</v>
      </c>
      <c r="E31960" t="b">
        <v>0</v>
      </c>
    </row>
    <row r="31961" spans="1:5" x14ac:dyDescent="0.2">
      <c r="A31961">
        <v>3553608</v>
      </c>
      <c r="B31961" t="s">
        <v>5</v>
      </c>
      <c r="C31961">
        <v>34</v>
      </c>
      <c r="D31961" t="b">
        <v>0</v>
      </c>
      <c r="E31961" t="b">
        <v>1</v>
      </c>
    </row>
    <row r="31962" spans="1:5" x14ac:dyDescent="0.2">
      <c r="A31962">
        <v>3553650</v>
      </c>
      <c r="B31962" t="s">
        <v>5</v>
      </c>
      <c r="C31962">
        <v>36</v>
      </c>
      <c r="D31962" t="b">
        <v>0</v>
      </c>
      <c r="E31962" t="b">
        <v>0</v>
      </c>
    </row>
    <row r="31963" spans="1:5" x14ac:dyDescent="0.2">
      <c r="A31963">
        <v>3553669</v>
      </c>
      <c r="B31963" t="s">
        <v>6</v>
      </c>
      <c r="C31963">
        <v>11</v>
      </c>
      <c r="D31963" t="b">
        <v>0</v>
      </c>
      <c r="E31963" t="b">
        <v>0</v>
      </c>
    </row>
    <row r="31964" spans="1:5" x14ac:dyDescent="0.2">
      <c r="A31964">
        <v>3553970</v>
      </c>
      <c r="B31964" t="s">
        <v>6</v>
      </c>
      <c r="C31964">
        <v>41</v>
      </c>
      <c r="D31964" t="b">
        <v>1</v>
      </c>
      <c r="E31964" t="b">
        <v>1</v>
      </c>
    </row>
    <row r="31965" spans="1:5" x14ac:dyDescent="0.2">
      <c r="A31965">
        <v>3554045</v>
      </c>
      <c r="B31965" t="s">
        <v>5</v>
      </c>
      <c r="C31965">
        <v>71</v>
      </c>
      <c r="D31965" t="b">
        <v>1</v>
      </c>
      <c r="E31965" t="b">
        <v>0</v>
      </c>
    </row>
    <row r="31966" spans="1:5" x14ac:dyDescent="0.2">
      <c r="A31966">
        <v>3554264</v>
      </c>
      <c r="B31966" t="s">
        <v>5</v>
      </c>
      <c r="C31966">
        <v>39</v>
      </c>
      <c r="D31966" t="b">
        <v>1</v>
      </c>
      <c r="E31966" t="b">
        <v>0</v>
      </c>
    </row>
    <row r="31967" spans="1:5" x14ac:dyDescent="0.2">
      <c r="A31967">
        <v>3554404</v>
      </c>
      <c r="B31967" t="s">
        <v>6</v>
      </c>
      <c r="C31967">
        <v>3</v>
      </c>
      <c r="D31967" t="b">
        <v>0</v>
      </c>
      <c r="E31967" t="b">
        <v>0</v>
      </c>
    </row>
    <row r="31968" spans="1:5" x14ac:dyDescent="0.2">
      <c r="A31968">
        <v>3554514</v>
      </c>
      <c r="B31968" t="s">
        <v>5</v>
      </c>
      <c r="C31968">
        <v>14</v>
      </c>
      <c r="D31968" t="b">
        <v>1</v>
      </c>
      <c r="E31968" t="b">
        <v>0</v>
      </c>
    </row>
    <row r="31969" spans="1:5" x14ac:dyDescent="0.2">
      <c r="A31969">
        <v>3554567</v>
      </c>
      <c r="B31969" t="s">
        <v>6</v>
      </c>
      <c r="C31969">
        <v>9</v>
      </c>
      <c r="D31969" t="b">
        <v>0</v>
      </c>
      <c r="E31969" t="b">
        <v>0</v>
      </c>
    </row>
    <row r="31970" spans="1:5" x14ac:dyDescent="0.2">
      <c r="A31970">
        <v>3554604</v>
      </c>
      <c r="B31970" t="s">
        <v>5</v>
      </c>
      <c r="C31970">
        <v>6</v>
      </c>
      <c r="D31970" t="b">
        <v>0</v>
      </c>
      <c r="E31970" t="b">
        <v>0</v>
      </c>
    </row>
    <row r="31971" spans="1:5" x14ac:dyDescent="0.2">
      <c r="A31971">
        <v>3554702</v>
      </c>
      <c r="B31971" t="s">
        <v>6</v>
      </c>
      <c r="C31971">
        <v>107</v>
      </c>
      <c r="D31971" t="b">
        <v>1</v>
      </c>
      <c r="E31971" t="b">
        <v>1</v>
      </c>
    </row>
    <row r="31972" spans="1:5" x14ac:dyDescent="0.2">
      <c r="A31972">
        <v>3554815</v>
      </c>
      <c r="B31972" t="s">
        <v>6</v>
      </c>
      <c r="C31972">
        <v>27</v>
      </c>
      <c r="D31972" t="b">
        <v>1</v>
      </c>
      <c r="E31972" t="b">
        <v>0</v>
      </c>
    </row>
    <row r="31973" spans="1:5" x14ac:dyDescent="0.2">
      <c r="A31973">
        <v>3554957</v>
      </c>
      <c r="B31973" t="s">
        <v>5</v>
      </c>
      <c r="C31973">
        <v>24</v>
      </c>
      <c r="D31973" t="b">
        <v>0</v>
      </c>
      <c r="E31973" t="b">
        <v>0</v>
      </c>
    </row>
    <row r="31974" spans="1:5" x14ac:dyDescent="0.2">
      <c r="A31974">
        <v>3555080</v>
      </c>
      <c r="B31974" t="s">
        <v>6</v>
      </c>
      <c r="C31974">
        <v>0</v>
      </c>
      <c r="D31974" t="b">
        <v>0</v>
      </c>
      <c r="E31974" t="b">
        <v>0</v>
      </c>
    </row>
    <row r="31975" spans="1:5" x14ac:dyDescent="0.2">
      <c r="A31975">
        <v>3555111</v>
      </c>
      <c r="B31975" t="s">
        <v>6</v>
      </c>
      <c r="C31975">
        <v>3</v>
      </c>
      <c r="D31975" t="b">
        <v>0</v>
      </c>
      <c r="E31975" t="b">
        <v>0</v>
      </c>
    </row>
    <row r="31976" spans="1:5" x14ac:dyDescent="0.2">
      <c r="A31976">
        <v>3555142</v>
      </c>
      <c r="B31976" t="s">
        <v>5</v>
      </c>
      <c r="C31976">
        <v>1</v>
      </c>
      <c r="D31976" t="b">
        <v>0</v>
      </c>
      <c r="E31976" t="b">
        <v>0</v>
      </c>
    </row>
    <row r="31977" spans="1:5" x14ac:dyDescent="0.2">
      <c r="A31977">
        <v>3555184</v>
      </c>
      <c r="B31977" t="s">
        <v>5</v>
      </c>
      <c r="C31977">
        <v>5</v>
      </c>
      <c r="D31977" t="b">
        <v>0</v>
      </c>
      <c r="E31977" t="b">
        <v>0</v>
      </c>
    </row>
    <row r="31978" spans="1:5" x14ac:dyDescent="0.2">
      <c r="A31978">
        <v>3555361</v>
      </c>
      <c r="B31978" t="s">
        <v>5</v>
      </c>
      <c r="C31978">
        <v>20</v>
      </c>
      <c r="D31978" t="b">
        <v>0</v>
      </c>
      <c r="E31978" t="b">
        <v>0</v>
      </c>
    </row>
    <row r="31979" spans="1:5" x14ac:dyDescent="0.2">
      <c r="A31979">
        <v>3555386</v>
      </c>
      <c r="B31979" t="s">
        <v>6</v>
      </c>
      <c r="C31979">
        <v>4</v>
      </c>
      <c r="D31979" t="b">
        <v>0</v>
      </c>
      <c r="E31979" t="b">
        <v>0</v>
      </c>
    </row>
    <row r="31980" spans="1:5" x14ac:dyDescent="0.2">
      <c r="A31980">
        <v>3555469</v>
      </c>
      <c r="B31980" t="s">
        <v>6</v>
      </c>
      <c r="C31980">
        <v>72</v>
      </c>
      <c r="D31980" t="b">
        <v>1</v>
      </c>
      <c r="E31980" t="b">
        <v>1</v>
      </c>
    </row>
    <row r="31981" spans="1:5" x14ac:dyDescent="0.2">
      <c r="A31981">
        <v>3555513</v>
      </c>
      <c r="B31981" t="s">
        <v>6</v>
      </c>
      <c r="C31981">
        <v>9</v>
      </c>
      <c r="D31981" t="b">
        <v>0</v>
      </c>
      <c r="E31981" t="b">
        <v>0</v>
      </c>
    </row>
    <row r="31982" spans="1:5" x14ac:dyDescent="0.2">
      <c r="A31982">
        <v>3555682</v>
      </c>
      <c r="B31982" t="s">
        <v>6</v>
      </c>
      <c r="C31982">
        <v>13</v>
      </c>
      <c r="D31982" t="b">
        <v>0</v>
      </c>
      <c r="E31982" t="b">
        <v>0</v>
      </c>
    </row>
    <row r="31983" spans="1:5" x14ac:dyDescent="0.2">
      <c r="A31983">
        <v>3555702</v>
      </c>
      <c r="B31983" t="s">
        <v>6</v>
      </c>
      <c r="C31983">
        <v>18</v>
      </c>
      <c r="D31983" t="b">
        <v>0</v>
      </c>
      <c r="E31983" t="b">
        <v>0</v>
      </c>
    </row>
    <row r="31984" spans="1:5" x14ac:dyDescent="0.2">
      <c r="A31984">
        <v>3555827</v>
      </c>
      <c r="B31984" t="s">
        <v>5</v>
      </c>
      <c r="C31984">
        <v>95</v>
      </c>
      <c r="D31984" t="b">
        <v>1</v>
      </c>
      <c r="E31984" t="b">
        <v>0</v>
      </c>
    </row>
    <row r="31985" spans="1:5" x14ac:dyDescent="0.2">
      <c r="A31985">
        <v>3555835</v>
      </c>
      <c r="B31985" t="s">
        <v>5</v>
      </c>
      <c r="C31985">
        <v>29</v>
      </c>
      <c r="D31985" t="b">
        <v>0</v>
      </c>
      <c r="E31985" t="b">
        <v>0</v>
      </c>
    </row>
    <row r="31986" spans="1:5" x14ac:dyDescent="0.2">
      <c r="A31986">
        <v>3556112</v>
      </c>
      <c r="B31986" t="s">
        <v>6</v>
      </c>
      <c r="C31986">
        <v>28</v>
      </c>
      <c r="D31986" t="b">
        <v>1</v>
      </c>
      <c r="E31986" t="b">
        <v>0</v>
      </c>
    </row>
    <row r="31987" spans="1:5" x14ac:dyDescent="0.2">
      <c r="A31987">
        <v>3556196</v>
      </c>
      <c r="B31987" t="s">
        <v>6</v>
      </c>
      <c r="C31987">
        <v>8</v>
      </c>
      <c r="D31987" t="b">
        <v>0</v>
      </c>
      <c r="E31987" t="b">
        <v>0</v>
      </c>
    </row>
    <row r="31988" spans="1:5" x14ac:dyDescent="0.2">
      <c r="A31988">
        <v>3556496</v>
      </c>
      <c r="B31988" t="s">
        <v>5</v>
      </c>
      <c r="C31988">
        <v>56</v>
      </c>
      <c r="D31988" t="b">
        <v>1</v>
      </c>
      <c r="E31988" t="b">
        <v>0</v>
      </c>
    </row>
    <row r="31989" spans="1:5" x14ac:dyDescent="0.2">
      <c r="A31989">
        <v>3556734</v>
      </c>
      <c r="B31989" t="s">
        <v>6</v>
      </c>
      <c r="C31989">
        <v>4</v>
      </c>
      <c r="D31989" t="b">
        <v>0</v>
      </c>
      <c r="E31989" t="b">
        <v>0</v>
      </c>
    </row>
    <row r="31990" spans="1:5" x14ac:dyDescent="0.2">
      <c r="A31990">
        <v>3556873</v>
      </c>
      <c r="B31990" t="s">
        <v>6</v>
      </c>
      <c r="C31990">
        <v>30</v>
      </c>
      <c r="D31990" t="b">
        <v>1</v>
      </c>
      <c r="E31990" t="b">
        <v>0</v>
      </c>
    </row>
    <row r="31991" spans="1:5" x14ac:dyDescent="0.2">
      <c r="A31991">
        <v>3556972</v>
      </c>
      <c r="B31991" t="s">
        <v>5</v>
      </c>
      <c r="C31991">
        <v>0</v>
      </c>
      <c r="D31991" t="b">
        <v>0</v>
      </c>
      <c r="E31991" t="b">
        <v>0</v>
      </c>
    </row>
    <row r="31992" spans="1:5" x14ac:dyDescent="0.2">
      <c r="A31992">
        <v>3556992</v>
      </c>
      <c r="B31992" t="s">
        <v>6</v>
      </c>
      <c r="C31992">
        <v>39</v>
      </c>
      <c r="D31992" t="b">
        <v>0</v>
      </c>
      <c r="E31992" t="b">
        <v>0</v>
      </c>
    </row>
    <row r="31993" spans="1:5" x14ac:dyDescent="0.2">
      <c r="A31993">
        <v>3557172</v>
      </c>
      <c r="B31993" t="s">
        <v>5</v>
      </c>
      <c r="C31993">
        <v>18</v>
      </c>
      <c r="D31993" t="b">
        <v>0</v>
      </c>
      <c r="E31993" t="b">
        <v>0</v>
      </c>
    </row>
    <row r="31994" spans="1:5" x14ac:dyDescent="0.2">
      <c r="A31994">
        <v>3557329</v>
      </c>
      <c r="B31994" t="s">
        <v>6</v>
      </c>
      <c r="C31994">
        <v>6</v>
      </c>
      <c r="D31994" t="b">
        <v>0</v>
      </c>
      <c r="E31994" t="b">
        <v>0</v>
      </c>
    </row>
    <row r="31995" spans="1:5" x14ac:dyDescent="0.2">
      <c r="A31995">
        <v>3557606</v>
      </c>
      <c r="B31995" t="s">
        <v>6</v>
      </c>
      <c r="C31995">
        <v>96</v>
      </c>
      <c r="D31995" t="b">
        <v>1</v>
      </c>
      <c r="E31995" t="b">
        <v>0</v>
      </c>
    </row>
    <row r="31996" spans="1:5" x14ac:dyDescent="0.2">
      <c r="A31996">
        <v>3557628</v>
      </c>
      <c r="B31996" t="s">
        <v>6</v>
      </c>
      <c r="C31996">
        <v>73</v>
      </c>
      <c r="D31996" t="b">
        <v>1</v>
      </c>
      <c r="E31996" t="b">
        <v>1</v>
      </c>
    </row>
    <row r="31997" spans="1:5" x14ac:dyDescent="0.2">
      <c r="A31997">
        <v>3558026</v>
      </c>
      <c r="B31997" t="s">
        <v>6</v>
      </c>
      <c r="C31997">
        <v>1</v>
      </c>
      <c r="D31997" t="b">
        <v>0</v>
      </c>
      <c r="E31997" t="b">
        <v>0</v>
      </c>
    </row>
    <row r="31998" spans="1:5" x14ac:dyDescent="0.2">
      <c r="A31998">
        <v>3558057</v>
      </c>
      <c r="B31998" t="s">
        <v>6</v>
      </c>
      <c r="C31998">
        <v>6</v>
      </c>
      <c r="D31998" t="b">
        <v>1</v>
      </c>
      <c r="E31998" t="b">
        <v>0</v>
      </c>
    </row>
    <row r="31999" spans="1:5" x14ac:dyDescent="0.2">
      <c r="A31999">
        <v>3558203</v>
      </c>
      <c r="B31999" t="s">
        <v>5</v>
      </c>
      <c r="C31999">
        <v>5</v>
      </c>
      <c r="D31999" t="b">
        <v>0</v>
      </c>
      <c r="E31999" t="b">
        <v>0</v>
      </c>
    </row>
    <row r="32000" spans="1:5" x14ac:dyDescent="0.2">
      <c r="A32000">
        <v>3558252</v>
      </c>
      <c r="B32000" t="s">
        <v>6</v>
      </c>
      <c r="C32000">
        <v>7</v>
      </c>
      <c r="D32000" t="b">
        <v>0</v>
      </c>
      <c r="E32000" t="b">
        <v>0</v>
      </c>
    </row>
    <row r="32001" spans="1:5" x14ac:dyDescent="0.2">
      <c r="A32001">
        <v>3558410</v>
      </c>
      <c r="B32001" t="s">
        <v>6</v>
      </c>
      <c r="C32001">
        <v>5</v>
      </c>
      <c r="D32001" t="b">
        <v>1</v>
      </c>
      <c r="E32001" t="b">
        <v>0</v>
      </c>
    </row>
    <row r="32002" spans="1:5" x14ac:dyDescent="0.2">
      <c r="A32002">
        <v>3558570</v>
      </c>
      <c r="B32002" t="s">
        <v>5</v>
      </c>
      <c r="C32002">
        <v>21</v>
      </c>
      <c r="D32002" t="b">
        <v>1</v>
      </c>
      <c r="E32002" t="b">
        <v>0</v>
      </c>
    </row>
    <row r="32003" spans="1:5" x14ac:dyDescent="0.2">
      <c r="A32003">
        <v>3558596</v>
      </c>
      <c r="B32003" t="s">
        <v>5</v>
      </c>
      <c r="C32003">
        <v>0</v>
      </c>
      <c r="D32003" t="b">
        <v>0</v>
      </c>
      <c r="E32003" t="b">
        <v>0</v>
      </c>
    </row>
    <row r="32004" spans="1:5" x14ac:dyDescent="0.2">
      <c r="A32004">
        <v>3558687</v>
      </c>
      <c r="B32004" t="s">
        <v>5</v>
      </c>
      <c r="C32004">
        <v>11</v>
      </c>
      <c r="D32004" t="b">
        <v>0</v>
      </c>
      <c r="E32004" t="b">
        <v>0</v>
      </c>
    </row>
    <row r="32005" spans="1:5" x14ac:dyDescent="0.2">
      <c r="A32005">
        <v>3558842</v>
      </c>
      <c r="B32005" t="s">
        <v>6</v>
      </c>
      <c r="C32005">
        <v>13</v>
      </c>
      <c r="D32005" t="b">
        <v>1</v>
      </c>
      <c r="E32005" t="b">
        <v>0</v>
      </c>
    </row>
    <row r="32006" spans="1:5" x14ac:dyDescent="0.2">
      <c r="A32006">
        <v>3558887</v>
      </c>
      <c r="B32006" t="s">
        <v>6</v>
      </c>
      <c r="C32006">
        <v>27</v>
      </c>
      <c r="D32006" t="b">
        <v>0</v>
      </c>
      <c r="E32006" t="b">
        <v>0</v>
      </c>
    </row>
    <row r="32007" spans="1:5" x14ac:dyDescent="0.2">
      <c r="A32007">
        <v>3558899</v>
      </c>
      <c r="B32007" t="s">
        <v>5</v>
      </c>
      <c r="C32007">
        <v>1</v>
      </c>
      <c r="D32007" t="b">
        <v>0</v>
      </c>
      <c r="E32007" t="b">
        <v>0</v>
      </c>
    </row>
    <row r="32008" spans="1:5" x14ac:dyDescent="0.2">
      <c r="A32008">
        <v>3559004</v>
      </c>
      <c r="B32008" t="s">
        <v>5</v>
      </c>
      <c r="C32008">
        <v>238</v>
      </c>
      <c r="D32008" t="b">
        <v>1</v>
      </c>
      <c r="E32008" t="b">
        <v>1</v>
      </c>
    </row>
    <row r="32009" spans="1:5" x14ac:dyDescent="0.2">
      <c r="A32009">
        <v>3559061</v>
      </c>
      <c r="B32009" t="s">
        <v>5</v>
      </c>
      <c r="C32009">
        <v>1</v>
      </c>
      <c r="D32009" t="b">
        <v>0</v>
      </c>
      <c r="E32009" t="b">
        <v>0</v>
      </c>
    </row>
    <row r="32010" spans="1:5" x14ac:dyDescent="0.2">
      <c r="A32010">
        <v>3559098</v>
      </c>
      <c r="B32010" t="s">
        <v>5</v>
      </c>
      <c r="C32010">
        <v>196</v>
      </c>
      <c r="D32010" t="b">
        <v>1</v>
      </c>
      <c r="E32010" t="b">
        <v>1</v>
      </c>
    </row>
    <row r="32011" spans="1:5" x14ac:dyDescent="0.2">
      <c r="A32011">
        <v>3559149</v>
      </c>
      <c r="B32011" t="s">
        <v>5</v>
      </c>
      <c r="C32011">
        <v>1</v>
      </c>
      <c r="D32011" t="b">
        <v>0</v>
      </c>
      <c r="E32011" t="b">
        <v>0</v>
      </c>
    </row>
    <row r="32012" spans="1:5" x14ac:dyDescent="0.2">
      <c r="A32012">
        <v>3559241</v>
      </c>
      <c r="B32012" t="s">
        <v>5</v>
      </c>
      <c r="C32012">
        <v>14</v>
      </c>
      <c r="D32012" t="b">
        <v>0</v>
      </c>
      <c r="E32012" t="b">
        <v>0</v>
      </c>
    </row>
    <row r="32013" spans="1:5" x14ac:dyDescent="0.2">
      <c r="A32013">
        <v>3559278</v>
      </c>
      <c r="B32013" t="s">
        <v>6</v>
      </c>
      <c r="C32013">
        <v>35</v>
      </c>
      <c r="D32013" t="b">
        <v>1</v>
      </c>
      <c r="E32013" t="b">
        <v>1</v>
      </c>
    </row>
    <row r="32014" spans="1:5" x14ac:dyDescent="0.2">
      <c r="A32014">
        <v>3559353</v>
      </c>
      <c r="B32014" t="s">
        <v>6</v>
      </c>
      <c r="C32014">
        <v>217</v>
      </c>
      <c r="D32014" t="b">
        <v>1</v>
      </c>
      <c r="E32014" t="b">
        <v>0</v>
      </c>
    </row>
    <row r="32015" spans="1:5" x14ac:dyDescent="0.2">
      <c r="A32015">
        <v>3559355</v>
      </c>
      <c r="B32015" t="s">
        <v>5</v>
      </c>
      <c r="C32015">
        <v>13</v>
      </c>
      <c r="D32015" t="b">
        <v>1</v>
      </c>
      <c r="E32015" t="b">
        <v>0</v>
      </c>
    </row>
    <row r="32016" spans="1:5" x14ac:dyDescent="0.2">
      <c r="A32016">
        <v>3559777</v>
      </c>
      <c r="B32016" t="s">
        <v>6</v>
      </c>
      <c r="C32016">
        <v>13</v>
      </c>
      <c r="D32016" t="b">
        <v>1</v>
      </c>
      <c r="E32016" t="b">
        <v>1</v>
      </c>
    </row>
    <row r="32017" spans="1:5" x14ac:dyDescent="0.2">
      <c r="A32017">
        <v>3559799</v>
      </c>
      <c r="B32017" t="s">
        <v>6</v>
      </c>
      <c r="C32017">
        <v>90</v>
      </c>
      <c r="D32017" t="b">
        <v>0</v>
      </c>
      <c r="E32017" t="b">
        <v>1</v>
      </c>
    </row>
    <row r="32018" spans="1:5" x14ac:dyDescent="0.2">
      <c r="A32018">
        <v>3560077</v>
      </c>
      <c r="B32018" t="s">
        <v>5</v>
      </c>
      <c r="C32018">
        <v>23</v>
      </c>
      <c r="D32018" t="b">
        <v>0</v>
      </c>
      <c r="E32018" t="b">
        <v>0</v>
      </c>
    </row>
    <row r="32019" spans="1:5" x14ac:dyDescent="0.2">
      <c r="A32019">
        <v>3560272</v>
      </c>
      <c r="B32019" t="s">
        <v>5</v>
      </c>
      <c r="C32019">
        <v>7</v>
      </c>
      <c r="D32019" t="b">
        <v>0</v>
      </c>
      <c r="E32019" t="b">
        <v>0</v>
      </c>
    </row>
    <row r="32020" spans="1:5" x14ac:dyDescent="0.2">
      <c r="A32020">
        <v>3560325</v>
      </c>
      <c r="B32020" t="s">
        <v>6</v>
      </c>
      <c r="C32020">
        <v>17</v>
      </c>
      <c r="D32020" t="b">
        <v>1</v>
      </c>
      <c r="E32020" t="b">
        <v>0</v>
      </c>
    </row>
    <row r="32021" spans="1:5" x14ac:dyDescent="0.2">
      <c r="A32021">
        <v>3560468</v>
      </c>
      <c r="B32021" t="s">
        <v>5</v>
      </c>
      <c r="C32021">
        <v>14</v>
      </c>
      <c r="D32021" t="b">
        <v>0</v>
      </c>
      <c r="E32021" t="b">
        <v>0</v>
      </c>
    </row>
    <row r="32022" spans="1:5" x14ac:dyDescent="0.2">
      <c r="A32022">
        <v>3560718</v>
      </c>
      <c r="B32022" t="s">
        <v>5</v>
      </c>
      <c r="C32022">
        <v>0</v>
      </c>
      <c r="D32022" t="b">
        <v>0</v>
      </c>
      <c r="E32022" t="b">
        <v>0</v>
      </c>
    </row>
    <row r="32023" spans="1:5" x14ac:dyDescent="0.2">
      <c r="A32023">
        <v>3560805</v>
      </c>
      <c r="B32023" t="s">
        <v>5</v>
      </c>
      <c r="C32023">
        <v>28</v>
      </c>
      <c r="D32023" t="b">
        <v>1</v>
      </c>
      <c r="E32023" t="b">
        <v>0</v>
      </c>
    </row>
    <row r="32024" spans="1:5" x14ac:dyDescent="0.2">
      <c r="A32024">
        <v>3560845</v>
      </c>
      <c r="B32024" t="s">
        <v>6</v>
      </c>
      <c r="C32024">
        <v>2</v>
      </c>
      <c r="D32024" t="b">
        <v>1</v>
      </c>
      <c r="E32024" t="b">
        <v>0</v>
      </c>
    </row>
    <row r="32025" spans="1:5" x14ac:dyDescent="0.2">
      <c r="A32025">
        <v>3560945</v>
      </c>
      <c r="B32025" t="s">
        <v>5</v>
      </c>
      <c r="C32025">
        <v>21</v>
      </c>
      <c r="D32025" t="b">
        <v>0</v>
      </c>
      <c r="E32025" t="b">
        <v>0</v>
      </c>
    </row>
    <row r="32026" spans="1:5" x14ac:dyDescent="0.2">
      <c r="A32026">
        <v>3560999</v>
      </c>
      <c r="B32026" t="s">
        <v>6</v>
      </c>
      <c r="C32026">
        <v>8</v>
      </c>
      <c r="D32026" t="b">
        <v>0</v>
      </c>
      <c r="E32026" t="b">
        <v>0</v>
      </c>
    </row>
    <row r="32027" spans="1:5" x14ac:dyDescent="0.2">
      <c r="A32027">
        <v>3561332</v>
      </c>
      <c r="B32027" t="s">
        <v>6</v>
      </c>
      <c r="C32027">
        <v>0</v>
      </c>
      <c r="D32027" t="b">
        <v>0</v>
      </c>
      <c r="E32027" t="b">
        <v>0</v>
      </c>
    </row>
    <row r="32028" spans="1:5" x14ac:dyDescent="0.2">
      <c r="A32028">
        <v>3561458</v>
      </c>
      <c r="B32028" t="s">
        <v>5</v>
      </c>
      <c r="C32028">
        <v>2</v>
      </c>
      <c r="D32028" t="b">
        <v>0</v>
      </c>
      <c r="E32028" t="b">
        <v>0</v>
      </c>
    </row>
    <row r="32029" spans="1:5" x14ac:dyDescent="0.2">
      <c r="A32029">
        <v>3561491</v>
      </c>
      <c r="B32029" t="s">
        <v>5</v>
      </c>
      <c r="C32029">
        <v>89</v>
      </c>
      <c r="D32029" t="b">
        <v>1</v>
      </c>
      <c r="E32029" t="b">
        <v>0</v>
      </c>
    </row>
    <row r="32030" spans="1:5" x14ac:dyDescent="0.2">
      <c r="A32030">
        <v>3562021</v>
      </c>
      <c r="B32030" t="s">
        <v>6</v>
      </c>
      <c r="C32030">
        <v>35</v>
      </c>
      <c r="D32030" t="b">
        <v>1</v>
      </c>
      <c r="E32030" t="b">
        <v>1</v>
      </c>
    </row>
    <row r="32031" spans="1:5" x14ac:dyDescent="0.2">
      <c r="A32031">
        <v>3562431</v>
      </c>
      <c r="B32031" t="s">
        <v>5</v>
      </c>
      <c r="C32031">
        <v>1</v>
      </c>
      <c r="D32031" t="b">
        <v>0</v>
      </c>
      <c r="E32031" t="b">
        <v>0</v>
      </c>
    </row>
    <row r="32032" spans="1:5" x14ac:dyDescent="0.2">
      <c r="A32032">
        <v>3562486</v>
      </c>
      <c r="B32032" t="s">
        <v>5</v>
      </c>
      <c r="C32032">
        <v>879</v>
      </c>
      <c r="D32032" t="b">
        <v>1</v>
      </c>
      <c r="E32032" t="b">
        <v>1</v>
      </c>
    </row>
    <row r="32033" spans="1:5" x14ac:dyDescent="0.2">
      <c r="A32033">
        <v>3562571</v>
      </c>
      <c r="B32033" t="s">
        <v>6</v>
      </c>
      <c r="C32033">
        <v>181</v>
      </c>
      <c r="D32033" t="b">
        <v>1</v>
      </c>
      <c r="E32033" t="b">
        <v>1</v>
      </c>
    </row>
    <row r="32034" spans="1:5" x14ac:dyDescent="0.2">
      <c r="A32034">
        <v>3562639</v>
      </c>
      <c r="B32034" t="s">
        <v>6</v>
      </c>
      <c r="C32034">
        <v>244</v>
      </c>
      <c r="D32034" t="b">
        <v>1</v>
      </c>
      <c r="E32034" t="b">
        <v>1</v>
      </c>
    </row>
    <row r="32035" spans="1:5" x14ac:dyDescent="0.2">
      <c r="A32035">
        <v>3562830</v>
      </c>
      <c r="B32035" t="s">
        <v>6</v>
      </c>
      <c r="C32035">
        <v>4</v>
      </c>
      <c r="D32035" t="b">
        <v>0</v>
      </c>
      <c r="E32035" t="b">
        <v>0</v>
      </c>
    </row>
    <row r="32036" spans="1:5" x14ac:dyDescent="0.2">
      <c r="A32036">
        <v>3562942</v>
      </c>
      <c r="B32036" t="s">
        <v>6</v>
      </c>
      <c r="C32036">
        <v>24</v>
      </c>
      <c r="D32036" t="b">
        <v>0</v>
      </c>
      <c r="E32036" t="b">
        <v>0</v>
      </c>
    </row>
    <row r="32037" spans="1:5" x14ac:dyDescent="0.2">
      <c r="A32037">
        <v>3563173</v>
      </c>
      <c r="B32037" t="s">
        <v>6</v>
      </c>
      <c r="C32037">
        <v>16</v>
      </c>
      <c r="D32037" t="b">
        <v>0</v>
      </c>
      <c r="E32037" t="b">
        <v>0</v>
      </c>
    </row>
    <row r="32038" spans="1:5" x14ac:dyDescent="0.2">
      <c r="A32038">
        <v>3563192</v>
      </c>
      <c r="B32038" t="s">
        <v>6</v>
      </c>
      <c r="C32038">
        <v>54</v>
      </c>
      <c r="D32038" t="b">
        <v>1</v>
      </c>
      <c r="E32038" t="b">
        <v>0</v>
      </c>
    </row>
    <row r="32039" spans="1:5" x14ac:dyDescent="0.2">
      <c r="A32039">
        <v>3563225</v>
      </c>
      <c r="B32039" t="s">
        <v>6</v>
      </c>
      <c r="C32039">
        <v>1</v>
      </c>
      <c r="D32039" t="b">
        <v>0</v>
      </c>
      <c r="E32039" t="b">
        <v>0</v>
      </c>
    </row>
    <row r="32040" spans="1:5" x14ac:dyDescent="0.2">
      <c r="A32040">
        <v>3563331</v>
      </c>
      <c r="B32040" t="s">
        <v>5</v>
      </c>
      <c r="C32040">
        <v>1</v>
      </c>
      <c r="D32040" t="b">
        <v>0</v>
      </c>
      <c r="E32040" t="b">
        <v>0</v>
      </c>
    </row>
    <row r="32041" spans="1:5" x14ac:dyDescent="0.2">
      <c r="A32041">
        <v>3563457</v>
      </c>
      <c r="B32041" t="s">
        <v>5</v>
      </c>
      <c r="C32041">
        <v>4</v>
      </c>
      <c r="D32041" t="b">
        <v>0</v>
      </c>
      <c r="E32041" t="b">
        <v>0</v>
      </c>
    </row>
    <row r="32042" spans="1:5" x14ac:dyDescent="0.2">
      <c r="A32042">
        <v>3563553</v>
      </c>
      <c r="B32042" t="s">
        <v>6</v>
      </c>
      <c r="C32042">
        <v>14</v>
      </c>
      <c r="D32042" t="b">
        <v>1</v>
      </c>
      <c r="E32042" t="b">
        <v>0</v>
      </c>
    </row>
    <row r="32043" spans="1:5" x14ac:dyDescent="0.2">
      <c r="A32043">
        <v>3563746</v>
      </c>
      <c r="B32043" t="s">
        <v>5</v>
      </c>
      <c r="C32043">
        <v>143</v>
      </c>
      <c r="D32043" t="b">
        <v>0</v>
      </c>
      <c r="E32043" t="b">
        <v>1</v>
      </c>
    </row>
    <row r="32044" spans="1:5" x14ac:dyDescent="0.2">
      <c r="A32044">
        <v>3563753</v>
      </c>
      <c r="B32044" t="s">
        <v>6</v>
      </c>
      <c r="C32044">
        <v>25</v>
      </c>
      <c r="D32044" t="b">
        <v>1</v>
      </c>
      <c r="E32044" t="b">
        <v>1</v>
      </c>
    </row>
    <row r="32045" spans="1:5" x14ac:dyDescent="0.2">
      <c r="A32045">
        <v>3563784</v>
      </c>
      <c r="B32045" t="s">
        <v>6</v>
      </c>
      <c r="C32045">
        <v>9</v>
      </c>
      <c r="D32045" t="b">
        <v>0</v>
      </c>
      <c r="E32045" t="b">
        <v>0</v>
      </c>
    </row>
    <row r="32046" spans="1:5" x14ac:dyDescent="0.2">
      <c r="A32046">
        <v>3563786</v>
      </c>
      <c r="B32046" t="s">
        <v>6</v>
      </c>
      <c r="C32046">
        <v>819</v>
      </c>
      <c r="D32046" t="b">
        <v>1</v>
      </c>
      <c r="E32046" t="b">
        <v>1</v>
      </c>
    </row>
    <row r="32047" spans="1:5" x14ac:dyDescent="0.2">
      <c r="A32047">
        <v>3563811</v>
      </c>
      <c r="B32047" t="s">
        <v>6</v>
      </c>
      <c r="C32047">
        <v>4</v>
      </c>
      <c r="D32047" t="b">
        <v>0</v>
      </c>
      <c r="E32047" t="b">
        <v>0</v>
      </c>
    </row>
    <row r="32048" spans="1:5" x14ac:dyDescent="0.2">
      <c r="A32048">
        <v>3563931</v>
      </c>
      <c r="B32048" t="s">
        <v>6</v>
      </c>
      <c r="C32048">
        <v>0</v>
      </c>
      <c r="D32048" t="b">
        <v>0</v>
      </c>
      <c r="E32048" t="b">
        <v>0</v>
      </c>
    </row>
    <row r="32049" spans="1:5" x14ac:dyDescent="0.2">
      <c r="A32049">
        <v>3564025</v>
      </c>
      <c r="B32049" t="s">
        <v>5</v>
      </c>
      <c r="C32049">
        <v>36</v>
      </c>
      <c r="D32049" t="b">
        <v>0</v>
      </c>
      <c r="E32049" t="b">
        <v>0</v>
      </c>
    </row>
    <row r="32050" spans="1:5" x14ac:dyDescent="0.2">
      <c r="A32050">
        <v>3564342</v>
      </c>
      <c r="B32050" t="s">
        <v>6</v>
      </c>
      <c r="C32050">
        <v>36</v>
      </c>
      <c r="D32050" t="b">
        <v>1</v>
      </c>
      <c r="E32050" t="b">
        <v>0</v>
      </c>
    </row>
    <row r="32051" spans="1:5" x14ac:dyDescent="0.2">
      <c r="A32051">
        <v>3564632</v>
      </c>
      <c r="B32051" t="s">
        <v>5</v>
      </c>
      <c r="C32051">
        <v>37</v>
      </c>
      <c r="D32051" t="b">
        <v>0</v>
      </c>
      <c r="E32051" t="b">
        <v>1</v>
      </c>
    </row>
    <row r="32052" spans="1:5" x14ac:dyDescent="0.2">
      <c r="A32052">
        <v>3564681</v>
      </c>
      <c r="B32052" t="s">
        <v>6</v>
      </c>
      <c r="C32052">
        <v>6</v>
      </c>
      <c r="D32052" t="b">
        <v>0</v>
      </c>
      <c r="E32052" t="b">
        <v>0</v>
      </c>
    </row>
    <row r="32053" spans="1:5" x14ac:dyDescent="0.2">
      <c r="A32053">
        <v>3564910</v>
      </c>
      <c r="B32053" t="s">
        <v>5</v>
      </c>
      <c r="C32053">
        <v>9</v>
      </c>
      <c r="D32053" t="b">
        <v>0</v>
      </c>
      <c r="E32053" t="b">
        <v>0</v>
      </c>
    </row>
    <row r="32054" spans="1:5" x14ac:dyDescent="0.2">
      <c r="A32054">
        <v>3564957</v>
      </c>
      <c r="B32054" t="s">
        <v>5</v>
      </c>
      <c r="C32054">
        <v>72</v>
      </c>
      <c r="D32054" t="b">
        <v>0</v>
      </c>
      <c r="E32054" t="b">
        <v>1</v>
      </c>
    </row>
    <row r="32055" spans="1:5" x14ac:dyDescent="0.2">
      <c r="A32055">
        <v>3565132</v>
      </c>
      <c r="B32055" t="s">
        <v>6</v>
      </c>
      <c r="C32055">
        <v>37</v>
      </c>
      <c r="D32055" t="b">
        <v>1</v>
      </c>
      <c r="E32055" t="b">
        <v>0</v>
      </c>
    </row>
    <row r="32056" spans="1:5" x14ac:dyDescent="0.2">
      <c r="A32056">
        <v>3565138</v>
      </c>
      <c r="B32056" t="s">
        <v>6</v>
      </c>
      <c r="C32056">
        <v>31</v>
      </c>
      <c r="D32056" t="b">
        <v>1</v>
      </c>
      <c r="E32056" t="b">
        <v>0</v>
      </c>
    </row>
    <row r="32057" spans="1:5" x14ac:dyDescent="0.2">
      <c r="A32057">
        <v>3565149</v>
      </c>
      <c r="B32057" t="s">
        <v>6</v>
      </c>
      <c r="C32057">
        <v>78</v>
      </c>
      <c r="D32057" t="b">
        <v>1</v>
      </c>
      <c r="E32057" t="b">
        <v>0</v>
      </c>
    </row>
    <row r="32058" spans="1:5" x14ac:dyDescent="0.2">
      <c r="A32058">
        <v>3565408</v>
      </c>
      <c r="B32058" t="s">
        <v>6</v>
      </c>
      <c r="C32058">
        <v>62</v>
      </c>
      <c r="D32058" t="b">
        <v>0</v>
      </c>
      <c r="E32058" t="b">
        <v>0</v>
      </c>
    </row>
    <row r="32059" spans="1:5" x14ac:dyDescent="0.2">
      <c r="A32059">
        <v>3565423</v>
      </c>
      <c r="B32059" t="s">
        <v>6</v>
      </c>
      <c r="C32059">
        <v>11</v>
      </c>
      <c r="D32059" t="b">
        <v>0</v>
      </c>
      <c r="E32059" t="b">
        <v>0</v>
      </c>
    </row>
    <row r="32060" spans="1:5" x14ac:dyDescent="0.2">
      <c r="A32060">
        <v>3565458</v>
      </c>
      <c r="B32060" t="s">
        <v>5</v>
      </c>
      <c r="C32060">
        <v>78</v>
      </c>
      <c r="D32060" t="b">
        <v>1</v>
      </c>
      <c r="E32060" t="b">
        <v>0</v>
      </c>
    </row>
    <row r="32061" spans="1:5" x14ac:dyDescent="0.2">
      <c r="A32061">
        <v>3565532</v>
      </c>
      <c r="B32061" t="s">
        <v>6</v>
      </c>
      <c r="C32061">
        <v>55</v>
      </c>
      <c r="D32061" t="b">
        <v>0</v>
      </c>
      <c r="E32061" t="b">
        <v>0</v>
      </c>
    </row>
    <row r="32062" spans="1:5" x14ac:dyDescent="0.2">
      <c r="A32062">
        <v>3565706</v>
      </c>
      <c r="B32062" t="s">
        <v>5</v>
      </c>
      <c r="C32062">
        <v>3</v>
      </c>
      <c r="D32062" t="b">
        <v>1</v>
      </c>
      <c r="E32062" t="b">
        <v>0</v>
      </c>
    </row>
    <row r="32063" spans="1:5" x14ac:dyDescent="0.2">
      <c r="A32063">
        <v>3565812</v>
      </c>
      <c r="B32063" t="s">
        <v>5</v>
      </c>
      <c r="C32063">
        <v>16</v>
      </c>
      <c r="D32063" t="b">
        <v>1</v>
      </c>
      <c r="E32063" t="b">
        <v>1</v>
      </c>
    </row>
    <row r="32064" spans="1:5" x14ac:dyDescent="0.2">
      <c r="A32064">
        <v>3565933</v>
      </c>
      <c r="B32064" t="s">
        <v>5</v>
      </c>
      <c r="C32064">
        <v>43</v>
      </c>
      <c r="D32064" t="b">
        <v>1</v>
      </c>
      <c r="E32064" t="b">
        <v>0</v>
      </c>
    </row>
    <row r="32065" spans="1:5" x14ac:dyDescent="0.2">
      <c r="A32065">
        <v>3565971</v>
      </c>
      <c r="B32065" t="s">
        <v>6</v>
      </c>
      <c r="C32065">
        <v>105</v>
      </c>
      <c r="D32065" t="b">
        <v>1</v>
      </c>
      <c r="E32065" t="b">
        <v>1</v>
      </c>
    </row>
    <row r="32066" spans="1:5" x14ac:dyDescent="0.2">
      <c r="A32066">
        <v>3565991</v>
      </c>
      <c r="B32066" t="s">
        <v>5</v>
      </c>
      <c r="C32066">
        <v>1</v>
      </c>
      <c r="D32066" t="b">
        <v>0</v>
      </c>
      <c r="E32066" t="b">
        <v>0</v>
      </c>
    </row>
    <row r="32067" spans="1:5" x14ac:dyDescent="0.2">
      <c r="A32067">
        <v>3566197</v>
      </c>
      <c r="B32067" t="s">
        <v>6</v>
      </c>
      <c r="C32067">
        <v>7</v>
      </c>
      <c r="D32067" t="b">
        <v>1</v>
      </c>
      <c r="E32067" t="b">
        <v>0</v>
      </c>
    </row>
    <row r="32068" spans="1:5" x14ac:dyDescent="0.2">
      <c r="A32068">
        <v>3566366</v>
      </c>
      <c r="B32068" t="s">
        <v>6</v>
      </c>
      <c r="C32068">
        <v>42</v>
      </c>
      <c r="D32068" t="b">
        <v>1</v>
      </c>
      <c r="E32068" t="b">
        <v>0</v>
      </c>
    </row>
    <row r="32069" spans="1:5" x14ac:dyDescent="0.2">
      <c r="A32069">
        <v>3566393</v>
      </c>
      <c r="B32069" t="s">
        <v>5</v>
      </c>
      <c r="C32069">
        <v>12</v>
      </c>
      <c r="D32069" t="b">
        <v>1</v>
      </c>
      <c r="E32069" t="b">
        <v>0</v>
      </c>
    </row>
    <row r="32070" spans="1:5" x14ac:dyDescent="0.2">
      <c r="A32070">
        <v>3566478</v>
      </c>
      <c r="B32070" t="s">
        <v>6</v>
      </c>
      <c r="C32070">
        <v>0</v>
      </c>
      <c r="D32070" t="b">
        <v>1</v>
      </c>
      <c r="E32070" t="b">
        <v>0</v>
      </c>
    </row>
    <row r="32071" spans="1:5" x14ac:dyDescent="0.2">
      <c r="A32071">
        <v>3566493</v>
      </c>
      <c r="B32071" t="s">
        <v>5</v>
      </c>
      <c r="C32071">
        <v>43</v>
      </c>
      <c r="D32071" t="b">
        <v>1</v>
      </c>
      <c r="E32071" t="b">
        <v>0</v>
      </c>
    </row>
    <row r="32072" spans="1:5" x14ac:dyDescent="0.2">
      <c r="A32072">
        <v>3566526</v>
      </c>
      <c r="B32072" t="s">
        <v>6</v>
      </c>
      <c r="C32072">
        <v>3</v>
      </c>
      <c r="D32072" t="b">
        <v>0</v>
      </c>
      <c r="E32072" t="b">
        <v>0</v>
      </c>
    </row>
    <row r="32073" spans="1:5" x14ac:dyDescent="0.2">
      <c r="A32073">
        <v>3566624</v>
      </c>
      <c r="B32073" t="s">
        <v>5</v>
      </c>
      <c r="C32073">
        <v>52</v>
      </c>
      <c r="D32073" t="b">
        <v>0</v>
      </c>
      <c r="E32073" t="b">
        <v>1</v>
      </c>
    </row>
    <row r="32074" spans="1:5" x14ac:dyDescent="0.2">
      <c r="A32074">
        <v>3566730</v>
      </c>
      <c r="B32074" t="s">
        <v>6</v>
      </c>
      <c r="C32074">
        <v>9</v>
      </c>
      <c r="D32074" t="b">
        <v>0</v>
      </c>
      <c r="E32074" t="b">
        <v>0</v>
      </c>
    </row>
    <row r="32075" spans="1:5" x14ac:dyDescent="0.2">
      <c r="A32075">
        <v>3566774</v>
      </c>
      <c r="B32075" t="s">
        <v>5</v>
      </c>
      <c r="C32075">
        <v>41</v>
      </c>
      <c r="D32075" t="b">
        <v>1</v>
      </c>
      <c r="E32075" t="b">
        <v>1</v>
      </c>
    </row>
    <row r="32076" spans="1:5" x14ac:dyDescent="0.2">
      <c r="A32076">
        <v>3566793</v>
      </c>
      <c r="B32076" t="s">
        <v>5</v>
      </c>
      <c r="C32076">
        <v>9</v>
      </c>
      <c r="D32076" t="b">
        <v>0</v>
      </c>
      <c r="E32076" t="b">
        <v>0</v>
      </c>
    </row>
    <row r="32077" spans="1:5" x14ac:dyDescent="0.2">
      <c r="A32077">
        <v>3566822</v>
      </c>
      <c r="B32077" t="s">
        <v>6</v>
      </c>
      <c r="C32077">
        <v>45</v>
      </c>
      <c r="D32077" t="b">
        <v>1</v>
      </c>
      <c r="E32077" t="b">
        <v>1</v>
      </c>
    </row>
    <row r="32078" spans="1:5" x14ac:dyDescent="0.2">
      <c r="A32078">
        <v>3567218</v>
      </c>
      <c r="B32078" t="s">
        <v>5</v>
      </c>
      <c r="C32078">
        <v>16</v>
      </c>
      <c r="D32078" t="b">
        <v>1</v>
      </c>
      <c r="E32078" t="b">
        <v>0</v>
      </c>
    </row>
    <row r="32079" spans="1:5" x14ac:dyDescent="0.2">
      <c r="A32079">
        <v>3567490</v>
      </c>
      <c r="B32079" t="s">
        <v>6</v>
      </c>
      <c r="C32079">
        <v>77</v>
      </c>
      <c r="D32079" t="b">
        <v>1</v>
      </c>
      <c r="E32079" t="b">
        <v>0</v>
      </c>
    </row>
    <row r="32080" spans="1:5" x14ac:dyDescent="0.2">
      <c r="A32080">
        <v>3567574</v>
      </c>
      <c r="B32080" t="s">
        <v>5</v>
      </c>
      <c r="C32080">
        <v>13</v>
      </c>
      <c r="D32080" t="b">
        <v>1</v>
      </c>
      <c r="E32080" t="b">
        <v>0</v>
      </c>
    </row>
    <row r="32081" spans="1:5" x14ac:dyDescent="0.2">
      <c r="A32081">
        <v>3567645</v>
      </c>
      <c r="B32081" t="s">
        <v>6</v>
      </c>
      <c r="C32081">
        <v>18</v>
      </c>
      <c r="D32081" t="b">
        <v>1</v>
      </c>
      <c r="E32081" t="b">
        <v>0</v>
      </c>
    </row>
    <row r="32082" spans="1:5" x14ac:dyDescent="0.2">
      <c r="A32082">
        <v>3567655</v>
      </c>
      <c r="B32082" t="s">
        <v>6</v>
      </c>
      <c r="C32082">
        <v>2</v>
      </c>
      <c r="D32082" t="b">
        <v>0</v>
      </c>
      <c r="E32082" t="b">
        <v>0</v>
      </c>
    </row>
    <row r="32083" spans="1:5" x14ac:dyDescent="0.2">
      <c r="A32083">
        <v>3567796</v>
      </c>
      <c r="B32083" t="s">
        <v>6</v>
      </c>
      <c r="C32083">
        <v>5</v>
      </c>
      <c r="D32083" t="b">
        <v>0</v>
      </c>
      <c r="E32083" t="b">
        <v>0</v>
      </c>
    </row>
    <row r="32084" spans="1:5" x14ac:dyDescent="0.2">
      <c r="A32084">
        <v>3567806</v>
      </c>
      <c r="B32084" t="s">
        <v>5</v>
      </c>
      <c r="C32084">
        <v>44</v>
      </c>
      <c r="D32084" t="b">
        <v>0</v>
      </c>
      <c r="E32084" t="b">
        <v>0</v>
      </c>
    </row>
    <row r="32085" spans="1:5" x14ac:dyDescent="0.2">
      <c r="A32085">
        <v>3567972</v>
      </c>
      <c r="B32085" t="s">
        <v>6</v>
      </c>
      <c r="C32085">
        <v>5</v>
      </c>
      <c r="D32085" t="b">
        <v>0</v>
      </c>
      <c r="E32085" t="b">
        <v>0</v>
      </c>
    </row>
    <row r="32086" spans="1:5" x14ac:dyDescent="0.2">
      <c r="A32086">
        <v>3568136</v>
      </c>
      <c r="B32086" t="s">
        <v>6</v>
      </c>
      <c r="C32086">
        <v>483</v>
      </c>
      <c r="D32086" t="b">
        <v>1</v>
      </c>
      <c r="E32086" t="b">
        <v>1</v>
      </c>
    </row>
    <row r="32087" spans="1:5" x14ac:dyDescent="0.2">
      <c r="A32087">
        <v>3568190</v>
      </c>
      <c r="B32087" t="s">
        <v>6</v>
      </c>
      <c r="C32087">
        <v>17</v>
      </c>
      <c r="D32087" t="b">
        <v>1</v>
      </c>
      <c r="E32087" t="b">
        <v>0</v>
      </c>
    </row>
    <row r="32088" spans="1:5" x14ac:dyDescent="0.2">
      <c r="A32088">
        <v>3568196</v>
      </c>
      <c r="B32088" t="s">
        <v>5</v>
      </c>
      <c r="C32088">
        <v>158</v>
      </c>
      <c r="D32088" t="b">
        <v>1</v>
      </c>
      <c r="E32088" t="b">
        <v>1</v>
      </c>
    </row>
    <row r="32089" spans="1:5" x14ac:dyDescent="0.2">
      <c r="A32089">
        <v>3568253</v>
      </c>
      <c r="B32089" t="s">
        <v>6</v>
      </c>
      <c r="C32089">
        <v>11</v>
      </c>
      <c r="D32089" t="b">
        <v>0</v>
      </c>
      <c r="E32089" t="b">
        <v>0</v>
      </c>
    </row>
    <row r="32090" spans="1:5" x14ac:dyDescent="0.2">
      <c r="A32090">
        <v>3568324</v>
      </c>
      <c r="B32090" t="s">
        <v>6</v>
      </c>
      <c r="C32090">
        <v>47</v>
      </c>
      <c r="D32090" t="b">
        <v>0</v>
      </c>
      <c r="E32090" t="b">
        <v>0</v>
      </c>
    </row>
    <row r="32091" spans="1:5" x14ac:dyDescent="0.2">
      <c r="A32091">
        <v>3568353</v>
      </c>
      <c r="B32091" t="s">
        <v>6</v>
      </c>
      <c r="C32091">
        <v>31</v>
      </c>
      <c r="D32091" t="b">
        <v>1</v>
      </c>
      <c r="E32091" t="b">
        <v>0</v>
      </c>
    </row>
    <row r="32092" spans="1:5" x14ac:dyDescent="0.2">
      <c r="A32092">
        <v>3568355</v>
      </c>
      <c r="B32092" t="s">
        <v>5</v>
      </c>
      <c r="C32092">
        <v>21</v>
      </c>
      <c r="D32092" t="b">
        <v>1</v>
      </c>
      <c r="E32092" t="b">
        <v>0</v>
      </c>
    </row>
    <row r="32093" spans="1:5" x14ac:dyDescent="0.2">
      <c r="A32093">
        <v>3568411</v>
      </c>
      <c r="B32093" t="s">
        <v>5</v>
      </c>
      <c r="C32093">
        <v>2</v>
      </c>
      <c r="D32093" t="b">
        <v>0</v>
      </c>
      <c r="E32093" t="b">
        <v>0</v>
      </c>
    </row>
    <row r="32094" spans="1:5" x14ac:dyDescent="0.2">
      <c r="A32094">
        <v>3568417</v>
      </c>
      <c r="B32094" t="s">
        <v>5</v>
      </c>
      <c r="C32094">
        <v>3</v>
      </c>
      <c r="D32094" t="b">
        <v>0</v>
      </c>
      <c r="E32094" t="b">
        <v>0</v>
      </c>
    </row>
    <row r="32095" spans="1:5" x14ac:dyDescent="0.2">
      <c r="A32095">
        <v>3568493</v>
      </c>
      <c r="B32095" t="s">
        <v>5</v>
      </c>
      <c r="C32095">
        <v>1</v>
      </c>
      <c r="D32095" t="b">
        <v>0</v>
      </c>
      <c r="E32095" t="b">
        <v>0</v>
      </c>
    </row>
    <row r="32096" spans="1:5" x14ac:dyDescent="0.2">
      <c r="A32096">
        <v>3568544</v>
      </c>
      <c r="B32096" t="s">
        <v>5</v>
      </c>
      <c r="C32096">
        <v>40</v>
      </c>
      <c r="D32096" t="b">
        <v>1</v>
      </c>
      <c r="E32096" t="b">
        <v>1</v>
      </c>
    </row>
    <row r="32097" spans="1:5" x14ac:dyDescent="0.2">
      <c r="A32097">
        <v>3568786</v>
      </c>
      <c r="B32097" t="s">
        <v>5</v>
      </c>
      <c r="C32097">
        <v>5</v>
      </c>
      <c r="D32097" t="b">
        <v>0</v>
      </c>
      <c r="E32097" t="b">
        <v>0</v>
      </c>
    </row>
    <row r="32098" spans="1:5" x14ac:dyDescent="0.2">
      <c r="A32098">
        <v>3568970</v>
      </c>
      <c r="B32098" t="s">
        <v>5</v>
      </c>
      <c r="C32098">
        <v>15</v>
      </c>
      <c r="D32098" t="b">
        <v>0</v>
      </c>
      <c r="E32098" t="b">
        <v>0</v>
      </c>
    </row>
    <row r="32099" spans="1:5" x14ac:dyDescent="0.2">
      <c r="A32099">
        <v>3569032</v>
      </c>
      <c r="B32099" t="s">
        <v>5</v>
      </c>
      <c r="C32099">
        <v>6</v>
      </c>
      <c r="D32099" t="b">
        <v>0</v>
      </c>
      <c r="E32099" t="b">
        <v>0</v>
      </c>
    </row>
    <row r="32100" spans="1:5" x14ac:dyDescent="0.2">
      <c r="A32100">
        <v>3569166</v>
      </c>
      <c r="B32100" t="s">
        <v>6</v>
      </c>
      <c r="C32100">
        <v>13</v>
      </c>
      <c r="D32100" t="b">
        <v>0</v>
      </c>
      <c r="E32100" t="b">
        <v>0</v>
      </c>
    </row>
    <row r="32101" spans="1:5" x14ac:dyDescent="0.2">
      <c r="A32101">
        <v>3569198</v>
      </c>
      <c r="B32101" t="s">
        <v>6</v>
      </c>
      <c r="C32101">
        <v>3</v>
      </c>
      <c r="D32101" t="b">
        <v>0</v>
      </c>
      <c r="E32101" t="b">
        <v>0</v>
      </c>
    </row>
    <row r="32102" spans="1:5" x14ac:dyDescent="0.2">
      <c r="A32102">
        <v>3569291</v>
      </c>
      <c r="B32102" t="s">
        <v>6</v>
      </c>
      <c r="C32102">
        <v>53</v>
      </c>
      <c r="D32102" t="b">
        <v>0</v>
      </c>
      <c r="E32102" t="b">
        <v>0</v>
      </c>
    </row>
    <row r="32103" spans="1:5" x14ac:dyDescent="0.2">
      <c r="A32103">
        <v>3569308</v>
      </c>
      <c r="B32103" t="s">
        <v>5</v>
      </c>
      <c r="C32103">
        <v>37</v>
      </c>
      <c r="D32103" t="b">
        <v>1</v>
      </c>
      <c r="E32103" t="b">
        <v>0</v>
      </c>
    </row>
    <row r="32104" spans="1:5" x14ac:dyDescent="0.2">
      <c r="A32104">
        <v>3569548</v>
      </c>
      <c r="B32104" t="s">
        <v>6</v>
      </c>
      <c r="C32104">
        <v>7</v>
      </c>
      <c r="D32104" t="b">
        <v>0</v>
      </c>
      <c r="E32104" t="b">
        <v>0</v>
      </c>
    </row>
    <row r="32105" spans="1:5" x14ac:dyDescent="0.2">
      <c r="A32105">
        <v>3569581</v>
      </c>
      <c r="B32105" t="s">
        <v>6</v>
      </c>
      <c r="C32105">
        <v>26</v>
      </c>
      <c r="D32105" t="b">
        <v>0</v>
      </c>
      <c r="E32105" t="b">
        <v>0</v>
      </c>
    </row>
    <row r="32106" spans="1:5" x14ac:dyDescent="0.2">
      <c r="A32106">
        <v>3569668</v>
      </c>
      <c r="B32106" t="s">
        <v>5</v>
      </c>
      <c r="C32106">
        <v>0</v>
      </c>
      <c r="D32106" t="b">
        <v>0</v>
      </c>
      <c r="E32106" t="b">
        <v>0</v>
      </c>
    </row>
    <row r="32107" spans="1:5" x14ac:dyDescent="0.2">
      <c r="A32107">
        <v>3569834</v>
      </c>
      <c r="B32107" t="s">
        <v>5</v>
      </c>
      <c r="C32107">
        <v>41</v>
      </c>
      <c r="D32107" t="b">
        <v>0</v>
      </c>
      <c r="E32107" t="b">
        <v>0</v>
      </c>
    </row>
    <row r="32108" spans="1:5" x14ac:dyDescent="0.2">
      <c r="A32108">
        <v>3569860</v>
      </c>
      <c r="B32108" t="s">
        <v>6</v>
      </c>
      <c r="C32108">
        <v>19</v>
      </c>
      <c r="D32108" t="b">
        <v>1</v>
      </c>
      <c r="E32108" t="b">
        <v>0</v>
      </c>
    </row>
    <row r="32109" spans="1:5" x14ac:dyDescent="0.2">
      <c r="A32109">
        <v>3569956</v>
      </c>
      <c r="B32109" t="s">
        <v>6</v>
      </c>
      <c r="C32109">
        <v>24</v>
      </c>
      <c r="D32109" t="b">
        <v>0</v>
      </c>
      <c r="E32109" t="b">
        <v>0</v>
      </c>
    </row>
    <row r="32110" spans="1:5" x14ac:dyDescent="0.2">
      <c r="A32110">
        <v>3570409</v>
      </c>
      <c r="B32110" t="s">
        <v>5</v>
      </c>
      <c r="C32110">
        <v>6</v>
      </c>
      <c r="D32110" t="b">
        <v>0</v>
      </c>
      <c r="E32110" t="b">
        <v>0</v>
      </c>
    </row>
    <row r="32111" spans="1:5" x14ac:dyDescent="0.2">
      <c r="A32111">
        <v>3570589</v>
      </c>
      <c r="B32111" t="s">
        <v>5</v>
      </c>
      <c r="C32111">
        <v>200</v>
      </c>
      <c r="D32111" t="b">
        <v>1</v>
      </c>
      <c r="E32111" t="b">
        <v>1</v>
      </c>
    </row>
    <row r="32112" spans="1:5" x14ac:dyDescent="0.2">
      <c r="A32112">
        <v>3570658</v>
      </c>
      <c r="B32112" t="s">
        <v>6</v>
      </c>
      <c r="C32112">
        <v>102</v>
      </c>
      <c r="D32112" t="b">
        <v>1</v>
      </c>
      <c r="E32112" t="b">
        <v>0</v>
      </c>
    </row>
    <row r="32113" spans="1:5" x14ac:dyDescent="0.2">
      <c r="A32113">
        <v>3570761</v>
      </c>
      <c r="B32113" t="s">
        <v>6</v>
      </c>
      <c r="C32113">
        <v>55</v>
      </c>
      <c r="D32113" t="b">
        <v>1</v>
      </c>
      <c r="E32113" t="b">
        <v>0</v>
      </c>
    </row>
    <row r="32114" spans="1:5" x14ac:dyDescent="0.2">
      <c r="A32114">
        <v>3571155</v>
      </c>
      <c r="B32114" t="s">
        <v>6</v>
      </c>
      <c r="C32114">
        <v>1</v>
      </c>
      <c r="D32114" t="b">
        <v>0</v>
      </c>
      <c r="E32114" t="b">
        <v>0</v>
      </c>
    </row>
    <row r="32115" spans="1:5" x14ac:dyDescent="0.2">
      <c r="A32115">
        <v>3571164</v>
      </c>
      <c r="B32115" t="s">
        <v>6</v>
      </c>
      <c r="C32115">
        <v>127</v>
      </c>
      <c r="D32115" t="b">
        <v>1</v>
      </c>
      <c r="E32115" t="b">
        <v>1</v>
      </c>
    </row>
    <row r="32116" spans="1:5" x14ac:dyDescent="0.2">
      <c r="A32116">
        <v>3571212</v>
      </c>
      <c r="B32116" t="s">
        <v>5</v>
      </c>
      <c r="C32116">
        <v>17</v>
      </c>
      <c r="D32116" t="b">
        <v>0</v>
      </c>
      <c r="E32116" t="b">
        <v>1</v>
      </c>
    </row>
    <row r="32117" spans="1:5" x14ac:dyDescent="0.2">
      <c r="A32117">
        <v>3571344</v>
      </c>
      <c r="B32117" t="s">
        <v>6</v>
      </c>
      <c r="C32117">
        <v>422</v>
      </c>
      <c r="D32117" t="b">
        <v>1</v>
      </c>
      <c r="E32117" t="b">
        <v>1</v>
      </c>
    </row>
    <row r="32118" spans="1:5" x14ac:dyDescent="0.2">
      <c r="A32118">
        <v>3571437</v>
      </c>
      <c r="B32118" t="s">
        <v>6</v>
      </c>
      <c r="C32118">
        <v>41</v>
      </c>
      <c r="D32118" t="b">
        <v>1</v>
      </c>
      <c r="E32118" t="b">
        <v>1</v>
      </c>
    </row>
    <row r="32119" spans="1:5" x14ac:dyDescent="0.2">
      <c r="A32119">
        <v>3571556</v>
      </c>
      <c r="B32119" t="s">
        <v>5</v>
      </c>
      <c r="C32119">
        <v>63</v>
      </c>
      <c r="D32119" t="b">
        <v>1</v>
      </c>
      <c r="E32119" t="b">
        <v>1</v>
      </c>
    </row>
    <row r="32120" spans="1:5" x14ac:dyDescent="0.2">
      <c r="A32120">
        <v>3571666</v>
      </c>
      <c r="B32120" t="s">
        <v>6</v>
      </c>
      <c r="C32120">
        <v>177</v>
      </c>
      <c r="D32120" t="b">
        <v>1</v>
      </c>
      <c r="E32120" t="b">
        <v>1</v>
      </c>
    </row>
    <row r="32121" spans="1:5" x14ac:dyDescent="0.2">
      <c r="A32121">
        <v>3571775</v>
      </c>
      <c r="B32121" t="s">
        <v>6</v>
      </c>
      <c r="C32121">
        <v>38</v>
      </c>
      <c r="D32121" t="b">
        <v>0</v>
      </c>
      <c r="E32121" t="b">
        <v>0</v>
      </c>
    </row>
    <row r="32122" spans="1:5" x14ac:dyDescent="0.2">
      <c r="A32122">
        <v>3571786</v>
      </c>
      <c r="B32122" t="s">
        <v>6</v>
      </c>
      <c r="C32122">
        <v>265</v>
      </c>
      <c r="D32122" t="b">
        <v>1</v>
      </c>
      <c r="E32122" t="b">
        <v>1</v>
      </c>
    </row>
    <row r="32123" spans="1:5" x14ac:dyDescent="0.2">
      <c r="A32123">
        <v>3571904</v>
      </c>
      <c r="B32123" t="s">
        <v>6</v>
      </c>
      <c r="C32123">
        <v>6</v>
      </c>
      <c r="D32123" t="b">
        <v>1</v>
      </c>
      <c r="E32123" t="b">
        <v>0</v>
      </c>
    </row>
    <row r="32124" spans="1:5" x14ac:dyDescent="0.2">
      <c r="A32124">
        <v>3571944</v>
      </c>
      <c r="B32124" t="s">
        <v>6</v>
      </c>
      <c r="C32124">
        <v>9</v>
      </c>
      <c r="D32124" t="b">
        <v>0</v>
      </c>
      <c r="E32124" t="b">
        <v>0</v>
      </c>
    </row>
    <row r="32125" spans="1:5" x14ac:dyDescent="0.2">
      <c r="A32125">
        <v>3572124</v>
      </c>
      <c r="B32125" t="s">
        <v>6</v>
      </c>
      <c r="C32125">
        <v>14</v>
      </c>
      <c r="D32125" t="b">
        <v>0</v>
      </c>
      <c r="E32125" t="b">
        <v>0</v>
      </c>
    </row>
    <row r="32126" spans="1:5" x14ac:dyDescent="0.2">
      <c r="A32126">
        <v>3572164</v>
      </c>
      <c r="B32126" t="s">
        <v>6</v>
      </c>
      <c r="C32126">
        <v>29</v>
      </c>
      <c r="D32126" t="b">
        <v>1</v>
      </c>
      <c r="E32126" t="b">
        <v>0</v>
      </c>
    </row>
    <row r="32127" spans="1:5" x14ac:dyDescent="0.2">
      <c r="A32127">
        <v>3572637</v>
      </c>
      <c r="B32127" t="s">
        <v>6</v>
      </c>
      <c r="C32127">
        <v>9</v>
      </c>
      <c r="D32127" t="b">
        <v>0</v>
      </c>
      <c r="E32127" t="b">
        <v>0</v>
      </c>
    </row>
    <row r="32128" spans="1:5" x14ac:dyDescent="0.2">
      <c r="A32128">
        <v>3572844</v>
      </c>
      <c r="B32128" t="s">
        <v>5</v>
      </c>
      <c r="C32128">
        <v>5</v>
      </c>
      <c r="D32128" t="b">
        <v>0</v>
      </c>
      <c r="E32128" t="b">
        <v>0</v>
      </c>
    </row>
    <row r="32129" spans="1:5" x14ac:dyDescent="0.2">
      <c r="A32129">
        <v>3573035</v>
      </c>
      <c r="B32129" t="s">
        <v>5</v>
      </c>
      <c r="C32129">
        <v>20</v>
      </c>
      <c r="D32129" t="b">
        <v>1</v>
      </c>
      <c r="E32129" t="b">
        <v>0</v>
      </c>
    </row>
    <row r="32130" spans="1:5" x14ac:dyDescent="0.2">
      <c r="A32130">
        <v>3573103</v>
      </c>
      <c r="B32130" t="s">
        <v>6</v>
      </c>
      <c r="C32130">
        <v>2</v>
      </c>
      <c r="D32130" t="b">
        <v>0</v>
      </c>
      <c r="E32130" t="b">
        <v>0</v>
      </c>
    </row>
    <row r="32131" spans="1:5" x14ac:dyDescent="0.2">
      <c r="A32131">
        <v>3573191</v>
      </c>
      <c r="B32131" t="s">
        <v>6</v>
      </c>
      <c r="C32131">
        <v>29</v>
      </c>
      <c r="D32131" t="b">
        <v>1</v>
      </c>
      <c r="E32131" t="b">
        <v>0</v>
      </c>
    </row>
    <row r="32132" spans="1:5" x14ac:dyDescent="0.2">
      <c r="A32132">
        <v>3573206</v>
      </c>
      <c r="B32132" t="s">
        <v>6</v>
      </c>
      <c r="C32132">
        <v>4</v>
      </c>
      <c r="D32132" t="b">
        <v>0</v>
      </c>
      <c r="E32132" t="b">
        <v>0</v>
      </c>
    </row>
    <row r="32133" spans="1:5" x14ac:dyDescent="0.2">
      <c r="A32133">
        <v>3573282</v>
      </c>
      <c r="B32133" t="s">
        <v>5</v>
      </c>
      <c r="C32133">
        <v>75</v>
      </c>
      <c r="D32133" t="b">
        <v>0</v>
      </c>
      <c r="E32133" t="b">
        <v>1</v>
      </c>
    </row>
    <row r="32134" spans="1:5" x14ac:dyDescent="0.2">
      <c r="A32134">
        <v>3573305</v>
      </c>
      <c r="B32134" t="s">
        <v>5</v>
      </c>
      <c r="C32134">
        <v>4</v>
      </c>
      <c r="D32134" t="b">
        <v>0</v>
      </c>
      <c r="E32134" t="b">
        <v>0</v>
      </c>
    </row>
    <row r="32135" spans="1:5" x14ac:dyDescent="0.2">
      <c r="A32135">
        <v>3573572</v>
      </c>
      <c r="B32135" t="s">
        <v>6</v>
      </c>
      <c r="C32135">
        <v>1</v>
      </c>
      <c r="D32135" t="b">
        <v>0</v>
      </c>
      <c r="E32135" t="b">
        <v>0</v>
      </c>
    </row>
    <row r="32136" spans="1:5" x14ac:dyDescent="0.2">
      <c r="A32136">
        <v>3573675</v>
      </c>
      <c r="B32136" t="s">
        <v>5</v>
      </c>
      <c r="C32136">
        <v>122</v>
      </c>
      <c r="D32136" t="b">
        <v>1</v>
      </c>
      <c r="E32136" t="b">
        <v>0</v>
      </c>
    </row>
    <row r="32137" spans="1:5" x14ac:dyDescent="0.2">
      <c r="A32137">
        <v>3573805</v>
      </c>
      <c r="B32137" t="s">
        <v>5</v>
      </c>
      <c r="C32137">
        <v>2</v>
      </c>
      <c r="D32137" t="b">
        <v>0</v>
      </c>
      <c r="E32137" t="b">
        <v>0</v>
      </c>
    </row>
    <row r="32138" spans="1:5" x14ac:dyDescent="0.2">
      <c r="A32138">
        <v>3573826</v>
      </c>
      <c r="B32138" t="s">
        <v>5</v>
      </c>
      <c r="C32138">
        <v>19</v>
      </c>
      <c r="D32138" t="b">
        <v>1</v>
      </c>
      <c r="E32138" t="b">
        <v>0</v>
      </c>
    </row>
    <row r="32139" spans="1:5" x14ac:dyDescent="0.2">
      <c r="A32139">
        <v>3573937</v>
      </c>
      <c r="B32139" t="s">
        <v>5</v>
      </c>
      <c r="C32139">
        <v>11</v>
      </c>
      <c r="D32139" t="b">
        <v>0</v>
      </c>
      <c r="E32139" t="b">
        <v>0</v>
      </c>
    </row>
    <row r="32140" spans="1:5" x14ac:dyDescent="0.2">
      <c r="A32140">
        <v>3574076</v>
      </c>
      <c r="B32140" t="s">
        <v>5</v>
      </c>
      <c r="C32140">
        <v>16</v>
      </c>
      <c r="D32140" t="b">
        <v>0</v>
      </c>
      <c r="E32140" t="b">
        <v>0</v>
      </c>
    </row>
    <row r="32141" spans="1:5" x14ac:dyDescent="0.2">
      <c r="A32141">
        <v>3574109</v>
      </c>
      <c r="B32141" t="s">
        <v>6</v>
      </c>
      <c r="C32141">
        <v>61</v>
      </c>
      <c r="D32141" t="b">
        <v>1</v>
      </c>
      <c r="E32141" t="b">
        <v>0</v>
      </c>
    </row>
    <row r="32142" spans="1:5" x14ac:dyDescent="0.2">
      <c r="A32142">
        <v>3574129</v>
      </c>
      <c r="B32142" t="s">
        <v>6</v>
      </c>
      <c r="C32142">
        <v>136</v>
      </c>
      <c r="D32142" t="b">
        <v>1</v>
      </c>
      <c r="E32142" t="b">
        <v>1</v>
      </c>
    </row>
    <row r="32143" spans="1:5" x14ac:dyDescent="0.2">
      <c r="A32143">
        <v>3574229</v>
      </c>
      <c r="B32143" t="s">
        <v>6</v>
      </c>
      <c r="C32143">
        <v>12</v>
      </c>
      <c r="D32143" t="b">
        <v>0</v>
      </c>
      <c r="E32143" t="b">
        <v>0</v>
      </c>
    </row>
    <row r="32144" spans="1:5" x14ac:dyDescent="0.2">
      <c r="A32144">
        <v>3574259</v>
      </c>
      <c r="B32144" t="s">
        <v>6</v>
      </c>
      <c r="C32144">
        <v>16</v>
      </c>
      <c r="D32144" t="b">
        <v>1</v>
      </c>
      <c r="E32144" t="b">
        <v>0</v>
      </c>
    </row>
    <row r="32145" spans="1:5" x14ac:dyDescent="0.2">
      <c r="A32145">
        <v>3574357</v>
      </c>
      <c r="B32145" t="s">
        <v>6</v>
      </c>
      <c r="C32145">
        <v>121</v>
      </c>
      <c r="D32145" t="b">
        <v>1</v>
      </c>
      <c r="E32145" t="b">
        <v>0</v>
      </c>
    </row>
    <row r="32146" spans="1:5" x14ac:dyDescent="0.2">
      <c r="A32146">
        <v>3574428</v>
      </c>
      <c r="B32146" t="s">
        <v>5</v>
      </c>
      <c r="C32146">
        <v>20</v>
      </c>
      <c r="D32146" t="b">
        <v>0</v>
      </c>
      <c r="E32146" t="b">
        <v>1</v>
      </c>
    </row>
    <row r="32147" spans="1:5" x14ac:dyDescent="0.2">
      <c r="A32147">
        <v>3574505</v>
      </c>
      <c r="B32147" t="s">
        <v>5</v>
      </c>
      <c r="C32147">
        <v>2</v>
      </c>
      <c r="D32147" t="b">
        <v>0</v>
      </c>
      <c r="E32147" t="b">
        <v>0</v>
      </c>
    </row>
    <row r="32148" spans="1:5" x14ac:dyDescent="0.2">
      <c r="A32148">
        <v>3574585</v>
      </c>
      <c r="B32148" t="s">
        <v>5</v>
      </c>
      <c r="C32148">
        <v>76</v>
      </c>
      <c r="D32148" t="b">
        <v>1</v>
      </c>
      <c r="E32148" t="b">
        <v>1</v>
      </c>
    </row>
    <row r="32149" spans="1:5" x14ac:dyDescent="0.2">
      <c r="A32149">
        <v>3574594</v>
      </c>
      <c r="B32149" t="s">
        <v>5</v>
      </c>
      <c r="C32149">
        <v>12</v>
      </c>
      <c r="D32149" t="b">
        <v>0</v>
      </c>
      <c r="E32149" t="b">
        <v>0</v>
      </c>
    </row>
    <row r="32150" spans="1:5" x14ac:dyDescent="0.2">
      <c r="A32150">
        <v>3574942</v>
      </c>
      <c r="B32150" t="s">
        <v>5</v>
      </c>
      <c r="C32150">
        <v>7</v>
      </c>
      <c r="D32150" t="b">
        <v>0</v>
      </c>
      <c r="E32150" t="b">
        <v>0</v>
      </c>
    </row>
    <row r="32151" spans="1:5" x14ac:dyDescent="0.2">
      <c r="A32151">
        <v>3575091</v>
      </c>
      <c r="B32151" t="s">
        <v>5</v>
      </c>
      <c r="C32151">
        <v>5</v>
      </c>
      <c r="D32151" t="b">
        <v>0</v>
      </c>
      <c r="E32151" t="b">
        <v>0</v>
      </c>
    </row>
    <row r="32152" spans="1:5" x14ac:dyDescent="0.2">
      <c r="A32152">
        <v>3575108</v>
      </c>
      <c r="B32152" t="s">
        <v>5</v>
      </c>
      <c r="C32152">
        <v>10</v>
      </c>
      <c r="D32152" t="b">
        <v>0</v>
      </c>
      <c r="E32152" t="b">
        <v>0</v>
      </c>
    </row>
    <row r="32153" spans="1:5" x14ac:dyDescent="0.2">
      <c r="A32153">
        <v>3575203</v>
      </c>
      <c r="B32153" t="s">
        <v>5</v>
      </c>
      <c r="C32153">
        <v>3</v>
      </c>
      <c r="D32153" t="b">
        <v>0</v>
      </c>
      <c r="E32153" t="b">
        <v>0</v>
      </c>
    </row>
    <row r="32154" spans="1:5" x14ac:dyDescent="0.2">
      <c r="A32154">
        <v>3575223</v>
      </c>
      <c r="B32154" t="s">
        <v>6</v>
      </c>
      <c r="C32154">
        <v>85</v>
      </c>
      <c r="D32154" t="b">
        <v>1</v>
      </c>
      <c r="E32154" t="b">
        <v>0</v>
      </c>
    </row>
    <row r="32155" spans="1:5" x14ac:dyDescent="0.2">
      <c r="A32155">
        <v>3575234</v>
      </c>
      <c r="B32155" t="s">
        <v>6</v>
      </c>
      <c r="C32155">
        <v>79</v>
      </c>
      <c r="D32155" t="b">
        <v>1</v>
      </c>
      <c r="E32155" t="b">
        <v>1</v>
      </c>
    </row>
    <row r="32156" spans="1:5" x14ac:dyDescent="0.2">
      <c r="A32156">
        <v>3575418</v>
      </c>
      <c r="B32156" t="s">
        <v>6</v>
      </c>
      <c r="C32156">
        <v>15</v>
      </c>
      <c r="D32156" t="b">
        <v>0</v>
      </c>
      <c r="E32156" t="b">
        <v>0</v>
      </c>
    </row>
    <row r="32157" spans="1:5" x14ac:dyDescent="0.2">
      <c r="A32157">
        <v>3575494</v>
      </c>
      <c r="B32157" t="s">
        <v>6</v>
      </c>
      <c r="C32157">
        <v>116</v>
      </c>
      <c r="D32157" t="b">
        <v>0</v>
      </c>
      <c r="E32157" t="b">
        <v>1</v>
      </c>
    </row>
    <row r="32158" spans="1:5" x14ac:dyDescent="0.2">
      <c r="A32158">
        <v>3575588</v>
      </c>
      <c r="B32158" t="s">
        <v>5</v>
      </c>
      <c r="C32158">
        <v>10</v>
      </c>
      <c r="D32158" t="b">
        <v>0</v>
      </c>
      <c r="E32158" t="b">
        <v>0</v>
      </c>
    </row>
    <row r="32159" spans="1:5" x14ac:dyDescent="0.2">
      <c r="A32159">
        <v>3575733</v>
      </c>
      <c r="B32159" t="s">
        <v>6</v>
      </c>
      <c r="C32159">
        <v>72</v>
      </c>
      <c r="D32159" t="b">
        <v>1</v>
      </c>
      <c r="E32159" t="b">
        <v>0</v>
      </c>
    </row>
    <row r="32160" spans="1:5" x14ac:dyDescent="0.2">
      <c r="A32160">
        <v>3575768</v>
      </c>
      <c r="B32160" t="s">
        <v>5</v>
      </c>
      <c r="C32160">
        <v>7</v>
      </c>
      <c r="D32160" t="b">
        <v>0</v>
      </c>
      <c r="E32160" t="b">
        <v>0</v>
      </c>
    </row>
    <row r="32161" spans="1:5" x14ac:dyDescent="0.2">
      <c r="A32161">
        <v>3576101</v>
      </c>
      <c r="B32161" t="s">
        <v>5</v>
      </c>
      <c r="C32161">
        <v>8</v>
      </c>
      <c r="D32161" t="b">
        <v>1</v>
      </c>
      <c r="E32161" t="b">
        <v>0</v>
      </c>
    </row>
    <row r="32162" spans="1:5" x14ac:dyDescent="0.2">
      <c r="A32162">
        <v>3576212</v>
      </c>
      <c r="B32162" t="s">
        <v>5</v>
      </c>
      <c r="C32162">
        <v>106</v>
      </c>
      <c r="D32162" t="b">
        <v>1</v>
      </c>
      <c r="E32162" t="b">
        <v>1</v>
      </c>
    </row>
    <row r="32163" spans="1:5" x14ac:dyDescent="0.2">
      <c r="A32163">
        <v>3576296</v>
      </c>
      <c r="B32163" t="s">
        <v>6</v>
      </c>
      <c r="C32163">
        <v>6</v>
      </c>
      <c r="D32163" t="b">
        <v>0</v>
      </c>
      <c r="E32163" t="b">
        <v>0</v>
      </c>
    </row>
    <row r="32164" spans="1:5" x14ac:dyDescent="0.2">
      <c r="A32164">
        <v>3576496</v>
      </c>
      <c r="B32164" t="s">
        <v>6</v>
      </c>
      <c r="C32164">
        <v>71</v>
      </c>
      <c r="D32164" t="b">
        <v>1</v>
      </c>
      <c r="E32164" t="b">
        <v>0</v>
      </c>
    </row>
    <row r="32165" spans="1:5" x14ac:dyDescent="0.2">
      <c r="A32165">
        <v>3576517</v>
      </c>
      <c r="B32165" t="s">
        <v>6</v>
      </c>
      <c r="C32165">
        <v>3</v>
      </c>
      <c r="D32165" t="b">
        <v>0</v>
      </c>
      <c r="E32165" t="b">
        <v>0</v>
      </c>
    </row>
    <row r="32166" spans="1:5" x14ac:dyDescent="0.2">
      <c r="A32166">
        <v>3576540</v>
      </c>
      <c r="B32166" t="s">
        <v>6</v>
      </c>
      <c r="C32166">
        <v>1</v>
      </c>
      <c r="D32166" t="b">
        <v>0</v>
      </c>
      <c r="E32166" t="b">
        <v>0</v>
      </c>
    </row>
    <row r="32167" spans="1:5" x14ac:dyDescent="0.2">
      <c r="A32167">
        <v>3576565</v>
      </c>
      <c r="B32167" t="s">
        <v>5</v>
      </c>
      <c r="C32167">
        <v>1</v>
      </c>
      <c r="D32167" t="b">
        <v>0</v>
      </c>
      <c r="E32167" t="b">
        <v>0</v>
      </c>
    </row>
    <row r="32168" spans="1:5" x14ac:dyDescent="0.2">
      <c r="A32168">
        <v>3576665</v>
      </c>
      <c r="B32168" t="s">
        <v>5</v>
      </c>
      <c r="C32168">
        <v>359</v>
      </c>
      <c r="D32168" t="b">
        <v>1</v>
      </c>
      <c r="E32168" t="b">
        <v>1</v>
      </c>
    </row>
    <row r="32169" spans="1:5" x14ac:dyDescent="0.2">
      <c r="A32169">
        <v>3576708</v>
      </c>
      <c r="B32169" t="s">
        <v>5</v>
      </c>
      <c r="C32169">
        <v>11</v>
      </c>
      <c r="D32169" t="b">
        <v>0</v>
      </c>
      <c r="E32169" t="b">
        <v>0</v>
      </c>
    </row>
    <row r="32170" spans="1:5" x14ac:dyDescent="0.2">
      <c r="A32170">
        <v>3577052</v>
      </c>
      <c r="B32170" t="s">
        <v>5</v>
      </c>
      <c r="C32170">
        <v>3</v>
      </c>
      <c r="D32170" t="b">
        <v>0</v>
      </c>
      <c r="E32170" t="b">
        <v>0</v>
      </c>
    </row>
    <row r="32171" spans="1:5" x14ac:dyDescent="0.2">
      <c r="A32171">
        <v>3577175</v>
      </c>
      <c r="B32171" t="s">
        <v>6</v>
      </c>
      <c r="C32171">
        <v>535</v>
      </c>
      <c r="D32171" t="b">
        <v>1</v>
      </c>
      <c r="E32171" t="b">
        <v>1</v>
      </c>
    </row>
    <row r="32172" spans="1:5" x14ac:dyDescent="0.2">
      <c r="A32172">
        <v>3577500</v>
      </c>
      <c r="B32172" t="s">
        <v>5</v>
      </c>
      <c r="C32172">
        <v>121</v>
      </c>
      <c r="D32172" t="b">
        <v>1</v>
      </c>
      <c r="E32172" t="b">
        <v>1</v>
      </c>
    </row>
    <row r="32173" spans="1:5" x14ac:dyDescent="0.2">
      <c r="A32173">
        <v>3577508</v>
      </c>
      <c r="B32173" t="s">
        <v>5</v>
      </c>
      <c r="C32173">
        <v>2</v>
      </c>
      <c r="D32173" t="b">
        <v>0</v>
      </c>
      <c r="E32173" t="b">
        <v>0</v>
      </c>
    </row>
    <row r="32174" spans="1:5" x14ac:dyDescent="0.2">
      <c r="A32174">
        <v>3577573</v>
      </c>
      <c r="B32174" t="s">
        <v>6</v>
      </c>
      <c r="C32174">
        <v>4</v>
      </c>
      <c r="D32174" t="b">
        <v>0</v>
      </c>
      <c r="E32174" t="b">
        <v>0</v>
      </c>
    </row>
    <row r="32175" spans="1:5" x14ac:dyDescent="0.2">
      <c r="A32175">
        <v>3577603</v>
      </c>
      <c r="B32175" t="s">
        <v>6</v>
      </c>
      <c r="C32175">
        <v>11</v>
      </c>
      <c r="D32175" t="b">
        <v>1</v>
      </c>
      <c r="E32175" t="b">
        <v>0</v>
      </c>
    </row>
    <row r="32176" spans="1:5" x14ac:dyDescent="0.2">
      <c r="A32176">
        <v>3577605</v>
      </c>
      <c r="B32176" t="s">
        <v>6</v>
      </c>
      <c r="C32176">
        <v>57</v>
      </c>
      <c r="D32176" t="b">
        <v>1</v>
      </c>
      <c r="E32176" t="b">
        <v>0</v>
      </c>
    </row>
    <row r="32177" spans="1:5" x14ac:dyDescent="0.2">
      <c r="A32177">
        <v>3577656</v>
      </c>
      <c r="B32177" t="s">
        <v>6</v>
      </c>
      <c r="C32177">
        <v>6</v>
      </c>
      <c r="D32177" t="b">
        <v>0</v>
      </c>
      <c r="E32177" t="b">
        <v>0</v>
      </c>
    </row>
    <row r="32178" spans="1:5" x14ac:dyDescent="0.2">
      <c r="A32178">
        <v>3577671</v>
      </c>
      <c r="B32178" t="s">
        <v>5</v>
      </c>
      <c r="C32178">
        <v>112</v>
      </c>
      <c r="D32178" t="b">
        <v>1</v>
      </c>
      <c r="E32178" t="b">
        <v>0</v>
      </c>
    </row>
    <row r="32179" spans="1:5" x14ac:dyDescent="0.2">
      <c r="A32179">
        <v>3577820</v>
      </c>
      <c r="B32179" t="s">
        <v>6</v>
      </c>
      <c r="C32179">
        <v>52</v>
      </c>
      <c r="D32179" t="b">
        <v>1</v>
      </c>
      <c r="E32179" t="b">
        <v>1</v>
      </c>
    </row>
    <row r="32180" spans="1:5" x14ac:dyDescent="0.2">
      <c r="A32180">
        <v>3578101</v>
      </c>
      <c r="B32180" t="s">
        <v>6</v>
      </c>
      <c r="C32180">
        <v>2</v>
      </c>
      <c r="D32180" t="b">
        <v>0</v>
      </c>
      <c r="E32180" t="b">
        <v>0</v>
      </c>
    </row>
    <row r="32181" spans="1:5" x14ac:dyDescent="0.2">
      <c r="A32181">
        <v>3578379</v>
      </c>
      <c r="B32181" t="s">
        <v>5</v>
      </c>
      <c r="C32181">
        <v>310</v>
      </c>
      <c r="D32181" t="b">
        <v>1</v>
      </c>
      <c r="E32181" t="b">
        <v>1</v>
      </c>
    </row>
    <row r="32182" spans="1:5" x14ac:dyDescent="0.2">
      <c r="A32182">
        <v>3578653</v>
      </c>
      <c r="B32182" t="s">
        <v>5</v>
      </c>
      <c r="C32182">
        <v>23</v>
      </c>
      <c r="D32182" t="b">
        <v>1</v>
      </c>
      <c r="E32182" t="b">
        <v>0</v>
      </c>
    </row>
    <row r="32183" spans="1:5" x14ac:dyDescent="0.2">
      <c r="A32183">
        <v>3578833</v>
      </c>
      <c r="B32183" t="s">
        <v>6</v>
      </c>
      <c r="C32183">
        <v>6</v>
      </c>
      <c r="D32183" t="b">
        <v>0</v>
      </c>
      <c r="E32183" t="b">
        <v>0</v>
      </c>
    </row>
    <row r="32184" spans="1:5" x14ac:dyDescent="0.2">
      <c r="A32184">
        <v>3579029</v>
      </c>
      <c r="B32184" t="s">
        <v>5</v>
      </c>
      <c r="C32184">
        <v>49</v>
      </c>
      <c r="D32184" t="b">
        <v>0</v>
      </c>
      <c r="E32184" t="b">
        <v>0</v>
      </c>
    </row>
    <row r="32185" spans="1:5" x14ac:dyDescent="0.2">
      <c r="A32185">
        <v>3579062</v>
      </c>
      <c r="B32185" t="s">
        <v>6</v>
      </c>
      <c r="C32185">
        <v>27</v>
      </c>
      <c r="D32185" t="b">
        <v>1</v>
      </c>
      <c r="E32185" t="b">
        <v>0</v>
      </c>
    </row>
    <row r="32186" spans="1:5" x14ac:dyDescent="0.2">
      <c r="A32186">
        <v>3579326</v>
      </c>
      <c r="B32186" t="s">
        <v>5</v>
      </c>
      <c r="C32186">
        <v>52</v>
      </c>
      <c r="D32186" t="b">
        <v>1</v>
      </c>
      <c r="E32186" t="b">
        <v>0</v>
      </c>
    </row>
    <row r="32187" spans="1:5" x14ac:dyDescent="0.2">
      <c r="A32187">
        <v>3579467</v>
      </c>
      <c r="B32187" t="s">
        <v>6</v>
      </c>
      <c r="C32187">
        <v>58</v>
      </c>
      <c r="D32187" t="b">
        <v>0</v>
      </c>
      <c r="E32187" t="b">
        <v>0</v>
      </c>
    </row>
    <row r="32188" spans="1:5" x14ac:dyDescent="0.2">
      <c r="A32188">
        <v>3579488</v>
      </c>
      <c r="B32188" t="s">
        <v>5</v>
      </c>
      <c r="C32188">
        <v>82</v>
      </c>
      <c r="D32188" t="b">
        <v>1</v>
      </c>
      <c r="E32188" t="b">
        <v>0</v>
      </c>
    </row>
    <row r="32189" spans="1:5" x14ac:dyDescent="0.2">
      <c r="A32189">
        <v>3579830</v>
      </c>
      <c r="B32189" t="s">
        <v>6</v>
      </c>
      <c r="C32189">
        <v>348</v>
      </c>
      <c r="D32189" t="b">
        <v>0</v>
      </c>
      <c r="E32189" t="b">
        <v>1</v>
      </c>
    </row>
    <row r="32190" spans="1:5" x14ac:dyDescent="0.2">
      <c r="A32190">
        <v>3579918</v>
      </c>
      <c r="B32190" t="s">
        <v>5</v>
      </c>
      <c r="C32190">
        <v>13</v>
      </c>
      <c r="D32190" t="b">
        <v>0</v>
      </c>
      <c r="E32190" t="b">
        <v>0</v>
      </c>
    </row>
    <row r="32191" spans="1:5" x14ac:dyDescent="0.2">
      <c r="A32191">
        <v>3579938</v>
      </c>
      <c r="B32191" t="s">
        <v>5</v>
      </c>
      <c r="C32191">
        <v>14</v>
      </c>
      <c r="D32191" t="b">
        <v>0</v>
      </c>
      <c r="E32191" t="b">
        <v>0</v>
      </c>
    </row>
    <row r="32192" spans="1:5" x14ac:dyDescent="0.2">
      <c r="A32192">
        <v>3580355</v>
      </c>
      <c r="B32192" t="s">
        <v>6</v>
      </c>
      <c r="C32192">
        <v>1</v>
      </c>
      <c r="D32192" t="b">
        <v>0</v>
      </c>
      <c r="E32192" t="b">
        <v>0</v>
      </c>
    </row>
    <row r="32193" spans="1:5" x14ac:dyDescent="0.2">
      <c r="A32193">
        <v>3580498</v>
      </c>
      <c r="B32193" t="s">
        <v>5</v>
      </c>
      <c r="C32193">
        <v>5</v>
      </c>
      <c r="D32193" t="b">
        <v>0</v>
      </c>
      <c r="E32193" t="b">
        <v>0</v>
      </c>
    </row>
    <row r="32194" spans="1:5" x14ac:dyDescent="0.2">
      <c r="A32194">
        <v>3580673</v>
      </c>
      <c r="B32194" t="s">
        <v>5</v>
      </c>
      <c r="C32194">
        <v>7</v>
      </c>
      <c r="D32194" t="b">
        <v>0</v>
      </c>
      <c r="E32194" t="b">
        <v>0</v>
      </c>
    </row>
    <row r="32195" spans="1:5" x14ac:dyDescent="0.2">
      <c r="A32195">
        <v>3580953</v>
      </c>
      <c r="B32195" t="s">
        <v>6</v>
      </c>
      <c r="C32195">
        <v>23</v>
      </c>
      <c r="D32195" t="b">
        <v>1</v>
      </c>
      <c r="E32195" t="b">
        <v>0</v>
      </c>
    </row>
    <row r="32196" spans="1:5" x14ac:dyDescent="0.2">
      <c r="A32196">
        <v>3580954</v>
      </c>
      <c r="B32196" t="s">
        <v>5</v>
      </c>
      <c r="C32196">
        <v>22</v>
      </c>
      <c r="D32196" t="b">
        <v>1</v>
      </c>
      <c r="E32196" t="b">
        <v>1</v>
      </c>
    </row>
    <row r="32197" spans="1:5" x14ac:dyDescent="0.2">
      <c r="A32197">
        <v>3581077</v>
      </c>
      <c r="B32197" t="s">
        <v>5</v>
      </c>
      <c r="C32197">
        <v>144</v>
      </c>
      <c r="D32197" t="b">
        <v>1</v>
      </c>
      <c r="E32197" t="b">
        <v>1</v>
      </c>
    </row>
    <row r="32198" spans="1:5" x14ac:dyDescent="0.2">
      <c r="A32198">
        <v>3581178</v>
      </c>
      <c r="B32198" t="s">
        <v>6</v>
      </c>
      <c r="C32198">
        <v>48</v>
      </c>
      <c r="D32198" t="b">
        <v>0</v>
      </c>
      <c r="E32198" t="b">
        <v>0</v>
      </c>
    </row>
    <row r="32199" spans="1:5" x14ac:dyDescent="0.2">
      <c r="A32199">
        <v>3581364</v>
      </c>
      <c r="B32199" t="s">
        <v>5</v>
      </c>
      <c r="C32199">
        <v>16</v>
      </c>
      <c r="D32199" t="b">
        <v>1</v>
      </c>
      <c r="E32199" t="b">
        <v>0</v>
      </c>
    </row>
    <row r="32200" spans="1:5" x14ac:dyDescent="0.2">
      <c r="A32200">
        <v>3581468</v>
      </c>
      <c r="B32200" t="s">
        <v>5</v>
      </c>
      <c r="C32200">
        <v>2</v>
      </c>
      <c r="D32200" t="b">
        <v>0</v>
      </c>
      <c r="E32200" t="b">
        <v>0</v>
      </c>
    </row>
    <row r="32201" spans="1:5" x14ac:dyDescent="0.2">
      <c r="A32201">
        <v>3581616</v>
      </c>
      <c r="B32201" t="s">
        <v>5</v>
      </c>
      <c r="C32201">
        <v>78</v>
      </c>
      <c r="D32201" t="b">
        <v>1</v>
      </c>
      <c r="E32201" t="b">
        <v>1</v>
      </c>
    </row>
    <row r="32202" spans="1:5" x14ac:dyDescent="0.2">
      <c r="A32202">
        <v>3581654</v>
      </c>
      <c r="B32202" t="s">
        <v>6</v>
      </c>
      <c r="C32202">
        <v>292</v>
      </c>
      <c r="D32202" t="b">
        <v>1</v>
      </c>
      <c r="E32202" t="b">
        <v>1</v>
      </c>
    </row>
    <row r="32203" spans="1:5" x14ac:dyDescent="0.2">
      <c r="A32203">
        <v>3581759</v>
      </c>
      <c r="B32203" t="s">
        <v>6</v>
      </c>
      <c r="C32203">
        <v>17</v>
      </c>
      <c r="D32203" t="b">
        <v>0</v>
      </c>
      <c r="E32203" t="b">
        <v>1</v>
      </c>
    </row>
    <row r="32204" spans="1:5" x14ac:dyDescent="0.2">
      <c r="A32204">
        <v>3581949</v>
      </c>
      <c r="B32204" t="s">
        <v>6</v>
      </c>
      <c r="C32204">
        <v>81</v>
      </c>
      <c r="D32204" t="b">
        <v>1</v>
      </c>
      <c r="E32204" t="b">
        <v>0</v>
      </c>
    </row>
    <row r="32205" spans="1:5" x14ac:dyDescent="0.2">
      <c r="A32205">
        <v>3581962</v>
      </c>
      <c r="B32205" t="s">
        <v>5</v>
      </c>
      <c r="C32205">
        <v>5</v>
      </c>
      <c r="D32205" t="b">
        <v>0</v>
      </c>
      <c r="E32205" t="b">
        <v>0</v>
      </c>
    </row>
    <row r="32206" spans="1:5" x14ac:dyDescent="0.2">
      <c r="A32206">
        <v>3582089</v>
      </c>
      <c r="B32206" t="s">
        <v>6</v>
      </c>
      <c r="C32206">
        <v>2</v>
      </c>
      <c r="D32206" t="b">
        <v>1</v>
      </c>
      <c r="E32206" t="b">
        <v>0</v>
      </c>
    </row>
    <row r="32207" spans="1:5" x14ac:dyDescent="0.2">
      <c r="A32207">
        <v>3582201</v>
      </c>
      <c r="B32207" t="s">
        <v>5</v>
      </c>
      <c r="C32207">
        <v>4</v>
      </c>
      <c r="D32207" t="b">
        <v>0</v>
      </c>
      <c r="E32207" t="b">
        <v>0</v>
      </c>
    </row>
    <row r="32208" spans="1:5" x14ac:dyDescent="0.2">
      <c r="A32208">
        <v>3582264</v>
      </c>
      <c r="B32208" t="s">
        <v>5</v>
      </c>
      <c r="C32208">
        <v>38</v>
      </c>
      <c r="D32208" t="b">
        <v>1</v>
      </c>
      <c r="E32208" t="b">
        <v>1</v>
      </c>
    </row>
    <row r="32209" spans="1:5" x14ac:dyDescent="0.2">
      <c r="A32209">
        <v>3582303</v>
      </c>
      <c r="B32209" t="s">
        <v>5</v>
      </c>
      <c r="C32209">
        <v>10</v>
      </c>
      <c r="D32209" t="b">
        <v>1</v>
      </c>
      <c r="E32209" t="b">
        <v>0</v>
      </c>
    </row>
    <row r="32210" spans="1:5" x14ac:dyDescent="0.2">
      <c r="A32210">
        <v>3582426</v>
      </c>
      <c r="B32210" t="s">
        <v>5</v>
      </c>
      <c r="C32210">
        <v>34</v>
      </c>
      <c r="D32210" t="b">
        <v>0</v>
      </c>
      <c r="E32210" t="b">
        <v>0</v>
      </c>
    </row>
    <row r="32211" spans="1:5" x14ac:dyDescent="0.2">
      <c r="A32211">
        <v>3582607</v>
      </c>
      <c r="B32211" t="s">
        <v>5</v>
      </c>
      <c r="C32211">
        <v>42</v>
      </c>
      <c r="D32211" t="b">
        <v>1</v>
      </c>
      <c r="E32211" t="b">
        <v>0</v>
      </c>
    </row>
    <row r="32212" spans="1:5" x14ac:dyDescent="0.2">
      <c r="A32212">
        <v>3582703</v>
      </c>
      <c r="B32212" t="s">
        <v>5</v>
      </c>
      <c r="C32212">
        <v>28</v>
      </c>
      <c r="D32212" t="b">
        <v>1</v>
      </c>
      <c r="E32212" t="b">
        <v>0</v>
      </c>
    </row>
    <row r="32213" spans="1:5" x14ac:dyDescent="0.2">
      <c r="A32213">
        <v>3582835</v>
      </c>
      <c r="B32213" t="s">
        <v>6</v>
      </c>
      <c r="C32213">
        <v>40</v>
      </c>
      <c r="D32213" t="b">
        <v>1</v>
      </c>
      <c r="E32213" t="b">
        <v>1</v>
      </c>
    </row>
    <row r="32214" spans="1:5" x14ac:dyDescent="0.2">
      <c r="A32214">
        <v>3582976</v>
      </c>
      <c r="B32214" t="s">
        <v>6</v>
      </c>
      <c r="C32214">
        <v>16</v>
      </c>
      <c r="D32214" t="b">
        <v>0</v>
      </c>
      <c r="E32214" t="b">
        <v>0</v>
      </c>
    </row>
    <row r="32215" spans="1:5" x14ac:dyDescent="0.2">
      <c r="A32215">
        <v>3582987</v>
      </c>
      <c r="B32215" t="s">
        <v>6</v>
      </c>
      <c r="C32215">
        <v>6</v>
      </c>
      <c r="D32215" t="b">
        <v>1</v>
      </c>
      <c r="E32215" t="b">
        <v>0</v>
      </c>
    </row>
    <row r="32216" spans="1:5" x14ac:dyDescent="0.2">
      <c r="A32216">
        <v>3583172</v>
      </c>
      <c r="B32216" t="s">
        <v>6</v>
      </c>
      <c r="C32216">
        <v>18</v>
      </c>
      <c r="D32216" t="b">
        <v>0</v>
      </c>
      <c r="E32216" t="b">
        <v>0</v>
      </c>
    </row>
    <row r="32217" spans="1:5" x14ac:dyDescent="0.2">
      <c r="A32217">
        <v>3583229</v>
      </c>
      <c r="B32217" t="s">
        <v>5</v>
      </c>
      <c r="C32217">
        <v>35</v>
      </c>
      <c r="D32217" t="b">
        <v>1</v>
      </c>
      <c r="E32217" t="b">
        <v>0</v>
      </c>
    </row>
    <row r="32218" spans="1:5" x14ac:dyDescent="0.2">
      <c r="A32218">
        <v>3583518</v>
      </c>
      <c r="B32218" t="s">
        <v>6</v>
      </c>
      <c r="C32218">
        <v>6</v>
      </c>
      <c r="D32218" t="b">
        <v>1</v>
      </c>
      <c r="E32218" t="b">
        <v>0</v>
      </c>
    </row>
    <row r="32219" spans="1:5" x14ac:dyDescent="0.2">
      <c r="A32219">
        <v>3583604</v>
      </c>
      <c r="B32219" t="s">
        <v>6</v>
      </c>
      <c r="C32219">
        <v>25</v>
      </c>
      <c r="D32219" t="b">
        <v>1</v>
      </c>
      <c r="E32219" t="b">
        <v>0</v>
      </c>
    </row>
    <row r="32220" spans="1:5" x14ac:dyDescent="0.2">
      <c r="A32220">
        <v>3583605</v>
      </c>
      <c r="B32220" t="s">
        <v>6</v>
      </c>
      <c r="C32220">
        <v>50</v>
      </c>
      <c r="D32220" t="b">
        <v>1</v>
      </c>
      <c r="E32220" t="b">
        <v>0</v>
      </c>
    </row>
    <row r="32221" spans="1:5" x14ac:dyDescent="0.2">
      <c r="A32221">
        <v>3583917</v>
      </c>
      <c r="B32221" t="s">
        <v>5</v>
      </c>
      <c r="C32221">
        <v>108</v>
      </c>
      <c r="D32221" t="b">
        <v>1</v>
      </c>
      <c r="E32221" t="b">
        <v>1</v>
      </c>
    </row>
    <row r="32222" spans="1:5" x14ac:dyDescent="0.2">
      <c r="A32222">
        <v>3583927</v>
      </c>
      <c r="B32222" t="s">
        <v>6</v>
      </c>
      <c r="C32222">
        <v>1</v>
      </c>
      <c r="D32222" t="b">
        <v>0</v>
      </c>
      <c r="E32222" t="b">
        <v>0</v>
      </c>
    </row>
    <row r="32223" spans="1:5" x14ac:dyDescent="0.2">
      <c r="A32223">
        <v>3583990</v>
      </c>
      <c r="B32223" t="s">
        <v>6</v>
      </c>
      <c r="C32223">
        <v>80</v>
      </c>
      <c r="D32223" t="b">
        <v>1</v>
      </c>
      <c r="E32223" t="b">
        <v>0</v>
      </c>
    </row>
    <row r="32224" spans="1:5" x14ac:dyDescent="0.2">
      <c r="A32224">
        <v>3584016</v>
      </c>
      <c r="B32224" t="s">
        <v>5</v>
      </c>
      <c r="C32224">
        <v>71</v>
      </c>
      <c r="D32224" t="b">
        <v>0</v>
      </c>
      <c r="E32224" t="b">
        <v>0</v>
      </c>
    </row>
    <row r="32225" spans="1:5" x14ac:dyDescent="0.2">
      <c r="A32225">
        <v>3584024</v>
      </c>
      <c r="B32225" t="s">
        <v>6</v>
      </c>
      <c r="C32225">
        <v>1</v>
      </c>
      <c r="D32225" t="b">
        <v>0</v>
      </c>
      <c r="E32225" t="b">
        <v>0</v>
      </c>
    </row>
    <row r="32226" spans="1:5" x14ac:dyDescent="0.2">
      <c r="A32226">
        <v>3584100</v>
      </c>
      <c r="B32226" t="s">
        <v>6</v>
      </c>
      <c r="C32226">
        <v>7</v>
      </c>
      <c r="D32226" t="b">
        <v>1</v>
      </c>
      <c r="E32226" t="b">
        <v>0</v>
      </c>
    </row>
    <row r="32227" spans="1:5" x14ac:dyDescent="0.2">
      <c r="A32227">
        <v>3584151</v>
      </c>
      <c r="B32227" t="s">
        <v>5</v>
      </c>
      <c r="C32227">
        <v>115</v>
      </c>
      <c r="D32227" t="b">
        <v>1</v>
      </c>
      <c r="E32227" t="b">
        <v>0</v>
      </c>
    </row>
    <row r="32228" spans="1:5" x14ac:dyDescent="0.2">
      <c r="A32228">
        <v>3584184</v>
      </c>
      <c r="B32228" t="s">
        <v>5</v>
      </c>
      <c r="C32228">
        <v>13</v>
      </c>
      <c r="D32228" t="b">
        <v>1</v>
      </c>
      <c r="E32228" t="b">
        <v>0</v>
      </c>
    </row>
    <row r="32229" spans="1:5" x14ac:dyDescent="0.2">
      <c r="A32229">
        <v>3584261</v>
      </c>
      <c r="B32229" t="s">
        <v>5</v>
      </c>
      <c r="C32229">
        <v>51</v>
      </c>
      <c r="D32229" t="b">
        <v>1</v>
      </c>
      <c r="E32229" t="b">
        <v>0</v>
      </c>
    </row>
    <row r="32230" spans="1:5" x14ac:dyDescent="0.2">
      <c r="A32230">
        <v>3584280</v>
      </c>
      <c r="B32230" t="s">
        <v>6</v>
      </c>
      <c r="C32230">
        <v>6</v>
      </c>
      <c r="D32230" t="b">
        <v>1</v>
      </c>
      <c r="E32230" t="b">
        <v>0</v>
      </c>
    </row>
    <row r="32231" spans="1:5" x14ac:dyDescent="0.2">
      <c r="A32231">
        <v>3584304</v>
      </c>
      <c r="B32231" t="s">
        <v>5</v>
      </c>
      <c r="C32231">
        <v>2</v>
      </c>
      <c r="D32231" t="b">
        <v>0</v>
      </c>
      <c r="E32231" t="b">
        <v>0</v>
      </c>
    </row>
    <row r="32232" spans="1:5" x14ac:dyDescent="0.2">
      <c r="A32232">
        <v>3584403</v>
      </c>
      <c r="B32232" t="s">
        <v>5</v>
      </c>
      <c r="C32232">
        <v>3</v>
      </c>
      <c r="D32232" t="b">
        <v>0</v>
      </c>
      <c r="E32232" t="b">
        <v>0</v>
      </c>
    </row>
    <row r="32233" spans="1:5" x14ac:dyDescent="0.2">
      <c r="A32233">
        <v>3584582</v>
      </c>
      <c r="B32233" t="s">
        <v>5</v>
      </c>
      <c r="C32233">
        <v>16</v>
      </c>
      <c r="D32233" t="b">
        <v>1</v>
      </c>
      <c r="E32233" t="b">
        <v>0</v>
      </c>
    </row>
    <row r="32234" spans="1:5" x14ac:dyDescent="0.2">
      <c r="A32234">
        <v>3584597</v>
      </c>
      <c r="B32234" t="s">
        <v>6</v>
      </c>
      <c r="C32234">
        <v>36</v>
      </c>
      <c r="D32234" t="b">
        <v>1</v>
      </c>
      <c r="E32234" t="b">
        <v>0</v>
      </c>
    </row>
    <row r="32235" spans="1:5" x14ac:dyDescent="0.2">
      <c r="A32235">
        <v>3584966</v>
      </c>
      <c r="B32235" t="s">
        <v>5</v>
      </c>
      <c r="C32235">
        <v>1</v>
      </c>
      <c r="D32235" t="b">
        <v>0</v>
      </c>
      <c r="E32235" t="b">
        <v>0</v>
      </c>
    </row>
    <row r="32236" spans="1:5" x14ac:dyDescent="0.2">
      <c r="A32236">
        <v>3585016</v>
      </c>
      <c r="B32236" t="s">
        <v>5</v>
      </c>
      <c r="C32236">
        <v>27</v>
      </c>
      <c r="D32236" t="b">
        <v>1</v>
      </c>
      <c r="E32236" t="b">
        <v>0</v>
      </c>
    </row>
    <row r="32237" spans="1:5" x14ac:dyDescent="0.2">
      <c r="A32237">
        <v>3585142</v>
      </c>
      <c r="B32237" t="s">
        <v>6</v>
      </c>
      <c r="C32237">
        <v>38</v>
      </c>
      <c r="D32237" t="b">
        <v>1</v>
      </c>
      <c r="E32237" t="b">
        <v>0</v>
      </c>
    </row>
    <row r="32238" spans="1:5" x14ac:dyDescent="0.2">
      <c r="A32238">
        <v>3585265</v>
      </c>
      <c r="B32238" t="s">
        <v>5</v>
      </c>
      <c r="C32238">
        <v>164</v>
      </c>
      <c r="D32238" t="b">
        <v>1</v>
      </c>
      <c r="E32238" t="b">
        <v>1</v>
      </c>
    </row>
    <row r="32239" spans="1:5" x14ac:dyDescent="0.2">
      <c r="A32239">
        <v>3585509</v>
      </c>
      <c r="B32239" t="s">
        <v>6</v>
      </c>
      <c r="C32239">
        <v>138</v>
      </c>
      <c r="D32239" t="b">
        <v>1</v>
      </c>
      <c r="E32239" t="b">
        <v>1</v>
      </c>
    </row>
    <row r="32240" spans="1:5" x14ac:dyDescent="0.2">
      <c r="A32240">
        <v>3585518</v>
      </c>
      <c r="B32240" t="s">
        <v>6</v>
      </c>
      <c r="C32240">
        <v>404</v>
      </c>
      <c r="D32240" t="b">
        <v>1</v>
      </c>
      <c r="E32240" t="b">
        <v>1</v>
      </c>
    </row>
    <row r="32241" spans="1:5" x14ac:dyDescent="0.2">
      <c r="A32241">
        <v>3585772</v>
      </c>
      <c r="B32241" t="s">
        <v>6</v>
      </c>
      <c r="C32241">
        <v>109</v>
      </c>
      <c r="D32241" t="b">
        <v>1</v>
      </c>
      <c r="E32241" t="b">
        <v>0</v>
      </c>
    </row>
    <row r="32242" spans="1:5" x14ac:dyDescent="0.2">
      <c r="A32242">
        <v>3585822</v>
      </c>
      <c r="B32242" t="s">
        <v>6</v>
      </c>
      <c r="C32242">
        <v>8</v>
      </c>
      <c r="D32242" t="b">
        <v>0</v>
      </c>
      <c r="E32242" t="b">
        <v>0</v>
      </c>
    </row>
    <row r="32243" spans="1:5" x14ac:dyDescent="0.2">
      <c r="A32243">
        <v>3586042</v>
      </c>
      <c r="B32243" t="s">
        <v>6</v>
      </c>
      <c r="C32243">
        <v>17</v>
      </c>
      <c r="D32243" t="b">
        <v>1</v>
      </c>
      <c r="E32243" t="b">
        <v>0</v>
      </c>
    </row>
    <row r="32244" spans="1:5" x14ac:dyDescent="0.2">
      <c r="A32244">
        <v>3586076</v>
      </c>
      <c r="B32244" t="s">
        <v>5</v>
      </c>
      <c r="C32244">
        <v>43</v>
      </c>
      <c r="D32244" t="b">
        <v>1</v>
      </c>
      <c r="E32244" t="b">
        <v>0</v>
      </c>
    </row>
    <row r="32245" spans="1:5" x14ac:dyDescent="0.2">
      <c r="A32245">
        <v>3586101</v>
      </c>
      <c r="B32245" t="s">
        <v>6</v>
      </c>
      <c r="C32245">
        <v>1</v>
      </c>
      <c r="D32245" t="b">
        <v>0</v>
      </c>
      <c r="E32245" t="b">
        <v>0</v>
      </c>
    </row>
    <row r="32246" spans="1:5" x14ac:dyDescent="0.2">
      <c r="A32246">
        <v>3586115</v>
      </c>
      <c r="B32246" t="s">
        <v>6</v>
      </c>
      <c r="C32246">
        <v>11</v>
      </c>
      <c r="D32246" t="b">
        <v>0</v>
      </c>
      <c r="E32246" t="b">
        <v>0</v>
      </c>
    </row>
    <row r="32247" spans="1:5" x14ac:dyDescent="0.2">
      <c r="A32247">
        <v>3586268</v>
      </c>
      <c r="B32247" t="s">
        <v>6</v>
      </c>
      <c r="C32247">
        <v>37</v>
      </c>
      <c r="D32247" t="b">
        <v>1</v>
      </c>
      <c r="E32247" t="b">
        <v>1</v>
      </c>
    </row>
    <row r="32248" spans="1:5" x14ac:dyDescent="0.2">
      <c r="A32248">
        <v>3586274</v>
      </c>
      <c r="B32248" t="s">
        <v>6</v>
      </c>
      <c r="C32248">
        <v>5</v>
      </c>
      <c r="D32248" t="b">
        <v>0</v>
      </c>
      <c r="E32248" t="b">
        <v>0</v>
      </c>
    </row>
    <row r="32249" spans="1:5" x14ac:dyDescent="0.2">
      <c r="A32249">
        <v>3586284</v>
      </c>
      <c r="B32249" t="s">
        <v>6</v>
      </c>
      <c r="C32249">
        <v>2</v>
      </c>
      <c r="D32249" t="b">
        <v>0</v>
      </c>
      <c r="E32249" t="b">
        <v>0</v>
      </c>
    </row>
    <row r="32250" spans="1:5" x14ac:dyDescent="0.2">
      <c r="A32250">
        <v>3586309</v>
      </c>
      <c r="B32250" t="s">
        <v>5</v>
      </c>
      <c r="C32250">
        <v>3</v>
      </c>
      <c r="D32250" t="b">
        <v>0</v>
      </c>
      <c r="E32250" t="b">
        <v>0</v>
      </c>
    </row>
    <row r="32251" spans="1:5" x14ac:dyDescent="0.2">
      <c r="A32251">
        <v>3586349</v>
      </c>
      <c r="B32251" t="s">
        <v>6</v>
      </c>
      <c r="C32251">
        <v>25</v>
      </c>
      <c r="D32251" t="b">
        <v>1</v>
      </c>
      <c r="E32251" t="b">
        <v>0</v>
      </c>
    </row>
    <row r="32252" spans="1:5" x14ac:dyDescent="0.2">
      <c r="A32252">
        <v>3586545</v>
      </c>
      <c r="B32252" t="s">
        <v>6</v>
      </c>
      <c r="C32252">
        <v>2</v>
      </c>
      <c r="D32252" t="b">
        <v>0</v>
      </c>
      <c r="E32252" t="b">
        <v>0</v>
      </c>
    </row>
    <row r="32253" spans="1:5" x14ac:dyDescent="0.2">
      <c r="A32253">
        <v>3586579</v>
      </c>
      <c r="B32253" t="s">
        <v>6</v>
      </c>
      <c r="C32253">
        <v>173</v>
      </c>
      <c r="D32253" t="b">
        <v>1</v>
      </c>
      <c r="E32253" t="b">
        <v>1</v>
      </c>
    </row>
    <row r="32254" spans="1:5" x14ac:dyDescent="0.2">
      <c r="A32254">
        <v>3586598</v>
      </c>
      <c r="B32254" t="s">
        <v>5</v>
      </c>
      <c r="C32254">
        <v>98</v>
      </c>
      <c r="D32254" t="b">
        <v>1</v>
      </c>
      <c r="E32254" t="b">
        <v>1</v>
      </c>
    </row>
    <row r="32255" spans="1:5" x14ac:dyDescent="0.2">
      <c r="A32255">
        <v>3586651</v>
      </c>
      <c r="B32255" t="s">
        <v>6</v>
      </c>
      <c r="C32255">
        <v>21</v>
      </c>
      <c r="D32255" t="b">
        <v>1</v>
      </c>
      <c r="E32255" t="b">
        <v>0</v>
      </c>
    </row>
    <row r="32256" spans="1:5" x14ac:dyDescent="0.2">
      <c r="A32256">
        <v>3586922</v>
      </c>
      <c r="B32256" t="s">
        <v>6</v>
      </c>
      <c r="C32256">
        <v>23</v>
      </c>
      <c r="D32256" t="b">
        <v>0</v>
      </c>
      <c r="E32256" t="b">
        <v>0</v>
      </c>
    </row>
    <row r="32257" spans="1:5" x14ac:dyDescent="0.2">
      <c r="A32257">
        <v>3587106</v>
      </c>
      <c r="B32257" t="s">
        <v>5</v>
      </c>
      <c r="C32257">
        <v>76</v>
      </c>
      <c r="D32257" t="b">
        <v>1</v>
      </c>
      <c r="E32257" t="b">
        <v>0</v>
      </c>
    </row>
    <row r="32258" spans="1:5" x14ac:dyDescent="0.2">
      <c r="A32258">
        <v>3587167</v>
      </c>
      <c r="B32258" t="s">
        <v>6</v>
      </c>
      <c r="C32258">
        <v>199</v>
      </c>
      <c r="D32258" t="b">
        <v>1</v>
      </c>
      <c r="E32258" t="b">
        <v>0</v>
      </c>
    </row>
    <row r="32259" spans="1:5" x14ac:dyDescent="0.2">
      <c r="A32259">
        <v>3587310</v>
      </c>
      <c r="B32259" t="s">
        <v>6</v>
      </c>
      <c r="C32259">
        <v>18</v>
      </c>
      <c r="D32259" t="b">
        <v>0</v>
      </c>
      <c r="E32259" t="b">
        <v>0</v>
      </c>
    </row>
    <row r="32260" spans="1:5" x14ac:dyDescent="0.2">
      <c r="A32260">
        <v>3587428</v>
      </c>
      <c r="B32260" t="s">
        <v>6</v>
      </c>
      <c r="C32260">
        <v>14</v>
      </c>
      <c r="D32260" t="b">
        <v>0</v>
      </c>
      <c r="E32260" t="b">
        <v>0</v>
      </c>
    </row>
    <row r="32261" spans="1:5" x14ac:dyDescent="0.2">
      <c r="A32261">
        <v>3587525</v>
      </c>
      <c r="B32261" t="s">
        <v>5</v>
      </c>
      <c r="C32261">
        <v>56</v>
      </c>
      <c r="D32261" t="b">
        <v>0</v>
      </c>
      <c r="E32261" t="b">
        <v>0</v>
      </c>
    </row>
    <row r="32262" spans="1:5" x14ac:dyDescent="0.2">
      <c r="A32262">
        <v>3587584</v>
      </c>
      <c r="B32262" t="s">
        <v>6</v>
      </c>
      <c r="C32262">
        <v>4</v>
      </c>
      <c r="D32262" t="b">
        <v>0</v>
      </c>
      <c r="E32262" t="b">
        <v>0</v>
      </c>
    </row>
    <row r="32263" spans="1:5" x14ac:dyDescent="0.2">
      <c r="A32263">
        <v>3587605</v>
      </c>
      <c r="B32263" t="s">
        <v>5</v>
      </c>
      <c r="C32263">
        <v>1</v>
      </c>
      <c r="D32263" t="b">
        <v>0</v>
      </c>
      <c r="E32263" t="b">
        <v>0</v>
      </c>
    </row>
    <row r="32264" spans="1:5" x14ac:dyDescent="0.2">
      <c r="A32264">
        <v>3587639</v>
      </c>
      <c r="B32264" t="s">
        <v>5</v>
      </c>
      <c r="C32264">
        <v>20</v>
      </c>
      <c r="D32264" t="b">
        <v>1</v>
      </c>
      <c r="E32264" t="b">
        <v>0</v>
      </c>
    </row>
    <row r="32265" spans="1:5" x14ac:dyDescent="0.2">
      <c r="A32265">
        <v>3587755</v>
      </c>
      <c r="B32265" t="s">
        <v>5</v>
      </c>
      <c r="C32265">
        <v>2</v>
      </c>
      <c r="D32265" t="b">
        <v>0</v>
      </c>
      <c r="E32265" t="b">
        <v>0</v>
      </c>
    </row>
    <row r="32266" spans="1:5" x14ac:dyDescent="0.2">
      <c r="A32266">
        <v>3588039</v>
      </c>
      <c r="B32266" t="s">
        <v>6</v>
      </c>
      <c r="C32266">
        <v>6</v>
      </c>
      <c r="D32266" t="b">
        <v>0</v>
      </c>
      <c r="E32266" t="b">
        <v>0</v>
      </c>
    </row>
    <row r="32267" spans="1:5" x14ac:dyDescent="0.2">
      <c r="A32267">
        <v>3588050</v>
      </c>
      <c r="B32267" t="s">
        <v>5</v>
      </c>
      <c r="C32267">
        <v>454</v>
      </c>
      <c r="D32267" t="b">
        <v>1</v>
      </c>
      <c r="E32267" t="b">
        <v>1</v>
      </c>
    </row>
    <row r="32268" spans="1:5" x14ac:dyDescent="0.2">
      <c r="A32268">
        <v>3588071</v>
      </c>
      <c r="B32268" t="s">
        <v>5</v>
      </c>
      <c r="C32268">
        <v>20</v>
      </c>
      <c r="D32268" t="b">
        <v>1</v>
      </c>
      <c r="E32268" t="b">
        <v>0</v>
      </c>
    </row>
    <row r="32269" spans="1:5" x14ac:dyDescent="0.2">
      <c r="A32269">
        <v>3588171</v>
      </c>
      <c r="B32269" t="s">
        <v>5</v>
      </c>
      <c r="C32269">
        <v>74</v>
      </c>
      <c r="D32269" t="b">
        <v>1</v>
      </c>
      <c r="E32269" t="b">
        <v>1</v>
      </c>
    </row>
    <row r="32270" spans="1:5" x14ac:dyDescent="0.2">
      <c r="A32270">
        <v>3588265</v>
      </c>
      <c r="B32270" t="s">
        <v>5</v>
      </c>
      <c r="C32270">
        <v>41</v>
      </c>
      <c r="D32270" t="b">
        <v>1</v>
      </c>
      <c r="E32270" t="b">
        <v>0</v>
      </c>
    </row>
    <row r="32271" spans="1:5" x14ac:dyDescent="0.2">
      <c r="A32271">
        <v>3588323</v>
      </c>
      <c r="B32271" t="s">
        <v>6</v>
      </c>
      <c r="C32271">
        <v>21</v>
      </c>
      <c r="D32271" t="b">
        <v>1</v>
      </c>
      <c r="E32271" t="b">
        <v>0</v>
      </c>
    </row>
    <row r="32272" spans="1:5" x14ac:dyDescent="0.2">
      <c r="A32272">
        <v>3588368</v>
      </c>
      <c r="B32272" t="s">
        <v>5</v>
      </c>
      <c r="C32272">
        <v>17</v>
      </c>
      <c r="D32272" t="b">
        <v>0</v>
      </c>
      <c r="E32272" t="b">
        <v>0</v>
      </c>
    </row>
    <row r="32273" spans="1:5" x14ac:dyDescent="0.2">
      <c r="A32273">
        <v>3588507</v>
      </c>
      <c r="B32273" t="s">
        <v>5</v>
      </c>
      <c r="C32273">
        <v>1</v>
      </c>
      <c r="D32273" t="b">
        <v>0</v>
      </c>
      <c r="E32273" t="b">
        <v>0</v>
      </c>
    </row>
    <row r="32274" spans="1:5" x14ac:dyDescent="0.2">
      <c r="A32274">
        <v>3588790</v>
      </c>
      <c r="B32274" t="s">
        <v>6</v>
      </c>
      <c r="C32274">
        <v>1</v>
      </c>
      <c r="D32274" t="b">
        <v>0</v>
      </c>
      <c r="E32274" t="b">
        <v>0</v>
      </c>
    </row>
    <row r="32275" spans="1:5" x14ac:dyDescent="0.2">
      <c r="A32275">
        <v>3589056</v>
      </c>
      <c r="B32275" t="s">
        <v>6</v>
      </c>
      <c r="C32275">
        <v>3</v>
      </c>
      <c r="D32275" t="b">
        <v>0</v>
      </c>
      <c r="E32275" t="b">
        <v>0</v>
      </c>
    </row>
    <row r="32276" spans="1:5" x14ac:dyDescent="0.2">
      <c r="A32276">
        <v>3589087</v>
      </c>
      <c r="B32276" t="s">
        <v>5</v>
      </c>
      <c r="C32276">
        <v>0</v>
      </c>
      <c r="D32276" t="b">
        <v>0</v>
      </c>
      <c r="E32276" t="b">
        <v>0</v>
      </c>
    </row>
    <row r="32277" spans="1:5" x14ac:dyDescent="0.2">
      <c r="A32277">
        <v>3589101</v>
      </c>
      <c r="B32277" t="s">
        <v>6</v>
      </c>
      <c r="C32277">
        <v>27</v>
      </c>
      <c r="D32277" t="b">
        <v>1</v>
      </c>
      <c r="E32277" t="b">
        <v>0</v>
      </c>
    </row>
    <row r="32278" spans="1:5" x14ac:dyDescent="0.2">
      <c r="A32278">
        <v>3589121</v>
      </c>
      <c r="B32278" t="s">
        <v>5</v>
      </c>
      <c r="C32278">
        <v>114</v>
      </c>
      <c r="D32278" t="b">
        <v>1</v>
      </c>
      <c r="E32278" t="b">
        <v>0</v>
      </c>
    </row>
    <row r="32279" spans="1:5" x14ac:dyDescent="0.2">
      <c r="A32279">
        <v>3589138</v>
      </c>
      <c r="B32279" t="s">
        <v>5</v>
      </c>
      <c r="C32279">
        <v>21</v>
      </c>
      <c r="D32279" t="b">
        <v>1</v>
      </c>
      <c r="E32279" t="b">
        <v>0</v>
      </c>
    </row>
    <row r="32280" spans="1:5" x14ac:dyDescent="0.2">
      <c r="A32280">
        <v>3589170</v>
      </c>
      <c r="B32280" t="s">
        <v>6</v>
      </c>
      <c r="C32280">
        <v>3</v>
      </c>
      <c r="D32280" t="b">
        <v>0</v>
      </c>
      <c r="E32280" t="b">
        <v>0</v>
      </c>
    </row>
    <row r="32281" spans="1:5" x14ac:dyDescent="0.2">
      <c r="A32281">
        <v>3589269</v>
      </c>
      <c r="B32281" t="s">
        <v>5</v>
      </c>
      <c r="C32281">
        <v>265</v>
      </c>
      <c r="D32281" t="b">
        <v>1</v>
      </c>
      <c r="E32281" t="b">
        <v>1</v>
      </c>
    </row>
    <row r="32282" spans="1:5" x14ac:dyDescent="0.2">
      <c r="A32282">
        <v>3589274</v>
      </c>
      <c r="B32282" t="s">
        <v>6</v>
      </c>
      <c r="C32282">
        <v>13</v>
      </c>
      <c r="D32282" t="b">
        <v>1</v>
      </c>
      <c r="E32282" t="b">
        <v>0</v>
      </c>
    </row>
    <row r="32283" spans="1:5" x14ac:dyDescent="0.2">
      <c r="A32283">
        <v>3589481</v>
      </c>
      <c r="B32283" t="s">
        <v>5</v>
      </c>
      <c r="C32283">
        <v>16</v>
      </c>
      <c r="D32283" t="b">
        <v>1</v>
      </c>
      <c r="E32283" t="b">
        <v>0</v>
      </c>
    </row>
    <row r="32284" spans="1:5" x14ac:dyDescent="0.2">
      <c r="A32284">
        <v>3589509</v>
      </c>
      <c r="B32284" t="s">
        <v>5</v>
      </c>
      <c r="C32284">
        <v>4</v>
      </c>
      <c r="D32284" t="b">
        <v>0</v>
      </c>
      <c r="E32284" t="b">
        <v>0</v>
      </c>
    </row>
    <row r="32285" spans="1:5" x14ac:dyDescent="0.2">
      <c r="A32285">
        <v>3589530</v>
      </c>
      <c r="B32285" t="s">
        <v>5</v>
      </c>
      <c r="C32285">
        <v>10</v>
      </c>
      <c r="D32285" t="b">
        <v>0</v>
      </c>
      <c r="E32285" t="b">
        <v>0</v>
      </c>
    </row>
    <row r="32286" spans="1:5" x14ac:dyDescent="0.2">
      <c r="A32286">
        <v>3589660</v>
      </c>
      <c r="B32286" t="s">
        <v>6</v>
      </c>
      <c r="C32286">
        <v>8</v>
      </c>
      <c r="D32286" t="b">
        <v>1</v>
      </c>
      <c r="E32286" t="b">
        <v>0</v>
      </c>
    </row>
    <row r="32287" spans="1:5" x14ac:dyDescent="0.2">
      <c r="A32287">
        <v>3589704</v>
      </c>
      <c r="B32287" t="s">
        <v>5</v>
      </c>
      <c r="C32287">
        <v>207</v>
      </c>
      <c r="D32287" t="b">
        <v>1</v>
      </c>
      <c r="E32287" t="b">
        <v>1</v>
      </c>
    </row>
    <row r="32288" spans="1:5" x14ac:dyDescent="0.2">
      <c r="A32288">
        <v>3589746</v>
      </c>
      <c r="B32288" t="s">
        <v>5</v>
      </c>
      <c r="C32288">
        <v>21</v>
      </c>
      <c r="D32288" t="b">
        <v>1</v>
      </c>
      <c r="E32288" t="b">
        <v>0</v>
      </c>
    </row>
    <row r="32289" spans="1:5" x14ac:dyDescent="0.2">
      <c r="A32289">
        <v>3589871</v>
      </c>
      <c r="B32289" t="s">
        <v>6</v>
      </c>
      <c r="C32289">
        <v>3</v>
      </c>
      <c r="D32289" t="b">
        <v>0</v>
      </c>
      <c r="E32289" t="b">
        <v>0</v>
      </c>
    </row>
    <row r="32290" spans="1:5" x14ac:dyDescent="0.2">
      <c r="A32290">
        <v>3589905</v>
      </c>
      <c r="B32290" t="s">
        <v>6</v>
      </c>
      <c r="C32290">
        <v>1</v>
      </c>
      <c r="D32290" t="b">
        <v>0</v>
      </c>
      <c r="E32290" t="b">
        <v>0</v>
      </c>
    </row>
    <row r="32291" spans="1:5" x14ac:dyDescent="0.2">
      <c r="A32291">
        <v>3590058</v>
      </c>
      <c r="B32291" t="s">
        <v>6</v>
      </c>
      <c r="C32291">
        <v>1</v>
      </c>
      <c r="D32291" t="b">
        <v>0</v>
      </c>
      <c r="E32291" t="b">
        <v>0</v>
      </c>
    </row>
    <row r="32292" spans="1:5" x14ac:dyDescent="0.2">
      <c r="A32292">
        <v>3590356</v>
      </c>
      <c r="B32292" t="s">
        <v>6</v>
      </c>
      <c r="C32292">
        <v>9</v>
      </c>
      <c r="D32292" t="b">
        <v>1</v>
      </c>
      <c r="E32292" t="b">
        <v>0</v>
      </c>
    </row>
    <row r="32293" spans="1:5" x14ac:dyDescent="0.2">
      <c r="A32293">
        <v>3590404</v>
      </c>
      <c r="B32293" t="s">
        <v>6</v>
      </c>
      <c r="C32293">
        <v>2</v>
      </c>
      <c r="D32293" t="b">
        <v>0</v>
      </c>
      <c r="E32293" t="b">
        <v>0</v>
      </c>
    </row>
    <row r="32294" spans="1:5" x14ac:dyDescent="0.2">
      <c r="A32294">
        <v>3590453</v>
      </c>
      <c r="B32294" t="s">
        <v>5</v>
      </c>
      <c r="C32294">
        <v>139</v>
      </c>
      <c r="D32294" t="b">
        <v>1</v>
      </c>
      <c r="E32294" t="b">
        <v>1</v>
      </c>
    </row>
    <row r="32295" spans="1:5" x14ac:dyDescent="0.2">
      <c r="A32295">
        <v>3590684</v>
      </c>
      <c r="B32295" t="s">
        <v>5</v>
      </c>
      <c r="C32295">
        <v>73</v>
      </c>
      <c r="D32295" t="b">
        <v>0</v>
      </c>
      <c r="E32295" t="b">
        <v>1</v>
      </c>
    </row>
    <row r="32296" spans="1:5" x14ac:dyDescent="0.2">
      <c r="A32296">
        <v>3590723</v>
      </c>
      <c r="B32296" t="s">
        <v>5</v>
      </c>
      <c r="C32296">
        <v>11</v>
      </c>
      <c r="D32296" t="b">
        <v>1</v>
      </c>
      <c r="E32296" t="b">
        <v>0</v>
      </c>
    </row>
    <row r="32297" spans="1:5" x14ac:dyDescent="0.2">
      <c r="A32297">
        <v>3590950</v>
      </c>
      <c r="B32297" t="s">
        <v>6</v>
      </c>
      <c r="C32297">
        <v>53</v>
      </c>
      <c r="D32297" t="b">
        <v>1</v>
      </c>
      <c r="E32297" t="b">
        <v>0</v>
      </c>
    </row>
    <row r="32298" spans="1:5" x14ac:dyDescent="0.2">
      <c r="A32298">
        <v>3590959</v>
      </c>
      <c r="B32298" t="s">
        <v>6</v>
      </c>
      <c r="C32298">
        <v>1</v>
      </c>
      <c r="D32298" t="b">
        <v>0</v>
      </c>
      <c r="E32298" t="b">
        <v>0</v>
      </c>
    </row>
    <row r="32299" spans="1:5" x14ac:dyDescent="0.2">
      <c r="A32299">
        <v>3591118</v>
      </c>
      <c r="B32299" t="s">
        <v>6</v>
      </c>
      <c r="C32299">
        <v>49</v>
      </c>
      <c r="D32299" t="b">
        <v>1</v>
      </c>
      <c r="E32299" t="b">
        <v>0</v>
      </c>
    </row>
    <row r="32300" spans="1:5" x14ac:dyDescent="0.2">
      <c r="A32300">
        <v>3591534</v>
      </c>
      <c r="B32300" t="s">
        <v>5</v>
      </c>
      <c r="C32300">
        <v>27</v>
      </c>
      <c r="D32300" t="b">
        <v>1</v>
      </c>
      <c r="E32300" t="b">
        <v>0</v>
      </c>
    </row>
    <row r="32301" spans="1:5" x14ac:dyDescent="0.2">
      <c r="A32301">
        <v>3591618</v>
      </c>
      <c r="B32301" t="s">
        <v>5</v>
      </c>
      <c r="C32301">
        <v>9</v>
      </c>
      <c r="D32301" t="b">
        <v>0</v>
      </c>
      <c r="E32301" t="b">
        <v>0</v>
      </c>
    </row>
    <row r="32302" spans="1:5" x14ac:dyDescent="0.2">
      <c r="A32302">
        <v>3591850</v>
      </c>
      <c r="B32302" t="s">
        <v>5</v>
      </c>
      <c r="C32302">
        <v>210</v>
      </c>
      <c r="D32302" t="b">
        <v>1</v>
      </c>
      <c r="E32302" t="b">
        <v>1</v>
      </c>
    </row>
    <row r="32303" spans="1:5" x14ac:dyDescent="0.2">
      <c r="A32303">
        <v>3591866</v>
      </c>
      <c r="B32303" t="s">
        <v>6</v>
      </c>
      <c r="C32303">
        <v>26</v>
      </c>
      <c r="D32303" t="b">
        <v>1</v>
      </c>
      <c r="E32303" t="b">
        <v>0</v>
      </c>
    </row>
    <row r="32304" spans="1:5" x14ac:dyDescent="0.2">
      <c r="A32304">
        <v>3591867</v>
      </c>
      <c r="B32304" t="s">
        <v>6</v>
      </c>
      <c r="C32304">
        <v>145</v>
      </c>
      <c r="D32304" t="b">
        <v>1</v>
      </c>
      <c r="E32304" t="b">
        <v>0</v>
      </c>
    </row>
    <row r="32305" spans="1:5" x14ac:dyDescent="0.2">
      <c r="A32305">
        <v>3591903</v>
      </c>
      <c r="B32305" t="s">
        <v>6</v>
      </c>
      <c r="C32305">
        <v>1</v>
      </c>
      <c r="D32305" t="b">
        <v>0</v>
      </c>
      <c r="E32305" t="b">
        <v>0</v>
      </c>
    </row>
    <row r="32306" spans="1:5" x14ac:dyDescent="0.2">
      <c r="A32306">
        <v>3592001</v>
      </c>
      <c r="B32306" t="s">
        <v>5</v>
      </c>
      <c r="C32306">
        <v>4</v>
      </c>
      <c r="D32306" t="b">
        <v>0</v>
      </c>
      <c r="E32306" t="b">
        <v>0</v>
      </c>
    </row>
    <row r="32307" spans="1:5" x14ac:dyDescent="0.2">
      <c r="A32307">
        <v>3592006</v>
      </c>
      <c r="B32307" t="s">
        <v>5</v>
      </c>
      <c r="C32307">
        <v>10</v>
      </c>
      <c r="D32307" t="b">
        <v>0</v>
      </c>
      <c r="E32307" t="b">
        <v>0</v>
      </c>
    </row>
    <row r="32308" spans="1:5" x14ac:dyDescent="0.2">
      <c r="A32308">
        <v>3592060</v>
      </c>
      <c r="B32308" t="s">
        <v>6</v>
      </c>
      <c r="C32308">
        <v>32</v>
      </c>
      <c r="D32308" t="b">
        <v>1</v>
      </c>
      <c r="E32308" t="b">
        <v>1</v>
      </c>
    </row>
    <row r="32309" spans="1:5" x14ac:dyDescent="0.2">
      <c r="A32309">
        <v>3592294</v>
      </c>
      <c r="B32309" t="s">
        <v>5</v>
      </c>
      <c r="C32309">
        <v>24</v>
      </c>
      <c r="D32309" t="b">
        <v>0</v>
      </c>
      <c r="E32309" t="b">
        <v>0</v>
      </c>
    </row>
    <row r="32310" spans="1:5" x14ac:dyDescent="0.2">
      <c r="A32310">
        <v>3592556</v>
      </c>
      <c r="B32310" t="s">
        <v>5</v>
      </c>
      <c r="C32310">
        <v>39</v>
      </c>
      <c r="D32310" t="b">
        <v>0</v>
      </c>
      <c r="E32310" t="b">
        <v>0</v>
      </c>
    </row>
    <row r="32311" spans="1:5" x14ac:dyDescent="0.2">
      <c r="A32311">
        <v>3592802</v>
      </c>
      <c r="B32311" t="s">
        <v>6</v>
      </c>
      <c r="C32311">
        <v>8</v>
      </c>
      <c r="D32311" t="b">
        <v>1</v>
      </c>
      <c r="E32311" t="b">
        <v>0</v>
      </c>
    </row>
    <row r="32312" spans="1:5" x14ac:dyDescent="0.2">
      <c r="A32312">
        <v>3592896</v>
      </c>
      <c r="B32312" t="s">
        <v>5</v>
      </c>
      <c r="C32312">
        <v>4</v>
      </c>
      <c r="D32312" t="b">
        <v>0</v>
      </c>
      <c r="E32312" t="b">
        <v>0</v>
      </c>
    </row>
    <row r="32313" spans="1:5" x14ac:dyDescent="0.2">
      <c r="A32313">
        <v>3592903</v>
      </c>
      <c r="B32313" t="s">
        <v>5</v>
      </c>
      <c r="C32313">
        <v>1</v>
      </c>
      <c r="D32313" t="b">
        <v>0</v>
      </c>
      <c r="E32313" t="b">
        <v>0</v>
      </c>
    </row>
    <row r="32314" spans="1:5" x14ac:dyDescent="0.2">
      <c r="A32314">
        <v>3593062</v>
      </c>
      <c r="B32314" t="s">
        <v>6</v>
      </c>
      <c r="C32314">
        <v>402</v>
      </c>
      <c r="D32314" t="b">
        <v>1</v>
      </c>
      <c r="E32314" t="b">
        <v>0</v>
      </c>
    </row>
    <row r="32315" spans="1:5" x14ac:dyDescent="0.2">
      <c r="A32315">
        <v>3593450</v>
      </c>
      <c r="B32315" t="s">
        <v>6</v>
      </c>
      <c r="C32315">
        <v>71</v>
      </c>
      <c r="D32315" t="b">
        <v>1</v>
      </c>
      <c r="E32315" t="b">
        <v>1</v>
      </c>
    </row>
    <row r="32316" spans="1:5" x14ac:dyDescent="0.2">
      <c r="A32316">
        <v>3593786</v>
      </c>
      <c r="B32316" t="s">
        <v>6</v>
      </c>
      <c r="C32316">
        <v>24</v>
      </c>
      <c r="D32316" t="b">
        <v>1</v>
      </c>
      <c r="E32316" t="b">
        <v>0</v>
      </c>
    </row>
    <row r="32317" spans="1:5" x14ac:dyDescent="0.2">
      <c r="A32317">
        <v>3593806</v>
      </c>
      <c r="B32317" t="s">
        <v>5</v>
      </c>
      <c r="C32317">
        <v>75</v>
      </c>
      <c r="D32317" t="b">
        <v>1</v>
      </c>
      <c r="E32317" t="b">
        <v>1</v>
      </c>
    </row>
    <row r="32318" spans="1:5" x14ac:dyDescent="0.2">
      <c r="A32318">
        <v>3594043</v>
      </c>
      <c r="B32318" t="s">
        <v>6</v>
      </c>
      <c r="C32318">
        <v>36</v>
      </c>
      <c r="D32318" t="b">
        <v>0</v>
      </c>
      <c r="E32318" t="b">
        <v>0</v>
      </c>
    </row>
    <row r="32319" spans="1:5" x14ac:dyDescent="0.2">
      <c r="A32319">
        <v>3594088</v>
      </c>
      <c r="B32319" t="s">
        <v>5</v>
      </c>
      <c r="C32319">
        <v>12</v>
      </c>
      <c r="D32319" t="b">
        <v>0</v>
      </c>
      <c r="E32319" t="b">
        <v>0</v>
      </c>
    </row>
    <row r="32320" spans="1:5" x14ac:dyDescent="0.2">
      <c r="A32320">
        <v>3594495</v>
      </c>
      <c r="B32320" t="s">
        <v>6</v>
      </c>
      <c r="C32320">
        <v>0</v>
      </c>
      <c r="D32320" t="b">
        <v>0</v>
      </c>
      <c r="E32320" t="b">
        <v>0</v>
      </c>
    </row>
    <row r="32321" spans="1:5" x14ac:dyDescent="0.2">
      <c r="A32321">
        <v>3594535</v>
      </c>
      <c r="B32321" t="s">
        <v>6</v>
      </c>
      <c r="C32321">
        <v>123</v>
      </c>
      <c r="D32321" t="b">
        <v>1</v>
      </c>
      <c r="E32321" t="b">
        <v>1</v>
      </c>
    </row>
    <row r="32322" spans="1:5" x14ac:dyDescent="0.2">
      <c r="A32322">
        <v>3594557</v>
      </c>
      <c r="B32322" t="s">
        <v>5</v>
      </c>
      <c r="C32322">
        <v>22</v>
      </c>
      <c r="D32322" t="b">
        <v>1</v>
      </c>
      <c r="E32322" t="b">
        <v>0</v>
      </c>
    </row>
    <row r="32323" spans="1:5" x14ac:dyDescent="0.2">
      <c r="A32323">
        <v>3594599</v>
      </c>
      <c r="B32323" t="s">
        <v>6</v>
      </c>
      <c r="C32323">
        <v>3</v>
      </c>
      <c r="D32323" t="b">
        <v>0</v>
      </c>
      <c r="E32323" t="b">
        <v>0</v>
      </c>
    </row>
    <row r="32324" spans="1:5" x14ac:dyDescent="0.2">
      <c r="A32324">
        <v>3594663</v>
      </c>
      <c r="B32324" t="s">
        <v>5</v>
      </c>
      <c r="C32324">
        <v>43</v>
      </c>
      <c r="D32324" t="b">
        <v>0</v>
      </c>
      <c r="E32324" t="b">
        <v>0</v>
      </c>
    </row>
    <row r="32325" spans="1:5" x14ac:dyDescent="0.2">
      <c r="A32325">
        <v>3594702</v>
      </c>
      <c r="B32325" t="s">
        <v>5</v>
      </c>
      <c r="C32325">
        <v>75</v>
      </c>
      <c r="D32325" t="b">
        <v>1</v>
      </c>
      <c r="E32325" t="b">
        <v>0</v>
      </c>
    </row>
    <row r="32326" spans="1:5" x14ac:dyDescent="0.2">
      <c r="A32326">
        <v>3594705</v>
      </c>
      <c r="B32326" t="s">
        <v>6</v>
      </c>
      <c r="C32326">
        <v>1</v>
      </c>
      <c r="D32326" t="b">
        <v>0</v>
      </c>
      <c r="E32326" t="b">
        <v>0</v>
      </c>
    </row>
    <row r="32327" spans="1:5" x14ac:dyDescent="0.2">
      <c r="A32327">
        <v>3594810</v>
      </c>
      <c r="B32327" t="s">
        <v>5</v>
      </c>
      <c r="C32327">
        <v>34</v>
      </c>
      <c r="D32327" t="b">
        <v>1</v>
      </c>
      <c r="E32327" t="b">
        <v>0</v>
      </c>
    </row>
    <row r="32328" spans="1:5" x14ac:dyDescent="0.2">
      <c r="A32328">
        <v>3595006</v>
      </c>
      <c r="B32328" t="s">
        <v>5</v>
      </c>
      <c r="C32328">
        <v>21</v>
      </c>
      <c r="D32328" t="b">
        <v>1</v>
      </c>
      <c r="E32328" t="b">
        <v>0</v>
      </c>
    </row>
    <row r="32329" spans="1:5" x14ac:dyDescent="0.2">
      <c r="A32329">
        <v>3595059</v>
      </c>
      <c r="B32329" t="s">
        <v>5</v>
      </c>
      <c r="C32329">
        <v>28</v>
      </c>
      <c r="D32329" t="b">
        <v>1</v>
      </c>
      <c r="E32329" t="b">
        <v>0</v>
      </c>
    </row>
    <row r="32330" spans="1:5" x14ac:dyDescent="0.2">
      <c r="A32330">
        <v>3595128</v>
      </c>
      <c r="B32330" t="s">
        <v>6</v>
      </c>
      <c r="C32330">
        <v>15</v>
      </c>
      <c r="D32330" t="b">
        <v>0</v>
      </c>
      <c r="E32330" t="b">
        <v>0</v>
      </c>
    </row>
    <row r="32331" spans="1:5" x14ac:dyDescent="0.2">
      <c r="A32331">
        <v>3595136</v>
      </c>
      <c r="B32331" t="s">
        <v>5</v>
      </c>
      <c r="C32331">
        <v>60</v>
      </c>
      <c r="D32331" t="b">
        <v>1</v>
      </c>
      <c r="E32331" t="b">
        <v>1</v>
      </c>
    </row>
    <row r="32332" spans="1:5" x14ac:dyDescent="0.2">
      <c r="A32332">
        <v>3595137</v>
      </c>
      <c r="B32332" t="s">
        <v>6</v>
      </c>
      <c r="C32332">
        <v>8</v>
      </c>
      <c r="D32332" t="b">
        <v>1</v>
      </c>
      <c r="E32332" t="b">
        <v>0</v>
      </c>
    </row>
    <row r="32333" spans="1:5" x14ac:dyDescent="0.2">
      <c r="A32333">
        <v>3595309</v>
      </c>
      <c r="B32333" t="s">
        <v>5</v>
      </c>
      <c r="C32333">
        <v>43</v>
      </c>
      <c r="D32333" t="b">
        <v>1</v>
      </c>
      <c r="E32333" t="b">
        <v>0</v>
      </c>
    </row>
    <row r="32334" spans="1:5" x14ac:dyDescent="0.2">
      <c r="A32334">
        <v>3595421</v>
      </c>
      <c r="B32334" t="s">
        <v>6</v>
      </c>
      <c r="C32334">
        <v>128</v>
      </c>
      <c r="D32334" t="b">
        <v>1</v>
      </c>
      <c r="E32334" t="b">
        <v>1</v>
      </c>
    </row>
    <row r="32335" spans="1:5" x14ac:dyDescent="0.2">
      <c r="A32335">
        <v>3595575</v>
      </c>
      <c r="B32335" t="s">
        <v>6</v>
      </c>
      <c r="C32335">
        <v>21</v>
      </c>
      <c r="D32335" t="b">
        <v>0</v>
      </c>
      <c r="E32335" t="b">
        <v>0</v>
      </c>
    </row>
    <row r="32336" spans="1:5" x14ac:dyDescent="0.2">
      <c r="A32336">
        <v>3595884</v>
      </c>
      <c r="B32336" t="s">
        <v>6</v>
      </c>
      <c r="C32336">
        <v>2</v>
      </c>
      <c r="D32336" t="b">
        <v>0</v>
      </c>
      <c r="E32336" t="b">
        <v>0</v>
      </c>
    </row>
    <row r="32337" spans="1:5" x14ac:dyDescent="0.2">
      <c r="A32337">
        <v>3595923</v>
      </c>
      <c r="B32337" t="s">
        <v>6</v>
      </c>
      <c r="C32337">
        <v>13</v>
      </c>
      <c r="D32337" t="b">
        <v>0</v>
      </c>
      <c r="E32337" t="b">
        <v>0</v>
      </c>
    </row>
    <row r="32338" spans="1:5" x14ac:dyDescent="0.2">
      <c r="A32338">
        <v>3596026</v>
      </c>
      <c r="B32338" t="s">
        <v>5</v>
      </c>
      <c r="C32338">
        <v>14</v>
      </c>
      <c r="D32338" t="b">
        <v>0</v>
      </c>
      <c r="E32338" t="b">
        <v>0</v>
      </c>
    </row>
    <row r="32339" spans="1:5" x14ac:dyDescent="0.2">
      <c r="A32339">
        <v>3596201</v>
      </c>
      <c r="B32339" t="s">
        <v>5</v>
      </c>
      <c r="C32339">
        <v>31</v>
      </c>
      <c r="D32339" t="b">
        <v>0</v>
      </c>
      <c r="E32339" t="b">
        <v>0</v>
      </c>
    </row>
    <row r="32340" spans="1:5" x14ac:dyDescent="0.2">
      <c r="A32340">
        <v>3596214</v>
      </c>
      <c r="B32340" t="s">
        <v>5</v>
      </c>
      <c r="C32340">
        <v>6</v>
      </c>
      <c r="D32340" t="b">
        <v>0</v>
      </c>
      <c r="E32340" t="b">
        <v>0</v>
      </c>
    </row>
    <row r="32341" spans="1:5" x14ac:dyDescent="0.2">
      <c r="A32341">
        <v>3596258</v>
      </c>
      <c r="B32341" t="s">
        <v>5</v>
      </c>
      <c r="C32341">
        <v>48</v>
      </c>
      <c r="D32341" t="b">
        <v>1</v>
      </c>
      <c r="E32341" t="b">
        <v>0</v>
      </c>
    </row>
    <row r="32342" spans="1:5" x14ac:dyDescent="0.2">
      <c r="A32342">
        <v>3596392</v>
      </c>
      <c r="B32342" t="s">
        <v>5</v>
      </c>
      <c r="C32342">
        <v>107</v>
      </c>
      <c r="D32342" t="b">
        <v>1</v>
      </c>
      <c r="E32342" t="b">
        <v>0</v>
      </c>
    </row>
    <row r="32343" spans="1:5" x14ac:dyDescent="0.2">
      <c r="A32343">
        <v>3596506</v>
      </c>
      <c r="B32343" t="s">
        <v>6</v>
      </c>
      <c r="C32343">
        <v>25</v>
      </c>
      <c r="D32343" t="b">
        <v>1</v>
      </c>
      <c r="E32343" t="b">
        <v>0</v>
      </c>
    </row>
    <row r="32344" spans="1:5" x14ac:dyDescent="0.2">
      <c r="A32344">
        <v>3596565</v>
      </c>
      <c r="B32344" t="s">
        <v>5</v>
      </c>
      <c r="C32344">
        <v>32</v>
      </c>
      <c r="D32344" t="b">
        <v>1</v>
      </c>
      <c r="E32344" t="b">
        <v>0</v>
      </c>
    </row>
    <row r="32345" spans="1:5" x14ac:dyDescent="0.2">
      <c r="A32345">
        <v>3596640</v>
      </c>
      <c r="B32345" t="s">
        <v>6</v>
      </c>
      <c r="C32345">
        <v>96</v>
      </c>
      <c r="D32345" t="b">
        <v>1</v>
      </c>
      <c r="E32345" t="b">
        <v>1</v>
      </c>
    </row>
    <row r="32346" spans="1:5" x14ac:dyDescent="0.2">
      <c r="A32346">
        <v>3596643</v>
      </c>
      <c r="B32346" t="s">
        <v>6</v>
      </c>
      <c r="C32346">
        <v>17</v>
      </c>
      <c r="D32346" t="b">
        <v>0</v>
      </c>
      <c r="E32346" t="b">
        <v>0</v>
      </c>
    </row>
    <row r="32347" spans="1:5" x14ac:dyDescent="0.2">
      <c r="A32347">
        <v>3596874</v>
      </c>
      <c r="B32347" t="s">
        <v>5</v>
      </c>
      <c r="C32347">
        <v>6</v>
      </c>
      <c r="D32347" t="b">
        <v>0</v>
      </c>
      <c r="E32347" t="b">
        <v>0</v>
      </c>
    </row>
    <row r="32348" spans="1:5" x14ac:dyDescent="0.2">
      <c r="A32348">
        <v>3597024</v>
      </c>
      <c r="B32348" t="s">
        <v>6</v>
      </c>
      <c r="C32348">
        <v>12</v>
      </c>
      <c r="D32348" t="b">
        <v>0</v>
      </c>
      <c r="E32348" t="b">
        <v>0</v>
      </c>
    </row>
    <row r="32349" spans="1:5" x14ac:dyDescent="0.2">
      <c r="A32349">
        <v>3597540</v>
      </c>
      <c r="B32349" t="s">
        <v>6</v>
      </c>
      <c r="C32349">
        <v>1</v>
      </c>
      <c r="D32349" t="b">
        <v>0</v>
      </c>
      <c r="E32349" t="b">
        <v>0</v>
      </c>
    </row>
    <row r="32350" spans="1:5" x14ac:dyDescent="0.2">
      <c r="A32350">
        <v>3597583</v>
      </c>
      <c r="B32350" t="s">
        <v>5</v>
      </c>
      <c r="C32350">
        <v>523</v>
      </c>
      <c r="D32350" t="b">
        <v>1</v>
      </c>
      <c r="E32350" t="b">
        <v>1</v>
      </c>
    </row>
    <row r="32351" spans="1:5" x14ac:dyDescent="0.2">
      <c r="A32351">
        <v>3597841</v>
      </c>
      <c r="B32351" t="s">
        <v>5</v>
      </c>
      <c r="C32351">
        <v>168</v>
      </c>
      <c r="D32351" t="b">
        <v>1</v>
      </c>
      <c r="E32351" t="b">
        <v>0</v>
      </c>
    </row>
    <row r="32352" spans="1:5" x14ac:dyDescent="0.2">
      <c r="A32352">
        <v>3597985</v>
      </c>
      <c r="B32352" t="s">
        <v>6</v>
      </c>
      <c r="C32352">
        <v>3</v>
      </c>
      <c r="D32352" t="b">
        <v>0</v>
      </c>
      <c r="E32352" t="b">
        <v>0</v>
      </c>
    </row>
    <row r="32353" spans="1:5" x14ac:dyDescent="0.2">
      <c r="A32353">
        <v>3598088</v>
      </c>
      <c r="B32353" t="s">
        <v>5</v>
      </c>
      <c r="C32353">
        <v>6</v>
      </c>
      <c r="D32353" t="b">
        <v>0</v>
      </c>
      <c r="E32353" t="b">
        <v>0</v>
      </c>
    </row>
    <row r="32354" spans="1:5" x14ac:dyDescent="0.2">
      <c r="A32354">
        <v>3598112</v>
      </c>
      <c r="B32354" t="s">
        <v>5</v>
      </c>
      <c r="C32354">
        <v>1</v>
      </c>
      <c r="D32354" t="b">
        <v>0</v>
      </c>
      <c r="E32354" t="b">
        <v>0</v>
      </c>
    </row>
    <row r="32355" spans="1:5" x14ac:dyDescent="0.2">
      <c r="A32355">
        <v>3598208</v>
      </c>
      <c r="B32355" t="s">
        <v>6</v>
      </c>
      <c r="C32355">
        <v>6</v>
      </c>
      <c r="D32355" t="b">
        <v>0</v>
      </c>
      <c r="E32355" t="b">
        <v>0</v>
      </c>
    </row>
    <row r="32356" spans="1:5" x14ac:dyDescent="0.2">
      <c r="A32356">
        <v>3598337</v>
      </c>
      <c r="B32356" t="s">
        <v>5</v>
      </c>
      <c r="C32356">
        <v>81</v>
      </c>
      <c r="D32356" t="b">
        <v>1</v>
      </c>
      <c r="E32356" t="b">
        <v>1</v>
      </c>
    </row>
    <row r="32357" spans="1:5" x14ac:dyDescent="0.2">
      <c r="A32357">
        <v>3598455</v>
      </c>
      <c r="B32357" t="s">
        <v>5</v>
      </c>
      <c r="C32357">
        <v>34</v>
      </c>
      <c r="D32357" t="b">
        <v>1</v>
      </c>
      <c r="E32357" t="b">
        <v>0</v>
      </c>
    </row>
    <row r="32358" spans="1:5" x14ac:dyDescent="0.2">
      <c r="A32358">
        <v>3598474</v>
      </c>
      <c r="B32358" t="s">
        <v>6</v>
      </c>
      <c r="C32358">
        <v>77</v>
      </c>
      <c r="D32358" t="b">
        <v>1</v>
      </c>
      <c r="E32358" t="b">
        <v>1</v>
      </c>
    </row>
    <row r="32359" spans="1:5" x14ac:dyDescent="0.2">
      <c r="A32359">
        <v>3598731</v>
      </c>
      <c r="B32359" t="s">
        <v>5</v>
      </c>
      <c r="C32359">
        <v>38</v>
      </c>
      <c r="D32359" t="b">
        <v>0</v>
      </c>
      <c r="E32359" t="b">
        <v>0</v>
      </c>
    </row>
    <row r="32360" spans="1:5" x14ac:dyDescent="0.2">
      <c r="A32360">
        <v>3598823</v>
      </c>
      <c r="B32360" t="s">
        <v>5</v>
      </c>
      <c r="C32360">
        <v>9</v>
      </c>
      <c r="D32360" t="b">
        <v>1</v>
      </c>
      <c r="E32360" t="b">
        <v>1</v>
      </c>
    </row>
    <row r="32361" spans="1:5" x14ac:dyDescent="0.2">
      <c r="A32361">
        <v>3598837</v>
      </c>
      <c r="B32361" t="s">
        <v>6</v>
      </c>
      <c r="C32361">
        <v>7</v>
      </c>
      <c r="D32361" t="b">
        <v>0</v>
      </c>
      <c r="E32361" t="b">
        <v>0</v>
      </c>
    </row>
    <row r="32362" spans="1:5" x14ac:dyDescent="0.2">
      <c r="A32362">
        <v>3599117</v>
      </c>
      <c r="B32362" t="s">
        <v>6</v>
      </c>
      <c r="C32362">
        <v>1</v>
      </c>
      <c r="D32362" t="b">
        <v>0</v>
      </c>
      <c r="E32362" t="b">
        <v>0</v>
      </c>
    </row>
    <row r="32363" spans="1:5" x14ac:dyDescent="0.2">
      <c r="A32363">
        <v>3599144</v>
      </c>
      <c r="B32363" t="s">
        <v>6</v>
      </c>
      <c r="C32363">
        <v>31</v>
      </c>
      <c r="D32363" t="b">
        <v>1</v>
      </c>
      <c r="E32363" t="b">
        <v>0</v>
      </c>
    </row>
    <row r="32364" spans="1:5" x14ac:dyDescent="0.2">
      <c r="A32364">
        <v>3599160</v>
      </c>
      <c r="B32364" t="s">
        <v>5</v>
      </c>
      <c r="C32364">
        <v>6</v>
      </c>
      <c r="D32364" t="b">
        <v>0</v>
      </c>
      <c r="E32364" t="b">
        <v>0</v>
      </c>
    </row>
    <row r="32365" spans="1:5" x14ac:dyDescent="0.2">
      <c r="A32365">
        <v>3599267</v>
      </c>
      <c r="B32365" t="s">
        <v>6</v>
      </c>
      <c r="C32365">
        <v>32</v>
      </c>
      <c r="D32365" t="b">
        <v>0</v>
      </c>
      <c r="E32365" t="b">
        <v>0</v>
      </c>
    </row>
    <row r="32366" spans="1:5" x14ac:dyDescent="0.2">
      <c r="A32366">
        <v>3599437</v>
      </c>
      <c r="B32366" t="s">
        <v>6</v>
      </c>
      <c r="C32366">
        <v>326</v>
      </c>
      <c r="D32366" t="b">
        <v>1</v>
      </c>
      <c r="E32366" t="b">
        <v>1</v>
      </c>
    </row>
    <row r="32367" spans="1:5" x14ac:dyDescent="0.2">
      <c r="A32367">
        <v>3599607</v>
      </c>
      <c r="B32367" t="s">
        <v>6</v>
      </c>
      <c r="C32367">
        <v>32</v>
      </c>
      <c r="D32367" t="b">
        <v>0</v>
      </c>
      <c r="E32367" t="b">
        <v>1</v>
      </c>
    </row>
    <row r="32368" spans="1:5" x14ac:dyDescent="0.2">
      <c r="A32368">
        <v>3599628</v>
      </c>
      <c r="B32368" t="s">
        <v>5</v>
      </c>
      <c r="C32368">
        <v>70</v>
      </c>
      <c r="D32368" t="b">
        <v>1</v>
      </c>
      <c r="E32368" t="b">
        <v>0</v>
      </c>
    </row>
    <row r="32369" spans="1:5" x14ac:dyDescent="0.2">
      <c r="A32369">
        <v>3599632</v>
      </c>
      <c r="B32369" t="s">
        <v>6</v>
      </c>
      <c r="C32369">
        <v>116</v>
      </c>
      <c r="D32369" t="b">
        <v>0</v>
      </c>
      <c r="E32369" t="b">
        <v>1</v>
      </c>
    </row>
    <row r="32370" spans="1:5" x14ac:dyDescent="0.2">
      <c r="A32370">
        <v>3599751</v>
      </c>
      <c r="B32370" t="s">
        <v>6</v>
      </c>
      <c r="C32370">
        <v>3</v>
      </c>
      <c r="D32370" t="b">
        <v>0</v>
      </c>
      <c r="E32370" t="b">
        <v>0</v>
      </c>
    </row>
    <row r="32371" spans="1:5" x14ac:dyDescent="0.2">
      <c r="A32371">
        <v>3599870</v>
      </c>
      <c r="B32371" t="s">
        <v>6</v>
      </c>
      <c r="C32371">
        <v>16</v>
      </c>
      <c r="D32371" t="b">
        <v>1</v>
      </c>
      <c r="E32371" t="b">
        <v>0</v>
      </c>
    </row>
    <row r="32372" spans="1:5" x14ac:dyDescent="0.2">
      <c r="A32372">
        <v>3599967</v>
      </c>
      <c r="B32372" t="s">
        <v>6</v>
      </c>
      <c r="C32372">
        <v>28</v>
      </c>
      <c r="D32372" t="b">
        <v>1</v>
      </c>
      <c r="E32372" t="b">
        <v>0</v>
      </c>
    </row>
    <row r="32373" spans="1:5" x14ac:dyDescent="0.2">
      <c r="A32373">
        <v>3600152</v>
      </c>
      <c r="B32373" t="s">
        <v>6</v>
      </c>
      <c r="C32373">
        <v>18</v>
      </c>
      <c r="D32373" t="b">
        <v>0</v>
      </c>
      <c r="E32373" t="b">
        <v>1</v>
      </c>
    </row>
    <row r="32374" spans="1:5" x14ac:dyDescent="0.2">
      <c r="A32374">
        <v>3600317</v>
      </c>
      <c r="B32374" t="s">
        <v>6</v>
      </c>
      <c r="C32374">
        <v>4</v>
      </c>
      <c r="D32374" t="b">
        <v>0</v>
      </c>
      <c r="E32374" t="b">
        <v>0</v>
      </c>
    </row>
    <row r="32375" spans="1:5" x14ac:dyDescent="0.2">
      <c r="A32375">
        <v>3600325</v>
      </c>
      <c r="B32375" t="s">
        <v>6</v>
      </c>
      <c r="C32375">
        <v>75</v>
      </c>
      <c r="D32375" t="b">
        <v>1</v>
      </c>
      <c r="E32375" t="b">
        <v>0</v>
      </c>
    </row>
    <row r="32376" spans="1:5" x14ac:dyDescent="0.2">
      <c r="A32376">
        <v>3600480</v>
      </c>
      <c r="B32376" t="s">
        <v>6</v>
      </c>
      <c r="C32376">
        <v>108</v>
      </c>
      <c r="D32376" t="b">
        <v>1</v>
      </c>
      <c r="E32376" t="b">
        <v>1</v>
      </c>
    </row>
    <row r="32377" spans="1:5" x14ac:dyDescent="0.2">
      <c r="A32377">
        <v>3600547</v>
      </c>
      <c r="B32377" t="s">
        <v>6</v>
      </c>
      <c r="C32377">
        <v>2</v>
      </c>
      <c r="D32377" t="b">
        <v>0</v>
      </c>
      <c r="E32377" t="b">
        <v>0</v>
      </c>
    </row>
    <row r="32378" spans="1:5" x14ac:dyDescent="0.2">
      <c r="A32378">
        <v>3600800</v>
      </c>
      <c r="B32378" t="s">
        <v>6</v>
      </c>
      <c r="C32378">
        <v>5</v>
      </c>
      <c r="D32378" t="b">
        <v>0</v>
      </c>
      <c r="E32378" t="b">
        <v>0</v>
      </c>
    </row>
    <row r="32379" spans="1:5" x14ac:dyDescent="0.2">
      <c r="A32379">
        <v>3600929</v>
      </c>
      <c r="B32379" t="s">
        <v>5</v>
      </c>
      <c r="C32379">
        <v>125</v>
      </c>
      <c r="D32379" t="b">
        <v>1</v>
      </c>
      <c r="E32379" t="b">
        <v>0</v>
      </c>
    </row>
    <row r="32380" spans="1:5" x14ac:dyDescent="0.2">
      <c r="A32380">
        <v>3600962</v>
      </c>
      <c r="B32380" t="s">
        <v>6</v>
      </c>
      <c r="C32380">
        <v>240</v>
      </c>
      <c r="D32380" t="b">
        <v>1</v>
      </c>
      <c r="E32380" t="b">
        <v>1</v>
      </c>
    </row>
    <row r="32381" spans="1:5" x14ac:dyDescent="0.2">
      <c r="A32381">
        <v>3601070</v>
      </c>
      <c r="B32381" t="s">
        <v>6</v>
      </c>
      <c r="C32381">
        <v>30</v>
      </c>
      <c r="D32381" t="b">
        <v>1</v>
      </c>
      <c r="E32381" t="b">
        <v>1</v>
      </c>
    </row>
    <row r="32382" spans="1:5" x14ac:dyDescent="0.2">
      <c r="A32382">
        <v>3601115</v>
      </c>
      <c r="B32382" t="s">
        <v>6</v>
      </c>
      <c r="C32382">
        <v>18</v>
      </c>
      <c r="D32382" t="b">
        <v>0</v>
      </c>
      <c r="E32382" t="b">
        <v>0</v>
      </c>
    </row>
    <row r="32383" spans="1:5" x14ac:dyDescent="0.2">
      <c r="A32383">
        <v>3601437</v>
      </c>
      <c r="B32383" t="s">
        <v>5</v>
      </c>
      <c r="C32383">
        <v>2</v>
      </c>
      <c r="D32383" t="b">
        <v>1</v>
      </c>
      <c r="E32383" t="b">
        <v>0</v>
      </c>
    </row>
    <row r="32384" spans="1:5" x14ac:dyDescent="0.2">
      <c r="A32384">
        <v>3601504</v>
      </c>
      <c r="B32384" t="s">
        <v>5</v>
      </c>
      <c r="C32384">
        <v>36</v>
      </c>
      <c r="D32384" t="b">
        <v>0</v>
      </c>
      <c r="E32384" t="b">
        <v>0</v>
      </c>
    </row>
    <row r="32385" spans="1:5" x14ac:dyDescent="0.2">
      <c r="A32385">
        <v>3601545</v>
      </c>
      <c r="B32385" t="s">
        <v>5</v>
      </c>
      <c r="C32385">
        <v>79</v>
      </c>
      <c r="D32385" t="b">
        <v>1</v>
      </c>
      <c r="E32385" t="b">
        <v>0</v>
      </c>
    </row>
    <row r="32386" spans="1:5" x14ac:dyDescent="0.2">
      <c r="A32386">
        <v>3601666</v>
      </c>
      <c r="B32386" t="s">
        <v>6</v>
      </c>
      <c r="C32386">
        <v>3</v>
      </c>
      <c r="D32386" t="b">
        <v>0</v>
      </c>
      <c r="E32386" t="b">
        <v>0</v>
      </c>
    </row>
    <row r="32387" spans="1:5" x14ac:dyDescent="0.2">
      <c r="A32387">
        <v>3601672</v>
      </c>
      <c r="B32387" t="s">
        <v>6</v>
      </c>
      <c r="C32387">
        <v>79</v>
      </c>
      <c r="D32387" t="b">
        <v>1</v>
      </c>
      <c r="E32387" t="b">
        <v>1</v>
      </c>
    </row>
    <row r="32388" spans="1:5" x14ac:dyDescent="0.2">
      <c r="A32388">
        <v>3601770</v>
      </c>
      <c r="B32388" t="s">
        <v>5</v>
      </c>
      <c r="C32388">
        <v>226</v>
      </c>
      <c r="D32388" t="b">
        <v>1</v>
      </c>
      <c r="E32388" t="b">
        <v>1</v>
      </c>
    </row>
    <row r="32389" spans="1:5" x14ac:dyDescent="0.2">
      <c r="A32389">
        <v>3601971</v>
      </c>
      <c r="B32389" t="s">
        <v>5</v>
      </c>
      <c r="C32389">
        <v>0</v>
      </c>
      <c r="D32389" t="b">
        <v>0</v>
      </c>
      <c r="E32389" t="b">
        <v>0</v>
      </c>
    </row>
    <row r="32390" spans="1:5" x14ac:dyDescent="0.2">
      <c r="A32390">
        <v>3602051</v>
      </c>
      <c r="B32390" t="s">
        <v>6</v>
      </c>
      <c r="C32390">
        <v>4</v>
      </c>
      <c r="D32390" t="b">
        <v>0</v>
      </c>
      <c r="E32390" t="b">
        <v>0</v>
      </c>
    </row>
    <row r="32391" spans="1:5" x14ac:dyDescent="0.2">
      <c r="A32391">
        <v>3602392</v>
      </c>
      <c r="B32391" t="s">
        <v>6</v>
      </c>
      <c r="C32391">
        <v>8</v>
      </c>
      <c r="D32391" t="b">
        <v>0</v>
      </c>
      <c r="E32391" t="b">
        <v>0</v>
      </c>
    </row>
    <row r="32392" spans="1:5" x14ac:dyDescent="0.2">
      <c r="A32392">
        <v>3602425</v>
      </c>
      <c r="B32392" t="s">
        <v>5</v>
      </c>
      <c r="C32392">
        <v>72</v>
      </c>
      <c r="D32392" t="b">
        <v>1</v>
      </c>
      <c r="E32392" t="b">
        <v>0</v>
      </c>
    </row>
    <row r="32393" spans="1:5" x14ac:dyDescent="0.2">
      <c r="A32393">
        <v>3602491</v>
      </c>
      <c r="B32393" t="s">
        <v>5</v>
      </c>
      <c r="C32393">
        <v>0</v>
      </c>
      <c r="D32393" t="b">
        <v>0</v>
      </c>
      <c r="E32393" t="b">
        <v>0</v>
      </c>
    </row>
    <row r="32394" spans="1:5" x14ac:dyDescent="0.2">
      <c r="A32394">
        <v>3602531</v>
      </c>
      <c r="B32394" t="s">
        <v>5</v>
      </c>
      <c r="C32394">
        <v>7</v>
      </c>
      <c r="D32394" t="b">
        <v>0</v>
      </c>
      <c r="E32394" t="b">
        <v>0</v>
      </c>
    </row>
    <row r="32395" spans="1:5" x14ac:dyDescent="0.2">
      <c r="A32395">
        <v>3602563</v>
      </c>
      <c r="B32395" t="s">
        <v>5</v>
      </c>
      <c r="C32395">
        <v>35</v>
      </c>
      <c r="D32395" t="b">
        <v>0</v>
      </c>
      <c r="E32395" t="b">
        <v>0</v>
      </c>
    </row>
    <row r="32396" spans="1:5" x14ac:dyDescent="0.2">
      <c r="A32396">
        <v>3602842</v>
      </c>
      <c r="B32396" t="s">
        <v>6</v>
      </c>
      <c r="C32396">
        <v>54</v>
      </c>
      <c r="D32396" t="b">
        <v>1</v>
      </c>
      <c r="E32396" t="b">
        <v>1</v>
      </c>
    </row>
    <row r="32397" spans="1:5" x14ac:dyDescent="0.2">
      <c r="A32397">
        <v>3602975</v>
      </c>
      <c r="B32397" t="s">
        <v>5</v>
      </c>
      <c r="C32397">
        <v>0</v>
      </c>
      <c r="D32397" t="b">
        <v>0</v>
      </c>
      <c r="E32397" t="b">
        <v>0</v>
      </c>
    </row>
    <row r="32398" spans="1:5" x14ac:dyDescent="0.2">
      <c r="A32398">
        <v>3603098</v>
      </c>
      <c r="B32398" t="s">
        <v>5</v>
      </c>
      <c r="C32398">
        <v>9</v>
      </c>
      <c r="D32398" t="b">
        <v>0</v>
      </c>
      <c r="E32398" t="b">
        <v>0</v>
      </c>
    </row>
    <row r="32399" spans="1:5" x14ac:dyDescent="0.2">
      <c r="A32399">
        <v>3603240</v>
      </c>
      <c r="B32399" t="s">
        <v>5</v>
      </c>
      <c r="C32399">
        <v>1</v>
      </c>
      <c r="D32399" t="b">
        <v>0</v>
      </c>
      <c r="E32399" t="b">
        <v>0</v>
      </c>
    </row>
    <row r="32400" spans="1:5" x14ac:dyDescent="0.2">
      <c r="A32400">
        <v>3603244</v>
      </c>
      <c r="B32400" t="s">
        <v>6</v>
      </c>
      <c r="C32400">
        <v>51</v>
      </c>
      <c r="D32400" t="b">
        <v>1</v>
      </c>
      <c r="E32400" t="b">
        <v>0</v>
      </c>
    </row>
    <row r="32401" spans="1:5" x14ac:dyDescent="0.2">
      <c r="A32401">
        <v>3603257</v>
      </c>
      <c r="B32401" t="s">
        <v>5</v>
      </c>
      <c r="C32401">
        <v>147</v>
      </c>
      <c r="D32401" t="b">
        <v>1</v>
      </c>
      <c r="E32401" t="b">
        <v>1</v>
      </c>
    </row>
    <row r="32402" spans="1:5" x14ac:dyDescent="0.2">
      <c r="A32402">
        <v>3603424</v>
      </c>
      <c r="B32402" t="s">
        <v>5</v>
      </c>
      <c r="C32402">
        <v>40</v>
      </c>
      <c r="D32402" t="b">
        <v>1</v>
      </c>
      <c r="E32402" t="b">
        <v>0</v>
      </c>
    </row>
    <row r="32403" spans="1:5" x14ac:dyDescent="0.2">
      <c r="A32403">
        <v>3603507</v>
      </c>
      <c r="B32403" t="s">
        <v>6</v>
      </c>
      <c r="C32403">
        <v>27</v>
      </c>
      <c r="D32403" t="b">
        <v>1</v>
      </c>
      <c r="E32403" t="b">
        <v>0</v>
      </c>
    </row>
    <row r="32404" spans="1:5" x14ac:dyDescent="0.2">
      <c r="A32404">
        <v>3603659</v>
      </c>
      <c r="B32404" t="s">
        <v>5</v>
      </c>
      <c r="C32404">
        <v>4</v>
      </c>
      <c r="D32404" t="b">
        <v>1</v>
      </c>
      <c r="E32404" t="b">
        <v>0</v>
      </c>
    </row>
    <row r="32405" spans="1:5" x14ac:dyDescent="0.2">
      <c r="A32405">
        <v>3603687</v>
      </c>
      <c r="B32405" t="s">
        <v>6</v>
      </c>
      <c r="C32405">
        <v>29</v>
      </c>
      <c r="D32405" t="b">
        <v>1</v>
      </c>
      <c r="E32405" t="b">
        <v>0</v>
      </c>
    </row>
    <row r="32406" spans="1:5" x14ac:dyDescent="0.2">
      <c r="A32406">
        <v>3603739</v>
      </c>
      <c r="B32406" t="s">
        <v>5</v>
      </c>
      <c r="C32406">
        <v>1</v>
      </c>
      <c r="D32406" t="b">
        <v>0</v>
      </c>
      <c r="E32406" t="b">
        <v>0</v>
      </c>
    </row>
    <row r="32407" spans="1:5" x14ac:dyDescent="0.2">
      <c r="A32407">
        <v>3603743</v>
      </c>
      <c r="B32407" t="s">
        <v>5</v>
      </c>
      <c r="C32407">
        <v>13</v>
      </c>
      <c r="D32407" t="b">
        <v>1</v>
      </c>
      <c r="E32407" t="b">
        <v>0</v>
      </c>
    </row>
    <row r="32408" spans="1:5" x14ac:dyDescent="0.2">
      <c r="A32408">
        <v>3603768</v>
      </c>
      <c r="B32408" t="s">
        <v>5</v>
      </c>
      <c r="C32408">
        <v>71</v>
      </c>
      <c r="D32408" t="b">
        <v>1</v>
      </c>
      <c r="E32408" t="b">
        <v>0</v>
      </c>
    </row>
    <row r="32409" spans="1:5" x14ac:dyDescent="0.2">
      <c r="A32409">
        <v>3603881</v>
      </c>
      <c r="B32409" t="s">
        <v>5</v>
      </c>
      <c r="C32409">
        <v>10</v>
      </c>
      <c r="D32409" t="b">
        <v>0</v>
      </c>
      <c r="E32409" t="b">
        <v>0</v>
      </c>
    </row>
    <row r="32410" spans="1:5" x14ac:dyDescent="0.2">
      <c r="A32410">
        <v>3604050</v>
      </c>
      <c r="B32410" t="s">
        <v>6</v>
      </c>
      <c r="C32410">
        <v>21</v>
      </c>
      <c r="D32410" t="b">
        <v>0</v>
      </c>
      <c r="E32410" t="b">
        <v>0</v>
      </c>
    </row>
    <row r="32411" spans="1:5" x14ac:dyDescent="0.2">
      <c r="A32411">
        <v>3604106</v>
      </c>
      <c r="B32411" t="s">
        <v>6</v>
      </c>
      <c r="C32411">
        <v>9</v>
      </c>
      <c r="D32411" t="b">
        <v>0</v>
      </c>
      <c r="E32411" t="b">
        <v>0</v>
      </c>
    </row>
    <row r="32412" spans="1:5" x14ac:dyDescent="0.2">
      <c r="A32412">
        <v>3604138</v>
      </c>
      <c r="B32412" t="s">
        <v>6</v>
      </c>
      <c r="C32412">
        <v>16</v>
      </c>
      <c r="D32412" t="b">
        <v>1</v>
      </c>
      <c r="E32412" t="b">
        <v>0</v>
      </c>
    </row>
    <row r="32413" spans="1:5" x14ac:dyDescent="0.2">
      <c r="A32413">
        <v>3604145</v>
      </c>
      <c r="B32413" t="s">
        <v>5</v>
      </c>
      <c r="C32413">
        <v>115</v>
      </c>
      <c r="D32413" t="b">
        <v>1</v>
      </c>
      <c r="E32413" t="b">
        <v>0</v>
      </c>
    </row>
    <row r="32414" spans="1:5" x14ac:dyDescent="0.2">
      <c r="A32414">
        <v>3604157</v>
      </c>
      <c r="B32414" t="s">
        <v>6</v>
      </c>
      <c r="C32414">
        <v>18</v>
      </c>
      <c r="D32414" t="b">
        <v>1</v>
      </c>
      <c r="E32414" t="b">
        <v>0</v>
      </c>
    </row>
    <row r="32415" spans="1:5" x14ac:dyDescent="0.2">
      <c r="A32415">
        <v>3604233</v>
      </c>
      <c r="B32415" t="s">
        <v>6</v>
      </c>
      <c r="C32415">
        <v>2</v>
      </c>
      <c r="D32415" t="b">
        <v>0</v>
      </c>
      <c r="E32415" t="b">
        <v>0</v>
      </c>
    </row>
    <row r="32416" spans="1:5" x14ac:dyDescent="0.2">
      <c r="A32416">
        <v>3604254</v>
      </c>
      <c r="B32416" t="s">
        <v>6</v>
      </c>
      <c r="C32416">
        <v>110</v>
      </c>
      <c r="D32416" t="b">
        <v>1</v>
      </c>
      <c r="E32416" t="b">
        <v>0</v>
      </c>
    </row>
    <row r="32417" spans="1:5" x14ac:dyDescent="0.2">
      <c r="A32417">
        <v>3604361</v>
      </c>
      <c r="B32417" t="s">
        <v>6</v>
      </c>
      <c r="C32417">
        <v>41</v>
      </c>
      <c r="D32417" t="b">
        <v>1</v>
      </c>
      <c r="E32417" t="b">
        <v>0</v>
      </c>
    </row>
    <row r="32418" spans="1:5" x14ac:dyDescent="0.2">
      <c r="A32418">
        <v>3604438</v>
      </c>
      <c r="B32418" t="s">
        <v>5</v>
      </c>
      <c r="C32418">
        <v>127</v>
      </c>
      <c r="D32418" t="b">
        <v>0</v>
      </c>
      <c r="E32418" t="b">
        <v>0</v>
      </c>
    </row>
    <row r="32419" spans="1:5" x14ac:dyDescent="0.2">
      <c r="A32419">
        <v>3604480</v>
      </c>
      <c r="B32419" t="s">
        <v>5</v>
      </c>
      <c r="C32419">
        <v>31</v>
      </c>
      <c r="D32419" t="b">
        <v>1</v>
      </c>
      <c r="E32419" t="b">
        <v>0</v>
      </c>
    </row>
    <row r="32420" spans="1:5" x14ac:dyDescent="0.2">
      <c r="A32420">
        <v>3604527</v>
      </c>
      <c r="B32420" t="s">
        <v>6</v>
      </c>
      <c r="C32420">
        <v>25</v>
      </c>
      <c r="D32420" t="b">
        <v>1</v>
      </c>
      <c r="E32420" t="b">
        <v>0</v>
      </c>
    </row>
    <row r="32421" spans="1:5" x14ac:dyDescent="0.2">
      <c r="A32421">
        <v>3604656</v>
      </c>
      <c r="B32421" t="s">
        <v>5</v>
      </c>
      <c r="C32421">
        <v>15</v>
      </c>
      <c r="D32421" t="b">
        <v>0</v>
      </c>
      <c r="E32421" t="b">
        <v>0</v>
      </c>
    </row>
    <row r="32422" spans="1:5" x14ac:dyDescent="0.2">
      <c r="A32422">
        <v>3604945</v>
      </c>
      <c r="B32422" t="s">
        <v>5</v>
      </c>
      <c r="C32422">
        <v>187</v>
      </c>
      <c r="D32422" t="b">
        <v>0</v>
      </c>
      <c r="E32422" t="b">
        <v>1</v>
      </c>
    </row>
    <row r="32423" spans="1:5" x14ac:dyDescent="0.2">
      <c r="A32423">
        <v>3605068</v>
      </c>
      <c r="B32423" t="s">
        <v>6</v>
      </c>
      <c r="C32423">
        <v>6</v>
      </c>
      <c r="D32423" t="b">
        <v>0</v>
      </c>
      <c r="E32423" t="b">
        <v>0</v>
      </c>
    </row>
    <row r="32424" spans="1:5" x14ac:dyDescent="0.2">
      <c r="A32424">
        <v>3605158</v>
      </c>
      <c r="B32424" t="s">
        <v>5</v>
      </c>
      <c r="C32424">
        <v>36</v>
      </c>
      <c r="D32424" t="b">
        <v>1</v>
      </c>
      <c r="E32424" t="b">
        <v>0</v>
      </c>
    </row>
    <row r="32425" spans="1:5" x14ac:dyDescent="0.2">
      <c r="A32425">
        <v>3605175</v>
      </c>
      <c r="B32425" t="s">
        <v>5</v>
      </c>
      <c r="C32425">
        <v>2</v>
      </c>
      <c r="D32425" t="b">
        <v>0</v>
      </c>
      <c r="E32425" t="b">
        <v>0</v>
      </c>
    </row>
    <row r="32426" spans="1:5" x14ac:dyDescent="0.2">
      <c r="A32426">
        <v>3605294</v>
      </c>
      <c r="B32426" t="s">
        <v>6</v>
      </c>
      <c r="C32426">
        <v>42</v>
      </c>
      <c r="D32426" t="b">
        <v>0</v>
      </c>
      <c r="E32426" t="b">
        <v>1</v>
      </c>
    </row>
    <row r="32427" spans="1:5" x14ac:dyDescent="0.2">
      <c r="A32427">
        <v>3605364</v>
      </c>
      <c r="B32427" t="s">
        <v>6</v>
      </c>
      <c r="C32427">
        <v>4</v>
      </c>
      <c r="D32427" t="b">
        <v>0</v>
      </c>
      <c r="E32427" t="b">
        <v>0</v>
      </c>
    </row>
    <row r="32428" spans="1:5" x14ac:dyDescent="0.2">
      <c r="A32428">
        <v>3605408</v>
      </c>
      <c r="B32428" t="s">
        <v>6</v>
      </c>
      <c r="C32428">
        <v>46</v>
      </c>
      <c r="D32428" t="b">
        <v>1</v>
      </c>
      <c r="E32428" t="b">
        <v>0</v>
      </c>
    </row>
    <row r="32429" spans="1:5" x14ac:dyDescent="0.2">
      <c r="A32429">
        <v>3605428</v>
      </c>
      <c r="B32429" t="s">
        <v>5</v>
      </c>
      <c r="C32429">
        <v>70</v>
      </c>
      <c r="D32429" t="b">
        <v>1</v>
      </c>
      <c r="E32429" t="b">
        <v>1</v>
      </c>
    </row>
    <row r="32430" spans="1:5" x14ac:dyDescent="0.2">
      <c r="A32430">
        <v>3605523</v>
      </c>
      <c r="B32430" t="s">
        <v>6</v>
      </c>
      <c r="C32430">
        <v>8</v>
      </c>
      <c r="D32430" t="b">
        <v>0</v>
      </c>
      <c r="E32430" t="b">
        <v>0</v>
      </c>
    </row>
    <row r="32431" spans="1:5" x14ac:dyDescent="0.2">
      <c r="A32431">
        <v>3605557</v>
      </c>
      <c r="B32431" t="s">
        <v>5</v>
      </c>
      <c r="C32431">
        <v>48</v>
      </c>
      <c r="D32431" t="b">
        <v>0</v>
      </c>
      <c r="E32431" t="b">
        <v>0</v>
      </c>
    </row>
    <row r="32432" spans="1:5" x14ac:dyDescent="0.2">
      <c r="A32432">
        <v>3605596</v>
      </c>
      <c r="B32432" t="s">
        <v>5</v>
      </c>
      <c r="C32432">
        <v>0</v>
      </c>
      <c r="D32432" t="b">
        <v>0</v>
      </c>
      <c r="E32432" t="b">
        <v>0</v>
      </c>
    </row>
    <row r="32433" spans="1:5" x14ac:dyDescent="0.2">
      <c r="A32433">
        <v>3605757</v>
      </c>
      <c r="B32433" t="s">
        <v>5</v>
      </c>
      <c r="C32433">
        <v>34</v>
      </c>
      <c r="D32433" t="b">
        <v>1</v>
      </c>
      <c r="E32433" t="b">
        <v>1</v>
      </c>
    </row>
    <row r="32434" spans="1:5" x14ac:dyDescent="0.2">
      <c r="A32434">
        <v>3605819</v>
      </c>
      <c r="B32434" t="s">
        <v>6</v>
      </c>
      <c r="C32434">
        <v>0</v>
      </c>
      <c r="D32434" t="b">
        <v>0</v>
      </c>
      <c r="E32434" t="b">
        <v>0</v>
      </c>
    </row>
    <row r="32435" spans="1:5" x14ac:dyDescent="0.2">
      <c r="A32435">
        <v>3605844</v>
      </c>
      <c r="B32435" t="s">
        <v>5</v>
      </c>
      <c r="C32435">
        <v>5</v>
      </c>
      <c r="D32435" t="b">
        <v>1</v>
      </c>
      <c r="E32435" t="b">
        <v>0</v>
      </c>
    </row>
    <row r="32436" spans="1:5" x14ac:dyDescent="0.2">
      <c r="A32436">
        <v>3605857</v>
      </c>
      <c r="B32436" t="s">
        <v>5</v>
      </c>
      <c r="C32436">
        <v>34</v>
      </c>
      <c r="D32436" t="b">
        <v>1</v>
      </c>
      <c r="E32436" t="b">
        <v>0</v>
      </c>
    </row>
    <row r="32437" spans="1:5" x14ac:dyDescent="0.2">
      <c r="A32437">
        <v>3605879</v>
      </c>
      <c r="B32437" t="s">
        <v>6</v>
      </c>
      <c r="C32437">
        <v>7</v>
      </c>
      <c r="D32437" t="b">
        <v>0</v>
      </c>
      <c r="E32437" t="b">
        <v>0</v>
      </c>
    </row>
    <row r="32438" spans="1:5" x14ac:dyDescent="0.2">
      <c r="A32438">
        <v>3606018</v>
      </c>
      <c r="B32438" t="s">
        <v>5</v>
      </c>
      <c r="C32438">
        <v>1</v>
      </c>
      <c r="D32438" t="b">
        <v>0</v>
      </c>
      <c r="E32438" t="b">
        <v>0</v>
      </c>
    </row>
    <row r="32439" spans="1:5" x14ac:dyDescent="0.2">
      <c r="A32439">
        <v>3606060</v>
      </c>
      <c r="B32439" t="s">
        <v>5</v>
      </c>
      <c r="C32439">
        <v>56</v>
      </c>
      <c r="D32439" t="b">
        <v>0</v>
      </c>
      <c r="E32439" t="b">
        <v>0</v>
      </c>
    </row>
    <row r="32440" spans="1:5" x14ac:dyDescent="0.2">
      <c r="A32440">
        <v>3606090</v>
      </c>
      <c r="B32440" t="s">
        <v>5</v>
      </c>
      <c r="C32440">
        <v>153</v>
      </c>
      <c r="D32440" t="b">
        <v>1</v>
      </c>
      <c r="E32440" t="b">
        <v>1</v>
      </c>
    </row>
    <row r="32441" spans="1:5" x14ac:dyDescent="0.2">
      <c r="A32441">
        <v>3606265</v>
      </c>
      <c r="B32441" t="s">
        <v>5</v>
      </c>
      <c r="C32441">
        <v>19</v>
      </c>
      <c r="D32441" t="b">
        <v>0</v>
      </c>
      <c r="E32441" t="b">
        <v>0</v>
      </c>
    </row>
    <row r="32442" spans="1:5" x14ac:dyDescent="0.2">
      <c r="A32442">
        <v>3606456</v>
      </c>
      <c r="B32442" t="s">
        <v>5</v>
      </c>
      <c r="C32442">
        <v>27</v>
      </c>
      <c r="D32442" t="b">
        <v>1</v>
      </c>
      <c r="E32442" t="b">
        <v>0</v>
      </c>
    </row>
    <row r="32443" spans="1:5" x14ac:dyDescent="0.2">
      <c r="A32443">
        <v>3606592</v>
      </c>
      <c r="B32443" t="s">
        <v>5</v>
      </c>
      <c r="C32443">
        <v>2</v>
      </c>
      <c r="D32443" t="b">
        <v>0</v>
      </c>
      <c r="E32443" t="b">
        <v>0</v>
      </c>
    </row>
    <row r="32444" spans="1:5" x14ac:dyDescent="0.2">
      <c r="A32444">
        <v>3606599</v>
      </c>
      <c r="B32444" t="s">
        <v>5</v>
      </c>
      <c r="C32444">
        <v>19</v>
      </c>
      <c r="D32444" t="b">
        <v>1</v>
      </c>
      <c r="E32444" t="b">
        <v>0</v>
      </c>
    </row>
    <row r="32445" spans="1:5" x14ac:dyDescent="0.2">
      <c r="A32445">
        <v>3606709</v>
      </c>
      <c r="B32445" t="s">
        <v>6</v>
      </c>
      <c r="C32445">
        <v>21</v>
      </c>
      <c r="D32445" t="b">
        <v>0</v>
      </c>
      <c r="E32445" t="b">
        <v>0</v>
      </c>
    </row>
    <row r="32446" spans="1:5" x14ac:dyDescent="0.2">
      <c r="A32446">
        <v>3606882</v>
      </c>
      <c r="B32446" t="s">
        <v>6</v>
      </c>
      <c r="C32446">
        <v>121</v>
      </c>
      <c r="D32446" t="b">
        <v>1</v>
      </c>
      <c r="E32446" t="b">
        <v>0</v>
      </c>
    </row>
    <row r="32447" spans="1:5" x14ac:dyDescent="0.2">
      <c r="A32447">
        <v>3606984</v>
      </c>
      <c r="B32447" t="s">
        <v>5</v>
      </c>
      <c r="C32447">
        <v>2</v>
      </c>
      <c r="D32447" t="b">
        <v>0</v>
      </c>
      <c r="E32447" t="b">
        <v>0</v>
      </c>
    </row>
    <row r="32448" spans="1:5" x14ac:dyDescent="0.2">
      <c r="A32448">
        <v>3607106</v>
      </c>
      <c r="B32448" t="s">
        <v>5</v>
      </c>
      <c r="C32448">
        <v>69</v>
      </c>
      <c r="D32448" t="b">
        <v>1</v>
      </c>
      <c r="E32448" t="b">
        <v>0</v>
      </c>
    </row>
    <row r="32449" spans="1:5" x14ac:dyDescent="0.2">
      <c r="A32449">
        <v>3607199</v>
      </c>
      <c r="B32449" t="s">
        <v>6</v>
      </c>
      <c r="C32449">
        <v>23</v>
      </c>
      <c r="D32449" t="b">
        <v>0</v>
      </c>
      <c r="E32449" t="b">
        <v>0</v>
      </c>
    </row>
    <row r="32450" spans="1:5" x14ac:dyDescent="0.2">
      <c r="A32450">
        <v>3607275</v>
      </c>
      <c r="B32450" t="s">
        <v>5</v>
      </c>
      <c r="C32450">
        <v>8</v>
      </c>
      <c r="D32450" t="b">
        <v>0</v>
      </c>
      <c r="E32450" t="b">
        <v>0</v>
      </c>
    </row>
    <row r="32451" spans="1:5" x14ac:dyDescent="0.2">
      <c r="A32451">
        <v>3607279</v>
      </c>
      <c r="B32451" t="s">
        <v>6</v>
      </c>
      <c r="C32451">
        <v>3</v>
      </c>
      <c r="D32451" t="b">
        <v>0</v>
      </c>
      <c r="E32451" t="b">
        <v>0</v>
      </c>
    </row>
    <row r="32452" spans="1:5" x14ac:dyDescent="0.2">
      <c r="A32452">
        <v>3607322</v>
      </c>
      <c r="B32452" t="s">
        <v>6</v>
      </c>
      <c r="C32452">
        <v>13</v>
      </c>
      <c r="D32452" t="b">
        <v>0</v>
      </c>
      <c r="E32452" t="b">
        <v>0</v>
      </c>
    </row>
    <row r="32453" spans="1:5" x14ac:dyDescent="0.2">
      <c r="A32453">
        <v>3607433</v>
      </c>
      <c r="B32453" t="s">
        <v>6</v>
      </c>
      <c r="C32453">
        <v>4</v>
      </c>
      <c r="D32453" t="b">
        <v>0</v>
      </c>
      <c r="E32453" t="b">
        <v>0</v>
      </c>
    </row>
    <row r="32454" spans="1:5" x14ac:dyDescent="0.2">
      <c r="A32454">
        <v>3607444</v>
      </c>
      <c r="B32454" t="s">
        <v>5</v>
      </c>
      <c r="C32454">
        <v>250</v>
      </c>
      <c r="D32454" t="b">
        <v>1</v>
      </c>
      <c r="E32454" t="b">
        <v>1</v>
      </c>
    </row>
    <row r="32455" spans="1:5" x14ac:dyDescent="0.2">
      <c r="A32455">
        <v>3607559</v>
      </c>
      <c r="B32455" t="s">
        <v>5</v>
      </c>
      <c r="C32455">
        <v>126</v>
      </c>
      <c r="D32455" t="b">
        <v>1</v>
      </c>
      <c r="E32455" t="b">
        <v>1</v>
      </c>
    </row>
    <row r="32456" spans="1:5" x14ac:dyDescent="0.2">
      <c r="A32456">
        <v>3607636</v>
      </c>
      <c r="B32456" t="s">
        <v>6</v>
      </c>
      <c r="C32456">
        <v>10</v>
      </c>
      <c r="D32456" t="b">
        <v>0</v>
      </c>
      <c r="E32456" t="b">
        <v>0</v>
      </c>
    </row>
    <row r="32457" spans="1:5" x14ac:dyDescent="0.2">
      <c r="A32457">
        <v>3607649</v>
      </c>
      <c r="B32457" t="s">
        <v>5</v>
      </c>
      <c r="C32457">
        <v>7</v>
      </c>
      <c r="D32457" t="b">
        <v>0</v>
      </c>
      <c r="E32457" t="b">
        <v>0</v>
      </c>
    </row>
    <row r="32458" spans="1:5" x14ac:dyDescent="0.2">
      <c r="A32458">
        <v>3607675</v>
      </c>
      <c r="B32458" t="s">
        <v>5</v>
      </c>
      <c r="C32458">
        <v>9</v>
      </c>
      <c r="D32458" t="b">
        <v>1</v>
      </c>
      <c r="E32458" t="b">
        <v>0</v>
      </c>
    </row>
    <row r="32459" spans="1:5" x14ac:dyDescent="0.2">
      <c r="A32459">
        <v>3607776</v>
      </c>
      <c r="B32459" t="s">
        <v>6</v>
      </c>
      <c r="C32459">
        <v>11</v>
      </c>
      <c r="D32459" t="b">
        <v>0</v>
      </c>
      <c r="E32459" t="b">
        <v>0</v>
      </c>
    </row>
    <row r="32460" spans="1:5" x14ac:dyDescent="0.2">
      <c r="A32460">
        <v>3607878</v>
      </c>
      <c r="B32460" t="s">
        <v>5</v>
      </c>
      <c r="C32460">
        <v>5</v>
      </c>
      <c r="D32460" t="b">
        <v>0</v>
      </c>
      <c r="E32460" t="b">
        <v>0</v>
      </c>
    </row>
    <row r="32461" spans="1:5" x14ac:dyDescent="0.2">
      <c r="A32461">
        <v>3607884</v>
      </c>
      <c r="B32461" t="s">
        <v>5</v>
      </c>
      <c r="C32461">
        <v>19</v>
      </c>
      <c r="D32461" t="b">
        <v>0</v>
      </c>
      <c r="E32461" t="b">
        <v>0</v>
      </c>
    </row>
    <row r="32462" spans="1:5" x14ac:dyDescent="0.2">
      <c r="A32462">
        <v>3608009</v>
      </c>
      <c r="B32462" t="s">
        <v>6</v>
      </c>
      <c r="C32462">
        <v>4</v>
      </c>
      <c r="D32462" t="b">
        <v>0</v>
      </c>
      <c r="E32462" t="b">
        <v>0</v>
      </c>
    </row>
    <row r="32463" spans="1:5" x14ac:dyDescent="0.2">
      <c r="A32463">
        <v>3608314</v>
      </c>
      <c r="B32463" t="s">
        <v>5</v>
      </c>
      <c r="C32463">
        <v>20</v>
      </c>
      <c r="D32463" t="b">
        <v>1</v>
      </c>
      <c r="E32463" t="b">
        <v>0</v>
      </c>
    </row>
    <row r="32464" spans="1:5" x14ac:dyDescent="0.2">
      <c r="A32464">
        <v>3608455</v>
      </c>
      <c r="B32464" t="s">
        <v>6</v>
      </c>
      <c r="C32464">
        <v>107</v>
      </c>
      <c r="D32464" t="b">
        <v>0</v>
      </c>
      <c r="E32464" t="b">
        <v>0</v>
      </c>
    </row>
    <row r="32465" spans="1:5" x14ac:dyDescent="0.2">
      <c r="A32465">
        <v>3608502</v>
      </c>
      <c r="B32465" t="s">
        <v>5</v>
      </c>
      <c r="C32465">
        <v>259</v>
      </c>
      <c r="D32465" t="b">
        <v>1</v>
      </c>
      <c r="E32465" t="b">
        <v>1</v>
      </c>
    </row>
    <row r="32466" spans="1:5" x14ac:dyDescent="0.2">
      <c r="A32466">
        <v>3608537</v>
      </c>
      <c r="B32466" t="s">
        <v>6</v>
      </c>
      <c r="C32466">
        <v>19</v>
      </c>
      <c r="D32466" t="b">
        <v>0</v>
      </c>
      <c r="E32466" t="b">
        <v>0</v>
      </c>
    </row>
    <row r="32467" spans="1:5" x14ac:dyDescent="0.2">
      <c r="A32467">
        <v>3608646</v>
      </c>
      <c r="B32467" t="s">
        <v>6</v>
      </c>
      <c r="C32467">
        <v>24</v>
      </c>
      <c r="D32467" t="b">
        <v>0</v>
      </c>
      <c r="E32467" t="b">
        <v>0</v>
      </c>
    </row>
    <row r="32468" spans="1:5" x14ac:dyDescent="0.2">
      <c r="A32468">
        <v>3608745</v>
      </c>
      <c r="B32468" t="s">
        <v>6</v>
      </c>
      <c r="C32468">
        <v>103</v>
      </c>
      <c r="D32468" t="b">
        <v>1</v>
      </c>
      <c r="E32468" t="b">
        <v>1</v>
      </c>
    </row>
    <row r="32469" spans="1:5" x14ac:dyDescent="0.2">
      <c r="A32469">
        <v>3608932</v>
      </c>
      <c r="B32469" t="s">
        <v>6</v>
      </c>
      <c r="C32469">
        <v>11</v>
      </c>
      <c r="D32469" t="b">
        <v>0</v>
      </c>
      <c r="E32469" t="b">
        <v>0</v>
      </c>
    </row>
    <row r="32470" spans="1:5" x14ac:dyDescent="0.2">
      <c r="A32470">
        <v>3608995</v>
      </c>
      <c r="B32470" t="s">
        <v>5</v>
      </c>
      <c r="C32470">
        <v>6</v>
      </c>
      <c r="D32470" t="b">
        <v>0</v>
      </c>
      <c r="E32470" t="b">
        <v>0</v>
      </c>
    </row>
    <row r="32471" spans="1:5" x14ac:dyDescent="0.2">
      <c r="A32471">
        <v>3609018</v>
      </c>
      <c r="B32471" t="s">
        <v>5</v>
      </c>
      <c r="C32471">
        <v>33</v>
      </c>
      <c r="D32471" t="b">
        <v>1</v>
      </c>
      <c r="E32471" t="b">
        <v>0</v>
      </c>
    </row>
    <row r="32472" spans="1:5" x14ac:dyDescent="0.2">
      <c r="A32472">
        <v>3609079</v>
      </c>
      <c r="B32472" t="s">
        <v>6</v>
      </c>
      <c r="C32472">
        <v>8</v>
      </c>
      <c r="D32472" t="b">
        <v>1</v>
      </c>
      <c r="E32472" t="b">
        <v>1</v>
      </c>
    </row>
    <row r="32473" spans="1:5" x14ac:dyDescent="0.2">
      <c r="A32473">
        <v>3609497</v>
      </c>
      <c r="B32473" t="s">
        <v>6</v>
      </c>
      <c r="C32473">
        <v>0</v>
      </c>
      <c r="D32473" t="b">
        <v>0</v>
      </c>
      <c r="E32473" t="b">
        <v>0</v>
      </c>
    </row>
    <row r="32474" spans="1:5" x14ac:dyDescent="0.2">
      <c r="A32474">
        <v>3609694</v>
      </c>
      <c r="B32474" t="s">
        <v>5</v>
      </c>
      <c r="C32474">
        <v>151</v>
      </c>
      <c r="D32474" t="b">
        <v>1</v>
      </c>
      <c r="E32474" t="b">
        <v>0</v>
      </c>
    </row>
    <row r="32475" spans="1:5" x14ac:dyDescent="0.2">
      <c r="A32475">
        <v>3609729</v>
      </c>
      <c r="B32475" t="s">
        <v>6</v>
      </c>
      <c r="C32475">
        <v>14</v>
      </c>
      <c r="D32475" t="b">
        <v>0</v>
      </c>
      <c r="E32475" t="b">
        <v>0</v>
      </c>
    </row>
    <row r="32476" spans="1:5" x14ac:dyDescent="0.2">
      <c r="A32476">
        <v>3609805</v>
      </c>
      <c r="B32476" t="s">
        <v>6</v>
      </c>
      <c r="C32476">
        <v>31</v>
      </c>
      <c r="D32476" t="b">
        <v>1</v>
      </c>
      <c r="E32476" t="b">
        <v>0</v>
      </c>
    </row>
    <row r="32477" spans="1:5" x14ac:dyDescent="0.2">
      <c r="A32477">
        <v>3609990</v>
      </c>
      <c r="B32477" t="s">
        <v>5</v>
      </c>
      <c r="C32477">
        <v>24</v>
      </c>
      <c r="D32477" t="b">
        <v>0</v>
      </c>
      <c r="E32477" t="b">
        <v>0</v>
      </c>
    </row>
    <row r="32478" spans="1:5" x14ac:dyDescent="0.2">
      <c r="A32478">
        <v>3610213</v>
      </c>
      <c r="B32478" t="s">
        <v>6</v>
      </c>
      <c r="C32478">
        <v>0</v>
      </c>
      <c r="D32478" t="b">
        <v>0</v>
      </c>
      <c r="E32478" t="b">
        <v>0</v>
      </c>
    </row>
    <row r="32479" spans="1:5" x14ac:dyDescent="0.2">
      <c r="A32479">
        <v>3610863</v>
      </c>
      <c r="B32479" t="s">
        <v>6</v>
      </c>
      <c r="C32479">
        <v>88</v>
      </c>
      <c r="D32479" t="b">
        <v>0</v>
      </c>
      <c r="E32479" t="b">
        <v>1</v>
      </c>
    </row>
    <row r="32480" spans="1:5" x14ac:dyDescent="0.2">
      <c r="A32480">
        <v>3611025</v>
      </c>
      <c r="B32480" t="s">
        <v>5</v>
      </c>
      <c r="C32480">
        <v>5</v>
      </c>
      <c r="D32480" t="b">
        <v>0</v>
      </c>
      <c r="E32480" t="b">
        <v>0</v>
      </c>
    </row>
    <row r="32481" spans="1:5" x14ac:dyDescent="0.2">
      <c r="A32481">
        <v>3611134</v>
      </c>
      <c r="B32481" t="s">
        <v>6</v>
      </c>
      <c r="C32481">
        <v>2</v>
      </c>
      <c r="D32481" t="b">
        <v>0</v>
      </c>
      <c r="E32481" t="b">
        <v>0</v>
      </c>
    </row>
    <row r="32482" spans="1:5" x14ac:dyDescent="0.2">
      <c r="A32482">
        <v>3611224</v>
      </c>
      <c r="B32482" t="s">
        <v>5</v>
      </c>
      <c r="C32482">
        <v>6</v>
      </c>
      <c r="D32482" t="b">
        <v>1</v>
      </c>
      <c r="E32482" t="b">
        <v>0</v>
      </c>
    </row>
    <row r="32483" spans="1:5" x14ac:dyDescent="0.2">
      <c r="A32483">
        <v>3611484</v>
      </c>
      <c r="B32483" t="s">
        <v>6</v>
      </c>
      <c r="C32483">
        <v>102</v>
      </c>
      <c r="D32483" t="b">
        <v>1</v>
      </c>
      <c r="E32483" t="b">
        <v>0</v>
      </c>
    </row>
    <row r="32484" spans="1:5" x14ac:dyDescent="0.2">
      <c r="A32484">
        <v>3611535</v>
      </c>
      <c r="B32484" t="s">
        <v>6</v>
      </c>
      <c r="C32484">
        <v>20</v>
      </c>
      <c r="D32484" t="b">
        <v>1</v>
      </c>
      <c r="E32484" t="b">
        <v>0</v>
      </c>
    </row>
    <row r="32485" spans="1:5" x14ac:dyDescent="0.2">
      <c r="A32485">
        <v>3611546</v>
      </c>
      <c r="B32485" t="s">
        <v>6</v>
      </c>
      <c r="C32485">
        <v>246</v>
      </c>
      <c r="D32485" t="b">
        <v>1</v>
      </c>
      <c r="E32485" t="b">
        <v>1</v>
      </c>
    </row>
    <row r="32486" spans="1:5" x14ac:dyDescent="0.2">
      <c r="A32486">
        <v>3611712</v>
      </c>
      <c r="B32486" t="s">
        <v>6</v>
      </c>
      <c r="C32486">
        <v>31</v>
      </c>
      <c r="D32486" t="b">
        <v>1</v>
      </c>
      <c r="E32486" t="b">
        <v>0</v>
      </c>
    </row>
    <row r="32487" spans="1:5" x14ac:dyDescent="0.2">
      <c r="A32487">
        <v>3611769</v>
      </c>
      <c r="B32487" t="s">
        <v>6</v>
      </c>
      <c r="C32487">
        <v>8</v>
      </c>
      <c r="D32487" t="b">
        <v>0</v>
      </c>
      <c r="E32487" t="b">
        <v>0</v>
      </c>
    </row>
    <row r="32488" spans="1:5" x14ac:dyDescent="0.2">
      <c r="A32488">
        <v>3611837</v>
      </c>
      <c r="B32488" t="s">
        <v>6</v>
      </c>
      <c r="C32488">
        <v>78</v>
      </c>
      <c r="D32488" t="b">
        <v>0</v>
      </c>
      <c r="E32488" t="b">
        <v>0</v>
      </c>
    </row>
    <row r="32489" spans="1:5" x14ac:dyDescent="0.2">
      <c r="A32489">
        <v>3611934</v>
      </c>
      <c r="B32489" t="s">
        <v>5</v>
      </c>
      <c r="C32489">
        <v>6</v>
      </c>
      <c r="D32489" t="b">
        <v>0</v>
      </c>
      <c r="E32489" t="b">
        <v>0</v>
      </c>
    </row>
    <row r="32490" spans="1:5" x14ac:dyDescent="0.2">
      <c r="A32490">
        <v>3612078</v>
      </c>
      <c r="B32490" t="s">
        <v>6</v>
      </c>
      <c r="C32490">
        <v>21</v>
      </c>
      <c r="D32490" t="b">
        <v>0</v>
      </c>
      <c r="E32490" t="b">
        <v>0</v>
      </c>
    </row>
    <row r="32491" spans="1:5" x14ac:dyDescent="0.2">
      <c r="A32491">
        <v>3612082</v>
      </c>
      <c r="B32491" t="s">
        <v>5</v>
      </c>
      <c r="C32491">
        <v>6</v>
      </c>
      <c r="D32491" t="b">
        <v>0</v>
      </c>
      <c r="E32491" t="b">
        <v>0</v>
      </c>
    </row>
    <row r="32492" spans="1:5" x14ac:dyDescent="0.2">
      <c r="A32492">
        <v>3612093</v>
      </c>
      <c r="B32492" t="s">
        <v>5</v>
      </c>
      <c r="C32492">
        <v>275</v>
      </c>
      <c r="D32492" t="b">
        <v>1</v>
      </c>
      <c r="E32492" t="b">
        <v>1</v>
      </c>
    </row>
    <row r="32493" spans="1:5" x14ac:dyDescent="0.2">
      <c r="A32493">
        <v>3612118</v>
      </c>
      <c r="B32493" t="s">
        <v>5</v>
      </c>
      <c r="C32493">
        <v>50</v>
      </c>
      <c r="D32493" t="b">
        <v>1</v>
      </c>
      <c r="E32493" t="b">
        <v>1</v>
      </c>
    </row>
    <row r="32494" spans="1:5" x14ac:dyDescent="0.2">
      <c r="A32494">
        <v>3612164</v>
      </c>
      <c r="B32494" t="s">
        <v>5</v>
      </c>
      <c r="C32494">
        <v>270</v>
      </c>
      <c r="D32494" t="b">
        <v>1</v>
      </c>
      <c r="E32494" t="b">
        <v>1</v>
      </c>
    </row>
    <row r="32495" spans="1:5" x14ac:dyDescent="0.2">
      <c r="A32495">
        <v>3612213</v>
      </c>
      <c r="B32495" t="s">
        <v>5</v>
      </c>
      <c r="C32495">
        <v>3</v>
      </c>
      <c r="D32495" t="b">
        <v>0</v>
      </c>
      <c r="E32495" t="b">
        <v>0</v>
      </c>
    </row>
    <row r="32496" spans="1:5" x14ac:dyDescent="0.2">
      <c r="A32496">
        <v>3612385</v>
      </c>
      <c r="B32496" t="s">
        <v>6</v>
      </c>
      <c r="C32496">
        <v>6</v>
      </c>
      <c r="D32496" t="b">
        <v>0</v>
      </c>
      <c r="E32496" t="b">
        <v>0</v>
      </c>
    </row>
    <row r="32497" spans="1:5" x14ac:dyDescent="0.2">
      <c r="A32497">
        <v>3612433</v>
      </c>
      <c r="B32497" t="s">
        <v>6</v>
      </c>
      <c r="C32497">
        <v>301</v>
      </c>
      <c r="D32497" t="b">
        <v>1</v>
      </c>
      <c r="E32497" t="b">
        <v>1</v>
      </c>
    </row>
    <row r="32498" spans="1:5" x14ac:dyDescent="0.2">
      <c r="A32498">
        <v>3612643</v>
      </c>
      <c r="B32498" t="s">
        <v>6</v>
      </c>
      <c r="C32498">
        <v>73</v>
      </c>
      <c r="D32498" t="b">
        <v>1</v>
      </c>
      <c r="E32498" t="b">
        <v>0</v>
      </c>
    </row>
    <row r="32499" spans="1:5" x14ac:dyDescent="0.2">
      <c r="A32499">
        <v>3612851</v>
      </c>
      <c r="B32499" t="s">
        <v>6</v>
      </c>
      <c r="C32499">
        <v>255</v>
      </c>
      <c r="D32499" t="b">
        <v>1</v>
      </c>
      <c r="E32499" t="b">
        <v>1</v>
      </c>
    </row>
    <row r="32500" spans="1:5" x14ac:dyDescent="0.2">
      <c r="A32500">
        <v>3612877</v>
      </c>
      <c r="B32500" t="s">
        <v>5</v>
      </c>
      <c r="C32500">
        <v>78</v>
      </c>
      <c r="D32500" t="b">
        <v>1</v>
      </c>
      <c r="E32500" t="b">
        <v>0</v>
      </c>
    </row>
    <row r="32501" spans="1:5" x14ac:dyDescent="0.2">
      <c r="A32501">
        <v>3612947</v>
      </c>
      <c r="B32501" t="s">
        <v>5</v>
      </c>
      <c r="C32501">
        <v>45</v>
      </c>
      <c r="D32501" t="b">
        <v>1</v>
      </c>
      <c r="E32501" t="b">
        <v>0</v>
      </c>
    </row>
    <row r="32502" spans="1:5" x14ac:dyDescent="0.2">
      <c r="A32502">
        <v>3613078</v>
      </c>
      <c r="B32502" t="s">
        <v>5</v>
      </c>
      <c r="C32502">
        <v>1</v>
      </c>
      <c r="D32502" t="b">
        <v>0</v>
      </c>
      <c r="E32502" t="b">
        <v>0</v>
      </c>
    </row>
    <row r="32503" spans="1:5" x14ac:dyDescent="0.2">
      <c r="A32503">
        <v>3613241</v>
      </c>
      <c r="B32503" t="s">
        <v>6</v>
      </c>
      <c r="C32503">
        <v>18</v>
      </c>
      <c r="D32503" t="b">
        <v>1</v>
      </c>
      <c r="E32503" t="b">
        <v>1</v>
      </c>
    </row>
    <row r="32504" spans="1:5" x14ac:dyDescent="0.2">
      <c r="A32504">
        <v>3613331</v>
      </c>
      <c r="B32504" t="s">
        <v>6</v>
      </c>
      <c r="C32504">
        <v>40</v>
      </c>
      <c r="D32504" t="b">
        <v>1</v>
      </c>
      <c r="E32504" t="b">
        <v>1</v>
      </c>
    </row>
    <row r="32505" spans="1:5" x14ac:dyDescent="0.2">
      <c r="A32505">
        <v>3613421</v>
      </c>
      <c r="B32505" t="s">
        <v>5</v>
      </c>
      <c r="C32505">
        <v>3</v>
      </c>
      <c r="D32505" t="b">
        <v>0</v>
      </c>
      <c r="E32505" t="b">
        <v>0</v>
      </c>
    </row>
    <row r="32506" spans="1:5" x14ac:dyDescent="0.2">
      <c r="A32506">
        <v>3613430</v>
      </c>
      <c r="B32506" t="s">
        <v>5</v>
      </c>
      <c r="C32506">
        <v>338</v>
      </c>
      <c r="D32506" t="b">
        <v>1</v>
      </c>
      <c r="E32506" t="b">
        <v>1</v>
      </c>
    </row>
    <row r="32507" spans="1:5" x14ac:dyDescent="0.2">
      <c r="A32507">
        <v>3613475</v>
      </c>
      <c r="B32507" t="s">
        <v>6</v>
      </c>
      <c r="C32507">
        <v>2</v>
      </c>
      <c r="D32507" t="b">
        <v>0</v>
      </c>
      <c r="E32507" t="b">
        <v>0</v>
      </c>
    </row>
    <row r="32508" spans="1:5" x14ac:dyDescent="0.2">
      <c r="A32508">
        <v>3613577</v>
      </c>
      <c r="B32508" t="s">
        <v>5</v>
      </c>
      <c r="C32508">
        <v>377</v>
      </c>
      <c r="D32508" t="b">
        <v>1</v>
      </c>
      <c r="E32508" t="b">
        <v>1</v>
      </c>
    </row>
    <row r="32509" spans="1:5" x14ac:dyDescent="0.2">
      <c r="A32509">
        <v>3613842</v>
      </c>
      <c r="B32509" t="s">
        <v>5</v>
      </c>
      <c r="C32509">
        <v>34</v>
      </c>
      <c r="D32509" t="b">
        <v>1</v>
      </c>
      <c r="E32509" t="b">
        <v>1</v>
      </c>
    </row>
    <row r="32510" spans="1:5" x14ac:dyDescent="0.2">
      <c r="A32510">
        <v>3613860</v>
      </c>
      <c r="B32510" t="s">
        <v>6</v>
      </c>
      <c r="C32510">
        <v>59</v>
      </c>
      <c r="D32510" t="b">
        <v>1</v>
      </c>
      <c r="E32510" t="b">
        <v>0</v>
      </c>
    </row>
    <row r="32511" spans="1:5" x14ac:dyDescent="0.2">
      <c r="A32511">
        <v>3614051</v>
      </c>
      <c r="B32511" t="s">
        <v>5</v>
      </c>
      <c r="C32511">
        <v>2</v>
      </c>
      <c r="D32511" t="b">
        <v>0</v>
      </c>
      <c r="E32511" t="b">
        <v>0</v>
      </c>
    </row>
    <row r="32512" spans="1:5" x14ac:dyDescent="0.2">
      <c r="A32512">
        <v>3614123</v>
      </c>
      <c r="B32512" t="s">
        <v>5</v>
      </c>
      <c r="C32512">
        <v>0</v>
      </c>
      <c r="D32512" t="b">
        <v>0</v>
      </c>
      <c r="E32512" t="b">
        <v>0</v>
      </c>
    </row>
    <row r="32513" spans="1:5" x14ac:dyDescent="0.2">
      <c r="A32513">
        <v>3614208</v>
      </c>
      <c r="B32513" t="s">
        <v>5</v>
      </c>
      <c r="C32513">
        <v>29</v>
      </c>
      <c r="D32513" t="b">
        <v>0</v>
      </c>
      <c r="E32513" t="b">
        <v>0</v>
      </c>
    </row>
    <row r="32514" spans="1:5" x14ac:dyDescent="0.2">
      <c r="A32514">
        <v>3614332</v>
      </c>
      <c r="B32514" t="s">
        <v>5</v>
      </c>
      <c r="C32514">
        <v>112</v>
      </c>
      <c r="D32514" t="b">
        <v>1</v>
      </c>
      <c r="E32514" t="b">
        <v>0</v>
      </c>
    </row>
    <row r="32515" spans="1:5" x14ac:dyDescent="0.2">
      <c r="A32515">
        <v>3614377</v>
      </c>
      <c r="B32515" t="s">
        <v>6</v>
      </c>
      <c r="C32515">
        <v>8</v>
      </c>
      <c r="D32515" t="b">
        <v>1</v>
      </c>
      <c r="E32515" t="b">
        <v>0</v>
      </c>
    </row>
    <row r="32516" spans="1:5" x14ac:dyDescent="0.2">
      <c r="A32516">
        <v>3614383</v>
      </c>
      <c r="B32516" t="s">
        <v>5</v>
      </c>
      <c r="C32516">
        <v>26</v>
      </c>
      <c r="D32516" t="b">
        <v>0</v>
      </c>
      <c r="E32516" t="b">
        <v>1</v>
      </c>
    </row>
    <row r="32517" spans="1:5" x14ac:dyDescent="0.2">
      <c r="A32517">
        <v>3614457</v>
      </c>
      <c r="B32517" t="s">
        <v>6</v>
      </c>
      <c r="C32517">
        <v>17</v>
      </c>
      <c r="D32517" t="b">
        <v>0</v>
      </c>
      <c r="E32517" t="b">
        <v>0</v>
      </c>
    </row>
    <row r="32518" spans="1:5" x14ac:dyDescent="0.2">
      <c r="A32518">
        <v>3614555</v>
      </c>
      <c r="B32518" t="s">
        <v>5</v>
      </c>
      <c r="C32518">
        <v>15</v>
      </c>
      <c r="D32518" t="b">
        <v>0</v>
      </c>
      <c r="E32518" t="b">
        <v>0</v>
      </c>
    </row>
    <row r="32519" spans="1:5" x14ac:dyDescent="0.2">
      <c r="A32519">
        <v>3614751</v>
      </c>
      <c r="B32519" t="s">
        <v>6</v>
      </c>
      <c r="C32519">
        <v>192</v>
      </c>
      <c r="D32519" t="b">
        <v>1</v>
      </c>
      <c r="E32519" t="b">
        <v>1</v>
      </c>
    </row>
    <row r="32520" spans="1:5" x14ac:dyDescent="0.2">
      <c r="A32520">
        <v>3614851</v>
      </c>
      <c r="B32520" t="s">
        <v>6</v>
      </c>
      <c r="C32520">
        <v>24</v>
      </c>
      <c r="D32520" t="b">
        <v>1</v>
      </c>
      <c r="E32520" t="b">
        <v>0</v>
      </c>
    </row>
    <row r="32521" spans="1:5" x14ac:dyDescent="0.2">
      <c r="A32521">
        <v>3614890</v>
      </c>
      <c r="B32521" t="s">
        <v>5</v>
      </c>
      <c r="C32521">
        <v>64</v>
      </c>
      <c r="D32521" t="b">
        <v>0</v>
      </c>
      <c r="E32521" t="b">
        <v>1</v>
      </c>
    </row>
    <row r="32522" spans="1:5" x14ac:dyDescent="0.2">
      <c r="A32522">
        <v>3614963</v>
      </c>
      <c r="B32522" t="s">
        <v>6</v>
      </c>
      <c r="C32522">
        <v>44</v>
      </c>
      <c r="D32522" t="b">
        <v>1</v>
      </c>
      <c r="E32522" t="b">
        <v>0</v>
      </c>
    </row>
    <row r="32523" spans="1:5" x14ac:dyDescent="0.2">
      <c r="A32523">
        <v>3615035</v>
      </c>
      <c r="B32523" t="s">
        <v>6</v>
      </c>
      <c r="C32523">
        <v>11</v>
      </c>
      <c r="D32523" t="b">
        <v>0</v>
      </c>
      <c r="E32523" t="b">
        <v>0</v>
      </c>
    </row>
    <row r="32524" spans="1:5" x14ac:dyDescent="0.2">
      <c r="A32524">
        <v>3615161</v>
      </c>
      <c r="B32524" t="s">
        <v>5</v>
      </c>
      <c r="C32524">
        <v>16</v>
      </c>
      <c r="D32524" t="b">
        <v>0</v>
      </c>
      <c r="E32524" t="b">
        <v>1</v>
      </c>
    </row>
    <row r="32525" spans="1:5" x14ac:dyDescent="0.2">
      <c r="A32525">
        <v>3615193</v>
      </c>
      <c r="B32525" t="s">
        <v>6</v>
      </c>
      <c r="C32525">
        <v>37</v>
      </c>
      <c r="D32525" t="b">
        <v>1</v>
      </c>
      <c r="E32525" t="b">
        <v>0</v>
      </c>
    </row>
    <row r="32526" spans="1:5" x14ac:dyDescent="0.2">
      <c r="A32526">
        <v>3615226</v>
      </c>
      <c r="B32526" t="s">
        <v>5</v>
      </c>
      <c r="C32526">
        <v>18</v>
      </c>
      <c r="D32526" t="b">
        <v>1</v>
      </c>
      <c r="E32526" t="b">
        <v>0</v>
      </c>
    </row>
    <row r="32527" spans="1:5" x14ac:dyDescent="0.2">
      <c r="A32527">
        <v>3615584</v>
      </c>
      <c r="B32527" t="s">
        <v>6</v>
      </c>
      <c r="C32527">
        <v>0</v>
      </c>
      <c r="D32527" t="b">
        <v>0</v>
      </c>
      <c r="E32527" t="b">
        <v>0</v>
      </c>
    </row>
    <row r="32528" spans="1:5" x14ac:dyDescent="0.2">
      <c r="A32528">
        <v>3615754</v>
      </c>
      <c r="B32528" t="s">
        <v>6</v>
      </c>
      <c r="C32528">
        <v>11</v>
      </c>
      <c r="D32528" t="b">
        <v>0</v>
      </c>
      <c r="E32528" t="b">
        <v>0</v>
      </c>
    </row>
    <row r="32529" spans="1:5" x14ac:dyDescent="0.2">
      <c r="A32529">
        <v>3615877</v>
      </c>
      <c r="B32529" t="s">
        <v>6</v>
      </c>
      <c r="C32529">
        <v>43</v>
      </c>
      <c r="D32529" t="b">
        <v>1</v>
      </c>
      <c r="E32529" t="b">
        <v>0</v>
      </c>
    </row>
    <row r="32530" spans="1:5" x14ac:dyDescent="0.2">
      <c r="A32530">
        <v>3616129</v>
      </c>
      <c r="B32530" t="s">
        <v>6</v>
      </c>
      <c r="C32530">
        <v>6</v>
      </c>
      <c r="D32530" t="b">
        <v>0</v>
      </c>
      <c r="E32530" t="b">
        <v>0</v>
      </c>
    </row>
    <row r="32531" spans="1:5" x14ac:dyDescent="0.2">
      <c r="A32531">
        <v>3616173</v>
      </c>
      <c r="B32531" t="s">
        <v>5</v>
      </c>
      <c r="C32531">
        <v>19</v>
      </c>
      <c r="D32531" t="b">
        <v>1</v>
      </c>
      <c r="E32531" t="b">
        <v>0</v>
      </c>
    </row>
    <row r="32532" spans="1:5" x14ac:dyDescent="0.2">
      <c r="A32532">
        <v>3616182</v>
      </c>
      <c r="B32532" t="s">
        <v>5</v>
      </c>
      <c r="C32532">
        <v>53</v>
      </c>
      <c r="D32532" t="b">
        <v>1</v>
      </c>
      <c r="E32532" t="b">
        <v>0</v>
      </c>
    </row>
    <row r="32533" spans="1:5" x14ac:dyDescent="0.2">
      <c r="A32533">
        <v>3616558</v>
      </c>
      <c r="B32533" t="s">
        <v>5</v>
      </c>
      <c r="C32533">
        <v>25</v>
      </c>
      <c r="D32533" t="b">
        <v>0</v>
      </c>
      <c r="E32533" t="b">
        <v>0</v>
      </c>
    </row>
    <row r="32534" spans="1:5" x14ac:dyDescent="0.2">
      <c r="A32534">
        <v>3616630</v>
      </c>
      <c r="B32534" t="s">
        <v>5</v>
      </c>
      <c r="C32534">
        <v>88</v>
      </c>
      <c r="D32534" t="b">
        <v>1</v>
      </c>
      <c r="E32534" t="b">
        <v>0</v>
      </c>
    </row>
    <row r="32535" spans="1:5" x14ac:dyDescent="0.2">
      <c r="A32535">
        <v>3616728</v>
      </c>
      <c r="B32535" t="s">
        <v>5</v>
      </c>
      <c r="C32535">
        <v>39</v>
      </c>
      <c r="D32535" t="b">
        <v>1</v>
      </c>
      <c r="E32535" t="b">
        <v>0</v>
      </c>
    </row>
    <row r="32536" spans="1:5" x14ac:dyDescent="0.2">
      <c r="A32536">
        <v>3616766</v>
      </c>
      <c r="B32536" t="s">
        <v>5</v>
      </c>
      <c r="C32536">
        <v>4</v>
      </c>
      <c r="D32536" t="b">
        <v>0</v>
      </c>
      <c r="E32536" t="b">
        <v>0</v>
      </c>
    </row>
    <row r="32537" spans="1:5" x14ac:dyDescent="0.2">
      <c r="A32537">
        <v>3616882</v>
      </c>
      <c r="B32537" t="s">
        <v>5</v>
      </c>
      <c r="C32537">
        <v>20</v>
      </c>
      <c r="D32537" t="b">
        <v>0</v>
      </c>
      <c r="E32537" t="b">
        <v>0</v>
      </c>
    </row>
    <row r="32538" spans="1:5" x14ac:dyDescent="0.2">
      <c r="A32538">
        <v>3616905</v>
      </c>
      <c r="B32538" t="s">
        <v>6</v>
      </c>
      <c r="C32538">
        <v>14</v>
      </c>
      <c r="D32538" t="b">
        <v>0</v>
      </c>
      <c r="E32538" t="b">
        <v>0</v>
      </c>
    </row>
    <row r="32539" spans="1:5" x14ac:dyDescent="0.2">
      <c r="A32539">
        <v>3617052</v>
      </c>
      <c r="B32539" t="s">
        <v>5</v>
      </c>
      <c r="C32539">
        <v>4</v>
      </c>
      <c r="D32539" t="b">
        <v>0</v>
      </c>
      <c r="E32539" t="b">
        <v>0</v>
      </c>
    </row>
    <row r="32540" spans="1:5" x14ac:dyDescent="0.2">
      <c r="A32540">
        <v>3617435</v>
      </c>
      <c r="B32540" t="s">
        <v>5</v>
      </c>
      <c r="C32540">
        <v>12</v>
      </c>
      <c r="D32540" t="b">
        <v>1</v>
      </c>
      <c r="E32540" t="b">
        <v>0</v>
      </c>
    </row>
    <row r="32541" spans="1:5" x14ac:dyDescent="0.2">
      <c r="A32541">
        <v>3617555</v>
      </c>
      <c r="B32541" t="s">
        <v>6</v>
      </c>
      <c r="C32541">
        <v>67</v>
      </c>
      <c r="D32541" t="b">
        <v>1</v>
      </c>
      <c r="E32541" t="b">
        <v>0</v>
      </c>
    </row>
    <row r="32542" spans="1:5" x14ac:dyDescent="0.2">
      <c r="A32542">
        <v>3617599</v>
      </c>
      <c r="B32542" t="s">
        <v>6</v>
      </c>
      <c r="C32542">
        <v>54</v>
      </c>
      <c r="D32542" t="b">
        <v>0</v>
      </c>
      <c r="E32542" t="b">
        <v>0</v>
      </c>
    </row>
    <row r="32543" spans="1:5" x14ac:dyDescent="0.2">
      <c r="A32543">
        <v>3618102</v>
      </c>
      <c r="B32543" t="s">
        <v>5</v>
      </c>
      <c r="C32543">
        <v>8</v>
      </c>
      <c r="D32543" t="b">
        <v>0</v>
      </c>
      <c r="E32543" t="b">
        <v>0</v>
      </c>
    </row>
    <row r="32544" spans="1:5" x14ac:dyDescent="0.2">
      <c r="A32544">
        <v>3618539</v>
      </c>
      <c r="B32544" t="s">
        <v>5</v>
      </c>
      <c r="C32544">
        <v>2</v>
      </c>
      <c r="D32544" t="b">
        <v>0</v>
      </c>
      <c r="E32544" t="b">
        <v>0</v>
      </c>
    </row>
    <row r="32545" spans="1:5" x14ac:dyDescent="0.2">
      <c r="A32545">
        <v>3618705</v>
      </c>
      <c r="B32545" t="s">
        <v>5</v>
      </c>
      <c r="C32545">
        <v>89</v>
      </c>
      <c r="D32545" t="b">
        <v>0</v>
      </c>
      <c r="E32545" t="b">
        <v>0</v>
      </c>
    </row>
    <row r="32546" spans="1:5" x14ac:dyDescent="0.2">
      <c r="A32546">
        <v>3618724</v>
      </c>
      <c r="B32546" t="s">
        <v>5</v>
      </c>
      <c r="C32546">
        <v>38</v>
      </c>
      <c r="D32546" t="b">
        <v>0</v>
      </c>
      <c r="E32546" t="b">
        <v>0</v>
      </c>
    </row>
    <row r="32547" spans="1:5" x14ac:dyDescent="0.2">
      <c r="A32547">
        <v>3618799</v>
      </c>
      <c r="B32547" t="s">
        <v>5</v>
      </c>
      <c r="C32547">
        <v>279</v>
      </c>
      <c r="D32547" t="b">
        <v>1</v>
      </c>
      <c r="E32547" t="b">
        <v>1</v>
      </c>
    </row>
    <row r="32548" spans="1:5" x14ac:dyDescent="0.2">
      <c r="A32548">
        <v>3618830</v>
      </c>
      <c r="B32548" t="s">
        <v>5</v>
      </c>
      <c r="C32548">
        <v>141</v>
      </c>
      <c r="D32548" t="b">
        <v>1</v>
      </c>
      <c r="E32548" t="b">
        <v>1</v>
      </c>
    </row>
    <row r="32549" spans="1:5" x14ac:dyDescent="0.2">
      <c r="A32549">
        <v>3618924</v>
      </c>
      <c r="B32549" t="s">
        <v>5</v>
      </c>
      <c r="C32549">
        <v>12</v>
      </c>
      <c r="D32549" t="b">
        <v>0</v>
      </c>
      <c r="E32549" t="b">
        <v>0</v>
      </c>
    </row>
    <row r="32550" spans="1:5" x14ac:dyDescent="0.2">
      <c r="A32550">
        <v>3619417</v>
      </c>
      <c r="B32550" t="s">
        <v>5</v>
      </c>
      <c r="C32550">
        <v>3</v>
      </c>
      <c r="D32550" t="b">
        <v>0</v>
      </c>
      <c r="E32550" t="b">
        <v>0</v>
      </c>
    </row>
    <row r="32551" spans="1:5" x14ac:dyDescent="0.2">
      <c r="A32551">
        <v>3619540</v>
      </c>
      <c r="B32551" t="s">
        <v>6</v>
      </c>
      <c r="C32551">
        <v>14</v>
      </c>
      <c r="D32551" t="b">
        <v>0</v>
      </c>
      <c r="E32551" t="b">
        <v>0</v>
      </c>
    </row>
    <row r="32552" spans="1:5" x14ac:dyDescent="0.2">
      <c r="A32552">
        <v>3619563</v>
      </c>
      <c r="B32552" t="s">
        <v>5</v>
      </c>
      <c r="C32552">
        <v>309</v>
      </c>
      <c r="D32552" t="b">
        <v>1</v>
      </c>
      <c r="E32552" t="b">
        <v>1</v>
      </c>
    </row>
    <row r="32553" spans="1:5" x14ac:dyDescent="0.2">
      <c r="A32553">
        <v>3619588</v>
      </c>
      <c r="B32553" t="s">
        <v>6</v>
      </c>
      <c r="C32553">
        <v>12</v>
      </c>
      <c r="D32553" t="b">
        <v>0</v>
      </c>
      <c r="E32553" t="b">
        <v>0</v>
      </c>
    </row>
    <row r="32554" spans="1:5" x14ac:dyDescent="0.2">
      <c r="A32554">
        <v>3619737</v>
      </c>
      <c r="B32554" t="s">
        <v>6</v>
      </c>
      <c r="C32554">
        <v>26</v>
      </c>
      <c r="D32554" t="b">
        <v>0</v>
      </c>
      <c r="E32554" t="b">
        <v>1</v>
      </c>
    </row>
    <row r="32555" spans="1:5" x14ac:dyDescent="0.2">
      <c r="A32555">
        <v>3619813</v>
      </c>
      <c r="B32555" t="s">
        <v>5</v>
      </c>
      <c r="C32555">
        <v>18</v>
      </c>
      <c r="D32555" t="b">
        <v>0</v>
      </c>
      <c r="E32555" t="b">
        <v>0</v>
      </c>
    </row>
    <row r="32556" spans="1:5" x14ac:dyDescent="0.2">
      <c r="A32556">
        <v>3619836</v>
      </c>
      <c r="B32556" t="s">
        <v>6</v>
      </c>
      <c r="C32556">
        <v>11</v>
      </c>
      <c r="D32556" t="b">
        <v>1</v>
      </c>
      <c r="E32556" t="b">
        <v>0</v>
      </c>
    </row>
    <row r="32557" spans="1:5" x14ac:dyDescent="0.2">
      <c r="A32557">
        <v>3620036</v>
      </c>
      <c r="B32557" t="s">
        <v>6</v>
      </c>
      <c r="C32557">
        <v>3</v>
      </c>
      <c r="D32557" t="b">
        <v>0</v>
      </c>
      <c r="E32557" t="b">
        <v>0</v>
      </c>
    </row>
    <row r="32558" spans="1:5" x14ac:dyDescent="0.2">
      <c r="A32558">
        <v>3620157</v>
      </c>
      <c r="B32558" t="s">
        <v>6</v>
      </c>
      <c r="C32558">
        <v>19</v>
      </c>
      <c r="D32558" t="b">
        <v>1</v>
      </c>
      <c r="E32558" t="b">
        <v>0</v>
      </c>
    </row>
    <row r="32559" spans="1:5" x14ac:dyDescent="0.2">
      <c r="A32559">
        <v>3620433</v>
      </c>
      <c r="B32559" t="s">
        <v>5</v>
      </c>
      <c r="C32559">
        <v>26</v>
      </c>
      <c r="D32559" t="b">
        <v>0</v>
      </c>
      <c r="E32559" t="b">
        <v>0</v>
      </c>
    </row>
    <row r="32560" spans="1:5" x14ac:dyDescent="0.2">
      <c r="A32560">
        <v>3620554</v>
      </c>
      <c r="B32560" t="s">
        <v>5</v>
      </c>
      <c r="C32560">
        <v>1</v>
      </c>
      <c r="D32560" t="b">
        <v>0</v>
      </c>
      <c r="E32560" t="b">
        <v>0</v>
      </c>
    </row>
    <row r="32561" spans="1:5" x14ac:dyDescent="0.2">
      <c r="A32561">
        <v>3620658</v>
      </c>
      <c r="B32561" t="s">
        <v>5</v>
      </c>
      <c r="C32561">
        <v>240</v>
      </c>
      <c r="D32561" t="b">
        <v>1</v>
      </c>
      <c r="E32561" t="b">
        <v>1</v>
      </c>
    </row>
    <row r="32562" spans="1:5" x14ac:dyDescent="0.2">
      <c r="A32562">
        <v>3620754</v>
      </c>
      <c r="B32562" t="s">
        <v>5</v>
      </c>
      <c r="C32562">
        <v>42</v>
      </c>
      <c r="D32562" t="b">
        <v>0</v>
      </c>
      <c r="E32562" t="b">
        <v>0</v>
      </c>
    </row>
    <row r="32563" spans="1:5" x14ac:dyDescent="0.2">
      <c r="A32563">
        <v>3620791</v>
      </c>
      <c r="B32563" t="s">
        <v>6</v>
      </c>
      <c r="C32563">
        <v>8</v>
      </c>
      <c r="D32563" t="b">
        <v>0</v>
      </c>
      <c r="E32563" t="b">
        <v>0</v>
      </c>
    </row>
    <row r="32564" spans="1:5" x14ac:dyDescent="0.2">
      <c r="A32564">
        <v>3620814</v>
      </c>
      <c r="B32564" t="s">
        <v>5</v>
      </c>
      <c r="C32564">
        <v>2</v>
      </c>
      <c r="D32564" t="b">
        <v>0</v>
      </c>
      <c r="E32564" t="b">
        <v>0</v>
      </c>
    </row>
    <row r="32565" spans="1:5" x14ac:dyDescent="0.2">
      <c r="A32565">
        <v>3620909</v>
      </c>
      <c r="B32565" t="s">
        <v>6</v>
      </c>
      <c r="C32565">
        <v>99</v>
      </c>
      <c r="D32565" t="b">
        <v>1</v>
      </c>
      <c r="E32565" t="b">
        <v>0</v>
      </c>
    </row>
    <row r="32566" spans="1:5" x14ac:dyDescent="0.2">
      <c r="A32566">
        <v>3620957</v>
      </c>
      <c r="B32566" t="s">
        <v>5</v>
      </c>
      <c r="C32566">
        <v>8</v>
      </c>
      <c r="D32566" t="b">
        <v>1</v>
      </c>
      <c r="E32566" t="b">
        <v>0</v>
      </c>
    </row>
    <row r="32567" spans="1:5" x14ac:dyDescent="0.2">
      <c r="A32567">
        <v>3620997</v>
      </c>
      <c r="B32567" t="s">
        <v>5</v>
      </c>
      <c r="C32567">
        <v>4</v>
      </c>
      <c r="D32567" t="b">
        <v>0</v>
      </c>
      <c r="E32567" t="b">
        <v>0</v>
      </c>
    </row>
    <row r="32568" spans="1:5" x14ac:dyDescent="0.2">
      <c r="A32568">
        <v>3621044</v>
      </c>
      <c r="B32568" t="s">
        <v>5</v>
      </c>
      <c r="C32568">
        <v>85</v>
      </c>
      <c r="D32568" t="b">
        <v>1</v>
      </c>
      <c r="E32568" t="b">
        <v>1</v>
      </c>
    </row>
    <row r="32569" spans="1:5" x14ac:dyDescent="0.2">
      <c r="A32569">
        <v>3621101</v>
      </c>
      <c r="B32569" t="s">
        <v>5</v>
      </c>
      <c r="C32569">
        <v>10</v>
      </c>
      <c r="D32569" t="b">
        <v>0</v>
      </c>
      <c r="E32569" t="b">
        <v>0</v>
      </c>
    </row>
    <row r="32570" spans="1:5" x14ac:dyDescent="0.2">
      <c r="A32570">
        <v>3621251</v>
      </c>
      <c r="B32570" t="s">
        <v>5</v>
      </c>
      <c r="C32570">
        <v>11</v>
      </c>
      <c r="D32570" t="b">
        <v>0</v>
      </c>
      <c r="E32570" t="b">
        <v>0</v>
      </c>
    </row>
    <row r="32571" spans="1:5" x14ac:dyDescent="0.2">
      <c r="A32571">
        <v>3621322</v>
      </c>
      <c r="B32571" t="s">
        <v>6</v>
      </c>
      <c r="C32571">
        <v>2</v>
      </c>
      <c r="D32571" t="b">
        <v>0</v>
      </c>
      <c r="E32571" t="b">
        <v>0</v>
      </c>
    </row>
    <row r="32572" spans="1:5" x14ac:dyDescent="0.2">
      <c r="A32572">
        <v>3621605</v>
      </c>
      <c r="B32572" t="s">
        <v>5</v>
      </c>
      <c r="C32572">
        <v>3</v>
      </c>
      <c r="D32572" t="b">
        <v>0</v>
      </c>
      <c r="E32572" t="b">
        <v>0</v>
      </c>
    </row>
    <row r="32573" spans="1:5" x14ac:dyDescent="0.2">
      <c r="A32573">
        <v>3621657</v>
      </c>
      <c r="B32573" t="s">
        <v>6</v>
      </c>
      <c r="C32573">
        <v>91</v>
      </c>
      <c r="D32573" t="b">
        <v>1</v>
      </c>
      <c r="E32573" t="b">
        <v>0</v>
      </c>
    </row>
    <row r="32574" spans="1:5" x14ac:dyDescent="0.2">
      <c r="A32574">
        <v>3621849</v>
      </c>
      <c r="B32574" t="s">
        <v>5</v>
      </c>
      <c r="C32574">
        <v>80</v>
      </c>
      <c r="D32574" t="b">
        <v>1</v>
      </c>
      <c r="E32574" t="b">
        <v>1</v>
      </c>
    </row>
    <row r="32575" spans="1:5" x14ac:dyDescent="0.2">
      <c r="A32575">
        <v>3622178</v>
      </c>
      <c r="B32575" t="s">
        <v>6</v>
      </c>
      <c r="C32575">
        <v>11</v>
      </c>
      <c r="D32575" t="b">
        <v>0</v>
      </c>
      <c r="E32575" t="b">
        <v>0</v>
      </c>
    </row>
    <row r="32576" spans="1:5" x14ac:dyDescent="0.2">
      <c r="A32576">
        <v>3622549</v>
      </c>
      <c r="B32576" t="s">
        <v>6</v>
      </c>
      <c r="C32576">
        <v>4</v>
      </c>
      <c r="D32576" t="b">
        <v>0</v>
      </c>
      <c r="E32576" t="b">
        <v>0</v>
      </c>
    </row>
    <row r="32577" spans="1:5" x14ac:dyDescent="0.2">
      <c r="A32577">
        <v>3622727</v>
      </c>
      <c r="B32577" t="s">
        <v>5</v>
      </c>
      <c r="C32577">
        <v>6</v>
      </c>
      <c r="D32577" t="b">
        <v>0</v>
      </c>
      <c r="E32577" t="b">
        <v>0</v>
      </c>
    </row>
    <row r="32578" spans="1:5" x14ac:dyDescent="0.2">
      <c r="A32578">
        <v>3622750</v>
      </c>
      <c r="B32578" t="s">
        <v>6</v>
      </c>
      <c r="C32578">
        <v>28</v>
      </c>
      <c r="D32578" t="b">
        <v>0</v>
      </c>
      <c r="E32578" t="b">
        <v>0</v>
      </c>
    </row>
    <row r="32579" spans="1:5" x14ac:dyDescent="0.2">
      <c r="A32579">
        <v>3622920</v>
      </c>
      <c r="B32579" t="s">
        <v>6</v>
      </c>
      <c r="C32579">
        <v>44</v>
      </c>
      <c r="D32579" t="b">
        <v>0</v>
      </c>
      <c r="E32579" t="b">
        <v>0</v>
      </c>
    </row>
    <row r="32580" spans="1:5" x14ac:dyDescent="0.2">
      <c r="A32580">
        <v>3622953</v>
      </c>
      <c r="B32580" t="s">
        <v>5</v>
      </c>
      <c r="C32580">
        <v>2</v>
      </c>
      <c r="D32580" t="b">
        <v>0</v>
      </c>
      <c r="E32580" t="b">
        <v>0</v>
      </c>
    </row>
    <row r="32581" spans="1:5" x14ac:dyDescent="0.2">
      <c r="A32581">
        <v>3623099</v>
      </c>
      <c r="B32581" t="s">
        <v>6</v>
      </c>
      <c r="C32581">
        <v>6</v>
      </c>
      <c r="D32581" t="b">
        <v>0</v>
      </c>
      <c r="E32581" t="b">
        <v>0</v>
      </c>
    </row>
    <row r="32582" spans="1:5" x14ac:dyDescent="0.2">
      <c r="A32582">
        <v>3623192</v>
      </c>
      <c r="B32582" t="s">
        <v>5</v>
      </c>
      <c r="C32582">
        <v>1</v>
      </c>
      <c r="D32582" t="b">
        <v>0</v>
      </c>
      <c r="E32582" t="b">
        <v>0</v>
      </c>
    </row>
    <row r="32583" spans="1:5" x14ac:dyDescent="0.2">
      <c r="A32583">
        <v>3623459</v>
      </c>
      <c r="B32583" t="s">
        <v>6</v>
      </c>
      <c r="C32583">
        <v>4</v>
      </c>
      <c r="D32583" t="b">
        <v>0</v>
      </c>
      <c r="E32583" t="b">
        <v>0</v>
      </c>
    </row>
    <row r="32584" spans="1:5" x14ac:dyDescent="0.2">
      <c r="A32584">
        <v>3623648</v>
      </c>
      <c r="B32584" t="s">
        <v>5</v>
      </c>
      <c r="C32584">
        <v>10</v>
      </c>
      <c r="D32584" t="b">
        <v>0</v>
      </c>
      <c r="E32584" t="b">
        <v>0</v>
      </c>
    </row>
    <row r="32585" spans="1:5" x14ac:dyDescent="0.2">
      <c r="A32585">
        <v>3623701</v>
      </c>
      <c r="B32585" t="s">
        <v>5</v>
      </c>
      <c r="C32585">
        <v>6</v>
      </c>
      <c r="D32585" t="b">
        <v>0</v>
      </c>
      <c r="E32585" t="b">
        <v>0</v>
      </c>
    </row>
    <row r="32586" spans="1:5" x14ac:dyDescent="0.2">
      <c r="A32586">
        <v>3623769</v>
      </c>
      <c r="B32586" t="s">
        <v>6</v>
      </c>
      <c r="C32586">
        <v>1</v>
      </c>
      <c r="D32586" t="b">
        <v>0</v>
      </c>
      <c r="E32586" t="b">
        <v>0</v>
      </c>
    </row>
    <row r="32587" spans="1:5" x14ac:dyDescent="0.2">
      <c r="A32587">
        <v>3623882</v>
      </c>
      <c r="B32587" t="s">
        <v>6</v>
      </c>
      <c r="C32587">
        <v>13</v>
      </c>
      <c r="D32587" t="b">
        <v>0</v>
      </c>
      <c r="E32587" t="b">
        <v>0</v>
      </c>
    </row>
    <row r="32588" spans="1:5" x14ac:dyDescent="0.2">
      <c r="A32588">
        <v>3623972</v>
      </c>
      <c r="B32588" t="s">
        <v>6</v>
      </c>
      <c r="C32588">
        <v>210</v>
      </c>
      <c r="D32588" t="b">
        <v>1</v>
      </c>
      <c r="E32588" t="b">
        <v>0</v>
      </c>
    </row>
    <row r="32589" spans="1:5" x14ac:dyDescent="0.2">
      <c r="A32589">
        <v>3624003</v>
      </c>
      <c r="B32589" t="s">
        <v>6</v>
      </c>
      <c r="C32589">
        <v>206</v>
      </c>
      <c r="D32589" t="b">
        <v>1</v>
      </c>
      <c r="E32589" t="b">
        <v>1</v>
      </c>
    </row>
    <row r="32590" spans="1:5" x14ac:dyDescent="0.2">
      <c r="A32590">
        <v>3624124</v>
      </c>
      <c r="B32590" t="s">
        <v>5</v>
      </c>
      <c r="C32590">
        <v>114</v>
      </c>
      <c r="D32590" t="b">
        <v>1</v>
      </c>
      <c r="E32590" t="b">
        <v>0</v>
      </c>
    </row>
    <row r="32591" spans="1:5" x14ac:dyDescent="0.2">
      <c r="A32591">
        <v>3624152</v>
      </c>
      <c r="B32591" t="s">
        <v>6</v>
      </c>
      <c r="C32591">
        <v>12</v>
      </c>
      <c r="D32591" t="b">
        <v>0</v>
      </c>
      <c r="E32591" t="b">
        <v>0</v>
      </c>
    </row>
    <row r="32592" spans="1:5" x14ac:dyDescent="0.2">
      <c r="A32592">
        <v>3624195</v>
      </c>
      <c r="B32592" t="s">
        <v>5</v>
      </c>
      <c r="C32592">
        <v>179</v>
      </c>
      <c r="D32592" t="b">
        <v>1</v>
      </c>
      <c r="E32592" t="b">
        <v>1</v>
      </c>
    </row>
    <row r="32593" spans="1:5" x14ac:dyDescent="0.2">
      <c r="A32593">
        <v>3624197</v>
      </c>
      <c r="B32593" t="s">
        <v>5</v>
      </c>
      <c r="C32593">
        <v>2</v>
      </c>
      <c r="D32593" t="b">
        <v>0</v>
      </c>
      <c r="E32593" t="b">
        <v>0</v>
      </c>
    </row>
    <row r="32594" spans="1:5" x14ac:dyDescent="0.2">
      <c r="A32594">
        <v>3624274</v>
      </c>
      <c r="B32594" t="s">
        <v>5</v>
      </c>
      <c r="C32594">
        <v>181</v>
      </c>
      <c r="D32594" t="b">
        <v>1</v>
      </c>
      <c r="E32594" t="b">
        <v>1</v>
      </c>
    </row>
    <row r="32595" spans="1:5" x14ac:dyDescent="0.2">
      <c r="A32595">
        <v>3624289</v>
      </c>
      <c r="B32595" t="s">
        <v>6</v>
      </c>
      <c r="C32595">
        <v>14</v>
      </c>
      <c r="D32595" t="b">
        <v>1</v>
      </c>
      <c r="E32595" t="b">
        <v>0</v>
      </c>
    </row>
    <row r="32596" spans="1:5" x14ac:dyDescent="0.2">
      <c r="A32596">
        <v>3624298</v>
      </c>
      <c r="B32596" t="s">
        <v>5</v>
      </c>
      <c r="C32596">
        <v>4</v>
      </c>
      <c r="D32596" t="b">
        <v>0</v>
      </c>
      <c r="E32596" t="b">
        <v>0</v>
      </c>
    </row>
    <row r="32597" spans="1:5" x14ac:dyDescent="0.2">
      <c r="A32597">
        <v>3624351</v>
      </c>
      <c r="B32597" t="s">
        <v>5</v>
      </c>
      <c r="C32597">
        <v>5</v>
      </c>
      <c r="D32597" t="b">
        <v>0</v>
      </c>
      <c r="E32597" t="b">
        <v>0</v>
      </c>
    </row>
    <row r="32598" spans="1:5" x14ac:dyDescent="0.2">
      <c r="A32598">
        <v>3624372</v>
      </c>
      <c r="B32598" t="s">
        <v>6</v>
      </c>
      <c r="C32598">
        <v>18</v>
      </c>
      <c r="D32598" t="b">
        <v>1</v>
      </c>
      <c r="E32598" t="b">
        <v>1</v>
      </c>
    </row>
    <row r="32599" spans="1:5" x14ac:dyDescent="0.2">
      <c r="A32599">
        <v>3624417</v>
      </c>
      <c r="B32599" t="s">
        <v>6</v>
      </c>
      <c r="C32599">
        <v>5</v>
      </c>
      <c r="D32599" t="b">
        <v>0</v>
      </c>
      <c r="E32599" t="b">
        <v>0</v>
      </c>
    </row>
    <row r="32600" spans="1:5" x14ac:dyDescent="0.2">
      <c r="A32600">
        <v>3624433</v>
      </c>
      <c r="B32600" t="s">
        <v>6</v>
      </c>
      <c r="C32600">
        <v>30</v>
      </c>
      <c r="D32600" t="b">
        <v>0</v>
      </c>
      <c r="E32600" t="b">
        <v>0</v>
      </c>
    </row>
    <row r="32601" spans="1:5" x14ac:dyDescent="0.2">
      <c r="A32601">
        <v>3624458</v>
      </c>
      <c r="B32601" t="s">
        <v>5</v>
      </c>
      <c r="C32601">
        <v>37</v>
      </c>
      <c r="D32601" t="b">
        <v>0</v>
      </c>
      <c r="E32601" t="b">
        <v>0</v>
      </c>
    </row>
    <row r="32602" spans="1:5" x14ac:dyDescent="0.2">
      <c r="A32602">
        <v>3624531</v>
      </c>
      <c r="B32602" t="s">
        <v>5</v>
      </c>
      <c r="C32602">
        <v>52</v>
      </c>
      <c r="D32602" t="b">
        <v>1</v>
      </c>
      <c r="E32602" t="b">
        <v>1</v>
      </c>
    </row>
    <row r="32603" spans="1:5" x14ac:dyDescent="0.2">
      <c r="A32603">
        <v>3624912</v>
      </c>
      <c r="B32603" t="s">
        <v>5</v>
      </c>
      <c r="C32603">
        <v>131</v>
      </c>
      <c r="D32603" t="b">
        <v>1</v>
      </c>
      <c r="E32603" t="b">
        <v>0</v>
      </c>
    </row>
    <row r="32604" spans="1:5" x14ac:dyDescent="0.2">
      <c r="A32604">
        <v>3624925</v>
      </c>
      <c r="B32604" t="s">
        <v>6</v>
      </c>
      <c r="C32604">
        <v>1</v>
      </c>
      <c r="D32604" t="b">
        <v>0</v>
      </c>
      <c r="E32604" t="b">
        <v>0</v>
      </c>
    </row>
    <row r="32605" spans="1:5" x14ac:dyDescent="0.2">
      <c r="A32605">
        <v>3625010</v>
      </c>
      <c r="B32605" t="s">
        <v>6</v>
      </c>
      <c r="C32605">
        <v>1</v>
      </c>
      <c r="D32605" t="b">
        <v>0</v>
      </c>
      <c r="E32605" t="b">
        <v>0</v>
      </c>
    </row>
    <row r="32606" spans="1:5" x14ac:dyDescent="0.2">
      <c r="A32606">
        <v>3625134</v>
      </c>
      <c r="B32606" t="s">
        <v>5</v>
      </c>
      <c r="C32606">
        <v>107</v>
      </c>
      <c r="D32606" t="b">
        <v>1</v>
      </c>
      <c r="E32606" t="b">
        <v>1</v>
      </c>
    </row>
    <row r="32607" spans="1:5" x14ac:dyDescent="0.2">
      <c r="A32607">
        <v>3625172</v>
      </c>
      <c r="B32607" t="s">
        <v>6</v>
      </c>
      <c r="C32607">
        <v>217</v>
      </c>
      <c r="D32607" t="b">
        <v>1</v>
      </c>
      <c r="E32607" t="b">
        <v>1</v>
      </c>
    </row>
    <row r="32608" spans="1:5" x14ac:dyDescent="0.2">
      <c r="A32608">
        <v>3625177</v>
      </c>
      <c r="B32608" t="s">
        <v>5</v>
      </c>
      <c r="C32608">
        <v>2</v>
      </c>
      <c r="D32608" t="b">
        <v>0</v>
      </c>
      <c r="E32608" t="b">
        <v>0</v>
      </c>
    </row>
    <row r="32609" spans="1:5" x14ac:dyDescent="0.2">
      <c r="A32609">
        <v>3625280</v>
      </c>
      <c r="B32609" t="s">
        <v>6</v>
      </c>
      <c r="C32609">
        <v>5</v>
      </c>
      <c r="D32609" t="b">
        <v>0</v>
      </c>
      <c r="E32609" t="b">
        <v>0</v>
      </c>
    </row>
    <row r="32610" spans="1:5" x14ac:dyDescent="0.2">
      <c r="A32610">
        <v>3625366</v>
      </c>
      <c r="B32610" t="s">
        <v>6</v>
      </c>
      <c r="C32610">
        <v>40</v>
      </c>
      <c r="D32610" t="b">
        <v>0</v>
      </c>
      <c r="E32610" t="b">
        <v>0</v>
      </c>
    </row>
    <row r="32611" spans="1:5" x14ac:dyDescent="0.2">
      <c r="A32611">
        <v>3625472</v>
      </c>
      <c r="B32611" t="s">
        <v>5</v>
      </c>
      <c r="C32611">
        <v>29</v>
      </c>
      <c r="D32611" t="b">
        <v>0</v>
      </c>
      <c r="E32611" t="b">
        <v>0</v>
      </c>
    </row>
    <row r="32612" spans="1:5" x14ac:dyDescent="0.2">
      <c r="A32612">
        <v>3625574</v>
      </c>
      <c r="B32612" t="s">
        <v>5</v>
      </c>
      <c r="C32612">
        <v>21</v>
      </c>
      <c r="D32612" t="b">
        <v>1</v>
      </c>
      <c r="E32612" t="b">
        <v>0</v>
      </c>
    </row>
    <row r="32613" spans="1:5" x14ac:dyDescent="0.2">
      <c r="A32613">
        <v>3626022</v>
      </c>
      <c r="B32613" t="s">
        <v>5</v>
      </c>
      <c r="C32613">
        <v>124</v>
      </c>
      <c r="D32613" t="b">
        <v>1</v>
      </c>
      <c r="E32613" t="b">
        <v>0</v>
      </c>
    </row>
    <row r="32614" spans="1:5" x14ac:dyDescent="0.2">
      <c r="A32614">
        <v>3626123</v>
      </c>
      <c r="B32614" t="s">
        <v>6</v>
      </c>
      <c r="C32614">
        <v>2</v>
      </c>
      <c r="D32614" t="b">
        <v>0</v>
      </c>
      <c r="E32614" t="b">
        <v>0</v>
      </c>
    </row>
    <row r="32615" spans="1:5" x14ac:dyDescent="0.2">
      <c r="A32615">
        <v>3626188</v>
      </c>
      <c r="B32615" t="s">
        <v>5</v>
      </c>
      <c r="C32615">
        <v>111</v>
      </c>
      <c r="D32615" t="b">
        <v>1</v>
      </c>
      <c r="E32615" t="b">
        <v>1</v>
      </c>
    </row>
    <row r="32616" spans="1:5" x14ac:dyDescent="0.2">
      <c r="A32616">
        <v>3626346</v>
      </c>
      <c r="B32616" t="s">
        <v>6</v>
      </c>
      <c r="C32616">
        <v>363</v>
      </c>
      <c r="D32616" t="b">
        <v>1</v>
      </c>
      <c r="E32616" t="b">
        <v>1</v>
      </c>
    </row>
    <row r="32617" spans="1:5" x14ac:dyDescent="0.2">
      <c r="A32617">
        <v>3626382</v>
      </c>
      <c r="B32617" t="s">
        <v>5</v>
      </c>
      <c r="C32617">
        <v>3</v>
      </c>
      <c r="D32617" t="b">
        <v>0</v>
      </c>
      <c r="E32617" t="b">
        <v>0</v>
      </c>
    </row>
    <row r="32618" spans="1:5" x14ac:dyDescent="0.2">
      <c r="A32618">
        <v>3626438</v>
      </c>
      <c r="B32618" t="s">
        <v>6</v>
      </c>
      <c r="C32618">
        <v>56</v>
      </c>
      <c r="D32618" t="b">
        <v>1</v>
      </c>
      <c r="E32618" t="b">
        <v>0</v>
      </c>
    </row>
    <row r="32619" spans="1:5" x14ac:dyDescent="0.2">
      <c r="A32619">
        <v>3626515</v>
      </c>
      <c r="B32619" t="s">
        <v>5</v>
      </c>
      <c r="C32619">
        <v>313</v>
      </c>
      <c r="D32619" t="b">
        <v>1</v>
      </c>
      <c r="E32619" t="b">
        <v>1</v>
      </c>
    </row>
    <row r="32620" spans="1:5" x14ac:dyDescent="0.2">
      <c r="A32620">
        <v>3626740</v>
      </c>
      <c r="B32620" t="s">
        <v>5</v>
      </c>
      <c r="C32620">
        <v>88</v>
      </c>
      <c r="D32620" t="b">
        <v>1</v>
      </c>
      <c r="E32620" t="b">
        <v>0</v>
      </c>
    </row>
    <row r="32621" spans="1:5" x14ac:dyDescent="0.2">
      <c r="A32621">
        <v>3626903</v>
      </c>
      <c r="B32621" t="s">
        <v>6</v>
      </c>
      <c r="C32621">
        <v>26</v>
      </c>
      <c r="D32621" t="b">
        <v>0</v>
      </c>
      <c r="E32621" t="b">
        <v>0</v>
      </c>
    </row>
    <row r="32622" spans="1:5" x14ac:dyDescent="0.2">
      <c r="A32622">
        <v>3627198</v>
      </c>
      <c r="B32622" t="s">
        <v>6</v>
      </c>
      <c r="C32622">
        <v>7</v>
      </c>
      <c r="D32622" t="b">
        <v>0</v>
      </c>
      <c r="E32622" t="b">
        <v>0</v>
      </c>
    </row>
    <row r="32623" spans="1:5" x14ac:dyDescent="0.2">
      <c r="A32623">
        <v>3627300</v>
      </c>
      <c r="B32623" t="s">
        <v>5</v>
      </c>
      <c r="C32623">
        <v>5</v>
      </c>
      <c r="D32623" t="b">
        <v>0</v>
      </c>
      <c r="E32623" t="b">
        <v>0</v>
      </c>
    </row>
    <row r="32624" spans="1:5" x14ac:dyDescent="0.2">
      <c r="A32624">
        <v>3627321</v>
      </c>
      <c r="B32624" t="s">
        <v>5</v>
      </c>
      <c r="C32624">
        <v>281</v>
      </c>
      <c r="D32624" t="b">
        <v>1</v>
      </c>
      <c r="E32624" t="b">
        <v>0</v>
      </c>
    </row>
    <row r="32625" spans="1:5" x14ac:dyDescent="0.2">
      <c r="A32625">
        <v>3627461</v>
      </c>
      <c r="B32625" t="s">
        <v>6</v>
      </c>
      <c r="C32625">
        <v>3</v>
      </c>
      <c r="D32625" t="b">
        <v>0</v>
      </c>
      <c r="E32625" t="b">
        <v>0</v>
      </c>
    </row>
    <row r="32626" spans="1:5" x14ac:dyDescent="0.2">
      <c r="A32626">
        <v>3627618</v>
      </c>
      <c r="B32626" t="s">
        <v>6</v>
      </c>
      <c r="C32626">
        <v>5</v>
      </c>
      <c r="D32626" t="b">
        <v>0</v>
      </c>
      <c r="E32626" t="b">
        <v>0</v>
      </c>
    </row>
    <row r="32627" spans="1:5" x14ac:dyDescent="0.2">
      <c r="A32627">
        <v>3627633</v>
      </c>
      <c r="B32627" t="s">
        <v>6</v>
      </c>
      <c r="C32627">
        <v>16</v>
      </c>
      <c r="D32627" t="b">
        <v>0</v>
      </c>
      <c r="E32627" t="b">
        <v>0</v>
      </c>
    </row>
    <row r="32628" spans="1:5" x14ac:dyDescent="0.2">
      <c r="A32628">
        <v>3627663</v>
      </c>
      <c r="B32628" t="s">
        <v>6</v>
      </c>
      <c r="C32628">
        <v>16</v>
      </c>
      <c r="D32628" t="b">
        <v>1</v>
      </c>
      <c r="E32628" t="b">
        <v>0</v>
      </c>
    </row>
    <row r="32629" spans="1:5" x14ac:dyDescent="0.2">
      <c r="A32629">
        <v>3627800</v>
      </c>
      <c r="B32629" t="s">
        <v>5</v>
      </c>
      <c r="C32629">
        <v>12</v>
      </c>
      <c r="D32629" t="b">
        <v>1</v>
      </c>
      <c r="E32629" t="b">
        <v>0</v>
      </c>
    </row>
    <row r="32630" spans="1:5" x14ac:dyDescent="0.2">
      <c r="A32630">
        <v>3627812</v>
      </c>
      <c r="B32630" t="s">
        <v>6</v>
      </c>
      <c r="C32630">
        <v>34</v>
      </c>
      <c r="D32630" t="b">
        <v>1</v>
      </c>
      <c r="E32630" t="b">
        <v>0</v>
      </c>
    </row>
    <row r="32631" spans="1:5" x14ac:dyDescent="0.2">
      <c r="A32631">
        <v>3627878</v>
      </c>
      <c r="B32631" t="s">
        <v>5</v>
      </c>
      <c r="C32631">
        <v>6</v>
      </c>
      <c r="D32631" t="b">
        <v>0</v>
      </c>
      <c r="E32631" t="b">
        <v>0</v>
      </c>
    </row>
    <row r="32632" spans="1:5" x14ac:dyDescent="0.2">
      <c r="A32632">
        <v>3628014</v>
      </c>
      <c r="B32632" t="s">
        <v>5</v>
      </c>
      <c r="C32632">
        <v>2</v>
      </c>
      <c r="D32632" t="b">
        <v>0</v>
      </c>
      <c r="E32632" t="b">
        <v>0</v>
      </c>
    </row>
    <row r="32633" spans="1:5" x14ac:dyDescent="0.2">
      <c r="A32633">
        <v>3628025</v>
      </c>
      <c r="B32633" t="s">
        <v>6</v>
      </c>
      <c r="C32633">
        <v>10</v>
      </c>
      <c r="D32633" t="b">
        <v>0</v>
      </c>
      <c r="E32633" t="b">
        <v>0</v>
      </c>
    </row>
    <row r="32634" spans="1:5" x14ac:dyDescent="0.2">
      <c r="A32634">
        <v>3628139</v>
      </c>
      <c r="B32634" t="s">
        <v>5</v>
      </c>
      <c r="C32634">
        <v>90</v>
      </c>
      <c r="D32634" t="b">
        <v>1</v>
      </c>
      <c r="E32634" t="b">
        <v>0</v>
      </c>
    </row>
    <row r="32635" spans="1:5" x14ac:dyDescent="0.2">
      <c r="A32635">
        <v>3628150</v>
      </c>
      <c r="B32635" t="s">
        <v>6</v>
      </c>
      <c r="C32635">
        <v>12</v>
      </c>
      <c r="D32635" t="b">
        <v>0</v>
      </c>
      <c r="E32635" t="b">
        <v>0</v>
      </c>
    </row>
    <row r="32636" spans="1:5" x14ac:dyDescent="0.2">
      <c r="A32636">
        <v>3628171</v>
      </c>
      <c r="B32636" t="s">
        <v>6</v>
      </c>
      <c r="C32636">
        <v>32</v>
      </c>
      <c r="D32636" t="b">
        <v>0</v>
      </c>
      <c r="E32636" t="b">
        <v>0</v>
      </c>
    </row>
    <row r="32637" spans="1:5" x14ac:dyDescent="0.2">
      <c r="A32637">
        <v>3628303</v>
      </c>
      <c r="B32637" t="s">
        <v>5</v>
      </c>
      <c r="C32637">
        <v>1</v>
      </c>
      <c r="D32637" t="b">
        <v>0</v>
      </c>
      <c r="E32637" t="b">
        <v>0</v>
      </c>
    </row>
    <row r="32638" spans="1:5" x14ac:dyDescent="0.2">
      <c r="A32638">
        <v>3628334</v>
      </c>
      <c r="B32638" t="s">
        <v>5</v>
      </c>
      <c r="C32638">
        <v>1</v>
      </c>
      <c r="D32638" t="b">
        <v>0</v>
      </c>
      <c r="E32638" t="b">
        <v>0</v>
      </c>
    </row>
    <row r="32639" spans="1:5" x14ac:dyDescent="0.2">
      <c r="A32639">
        <v>3628465</v>
      </c>
      <c r="B32639" t="s">
        <v>5</v>
      </c>
      <c r="C32639">
        <v>8</v>
      </c>
      <c r="D32639" t="b">
        <v>1</v>
      </c>
      <c r="E32639" t="b">
        <v>0</v>
      </c>
    </row>
    <row r="32640" spans="1:5" x14ac:dyDescent="0.2">
      <c r="A32640">
        <v>3628479</v>
      </c>
      <c r="B32640" t="s">
        <v>6</v>
      </c>
      <c r="C32640">
        <v>199</v>
      </c>
      <c r="D32640" t="b">
        <v>1</v>
      </c>
      <c r="E32640" t="b">
        <v>1</v>
      </c>
    </row>
    <row r="32641" spans="1:5" x14ac:dyDescent="0.2">
      <c r="A32641">
        <v>3628586</v>
      </c>
      <c r="B32641" t="s">
        <v>6</v>
      </c>
      <c r="C32641">
        <v>16</v>
      </c>
      <c r="D32641" t="b">
        <v>0</v>
      </c>
      <c r="E32641" t="b">
        <v>0</v>
      </c>
    </row>
    <row r="32642" spans="1:5" x14ac:dyDescent="0.2">
      <c r="A32642">
        <v>3628956</v>
      </c>
      <c r="B32642" t="s">
        <v>5</v>
      </c>
      <c r="C32642">
        <v>20</v>
      </c>
      <c r="D32642" t="b">
        <v>0</v>
      </c>
      <c r="E32642" t="b">
        <v>1</v>
      </c>
    </row>
    <row r="32643" spans="1:5" x14ac:dyDescent="0.2">
      <c r="A32643">
        <v>3629005</v>
      </c>
      <c r="B32643" t="s">
        <v>5</v>
      </c>
      <c r="C32643">
        <v>61</v>
      </c>
      <c r="D32643" t="b">
        <v>1</v>
      </c>
      <c r="E32643" t="b">
        <v>0</v>
      </c>
    </row>
    <row r="32644" spans="1:5" x14ac:dyDescent="0.2">
      <c r="A32644">
        <v>3629190</v>
      </c>
      <c r="B32644" t="s">
        <v>5</v>
      </c>
      <c r="C32644">
        <v>4</v>
      </c>
      <c r="D32644" t="b">
        <v>0</v>
      </c>
      <c r="E32644" t="b">
        <v>0</v>
      </c>
    </row>
    <row r="32645" spans="1:5" x14ac:dyDescent="0.2">
      <c r="A32645">
        <v>3629328</v>
      </c>
      <c r="B32645" t="s">
        <v>6</v>
      </c>
      <c r="C32645">
        <v>7</v>
      </c>
      <c r="D32645" t="b">
        <v>1</v>
      </c>
      <c r="E32645" t="b">
        <v>0</v>
      </c>
    </row>
    <row r="32646" spans="1:5" x14ac:dyDescent="0.2">
      <c r="A32646">
        <v>3629349</v>
      </c>
      <c r="B32646" t="s">
        <v>5</v>
      </c>
      <c r="C32646">
        <v>13</v>
      </c>
      <c r="D32646" t="b">
        <v>0</v>
      </c>
      <c r="E32646" t="b">
        <v>0</v>
      </c>
    </row>
    <row r="32647" spans="1:5" x14ac:dyDescent="0.2">
      <c r="A32647">
        <v>3629484</v>
      </c>
      <c r="B32647" t="s">
        <v>6</v>
      </c>
      <c r="C32647">
        <v>89</v>
      </c>
      <c r="D32647" t="b">
        <v>1</v>
      </c>
      <c r="E32647" t="b">
        <v>0</v>
      </c>
    </row>
    <row r="32648" spans="1:5" x14ac:dyDescent="0.2">
      <c r="A32648">
        <v>3629517</v>
      </c>
      <c r="B32648" t="s">
        <v>6</v>
      </c>
      <c r="C32648">
        <v>1</v>
      </c>
      <c r="D32648" t="b">
        <v>0</v>
      </c>
      <c r="E32648" t="b">
        <v>0</v>
      </c>
    </row>
    <row r="32649" spans="1:5" x14ac:dyDescent="0.2">
      <c r="A32649">
        <v>3629601</v>
      </c>
      <c r="B32649" t="s">
        <v>6</v>
      </c>
      <c r="C32649">
        <v>249</v>
      </c>
      <c r="D32649" t="b">
        <v>1</v>
      </c>
      <c r="E32649" t="b">
        <v>0</v>
      </c>
    </row>
    <row r="32650" spans="1:5" x14ac:dyDescent="0.2">
      <c r="A32650">
        <v>3629700</v>
      </c>
      <c r="B32650" t="s">
        <v>6</v>
      </c>
      <c r="C32650">
        <v>41</v>
      </c>
      <c r="D32650" t="b">
        <v>1</v>
      </c>
      <c r="E32650" t="b">
        <v>1</v>
      </c>
    </row>
    <row r="32651" spans="1:5" x14ac:dyDescent="0.2">
      <c r="A32651">
        <v>3629750</v>
      </c>
      <c r="B32651" t="s">
        <v>5</v>
      </c>
      <c r="C32651">
        <v>19</v>
      </c>
      <c r="D32651" t="b">
        <v>1</v>
      </c>
      <c r="E32651" t="b">
        <v>0</v>
      </c>
    </row>
    <row r="32652" spans="1:5" x14ac:dyDescent="0.2">
      <c r="A32652">
        <v>3629783</v>
      </c>
      <c r="B32652" t="s">
        <v>5</v>
      </c>
      <c r="C32652">
        <v>26</v>
      </c>
      <c r="D32652" t="b">
        <v>1</v>
      </c>
      <c r="E32652" t="b">
        <v>0</v>
      </c>
    </row>
    <row r="32653" spans="1:5" x14ac:dyDescent="0.2">
      <c r="A32653">
        <v>3629812</v>
      </c>
      <c r="B32653" t="s">
        <v>5</v>
      </c>
      <c r="C32653">
        <v>98</v>
      </c>
      <c r="D32653" t="b">
        <v>1</v>
      </c>
      <c r="E32653" t="b">
        <v>0</v>
      </c>
    </row>
    <row r="32654" spans="1:5" x14ac:dyDescent="0.2">
      <c r="A32654">
        <v>3629898</v>
      </c>
      <c r="B32654" t="s">
        <v>6</v>
      </c>
      <c r="C32654">
        <v>2</v>
      </c>
      <c r="D32654" t="b">
        <v>0</v>
      </c>
      <c r="E32654" t="b">
        <v>0</v>
      </c>
    </row>
    <row r="32655" spans="1:5" x14ac:dyDescent="0.2">
      <c r="A32655">
        <v>3629903</v>
      </c>
      <c r="B32655" t="s">
        <v>6</v>
      </c>
      <c r="C32655">
        <v>1</v>
      </c>
      <c r="D32655" t="b">
        <v>0</v>
      </c>
      <c r="E32655" t="b">
        <v>0</v>
      </c>
    </row>
    <row r="32656" spans="1:5" x14ac:dyDescent="0.2">
      <c r="A32656">
        <v>3630066</v>
      </c>
      <c r="B32656" t="s">
        <v>6</v>
      </c>
      <c r="C32656">
        <v>24</v>
      </c>
      <c r="D32656" t="b">
        <v>1</v>
      </c>
      <c r="E32656" t="b">
        <v>0</v>
      </c>
    </row>
    <row r="32657" spans="1:5" x14ac:dyDescent="0.2">
      <c r="A32657">
        <v>3630071</v>
      </c>
      <c r="B32657" t="s">
        <v>6</v>
      </c>
      <c r="C32657">
        <v>185</v>
      </c>
      <c r="D32657" t="b">
        <v>1</v>
      </c>
      <c r="E32657" t="b">
        <v>1</v>
      </c>
    </row>
    <row r="32658" spans="1:5" x14ac:dyDescent="0.2">
      <c r="A32658">
        <v>3630290</v>
      </c>
      <c r="B32658" t="s">
        <v>6</v>
      </c>
      <c r="C32658">
        <v>29</v>
      </c>
      <c r="D32658" t="b">
        <v>0</v>
      </c>
      <c r="E32658" t="b">
        <v>0</v>
      </c>
    </row>
    <row r="32659" spans="1:5" x14ac:dyDescent="0.2">
      <c r="A32659">
        <v>3630337</v>
      </c>
      <c r="B32659" t="s">
        <v>6</v>
      </c>
      <c r="C32659">
        <v>5</v>
      </c>
      <c r="D32659" t="b">
        <v>0</v>
      </c>
      <c r="E32659" t="b">
        <v>0</v>
      </c>
    </row>
    <row r="32660" spans="1:5" x14ac:dyDescent="0.2">
      <c r="A32660">
        <v>3630528</v>
      </c>
      <c r="B32660" t="s">
        <v>5</v>
      </c>
      <c r="C32660">
        <v>22</v>
      </c>
      <c r="D32660" t="b">
        <v>0</v>
      </c>
      <c r="E32660" t="b">
        <v>0</v>
      </c>
    </row>
    <row r="32661" spans="1:5" x14ac:dyDescent="0.2">
      <c r="A32661">
        <v>3630599</v>
      </c>
      <c r="B32661" t="s">
        <v>5</v>
      </c>
      <c r="C32661">
        <v>3</v>
      </c>
      <c r="D32661" t="b">
        <v>0</v>
      </c>
      <c r="E32661" t="b">
        <v>1</v>
      </c>
    </row>
    <row r="32662" spans="1:5" x14ac:dyDescent="0.2">
      <c r="A32662">
        <v>3630626</v>
      </c>
      <c r="B32662" t="s">
        <v>6</v>
      </c>
      <c r="C32662">
        <v>2</v>
      </c>
      <c r="D32662" t="b">
        <v>1</v>
      </c>
      <c r="E32662" t="b">
        <v>0</v>
      </c>
    </row>
    <row r="32663" spans="1:5" x14ac:dyDescent="0.2">
      <c r="A32663">
        <v>3630750</v>
      </c>
      <c r="B32663" t="s">
        <v>5</v>
      </c>
      <c r="C32663">
        <v>44</v>
      </c>
      <c r="D32663" t="b">
        <v>1</v>
      </c>
      <c r="E32663" t="b">
        <v>0</v>
      </c>
    </row>
    <row r="32664" spans="1:5" x14ac:dyDescent="0.2">
      <c r="A32664">
        <v>3630902</v>
      </c>
      <c r="B32664" t="s">
        <v>5</v>
      </c>
      <c r="C32664">
        <v>2</v>
      </c>
      <c r="D32664" t="b">
        <v>0</v>
      </c>
      <c r="E32664" t="b">
        <v>0</v>
      </c>
    </row>
    <row r="32665" spans="1:5" x14ac:dyDescent="0.2">
      <c r="A32665">
        <v>3631138</v>
      </c>
      <c r="B32665" t="s">
        <v>5</v>
      </c>
      <c r="C32665">
        <v>2</v>
      </c>
      <c r="D32665" t="b">
        <v>0</v>
      </c>
      <c r="E32665" t="b">
        <v>0</v>
      </c>
    </row>
    <row r="32666" spans="1:5" x14ac:dyDescent="0.2">
      <c r="A32666">
        <v>3631174</v>
      </c>
      <c r="B32666" t="s">
        <v>5</v>
      </c>
      <c r="C32666">
        <v>13</v>
      </c>
      <c r="D32666" t="b">
        <v>1</v>
      </c>
      <c r="E32666" t="b">
        <v>0</v>
      </c>
    </row>
    <row r="32667" spans="1:5" x14ac:dyDescent="0.2">
      <c r="A32667">
        <v>3631257</v>
      </c>
      <c r="B32667" t="s">
        <v>6</v>
      </c>
      <c r="C32667">
        <v>26</v>
      </c>
      <c r="D32667" t="b">
        <v>1</v>
      </c>
      <c r="E32667" t="b">
        <v>0</v>
      </c>
    </row>
    <row r="32668" spans="1:5" x14ac:dyDescent="0.2">
      <c r="A32668">
        <v>3631329</v>
      </c>
      <c r="B32668" t="s">
        <v>5</v>
      </c>
      <c r="C32668">
        <v>9</v>
      </c>
      <c r="D32668" t="b">
        <v>0</v>
      </c>
      <c r="E32668" t="b">
        <v>0</v>
      </c>
    </row>
    <row r="32669" spans="1:5" x14ac:dyDescent="0.2">
      <c r="A32669">
        <v>3631458</v>
      </c>
      <c r="B32669" t="s">
        <v>6</v>
      </c>
      <c r="C32669">
        <v>12</v>
      </c>
      <c r="D32669" t="b">
        <v>0</v>
      </c>
      <c r="E32669" t="b">
        <v>0</v>
      </c>
    </row>
    <row r="32670" spans="1:5" x14ac:dyDescent="0.2">
      <c r="A32670">
        <v>3631492</v>
      </c>
      <c r="B32670" t="s">
        <v>6</v>
      </c>
      <c r="C32670">
        <v>113</v>
      </c>
      <c r="D32670" t="b">
        <v>1</v>
      </c>
      <c r="E32670" t="b">
        <v>1</v>
      </c>
    </row>
    <row r="32671" spans="1:5" x14ac:dyDescent="0.2">
      <c r="A32671">
        <v>3631532</v>
      </c>
      <c r="B32671" t="s">
        <v>5</v>
      </c>
      <c r="C32671">
        <v>40</v>
      </c>
      <c r="D32671" t="b">
        <v>1</v>
      </c>
      <c r="E32671" t="b">
        <v>0</v>
      </c>
    </row>
    <row r="32672" spans="1:5" x14ac:dyDescent="0.2">
      <c r="A32672">
        <v>3631550</v>
      </c>
      <c r="B32672" t="s">
        <v>6</v>
      </c>
      <c r="C32672">
        <v>0</v>
      </c>
      <c r="D32672" t="b">
        <v>0</v>
      </c>
      <c r="E32672" t="b">
        <v>0</v>
      </c>
    </row>
    <row r="32673" spans="1:5" x14ac:dyDescent="0.2">
      <c r="A32673">
        <v>3631810</v>
      </c>
      <c r="B32673" t="s">
        <v>6</v>
      </c>
      <c r="C32673">
        <v>42</v>
      </c>
      <c r="D32673" t="b">
        <v>1</v>
      </c>
      <c r="E32673" t="b">
        <v>0</v>
      </c>
    </row>
    <row r="32674" spans="1:5" x14ac:dyDescent="0.2">
      <c r="A32674">
        <v>3631884</v>
      </c>
      <c r="B32674" t="s">
        <v>6</v>
      </c>
      <c r="C32674">
        <v>5</v>
      </c>
      <c r="D32674" t="b">
        <v>0</v>
      </c>
      <c r="E32674" t="b">
        <v>0</v>
      </c>
    </row>
    <row r="32675" spans="1:5" x14ac:dyDescent="0.2">
      <c r="A32675">
        <v>3631965</v>
      </c>
      <c r="B32675" t="s">
        <v>5</v>
      </c>
      <c r="C32675">
        <v>3</v>
      </c>
      <c r="D32675" t="b">
        <v>0</v>
      </c>
      <c r="E32675" t="b">
        <v>0</v>
      </c>
    </row>
    <row r="32676" spans="1:5" x14ac:dyDescent="0.2">
      <c r="A32676">
        <v>3631983</v>
      </c>
      <c r="B32676" t="s">
        <v>6</v>
      </c>
      <c r="C32676">
        <v>29</v>
      </c>
      <c r="D32676" t="b">
        <v>1</v>
      </c>
      <c r="E32676" t="b">
        <v>0</v>
      </c>
    </row>
    <row r="32677" spans="1:5" x14ac:dyDescent="0.2">
      <c r="A32677">
        <v>3632034</v>
      </c>
      <c r="B32677" t="s">
        <v>5</v>
      </c>
      <c r="C32677">
        <v>7</v>
      </c>
      <c r="D32677" t="b">
        <v>1</v>
      </c>
      <c r="E32677" t="b">
        <v>0</v>
      </c>
    </row>
    <row r="32678" spans="1:5" x14ac:dyDescent="0.2">
      <c r="A32678">
        <v>3632252</v>
      </c>
      <c r="B32678" t="s">
        <v>6</v>
      </c>
      <c r="C32678">
        <v>11</v>
      </c>
      <c r="D32678" t="b">
        <v>0</v>
      </c>
      <c r="E32678" t="b">
        <v>0</v>
      </c>
    </row>
    <row r="32679" spans="1:5" x14ac:dyDescent="0.2">
      <c r="A32679">
        <v>3632291</v>
      </c>
      <c r="B32679" t="s">
        <v>5</v>
      </c>
      <c r="C32679">
        <v>234</v>
      </c>
      <c r="D32679" t="b">
        <v>1</v>
      </c>
      <c r="E32679" t="b">
        <v>1</v>
      </c>
    </row>
    <row r="32680" spans="1:5" x14ac:dyDescent="0.2">
      <c r="A32680">
        <v>3632469</v>
      </c>
      <c r="B32680" t="s">
        <v>6</v>
      </c>
      <c r="C32680">
        <v>4</v>
      </c>
      <c r="D32680" t="b">
        <v>0</v>
      </c>
      <c r="E32680" t="b">
        <v>0</v>
      </c>
    </row>
    <row r="32681" spans="1:5" x14ac:dyDescent="0.2">
      <c r="A32681">
        <v>3632571</v>
      </c>
      <c r="B32681" t="s">
        <v>6</v>
      </c>
      <c r="C32681">
        <v>35</v>
      </c>
      <c r="D32681" t="b">
        <v>1</v>
      </c>
      <c r="E32681" t="b">
        <v>0</v>
      </c>
    </row>
    <row r="32682" spans="1:5" x14ac:dyDescent="0.2">
      <c r="A32682">
        <v>3632574</v>
      </c>
      <c r="B32682" t="s">
        <v>5</v>
      </c>
      <c r="C32682">
        <v>152</v>
      </c>
      <c r="D32682" t="b">
        <v>1</v>
      </c>
      <c r="E32682" t="b">
        <v>1</v>
      </c>
    </row>
    <row r="32683" spans="1:5" x14ac:dyDescent="0.2">
      <c r="A32683">
        <v>3632591</v>
      </c>
      <c r="B32683" t="s">
        <v>5</v>
      </c>
      <c r="C32683">
        <v>125</v>
      </c>
      <c r="D32683" t="b">
        <v>1</v>
      </c>
      <c r="E32683" t="b">
        <v>0</v>
      </c>
    </row>
    <row r="32684" spans="1:5" x14ac:dyDescent="0.2">
      <c r="A32684">
        <v>3632719</v>
      </c>
      <c r="B32684" t="s">
        <v>6</v>
      </c>
      <c r="C32684">
        <v>250</v>
      </c>
      <c r="D32684" t="b">
        <v>1</v>
      </c>
      <c r="E32684" t="b">
        <v>0</v>
      </c>
    </row>
    <row r="32685" spans="1:5" x14ac:dyDescent="0.2">
      <c r="A32685">
        <v>3632844</v>
      </c>
      <c r="B32685" t="s">
        <v>5</v>
      </c>
      <c r="C32685">
        <v>112</v>
      </c>
      <c r="D32685" t="b">
        <v>1</v>
      </c>
      <c r="E32685" t="b">
        <v>0</v>
      </c>
    </row>
    <row r="32686" spans="1:5" x14ac:dyDescent="0.2">
      <c r="A32686">
        <v>3633026</v>
      </c>
      <c r="B32686" t="s">
        <v>5</v>
      </c>
      <c r="C32686">
        <v>2</v>
      </c>
      <c r="D32686" t="b">
        <v>0</v>
      </c>
      <c r="E32686" t="b">
        <v>0</v>
      </c>
    </row>
    <row r="32687" spans="1:5" x14ac:dyDescent="0.2">
      <c r="A32687">
        <v>3633045</v>
      </c>
      <c r="B32687" t="s">
        <v>5</v>
      </c>
      <c r="C32687">
        <v>183</v>
      </c>
      <c r="D32687" t="b">
        <v>1</v>
      </c>
      <c r="E32687" t="b">
        <v>0</v>
      </c>
    </row>
    <row r="32688" spans="1:5" x14ac:dyDescent="0.2">
      <c r="A32688">
        <v>3633402</v>
      </c>
      <c r="B32688" t="s">
        <v>6</v>
      </c>
      <c r="C32688">
        <v>296</v>
      </c>
      <c r="D32688" t="b">
        <v>1</v>
      </c>
      <c r="E32688" t="b">
        <v>0</v>
      </c>
    </row>
    <row r="32689" spans="1:5" x14ac:dyDescent="0.2">
      <c r="A32689">
        <v>3633544</v>
      </c>
      <c r="B32689" t="s">
        <v>6</v>
      </c>
      <c r="C32689">
        <v>4</v>
      </c>
      <c r="D32689" t="b">
        <v>0</v>
      </c>
      <c r="E32689" t="b">
        <v>0</v>
      </c>
    </row>
    <row r="32690" spans="1:5" x14ac:dyDescent="0.2">
      <c r="A32690">
        <v>3633558</v>
      </c>
      <c r="B32690" t="s">
        <v>5</v>
      </c>
      <c r="C32690">
        <v>2</v>
      </c>
      <c r="D32690" t="b">
        <v>0</v>
      </c>
      <c r="E32690" t="b">
        <v>0</v>
      </c>
    </row>
    <row r="32691" spans="1:5" x14ac:dyDescent="0.2">
      <c r="A32691">
        <v>3633567</v>
      </c>
      <c r="B32691" t="s">
        <v>5</v>
      </c>
      <c r="C32691">
        <v>1</v>
      </c>
      <c r="D32691" t="b">
        <v>0</v>
      </c>
      <c r="E32691" t="b">
        <v>0</v>
      </c>
    </row>
    <row r="32692" spans="1:5" x14ac:dyDescent="0.2">
      <c r="A32692">
        <v>3633740</v>
      </c>
      <c r="B32692" t="s">
        <v>5</v>
      </c>
      <c r="C32692">
        <v>17</v>
      </c>
      <c r="D32692" t="b">
        <v>1</v>
      </c>
      <c r="E32692" t="b">
        <v>0</v>
      </c>
    </row>
    <row r="32693" spans="1:5" x14ac:dyDescent="0.2">
      <c r="A32693">
        <v>3633760</v>
      </c>
      <c r="B32693" t="s">
        <v>5</v>
      </c>
      <c r="C32693">
        <v>0</v>
      </c>
      <c r="D32693" t="b">
        <v>0</v>
      </c>
      <c r="E32693" t="b">
        <v>0</v>
      </c>
    </row>
    <row r="32694" spans="1:5" x14ac:dyDescent="0.2">
      <c r="A32694">
        <v>3633773</v>
      </c>
      <c r="B32694" t="s">
        <v>6</v>
      </c>
      <c r="C32694">
        <v>31</v>
      </c>
      <c r="D32694" t="b">
        <v>0</v>
      </c>
      <c r="E32694" t="b">
        <v>1</v>
      </c>
    </row>
    <row r="32695" spans="1:5" x14ac:dyDescent="0.2">
      <c r="A32695">
        <v>3633856</v>
      </c>
      <c r="B32695" t="s">
        <v>5</v>
      </c>
      <c r="C32695">
        <v>2</v>
      </c>
      <c r="D32695" t="b">
        <v>0</v>
      </c>
      <c r="E32695" t="b">
        <v>0</v>
      </c>
    </row>
    <row r="32696" spans="1:5" x14ac:dyDescent="0.2">
      <c r="A32696">
        <v>3633896</v>
      </c>
      <c r="B32696" t="s">
        <v>5</v>
      </c>
      <c r="C32696">
        <v>10</v>
      </c>
      <c r="D32696" t="b">
        <v>0</v>
      </c>
      <c r="E32696" t="b">
        <v>0</v>
      </c>
    </row>
    <row r="32697" spans="1:5" x14ac:dyDescent="0.2">
      <c r="A32697">
        <v>3634095</v>
      </c>
      <c r="B32697" t="s">
        <v>5</v>
      </c>
      <c r="C32697">
        <v>29</v>
      </c>
      <c r="D32697" t="b">
        <v>1</v>
      </c>
      <c r="E32697" t="b">
        <v>1</v>
      </c>
    </row>
    <row r="32698" spans="1:5" x14ac:dyDescent="0.2">
      <c r="A32698">
        <v>3634250</v>
      </c>
      <c r="B32698" t="s">
        <v>5</v>
      </c>
      <c r="C32698">
        <v>2</v>
      </c>
      <c r="D32698" t="b">
        <v>0</v>
      </c>
      <c r="E32698" t="b">
        <v>0</v>
      </c>
    </row>
    <row r="32699" spans="1:5" x14ac:dyDescent="0.2">
      <c r="A32699">
        <v>3634326</v>
      </c>
      <c r="B32699" t="s">
        <v>6</v>
      </c>
      <c r="C32699">
        <v>9</v>
      </c>
      <c r="D32699" t="b">
        <v>1</v>
      </c>
      <c r="E32699" t="b">
        <v>0</v>
      </c>
    </row>
    <row r="32700" spans="1:5" x14ac:dyDescent="0.2">
      <c r="A32700">
        <v>3634358</v>
      </c>
      <c r="B32700" t="s">
        <v>6</v>
      </c>
      <c r="C32700">
        <v>15</v>
      </c>
      <c r="D32700" t="b">
        <v>1</v>
      </c>
      <c r="E32700" t="b">
        <v>0</v>
      </c>
    </row>
    <row r="32701" spans="1:5" x14ac:dyDescent="0.2">
      <c r="A32701">
        <v>3634396</v>
      </c>
      <c r="B32701" t="s">
        <v>6</v>
      </c>
      <c r="C32701">
        <v>4</v>
      </c>
      <c r="D32701" t="b">
        <v>0</v>
      </c>
      <c r="E32701" t="b">
        <v>0</v>
      </c>
    </row>
    <row r="32702" spans="1:5" x14ac:dyDescent="0.2">
      <c r="A32702">
        <v>3634540</v>
      </c>
      <c r="B32702" t="s">
        <v>5</v>
      </c>
      <c r="C32702">
        <v>76</v>
      </c>
      <c r="D32702" t="b">
        <v>1</v>
      </c>
      <c r="E32702" t="b">
        <v>0</v>
      </c>
    </row>
    <row r="32703" spans="1:5" x14ac:dyDescent="0.2">
      <c r="A32703">
        <v>3634689</v>
      </c>
      <c r="B32703" t="s">
        <v>6</v>
      </c>
      <c r="C32703">
        <v>4</v>
      </c>
      <c r="D32703" t="b">
        <v>0</v>
      </c>
      <c r="E32703" t="b">
        <v>0</v>
      </c>
    </row>
    <row r="32704" spans="1:5" x14ac:dyDescent="0.2">
      <c r="A32704">
        <v>3634847</v>
      </c>
      <c r="B32704" t="s">
        <v>6</v>
      </c>
      <c r="C32704">
        <v>4</v>
      </c>
      <c r="D32704" t="b">
        <v>0</v>
      </c>
      <c r="E32704" t="b">
        <v>0</v>
      </c>
    </row>
    <row r="32705" spans="1:5" x14ac:dyDescent="0.2">
      <c r="A32705">
        <v>3634873</v>
      </c>
      <c r="B32705" t="s">
        <v>6</v>
      </c>
      <c r="C32705">
        <v>219</v>
      </c>
      <c r="D32705" t="b">
        <v>1</v>
      </c>
      <c r="E32705" t="b">
        <v>1</v>
      </c>
    </row>
    <row r="32706" spans="1:5" x14ac:dyDescent="0.2">
      <c r="A32706">
        <v>3634975</v>
      </c>
      <c r="B32706" t="s">
        <v>5</v>
      </c>
      <c r="C32706">
        <v>509</v>
      </c>
      <c r="D32706" t="b">
        <v>1</v>
      </c>
      <c r="E32706" t="b">
        <v>1</v>
      </c>
    </row>
    <row r="32707" spans="1:5" x14ac:dyDescent="0.2">
      <c r="A32707">
        <v>3635268</v>
      </c>
      <c r="B32707" t="s">
        <v>5</v>
      </c>
      <c r="C32707">
        <v>1</v>
      </c>
      <c r="D32707" t="b">
        <v>0</v>
      </c>
      <c r="E32707" t="b">
        <v>0</v>
      </c>
    </row>
    <row r="32708" spans="1:5" x14ac:dyDescent="0.2">
      <c r="A32708">
        <v>3635303</v>
      </c>
      <c r="B32708" t="s">
        <v>5</v>
      </c>
      <c r="C32708">
        <v>52</v>
      </c>
      <c r="D32708" t="b">
        <v>0</v>
      </c>
      <c r="E32708" t="b">
        <v>0</v>
      </c>
    </row>
    <row r="32709" spans="1:5" x14ac:dyDescent="0.2">
      <c r="A32709">
        <v>3635577</v>
      </c>
      <c r="B32709" t="s">
        <v>6</v>
      </c>
      <c r="C32709">
        <v>24</v>
      </c>
      <c r="D32709" t="b">
        <v>0</v>
      </c>
      <c r="E32709" t="b">
        <v>0</v>
      </c>
    </row>
    <row r="32710" spans="1:5" x14ac:dyDescent="0.2">
      <c r="A32710">
        <v>3635769</v>
      </c>
      <c r="B32710" t="s">
        <v>5</v>
      </c>
      <c r="C32710">
        <v>301</v>
      </c>
      <c r="D32710" t="b">
        <v>1</v>
      </c>
      <c r="E32710" t="b">
        <v>1</v>
      </c>
    </row>
    <row r="32711" spans="1:5" x14ac:dyDescent="0.2">
      <c r="A32711">
        <v>3635858</v>
      </c>
      <c r="B32711" t="s">
        <v>5</v>
      </c>
      <c r="C32711">
        <v>87</v>
      </c>
      <c r="D32711" t="b">
        <v>0</v>
      </c>
      <c r="E32711" t="b">
        <v>1</v>
      </c>
    </row>
    <row r="32712" spans="1:5" x14ac:dyDescent="0.2">
      <c r="A32712">
        <v>3636065</v>
      </c>
      <c r="B32712" t="s">
        <v>5</v>
      </c>
      <c r="C32712">
        <v>137</v>
      </c>
      <c r="D32712" t="b">
        <v>1</v>
      </c>
      <c r="E32712" t="b">
        <v>1</v>
      </c>
    </row>
    <row r="32713" spans="1:5" x14ac:dyDescent="0.2">
      <c r="A32713">
        <v>3636076</v>
      </c>
      <c r="B32713" t="s">
        <v>6</v>
      </c>
      <c r="C32713">
        <v>178</v>
      </c>
      <c r="D32713" t="b">
        <v>1</v>
      </c>
      <c r="E32713" t="b">
        <v>1</v>
      </c>
    </row>
    <row r="32714" spans="1:5" x14ac:dyDescent="0.2">
      <c r="A32714">
        <v>3636105</v>
      </c>
      <c r="B32714" t="s">
        <v>5</v>
      </c>
      <c r="C32714">
        <v>25</v>
      </c>
      <c r="D32714" t="b">
        <v>1</v>
      </c>
      <c r="E32714" t="b">
        <v>0</v>
      </c>
    </row>
    <row r="32715" spans="1:5" x14ac:dyDescent="0.2">
      <c r="A32715">
        <v>3636138</v>
      </c>
      <c r="B32715" t="s">
        <v>5</v>
      </c>
      <c r="C32715">
        <v>62</v>
      </c>
      <c r="D32715" t="b">
        <v>1</v>
      </c>
      <c r="E32715" t="b">
        <v>0</v>
      </c>
    </row>
    <row r="32716" spans="1:5" x14ac:dyDescent="0.2">
      <c r="A32716">
        <v>3636188</v>
      </c>
      <c r="B32716" t="s">
        <v>6</v>
      </c>
      <c r="C32716">
        <v>869</v>
      </c>
      <c r="D32716" t="b">
        <v>1</v>
      </c>
      <c r="E32716" t="b">
        <v>1</v>
      </c>
    </row>
    <row r="32717" spans="1:5" x14ac:dyDescent="0.2">
      <c r="A32717">
        <v>3636315</v>
      </c>
      <c r="B32717" t="s">
        <v>5</v>
      </c>
      <c r="C32717">
        <v>6</v>
      </c>
      <c r="D32717" t="b">
        <v>1</v>
      </c>
      <c r="E32717" t="b">
        <v>0</v>
      </c>
    </row>
    <row r="32718" spans="1:5" x14ac:dyDescent="0.2">
      <c r="A32718">
        <v>3636455</v>
      </c>
      <c r="B32718" t="s">
        <v>6</v>
      </c>
      <c r="C32718">
        <v>36</v>
      </c>
      <c r="D32718" t="b">
        <v>0</v>
      </c>
      <c r="E32718" t="b">
        <v>0</v>
      </c>
    </row>
    <row r="32719" spans="1:5" x14ac:dyDescent="0.2">
      <c r="A32719">
        <v>3636518</v>
      </c>
      <c r="B32719" t="s">
        <v>5</v>
      </c>
      <c r="C32719">
        <v>40</v>
      </c>
      <c r="D32719" t="b">
        <v>1</v>
      </c>
      <c r="E32719" t="b">
        <v>0</v>
      </c>
    </row>
    <row r="32720" spans="1:5" x14ac:dyDescent="0.2">
      <c r="A32720">
        <v>3636686</v>
      </c>
      <c r="B32720" t="s">
        <v>6</v>
      </c>
      <c r="C32720">
        <v>6</v>
      </c>
      <c r="D32720" t="b">
        <v>1</v>
      </c>
      <c r="E32720" t="b">
        <v>0</v>
      </c>
    </row>
    <row r="32721" spans="1:5" x14ac:dyDescent="0.2">
      <c r="A32721">
        <v>3636708</v>
      </c>
      <c r="B32721" t="s">
        <v>5</v>
      </c>
      <c r="C32721">
        <v>17</v>
      </c>
      <c r="D32721" t="b">
        <v>1</v>
      </c>
      <c r="E32721" t="b">
        <v>0</v>
      </c>
    </row>
    <row r="32722" spans="1:5" x14ac:dyDescent="0.2">
      <c r="A32722">
        <v>3636774</v>
      </c>
      <c r="B32722" t="s">
        <v>5</v>
      </c>
      <c r="C32722">
        <v>1</v>
      </c>
      <c r="D32722" t="b">
        <v>1</v>
      </c>
      <c r="E32722" t="b">
        <v>0</v>
      </c>
    </row>
    <row r="32723" spans="1:5" x14ac:dyDescent="0.2">
      <c r="A32723">
        <v>3636841</v>
      </c>
      <c r="B32723" t="s">
        <v>6</v>
      </c>
      <c r="C32723">
        <v>73</v>
      </c>
      <c r="D32723" t="b">
        <v>1</v>
      </c>
      <c r="E32723" t="b">
        <v>1</v>
      </c>
    </row>
    <row r="32724" spans="1:5" x14ac:dyDescent="0.2">
      <c r="A32724">
        <v>3637000</v>
      </c>
      <c r="B32724" t="s">
        <v>6</v>
      </c>
      <c r="C32724">
        <v>178</v>
      </c>
      <c r="D32724" t="b">
        <v>1</v>
      </c>
      <c r="E32724" t="b">
        <v>0</v>
      </c>
    </row>
    <row r="32725" spans="1:5" x14ac:dyDescent="0.2">
      <c r="A32725">
        <v>3637043</v>
      </c>
      <c r="B32725" t="s">
        <v>6</v>
      </c>
      <c r="C32725">
        <v>6</v>
      </c>
      <c r="D32725" t="b">
        <v>0</v>
      </c>
      <c r="E32725" t="b">
        <v>0</v>
      </c>
    </row>
    <row r="32726" spans="1:5" x14ac:dyDescent="0.2">
      <c r="A32726">
        <v>3637090</v>
      </c>
      <c r="B32726" t="s">
        <v>5</v>
      </c>
      <c r="C32726">
        <v>1</v>
      </c>
      <c r="D32726" t="b">
        <v>1</v>
      </c>
      <c r="E32726" t="b">
        <v>0</v>
      </c>
    </row>
    <row r="32727" spans="1:5" x14ac:dyDescent="0.2">
      <c r="A32727">
        <v>3637226</v>
      </c>
      <c r="B32727" t="s">
        <v>5</v>
      </c>
      <c r="C32727">
        <v>1</v>
      </c>
      <c r="D32727" t="b">
        <v>0</v>
      </c>
      <c r="E32727" t="b">
        <v>0</v>
      </c>
    </row>
    <row r="32728" spans="1:5" x14ac:dyDescent="0.2">
      <c r="A32728">
        <v>3637235</v>
      </c>
      <c r="B32728" t="s">
        <v>5</v>
      </c>
      <c r="C32728">
        <v>109</v>
      </c>
      <c r="D32728" t="b">
        <v>1</v>
      </c>
      <c r="E32728" t="b">
        <v>0</v>
      </c>
    </row>
    <row r="32729" spans="1:5" x14ac:dyDescent="0.2">
      <c r="A32729">
        <v>3637598</v>
      </c>
      <c r="B32729" t="s">
        <v>6</v>
      </c>
      <c r="C32729">
        <v>12</v>
      </c>
      <c r="D32729" t="b">
        <v>0</v>
      </c>
      <c r="E32729" t="b">
        <v>0</v>
      </c>
    </row>
    <row r="32730" spans="1:5" x14ac:dyDescent="0.2">
      <c r="A32730">
        <v>3637813</v>
      </c>
      <c r="B32730" t="s">
        <v>5</v>
      </c>
      <c r="C32730">
        <v>499</v>
      </c>
      <c r="D32730" t="b">
        <v>1</v>
      </c>
      <c r="E32730" t="b">
        <v>1</v>
      </c>
    </row>
    <row r="32731" spans="1:5" x14ac:dyDescent="0.2">
      <c r="A32731">
        <v>3637875</v>
      </c>
      <c r="B32731" t="s">
        <v>5</v>
      </c>
      <c r="C32731">
        <v>1</v>
      </c>
      <c r="D32731" t="b">
        <v>0</v>
      </c>
      <c r="E32731" t="b">
        <v>0</v>
      </c>
    </row>
    <row r="32732" spans="1:5" x14ac:dyDescent="0.2">
      <c r="A32732">
        <v>3637918</v>
      </c>
      <c r="B32732" t="s">
        <v>6</v>
      </c>
      <c r="C32732">
        <v>12</v>
      </c>
      <c r="D32732" t="b">
        <v>0</v>
      </c>
      <c r="E32732" t="b">
        <v>0</v>
      </c>
    </row>
    <row r="32733" spans="1:5" x14ac:dyDescent="0.2">
      <c r="A32733">
        <v>3637952</v>
      </c>
      <c r="B32733" t="s">
        <v>6</v>
      </c>
      <c r="C32733">
        <v>143</v>
      </c>
      <c r="D32733" t="b">
        <v>1</v>
      </c>
      <c r="E32733" t="b">
        <v>1</v>
      </c>
    </row>
    <row r="32734" spans="1:5" x14ac:dyDescent="0.2">
      <c r="A32734">
        <v>3638014</v>
      </c>
      <c r="B32734" t="s">
        <v>5</v>
      </c>
      <c r="C32734">
        <v>22</v>
      </c>
      <c r="D32734" t="b">
        <v>0</v>
      </c>
      <c r="E32734" t="b">
        <v>0</v>
      </c>
    </row>
    <row r="32735" spans="1:5" x14ac:dyDescent="0.2">
      <c r="A32735">
        <v>3638169</v>
      </c>
      <c r="B32735" t="s">
        <v>6</v>
      </c>
      <c r="C32735">
        <v>42</v>
      </c>
      <c r="D32735" t="b">
        <v>1</v>
      </c>
      <c r="E32735" t="b">
        <v>0</v>
      </c>
    </row>
    <row r="32736" spans="1:5" x14ac:dyDescent="0.2">
      <c r="A32736">
        <v>3638201</v>
      </c>
      <c r="B32736" t="s">
        <v>5</v>
      </c>
      <c r="C32736">
        <v>3</v>
      </c>
      <c r="D32736" t="b">
        <v>0</v>
      </c>
      <c r="E32736" t="b">
        <v>0</v>
      </c>
    </row>
    <row r="32737" spans="1:5" x14ac:dyDescent="0.2">
      <c r="A32737">
        <v>3638225</v>
      </c>
      <c r="B32737" t="s">
        <v>5</v>
      </c>
      <c r="C32737">
        <v>30</v>
      </c>
      <c r="D32737" t="b">
        <v>1</v>
      </c>
      <c r="E32737" t="b">
        <v>0</v>
      </c>
    </row>
    <row r="32738" spans="1:5" x14ac:dyDescent="0.2">
      <c r="A32738">
        <v>3638294</v>
      </c>
      <c r="B32738" t="s">
        <v>5</v>
      </c>
      <c r="C32738">
        <v>39</v>
      </c>
      <c r="D32738" t="b">
        <v>0</v>
      </c>
      <c r="E32738" t="b">
        <v>0</v>
      </c>
    </row>
    <row r="32739" spans="1:5" x14ac:dyDescent="0.2">
      <c r="A32739">
        <v>3638433</v>
      </c>
      <c r="B32739" t="s">
        <v>5</v>
      </c>
      <c r="C32739">
        <v>148</v>
      </c>
      <c r="D32739" t="b">
        <v>1</v>
      </c>
      <c r="E32739" t="b">
        <v>0</v>
      </c>
    </row>
    <row r="32740" spans="1:5" x14ac:dyDescent="0.2">
      <c r="A32740">
        <v>3638673</v>
      </c>
      <c r="B32740" t="s">
        <v>5</v>
      </c>
      <c r="C32740">
        <v>13</v>
      </c>
      <c r="D32740" t="b">
        <v>1</v>
      </c>
      <c r="E32740" t="b">
        <v>0</v>
      </c>
    </row>
    <row r="32741" spans="1:5" x14ac:dyDescent="0.2">
      <c r="A32741">
        <v>3638803</v>
      </c>
      <c r="B32741" t="s">
        <v>5</v>
      </c>
      <c r="C32741">
        <v>5</v>
      </c>
      <c r="D32741" t="b">
        <v>0</v>
      </c>
      <c r="E32741" t="b">
        <v>0</v>
      </c>
    </row>
    <row r="32742" spans="1:5" x14ac:dyDescent="0.2">
      <c r="A32742">
        <v>3638928</v>
      </c>
      <c r="B32742" t="s">
        <v>5</v>
      </c>
      <c r="C32742">
        <v>32</v>
      </c>
      <c r="D32742" t="b">
        <v>1</v>
      </c>
      <c r="E32742" t="b">
        <v>0</v>
      </c>
    </row>
    <row r="32743" spans="1:5" x14ac:dyDescent="0.2">
      <c r="A32743">
        <v>3638939</v>
      </c>
      <c r="B32743" t="s">
        <v>6</v>
      </c>
      <c r="C32743">
        <v>204</v>
      </c>
      <c r="D32743" t="b">
        <v>1</v>
      </c>
      <c r="E32743" t="b">
        <v>0</v>
      </c>
    </row>
    <row r="32744" spans="1:5" x14ac:dyDescent="0.2">
      <c r="A32744">
        <v>3638983</v>
      </c>
      <c r="B32744" t="s">
        <v>6</v>
      </c>
      <c r="C32744">
        <v>40</v>
      </c>
      <c r="D32744" t="b">
        <v>1</v>
      </c>
      <c r="E32744" t="b">
        <v>0</v>
      </c>
    </row>
    <row r="32745" spans="1:5" x14ac:dyDescent="0.2">
      <c r="A32745">
        <v>3639002</v>
      </c>
      <c r="B32745" t="s">
        <v>5</v>
      </c>
      <c r="C32745">
        <v>1</v>
      </c>
      <c r="D32745" t="b">
        <v>0</v>
      </c>
      <c r="E32745" t="b">
        <v>0</v>
      </c>
    </row>
    <row r="32746" spans="1:5" x14ac:dyDescent="0.2">
      <c r="A32746">
        <v>3639254</v>
      </c>
      <c r="B32746" t="s">
        <v>5</v>
      </c>
      <c r="C32746">
        <v>32</v>
      </c>
      <c r="D32746" t="b">
        <v>0</v>
      </c>
      <c r="E32746" t="b">
        <v>0</v>
      </c>
    </row>
    <row r="32747" spans="1:5" x14ac:dyDescent="0.2">
      <c r="A32747">
        <v>3639319</v>
      </c>
      <c r="B32747" t="s">
        <v>5</v>
      </c>
      <c r="C32747">
        <v>4</v>
      </c>
      <c r="D32747" t="b">
        <v>0</v>
      </c>
      <c r="E32747" t="b">
        <v>1</v>
      </c>
    </row>
    <row r="32748" spans="1:5" x14ac:dyDescent="0.2">
      <c r="A32748">
        <v>3639432</v>
      </c>
      <c r="B32748" t="s">
        <v>5</v>
      </c>
      <c r="C32748">
        <v>10</v>
      </c>
      <c r="D32748" t="b">
        <v>0</v>
      </c>
      <c r="E32748" t="b">
        <v>0</v>
      </c>
    </row>
    <row r="32749" spans="1:5" x14ac:dyDescent="0.2">
      <c r="A32749">
        <v>3639486</v>
      </c>
      <c r="B32749" t="s">
        <v>6</v>
      </c>
      <c r="C32749">
        <v>1</v>
      </c>
      <c r="D32749" t="b">
        <v>0</v>
      </c>
      <c r="E32749" t="b">
        <v>0</v>
      </c>
    </row>
    <row r="32750" spans="1:5" x14ac:dyDescent="0.2">
      <c r="A32750">
        <v>3639488</v>
      </c>
      <c r="B32750" t="s">
        <v>6</v>
      </c>
      <c r="C32750">
        <v>6</v>
      </c>
      <c r="D32750" t="b">
        <v>0</v>
      </c>
      <c r="E32750" t="b">
        <v>0</v>
      </c>
    </row>
    <row r="32751" spans="1:5" x14ac:dyDescent="0.2">
      <c r="A32751">
        <v>3639557</v>
      </c>
      <c r="B32751" t="s">
        <v>6</v>
      </c>
      <c r="C32751">
        <v>11</v>
      </c>
      <c r="D32751" t="b">
        <v>0</v>
      </c>
      <c r="E32751" t="b">
        <v>0</v>
      </c>
    </row>
    <row r="32752" spans="1:5" x14ac:dyDescent="0.2">
      <c r="A32752">
        <v>3639558</v>
      </c>
      <c r="B32752" t="s">
        <v>5</v>
      </c>
      <c r="C32752">
        <v>10</v>
      </c>
      <c r="D32752" t="b">
        <v>1</v>
      </c>
      <c r="E32752" t="b">
        <v>0</v>
      </c>
    </row>
    <row r="32753" spans="1:5" x14ac:dyDescent="0.2">
      <c r="A32753">
        <v>3639605</v>
      </c>
      <c r="B32753" t="s">
        <v>6</v>
      </c>
      <c r="C32753">
        <v>16</v>
      </c>
      <c r="D32753" t="b">
        <v>1</v>
      </c>
      <c r="E32753" t="b">
        <v>0</v>
      </c>
    </row>
    <row r="32754" spans="1:5" x14ac:dyDescent="0.2">
      <c r="A32754">
        <v>3639639</v>
      </c>
      <c r="B32754" t="s">
        <v>5</v>
      </c>
      <c r="C32754">
        <v>2</v>
      </c>
      <c r="D32754" t="b">
        <v>0</v>
      </c>
      <c r="E32754" t="b">
        <v>0</v>
      </c>
    </row>
    <row r="32755" spans="1:5" x14ac:dyDescent="0.2">
      <c r="A32755">
        <v>3639736</v>
      </c>
      <c r="B32755" t="s">
        <v>5</v>
      </c>
      <c r="C32755">
        <v>1</v>
      </c>
      <c r="D32755" t="b">
        <v>0</v>
      </c>
      <c r="E32755" t="b">
        <v>0</v>
      </c>
    </row>
    <row r="32756" spans="1:5" x14ac:dyDescent="0.2">
      <c r="A32756">
        <v>3639824</v>
      </c>
      <c r="B32756" t="s">
        <v>6</v>
      </c>
      <c r="C32756">
        <v>56</v>
      </c>
      <c r="D32756" t="b">
        <v>1</v>
      </c>
      <c r="E32756" t="b">
        <v>0</v>
      </c>
    </row>
    <row r="32757" spans="1:5" x14ac:dyDescent="0.2">
      <c r="A32757">
        <v>3639991</v>
      </c>
      <c r="B32757" t="s">
        <v>5</v>
      </c>
      <c r="C32757">
        <v>179</v>
      </c>
      <c r="D32757" t="b">
        <v>1</v>
      </c>
      <c r="E32757" t="b">
        <v>1</v>
      </c>
    </row>
    <row r="32758" spans="1:5" x14ac:dyDescent="0.2">
      <c r="A32758">
        <v>3640007</v>
      </c>
      <c r="B32758" t="s">
        <v>5</v>
      </c>
      <c r="C32758">
        <v>173</v>
      </c>
      <c r="D32758" t="b">
        <v>1</v>
      </c>
      <c r="E32758" t="b">
        <v>0</v>
      </c>
    </row>
    <row r="32759" spans="1:5" x14ac:dyDescent="0.2">
      <c r="A32759">
        <v>3640135</v>
      </c>
      <c r="B32759" t="s">
        <v>6</v>
      </c>
      <c r="C32759">
        <v>12</v>
      </c>
      <c r="D32759" t="b">
        <v>0</v>
      </c>
      <c r="E32759" t="b">
        <v>0</v>
      </c>
    </row>
    <row r="32760" spans="1:5" x14ac:dyDescent="0.2">
      <c r="A32760">
        <v>3640202</v>
      </c>
      <c r="B32760" t="s">
        <v>6</v>
      </c>
      <c r="C32760">
        <v>1043</v>
      </c>
      <c r="D32760" t="b">
        <v>1</v>
      </c>
      <c r="E32760" t="b">
        <v>1</v>
      </c>
    </row>
    <row r="32761" spans="1:5" x14ac:dyDescent="0.2">
      <c r="A32761">
        <v>3640435</v>
      </c>
      <c r="B32761" t="s">
        <v>5</v>
      </c>
      <c r="C32761">
        <v>127</v>
      </c>
      <c r="D32761" t="b">
        <v>1</v>
      </c>
      <c r="E32761" t="b">
        <v>0</v>
      </c>
    </row>
    <row r="32762" spans="1:5" x14ac:dyDescent="0.2">
      <c r="A32762">
        <v>3640545</v>
      </c>
      <c r="B32762" t="s">
        <v>6</v>
      </c>
      <c r="C32762">
        <v>5</v>
      </c>
      <c r="D32762" t="b">
        <v>0</v>
      </c>
      <c r="E32762" t="b">
        <v>0</v>
      </c>
    </row>
    <row r="32763" spans="1:5" x14ac:dyDescent="0.2">
      <c r="A32763">
        <v>3640564</v>
      </c>
      <c r="B32763" t="s">
        <v>5</v>
      </c>
      <c r="C32763">
        <v>8</v>
      </c>
      <c r="D32763" t="b">
        <v>0</v>
      </c>
      <c r="E32763" t="b">
        <v>0</v>
      </c>
    </row>
    <row r="32764" spans="1:5" x14ac:dyDescent="0.2">
      <c r="A32764">
        <v>3640630</v>
      </c>
      <c r="B32764" t="s">
        <v>5</v>
      </c>
      <c r="C32764">
        <v>2</v>
      </c>
      <c r="D32764" t="b">
        <v>0</v>
      </c>
      <c r="E32764" t="b">
        <v>0</v>
      </c>
    </row>
    <row r="32765" spans="1:5" x14ac:dyDescent="0.2">
      <c r="A32765">
        <v>3640683</v>
      </c>
      <c r="B32765" t="s">
        <v>6</v>
      </c>
      <c r="C32765">
        <v>4</v>
      </c>
      <c r="D32765" t="b">
        <v>0</v>
      </c>
      <c r="E32765" t="b">
        <v>0</v>
      </c>
    </row>
    <row r="32766" spans="1:5" x14ac:dyDescent="0.2">
      <c r="A32766">
        <v>3640694</v>
      </c>
      <c r="B32766" t="s">
        <v>5</v>
      </c>
      <c r="C32766">
        <v>46</v>
      </c>
      <c r="D32766" t="b">
        <v>1</v>
      </c>
      <c r="E32766" t="b">
        <v>0</v>
      </c>
    </row>
    <row r="32767" spans="1:5" x14ac:dyDescent="0.2">
      <c r="A32767">
        <v>3640757</v>
      </c>
      <c r="B32767" t="s">
        <v>6</v>
      </c>
      <c r="C32767">
        <v>47</v>
      </c>
      <c r="D32767" t="b">
        <v>1</v>
      </c>
      <c r="E32767" t="b">
        <v>0</v>
      </c>
    </row>
    <row r="32768" spans="1:5" x14ac:dyDescent="0.2">
      <c r="A32768">
        <v>3640999</v>
      </c>
      <c r="B32768" t="s">
        <v>5</v>
      </c>
      <c r="C32768">
        <v>5</v>
      </c>
      <c r="D32768" t="b">
        <v>0</v>
      </c>
      <c r="E32768" t="b">
        <v>0</v>
      </c>
    </row>
    <row r="32769" spans="1:5" x14ac:dyDescent="0.2">
      <c r="A32769">
        <v>3641028</v>
      </c>
      <c r="B32769" t="s">
        <v>5</v>
      </c>
      <c r="C32769">
        <v>17</v>
      </c>
      <c r="D32769" t="b">
        <v>1</v>
      </c>
      <c r="E32769" t="b">
        <v>0</v>
      </c>
    </row>
    <row r="32770" spans="1:5" x14ac:dyDescent="0.2">
      <c r="A32770">
        <v>3641088</v>
      </c>
      <c r="B32770" t="s">
        <v>6</v>
      </c>
      <c r="C32770">
        <v>5</v>
      </c>
      <c r="D32770" t="b">
        <v>0</v>
      </c>
      <c r="E32770" t="b">
        <v>0</v>
      </c>
    </row>
    <row r="32771" spans="1:5" x14ac:dyDescent="0.2">
      <c r="A32771">
        <v>3641191</v>
      </c>
      <c r="B32771" t="s">
        <v>6</v>
      </c>
      <c r="C32771">
        <v>6</v>
      </c>
      <c r="D32771" t="b">
        <v>0</v>
      </c>
      <c r="E32771" t="b">
        <v>0</v>
      </c>
    </row>
    <row r="32772" spans="1:5" x14ac:dyDescent="0.2">
      <c r="A32772">
        <v>3641201</v>
      </c>
      <c r="B32772" t="s">
        <v>5</v>
      </c>
      <c r="C32772">
        <v>9</v>
      </c>
      <c r="D32772" t="b">
        <v>0</v>
      </c>
      <c r="E32772" t="b">
        <v>0</v>
      </c>
    </row>
    <row r="32773" spans="1:5" x14ac:dyDescent="0.2">
      <c r="A32773">
        <v>3641299</v>
      </c>
      <c r="B32773" t="s">
        <v>6</v>
      </c>
      <c r="C32773">
        <v>2</v>
      </c>
      <c r="D32773" t="b">
        <v>0</v>
      </c>
      <c r="E32773" t="b">
        <v>0</v>
      </c>
    </row>
    <row r="32774" spans="1:5" x14ac:dyDescent="0.2">
      <c r="A32774">
        <v>3641357</v>
      </c>
      <c r="B32774" t="s">
        <v>5</v>
      </c>
      <c r="C32774">
        <v>38</v>
      </c>
      <c r="D32774" t="b">
        <v>0</v>
      </c>
      <c r="E32774" t="b">
        <v>0</v>
      </c>
    </row>
    <row r="32775" spans="1:5" x14ac:dyDescent="0.2">
      <c r="A32775">
        <v>3641413</v>
      </c>
      <c r="B32775" t="s">
        <v>5</v>
      </c>
      <c r="C32775">
        <v>44</v>
      </c>
      <c r="D32775" t="b">
        <v>0</v>
      </c>
      <c r="E32775" t="b">
        <v>0</v>
      </c>
    </row>
    <row r="32776" spans="1:5" x14ac:dyDescent="0.2">
      <c r="A32776">
        <v>3641478</v>
      </c>
      <c r="B32776" t="s">
        <v>6</v>
      </c>
      <c r="C32776">
        <v>76</v>
      </c>
      <c r="D32776" t="b">
        <v>0</v>
      </c>
      <c r="E32776" t="b">
        <v>1</v>
      </c>
    </row>
    <row r="32777" spans="1:5" x14ac:dyDescent="0.2">
      <c r="A32777">
        <v>3641532</v>
      </c>
      <c r="B32777" t="s">
        <v>6</v>
      </c>
      <c r="C32777">
        <v>20</v>
      </c>
      <c r="D32777" t="b">
        <v>0</v>
      </c>
      <c r="E32777" t="b">
        <v>0</v>
      </c>
    </row>
    <row r="32778" spans="1:5" x14ac:dyDescent="0.2">
      <c r="A32778">
        <v>3641672</v>
      </c>
      <c r="B32778" t="s">
        <v>5</v>
      </c>
      <c r="C32778">
        <v>9</v>
      </c>
      <c r="D32778" t="b">
        <v>0</v>
      </c>
      <c r="E32778" t="b">
        <v>0</v>
      </c>
    </row>
    <row r="32779" spans="1:5" x14ac:dyDescent="0.2">
      <c r="A32779">
        <v>3641741</v>
      </c>
      <c r="B32779" t="s">
        <v>5</v>
      </c>
      <c r="C32779">
        <v>1</v>
      </c>
      <c r="D32779" t="b">
        <v>0</v>
      </c>
      <c r="E32779" t="b">
        <v>0</v>
      </c>
    </row>
    <row r="32780" spans="1:5" x14ac:dyDescent="0.2">
      <c r="A32780">
        <v>3641760</v>
      </c>
      <c r="B32780" t="s">
        <v>6</v>
      </c>
      <c r="C32780">
        <v>18</v>
      </c>
      <c r="D32780" t="b">
        <v>0</v>
      </c>
      <c r="E32780" t="b">
        <v>0</v>
      </c>
    </row>
    <row r="32781" spans="1:5" x14ac:dyDescent="0.2">
      <c r="A32781">
        <v>3641766</v>
      </c>
      <c r="B32781" t="s">
        <v>5</v>
      </c>
      <c r="C32781">
        <v>1</v>
      </c>
      <c r="D32781" t="b">
        <v>0</v>
      </c>
      <c r="E32781" t="b">
        <v>0</v>
      </c>
    </row>
    <row r="32782" spans="1:5" x14ac:dyDescent="0.2">
      <c r="A32782">
        <v>3641794</v>
      </c>
      <c r="B32782" t="s">
        <v>5</v>
      </c>
      <c r="C32782">
        <v>0</v>
      </c>
      <c r="D32782" t="b">
        <v>1</v>
      </c>
      <c r="E32782" t="b">
        <v>1</v>
      </c>
    </row>
    <row r="32783" spans="1:5" x14ac:dyDescent="0.2">
      <c r="A32783">
        <v>3641872</v>
      </c>
      <c r="B32783" t="s">
        <v>5</v>
      </c>
      <c r="C32783">
        <v>3</v>
      </c>
      <c r="D32783" t="b">
        <v>0</v>
      </c>
      <c r="E32783" t="b">
        <v>0</v>
      </c>
    </row>
    <row r="32784" spans="1:5" x14ac:dyDescent="0.2">
      <c r="A32784">
        <v>3641937</v>
      </c>
      <c r="B32784" t="s">
        <v>5</v>
      </c>
      <c r="C32784">
        <v>14</v>
      </c>
      <c r="D32784" t="b">
        <v>1</v>
      </c>
      <c r="E32784" t="b">
        <v>0</v>
      </c>
    </row>
    <row r="32785" spans="1:5" x14ac:dyDescent="0.2">
      <c r="A32785">
        <v>3642010</v>
      </c>
      <c r="B32785" t="s">
        <v>6</v>
      </c>
      <c r="C32785">
        <v>210</v>
      </c>
      <c r="D32785" t="b">
        <v>1</v>
      </c>
      <c r="E32785" t="b">
        <v>1</v>
      </c>
    </row>
    <row r="32786" spans="1:5" x14ac:dyDescent="0.2">
      <c r="A32786">
        <v>3642267</v>
      </c>
      <c r="B32786" t="s">
        <v>6</v>
      </c>
      <c r="C32786">
        <v>18</v>
      </c>
      <c r="D32786" t="b">
        <v>1</v>
      </c>
      <c r="E32786" t="b">
        <v>0</v>
      </c>
    </row>
    <row r="32787" spans="1:5" x14ac:dyDescent="0.2">
      <c r="A32787">
        <v>3642300</v>
      </c>
      <c r="B32787" t="s">
        <v>6</v>
      </c>
      <c r="C32787">
        <v>14</v>
      </c>
      <c r="D32787" t="b">
        <v>1</v>
      </c>
      <c r="E32787" t="b">
        <v>0</v>
      </c>
    </row>
    <row r="32788" spans="1:5" x14ac:dyDescent="0.2">
      <c r="A32788">
        <v>3642357</v>
      </c>
      <c r="B32788" t="s">
        <v>6</v>
      </c>
      <c r="C32788">
        <v>1</v>
      </c>
      <c r="D32788" t="b">
        <v>0</v>
      </c>
      <c r="E32788" t="b">
        <v>0</v>
      </c>
    </row>
    <row r="32789" spans="1:5" x14ac:dyDescent="0.2">
      <c r="A32789">
        <v>3642460</v>
      </c>
      <c r="B32789" t="s">
        <v>6</v>
      </c>
      <c r="C32789">
        <v>7</v>
      </c>
      <c r="D32789" t="b">
        <v>0</v>
      </c>
      <c r="E32789" t="b">
        <v>0</v>
      </c>
    </row>
    <row r="32790" spans="1:5" x14ac:dyDescent="0.2">
      <c r="A32790">
        <v>3642595</v>
      </c>
      <c r="B32790" t="s">
        <v>5</v>
      </c>
      <c r="C32790">
        <v>17</v>
      </c>
      <c r="D32790" t="b">
        <v>0</v>
      </c>
      <c r="E32790" t="b">
        <v>0</v>
      </c>
    </row>
    <row r="32791" spans="1:5" x14ac:dyDescent="0.2">
      <c r="A32791">
        <v>3642693</v>
      </c>
      <c r="B32791" t="s">
        <v>6</v>
      </c>
      <c r="C32791">
        <v>91</v>
      </c>
      <c r="D32791" t="b">
        <v>1</v>
      </c>
      <c r="E32791" t="b">
        <v>1</v>
      </c>
    </row>
    <row r="32792" spans="1:5" x14ac:dyDescent="0.2">
      <c r="A32792">
        <v>3642718</v>
      </c>
      <c r="B32792" t="s">
        <v>5</v>
      </c>
      <c r="C32792">
        <v>14</v>
      </c>
      <c r="D32792" t="b">
        <v>0</v>
      </c>
      <c r="E32792" t="b">
        <v>0</v>
      </c>
    </row>
    <row r="32793" spans="1:5" x14ac:dyDescent="0.2">
      <c r="A32793">
        <v>3642959</v>
      </c>
      <c r="B32793" t="s">
        <v>5</v>
      </c>
      <c r="C32793">
        <v>2</v>
      </c>
      <c r="D32793" t="b">
        <v>0</v>
      </c>
      <c r="E32793" t="b">
        <v>0</v>
      </c>
    </row>
    <row r="32794" spans="1:5" x14ac:dyDescent="0.2">
      <c r="A32794">
        <v>3643034</v>
      </c>
      <c r="B32794" t="s">
        <v>6</v>
      </c>
      <c r="C32794">
        <v>5</v>
      </c>
      <c r="D32794" t="b">
        <v>0</v>
      </c>
      <c r="E32794" t="b">
        <v>0</v>
      </c>
    </row>
    <row r="32795" spans="1:5" x14ac:dyDescent="0.2">
      <c r="A32795">
        <v>3643050</v>
      </c>
      <c r="B32795" t="s">
        <v>5</v>
      </c>
      <c r="C32795">
        <v>23</v>
      </c>
      <c r="D32795" t="b">
        <v>0</v>
      </c>
      <c r="E32795" t="b">
        <v>0</v>
      </c>
    </row>
    <row r="32796" spans="1:5" x14ac:dyDescent="0.2">
      <c r="A32796">
        <v>3643155</v>
      </c>
      <c r="B32796" t="s">
        <v>5</v>
      </c>
      <c r="C32796">
        <v>79</v>
      </c>
      <c r="D32796" t="b">
        <v>1</v>
      </c>
      <c r="E32796" t="b">
        <v>0</v>
      </c>
    </row>
    <row r="32797" spans="1:5" x14ac:dyDescent="0.2">
      <c r="A32797">
        <v>3643218</v>
      </c>
      <c r="B32797" t="s">
        <v>5</v>
      </c>
      <c r="C32797">
        <v>2</v>
      </c>
      <c r="D32797" t="b">
        <v>0</v>
      </c>
      <c r="E32797" t="b">
        <v>0</v>
      </c>
    </row>
    <row r="32798" spans="1:5" x14ac:dyDescent="0.2">
      <c r="A32798">
        <v>3643269</v>
      </c>
      <c r="B32798" t="s">
        <v>6</v>
      </c>
      <c r="C32798">
        <v>17</v>
      </c>
      <c r="D32798" t="b">
        <v>0</v>
      </c>
      <c r="E32798" t="b">
        <v>0</v>
      </c>
    </row>
    <row r="32799" spans="1:5" x14ac:dyDescent="0.2">
      <c r="A32799">
        <v>3643594</v>
      </c>
      <c r="B32799" t="s">
        <v>6</v>
      </c>
      <c r="C32799">
        <v>2</v>
      </c>
      <c r="D32799" t="b">
        <v>0</v>
      </c>
      <c r="E32799" t="b">
        <v>0</v>
      </c>
    </row>
    <row r="32800" spans="1:5" x14ac:dyDescent="0.2">
      <c r="A32800">
        <v>3643706</v>
      </c>
      <c r="B32800" t="s">
        <v>5</v>
      </c>
      <c r="C32800">
        <v>1</v>
      </c>
      <c r="D32800" t="b">
        <v>0</v>
      </c>
      <c r="E32800" t="b">
        <v>0</v>
      </c>
    </row>
    <row r="32801" spans="1:5" x14ac:dyDescent="0.2">
      <c r="A32801">
        <v>3643915</v>
      </c>
      <c r="B32801" t="s">
        <v>5</v>
      </c>
      <c r="C32801">
        <v>11</v>
      </c>
      <c r="D32801" t="b">
        <v>0</v>
      </c>
      <c r="E32801" t="b">
        <v>0</v>
      </c>
    </row>
    <row r="32802" spans="1:5" x14ac:dyDescent="0.2">
      <c r="A32802">
        <v>3643961</v>
      </c>
      <c r="B32802" t="s">
        <v>5</v>
      </c>
      <c r="C32802">
        <v>60</v>
      </c>
      <c r="D32802" t="b">
        <v>1</v>
      </c>
      <c r="E32802" t="b">
        <v>1</v>
      </c>
    </row>
    <row r="32803" spans="1:5" x14ac:dyDescent="0.2">
      <c r="A32803">
        <v>3643971</v>
      </c>
      <c r="B32803" t="s">
        <v>6</v>
      </c>
      <c r="C32803">
        <v>36</v>
      </c>
      <c r="D32803" t="b">
        <v>0</v>
      </c>
      <c r="E32803" t="b">
        <v>0</v>
      </c>
    </row>
    <row r="32804" spans="1:5" x14ac:dyDescent="0.2">
      <c r="A32804">
        <v>3644090</v>
      </c>
      <c r="B32804" t="s">
        <v>6</v>
      </c>
      <c r="C32804">
        <v>9</v>
      </c>
      <c r="D32804" t="b">
        <v>0</v>
      </c>
      <c r="E32804" t="b">
        <v>0</v>
      </c>
    </row>
    <row r="32805" spans="1:5" x14ac:dyDescent="0.2">
      <c r="A32805">
        <v>3644208</v>
      </c>
      <c r="B32805" t="s">
        <v>6</v>
      </c>
      <c r="C32805">
        <v>0</v>
      </c>
      <c r="D32805" t="b">
        <v>0</v>
      </c>
      <c r="E32805" t="b">
        <v>0</v>
      </c>
    </row>
    <row r="32806" spans="1:5" x14ac:dyDescent="0.2">
      <c r="A32806">
        <v>3644380</v>
      </c>
      <c r="B32806" t="s">
        <v>6</v>
      </c>
      <c r="C32806">
        <v>759</v>
      </c>
      <c r="D32806" t="b">
        <v>1</v>
      </c>
      <c r="E32806" t="b">
        <v>1</v>
      </c>
    </row>
    <row r="32807" spans="1:5" x14ac:dyDescent="0.2">
      <c r="A32807">
        <v>3644414</v>
      </c>
      <c r="B32807" t="s">
        <v>5</v>
      </c>
      <c r="C32807">
        <v>3</v>
      </c>
      <c r="D32807" t="b">
        <v>0</v>
      </c>
      <c r="E32807" t="b">
        <v>0</v>
      </c>
    </row>
    <row r="32808" spans="1:5" x14ac:dyDescent="0.2">
      <c r="A32808">
        <v>3644493</v>
      </c>
      <c r="B32808" t="s">
        <v>6</v>
      </c>
      <c r="C32808">
        <v>0</v>
      </c>
      <c r="D32808" t="b">
        <v>0</v>
      </c>
      <c r="E32808" t="b">
        <v>0</v>
      </c>
    </row>
    <row r="32809" spans="1:5" x14ac:dyDescent="0.2">
      <c r="A32809">
        <v>3644647</v>
      </c>
      <c r="B32809" t="s">
        <v>5</v>
      </c>
      <c r="C32809">
        <v>1</v>
      </c>
      <c r="D32809" t="b">
        <v>0</v>
      </c>
      <c r="E32809" t="b">
        <v>0</v>
      </c>
    </row>
    <row r="32810" spans="1:5" x14ac:dyDescent="0.2">
      <c r="A32810">
        <v>3644666</v>
      </c>
      <c r="B32810" t="s">
        <v>6</v>
      </c>
      <c r="C32810">
        <v>0</v>
      </c>
      <c r="D32810" t="b">
        <v>0</v>
      </c>
      <c r="E32810" t="b">
        <v>0</v>
      </c>
    </row>
    <row r="32811" spans="1:5" x14ac:dyDescent="0.2">
      <c r="A32811">
        <v>3645020</v>
      </c>
      <c r="B32811" t="s">
        <v>5</v>
      </c>
      <c r="C32811">
        <v>94</v>
      </c>
      <c r="D32811" t="b">
        <v>1</v>
      </c>
      <c r="E32811" t="b">
        <v>0</v>
      </c>
    </row>
    <row r="32812" spans="1:5" x14ac:dyDescent="0.2">
      <c r="A32812">
        <v>3645027</v>
      </c>
      <c r="B32812" t="s">
        <v>6</v>
      </c>
      <c r="C32812">
        <v>19</v>
      </c>
      <c r="D32812" t="b">
        <v>1</v>
      </c>
      <c r="E32812" t="b">
        <v>1</v>
      </c>
    </row>
    <row r="32813" spans="1:5" x14ac:dyDescent="0.2">
      <c r="A32813">
        <v>3645067</v>
      </c>
      <c r="B32813" t="s">
        <v>5</v>
      </c>
      <c r="C32813">
        <v>3</v>
      </c>
      <c r="D32813" t="b">
        <v>0</v>
      </c>
      <c r="E32813" t="b">
        <v>0</v>
      </c>
    </row>
    <row r="32814" spans="1:5" x14ac:dyDescent="0.2">
      <c r="A32814">
        <v>3645087</v>
      </c>
      <c r="B32814" t="s">
        <v>6</v>
      </c>
      <c r="C32814">
        <v>137</v>
      </c>
      <c r="D32814" t="b">
        <v>1</v>
      </c>
      <c r="E32814" t="b">
        <v>0</v>
      </c>
    </row>
    <row r="32815" spans="1:5" x14ac:dyDescent="0.2">
      <c r="A32815">
        <v>3645090</v>
      </c>
      <c r="B32815" t="s">
        <v>6</v>
      </c>
      <c r="C32815">
        <v>1</v>
      </c>
      <c r="D32815" t="b">
        <v>0</v>
      </c>
      <c r="E32815" t="b">
        <v>0</v>
      </c>
    </row>
    <row r="32816" spans="1:5" x14ac:dyDescent="0.2">
      <c r="A32816">
        <v>3645488</v>
      </c>
      <c r="B32816" t="s">
        <v>6</v>
      </c>
      <c r="C32816">
        <v>99</v>
      </c>
      <c r="D32816" t="b">
        <v>1</v>
      </c>
      <c r="E32816" t="b">
        <v>0</v>
      </c>
    </row>
    <row r="32817" spans="1:5" x14ac:dyDescent="0.2">
      <c r="A32817">
        <v>3645532</v>
      </c>
      <c r="B32817" t="s">
        <v>6</v>
      </c>
      <c r="C32817">
        <v>74</v>
      </c>
      <c r="D32817" t="b">
        <v>1</v>
      </c>
      <c r="E32817" t="b">
        <v>0</v>
      </c>
    </row>
    <row r="32818" spans="1:5" x14ac:dyDescent="0.2">
      <c r="A32818">
        <v>3645662</v>
      </c>
      <c r="B32818" t="s">
        <v>5</v>
      </c>
      <c r="C32818">
        <v>2</v>
      </c>
      <c r="D32818" t="b">
        <v>0</v>
      </c>
      <c r="E32818" t="b">
        <v>0</v>
      </c>
    </row>
    <row r="32819" spans="1:5" x14ac:dyDescent="0.2">
      <c r="A32819">
        <v>3645712</v>
      </c>
      <c r="B32819" t="s">
        <v>6</v>
      </c>
      <c r="C32819">
        <v>16</v>
      </c>
      <c r="D32819" t="b">
        <v>0</v>
      </c>
      <c r="E32819" t="b">
        <v>1</v>
      </c>
    </row>
    <row r="32820" spans="1:5" x14ac:dyDescent="0.2">
      <c r="A32820">
        <v>3645726</v>
      </c>
      <c r="B32820" t="s">
        <v>5</v>
      </c>
      <c r="C32820">
        <v>12</v>
      </c>
      <c r="D32820" t="b">
        <v>0</v>
      </c>
      <c r="E32820" t="b">
        <v>0</v>
      </c>
    </row>
    <row r="32821" spans="1:5" x14ac:dyDescent="0.2">
      <c r="A32821">
        <v>3645763</v>
      </c>
      <c r="B32821" t="s">
        <v>6</v>
      </c>
      <c r="C32821">
        <v>1</v>
      </c>
      <c r="D32821" t="b">
        <v>0</v>
      </c>
      <c r="E32821" t="b">
        <v>0</v>
      </c>
    </row>
    <row r="32822" spans="1:5" x14ac:dyDescent="0.2">
      <c r="A32822">
        <v>3645805</v>
      </c>
      <c r="B32822" t="s">
        <v>6</v>
      </c>
      <c r="C32822">
        <v>2</v>
      </c>
      <c r="D32822" t="b">
        <v>0</v>
      </c>
      <c r="E32822" t="b">
        <v>1</v>
      </c>
    </row>
    <row r="32823" spans="1:5" x14ac:dyDescent="0.2">
      <c r="A32823">
        <v>3646010</v>
      </c>
      <c r="B32823" t="s">
        <v>6</v>
      </c>
      <c r="C32823">
        <v>118</v>
      </c>
      <c r="D32823" t="b">
        <v>0</v>
      </c>
      <c r="E32823" t="b">
        <v>1</v>
      </c>
    </row>
    <row r="32824" spans="1:5" x14ac:dyDescent="0.2">
      <c r="A32824">
        <v>3646159</v>
      </c>
      <c r="B32824" t="s">
        <v>5</v>
      </c>
      <c r="C32824">
        <v>18</v>
      </c>
      <c r="D32824" t="b">
        <v>0</v>
      </c>
      <c r="E32824" t="b">
        <v>0</v>
      </c>
    </row>
    <row r="32825" spans="1:5" x14ac:dyDescent="0.2">
      <c r="A32825">
        <v>3646318</v>
      </c>
      <c r="B32825" t="s">
        <v>5</v>
      </c>
      <c r="C32825">
        <v>882</v>
      </c>
      <c r="D32825" t="b">
        <v>1</v>
      </c>
      <c r="E32825" t="b">
        <v>1</v>
      </c>
    </row>
    <row r="32826" spans="1:5" x14ac:dyDescent="0.2">
      <c r="A32826">
        <v>3646366</v>
      </c>
      <c r="B32826" t="s">
        <v>6</v>
      </c>
      <c r="C32826">
        <v>161</v>
      </c>
      <c r="D32826" t="b">
        <v>1</v>
      </c>
      <c r="E32826" t="b">
        <v>1</v>
      </c>
    </row>
    <row r="32827" spans="1:5" x14ac:dyDescent="0.2">
      <c r="A32827">
        <v>3646505</v>
      </c>
      <c r="B32827" t="s">
        <v>6</v>
      </c>
      <c r="C32827">
        <v>35</v>
      </c>
      <c r="D32827" t="b">
        <v>1</v>
      </c>
      <c r="E32827" t="b">
        <v>1</v>
      </c>
    </row>
    <row r="32828" spans="1:5" x14ac:dyDescent="0.2">
      <c r="A32828">
        <v>3647005</v>
      </c>
      <c r="B32828" t="s">
        <v>6</v>
      </c>
      <c r="C32828">
        <v>7</v>
      </c>
      <c r="D32828" t="b">
        <v>1</v>
      </c>
      <c r="E32828" t="b">
        <v>0</v>
      </c>
    </row>
    <row r="32829" spans="1:5" x14ac:dyDescent="0.2">
      <c r="A32829">
        <v>3647078</v>
      </c>
      <c r="B32829" t="s">
        <v>6</v>
      </c>
      <c r="C32829">
        <v>8</v>
      </c>
      <c r="D32829" t="b">
        <v>1</v>
      </c>
      <c r="E32829" t="b">
        <v>0</v>
      </c>
    </row>
    <row r="32830" spans="1:5" x14ac:dyDescent="0.2">
      <c r="A32830">
        <v>3647137</v>
      </c>
      <c r="B32830" t="s">
        <v>5</v>
      </c>
      <c r="C32830">
        <v>5</v>
      </c>
      <c r="D32830" t="b">
        <v>1</v>
      </c>
      <c r="E32830" t="b">
        <v>0</v>
      </c>
    </row>
    <row r="32831" spans="1:5" x14ac:dyDescent="0.2">
      <c r="A32831">
        <v>3647195</v>
      </c>
      <c r="B32831" t="s">
        <v>6</v>
      </c>
      <c r="C32831">
        <v>1</v>
      </c>
      <c r="D32831" t="b">
        <v>0</v>
      </c>
      <c r="E32831" t="b">
        <v>0</v>
      </c>
    </row>
    <row r="32832" spans="1:5" x14ac:dyDescent="0.2">
      <c r="A32832">
        <v>3647220</v>
      </c>
      <c r="B32832" t="s">
        <v>6</v>
      </c>
      <c r="C32832">
        <v>18</v>
      </c>
      <c r="D32832" t="b">
        <v>0</v>
      </c>
      <c r="E32832" t="b">
        <v>0</v>
      </c>
    </row>
    <row r="32833" spans="1:5" x14ac:dyDescent="0.2">
      <c r="A32833">
        <v>3647243</v>
      </c>
      <c r="B32833" t="s">
        <v>5</v>
      </c>
      <c r="C32833">
        <v>1</v>
      </c>
      <c r="D32833" t="b">
        <v>0</v>
      </c>
      <c r="E32833" t="b">
        <v>0</v>
      </c>
    </row>
    <row r="32834" spans="1:5" x14ac:dyDescent="0.2">
      <c r="A32834">
        <v>3647248</v>
      </c>
      <c r="B32834" t="s">
        <v>6</v>
      </c>
      <c r="C32834">
        <v>11</v>
      </c>
      <c r="D32834" t="b">
        <v>0</v>
      </c>
      <c r="E32834" t="b">
        <v>0</v>
      </c>
    </row>
    <row r="32835" spans="1:5" x14ac:dyDescent="0.2">
      <c r="A32835">
        <v>3647299</v>
      </c>
      <c r="B32835" t="s">
        <v>5</v>
      </c>
      <c r="C32835">
        <v>1</v>
      </c>
      <c r="D32835" t="b">
        <v>0</v>
      </c>
      <c r="E32835" t="b">
        <v>0</v>
      </c>
    </row>
    <row r="32836" spans="1:5" x14ac:dyDescent="0.2">
      <c r="A32836">
        <v>3647584</v>
      </c>
      <c r="B32836" t="s">
        <v>6</v>
      </c>
      <c r="C32836">
        <v>13</v>
      </c>
      <c r="D32836" t="b">
        <v>1</v>
      </c>
      <c r="E32836" t="b">
        <v>0</v>
      </c>
    </row>
    <row r="32837" spans="1:5" x14ac:dyDescent="0.2">
      <c r="A32837">
        <v>3647648</v>
      </c>
      <c r="B32837" t="s">
        <v>6</v>
      </c>
      <c r="C32837">
        <v>1</v>
      </c>
      <c r="D32837" t="b">
        <v>0</v>
      </c>
      <c r="E32837" t="b">
        <v>0</v>
      </c>
    </row>
    <row r="32838" spans="1:5" x14ac:dyDescent="0.2">
      <c r="A32838">
        <v>3647757</v>
      </c>
      <c r="B32838" t="s">
        <v>5</v>
      </c>
      <c r="C32838">
        <v>35</v>
      </c>
      <c r="D32838" t="b">
        <v>0</v>
      </c>
      <c r="E32838" t="b">
        <v>0</v>
      </c>
    </row>
    <row r="32839" spans="1:5" x14ac:dyDescent="0.2">
      <c r="A32839">
        <v>3647964</v>
      </c>
      <c r="B32839" t="s">
        <v>5</v>
      </c>
      <c r="C32839">
        <v>241</v>
      </c>
      <c r="D32839" t="b">
        <v>1</v>
      </c>
      <c r="E32839" t="b">
        <v>1</v>
      </c>
    </row>
    <row r="32840" spans="1:5" x14ac:dyDescent="0.2">
      <c r="A32840">
        <v>3648109</v>
      </c>
      <c r="B32840" t="s">
        <v>5</v>
      </c>
      <c r="C32840">
        <v>36</v>
      </c>
      <c r="D32840" t="b">
        <v>1</v>
      </c>
      <c r="E32840" t="b">
        <v>1</v>
      </c>
    </row>
    <row r="32841" spans="1:5" x14ac:dyDescent="0.2">
      <c r="A32841">
        <v>3648631</v>
      </c>
      <c r="B32841" t="s">
        <v>6</v>
      </c>
      <c r="C32841">
        <v>3</v>
      </c>
      <c r="D32841" t="b">
        <v>0</v>
      </c>
      <c r="E32841" t="b">
        <v>0</v>
      </c>
    </row>
    <row r="32842" spans="1:5" x14ac:dyDescent="0.2">
      <c r="A32842">
        <v>3649098</v>
      </c>
      <c r="B32842" t="s">
        <v>6</v>
      </c>
      <c r="C32842">
        <v>3</v>
      </c>
      <c r="D32842" t="b">
        <v>0</v>
      </c>
      <c r="E32842" t="b">
        <v>0</v>
      </c>
    </row>
    <row r="32843" spans="1:5" x14ac:dyDescent="0.2">
      <c r="A32843">
        <v>3649323</v>
      </c>
      <c r="B32843" t="s">
        <v>6</v>
      </c>
      <c r="C32843">
        <v>1</v>
      </c>
      <c r="D32843" t="b">
        <v>0</v>
      </c>
      <c r="E32843" t="b">
        <v>0</v>
      </c>
    </row>
    <row r="32844" spans="1:5" x14ac:dyDescent="0.2">
      <c r="A32844">
        <v>3649507</v>
      </c>
      <c r="B32844" t="s">
        <v>5</v>
      </c>
      <c r="C32844">
        <v>179</v>
      </c>
      <c r="D32844" t="b">
        <v>1</v>
      </c>
      <c r="E32844" t="b">
        <v>0</v>
      </c>
    </row>
    <row r="32845" spans="1:5" x14ac:dyDescent="0.2">
      <c r="A32845">
        <v>3649513</v>
      </c>
      <c r="B32845" t="s">
        <v>5</v>
      </c>
      <c r="C32845">
        <v>8</v>
      </c>
      <c r="D32845" t="b">
        <v>0</v>
      </c>
      <c r="E32845" t="b">
        <v>0</v>
      </c>
    </row>
    <row r="32846" spans="1:5" x14ac:dyDescent="0.2">
      <c r="A32846">
        <v>3649536</v>
      </c>
      <c r="B32846" t="s">
        <v>5</v>
      </c>
      <c r="C32846">
        <v>2</v>
      </c>
      <c r="D32846" t="b">
        <v>0</v>
      </c>
      <c r="E32846" t="b">
        <v>0</v>
      </c>
    </row>
    <row r="32847" spans="1:5" x14ac:dyDescent="0.2">
      <c r="A32847">
        <v>3649718</v>
      </c>
      <c r="B32847" t="s">
        <v>6</v>
      </c>
      <c r="C32847">
        <v>86</v>
      </c>
      <c r="D32847" t="b">
        <v>1</v>
      </c>
      <c r="E32847" t="b">
        <v>0</v>
      </c>
    </row>
    <row r="32848" spans="1:5" x14ac:dyDescent="0.2">
      <c r="A32848">
        <v>3649886</v>
      </c>
      <c r="B32848" t="s">
        <v>5</v>
      </c>
      <c r="C32848">
        <v>5</v>
      </c>
      <c r="D32848" t="b">
        <v>0</v>
      </c>
      <c r="E32848" t="b">
        <v>0</v>
      </c>
    </row>
    <row r="32849" spans="1:5" x14ac:dyDescent="0.2">
      <c r="A32849">
        <v>3649942</v>
      </c>
      <c r="B32849" t="s">
        <v>6</v>
      </c>
      <c r="C32849">
        <v>1</v>
      </c>
      <c r="D32849" t="b">
        <v>0</v>
      </c>
      <c r="E32849" t="b">
        <v>0</v>
      </c>
    </row>
    <row r="32850" spans="1:5" x14ac:dyDescent="0.2">
      <c r="A32850">
        <v>3650104</v>
      </c>
      <c r="B32850" t="s">
        <v>5</v>
      </c>
      <c r="C32850">
        <v>16</v>
      </c>
      <c r="D32850" t="b">
        <v>0</v>
      </c>
      <c r="E32850" t="b">
        <v>0</v>
      </c>
    </row>
    <row r="32851" spans="1:5" x14ac:dyDescent="0.2">
      <c r="A32851">
        <v>3650140</v>
      </c>
      <c r="B32851" t="s">
        <v>5</v>
      </c>
      <c r="C32851">
        <v>55</v>
      </c>
      <c r="D32851" t="b">
        <v>1</v>
      </c>
      <c r="E32851" t="b">
        <v>1</v>
      </c>
    </row>
    <row r="32852" spans="1:5" x14ac:dyDescent="0.2">
      <c r="A32852">
        <v>3650197</v>
      </c>
      <c r="B32852" t="s">
        <v>5</v>
      </c>
      <c r="C32852">
        <v>7</v>
      </c>
      <c r="D32852" t="b">
        <v>0</v>
      </c>
      <c r="E32852" t="b">
        <v>0</v>
      </c>
    </row>
    <row r="32853" spans="1:5" x14ac:dyDescent="0.2">
      <c r="A32853">
        <v>3650237</v>
      </c>
      <c r="B32853" t="s">
        <v>5</v>
      </c>
      <c r="C32853">
        <v>1</v>
      </c>
      <c r="D32853" t="b">
        <v>0</v>
      </c>
      <c r="E32853" t="b">
        <v>0</v>
      </c>
    </row>
    <row r="32854" spans="1:5" x14ac:dyDescent="0.2">
      <c r="A32854">
        <v>3650263</v>
      </c>
      <c r="B32854" t="s">
        <v>5</v>
      </c>
      <c r="C32854">
        <v>0</v>
      </c>
      <c r="D32854" t="b">
        <v>0</v>
      </c>
      <c r="E32854" t="b">
        <v>0</v>
      </c>
    </row>
    <row r="32855" spans="1:5" x14ac:dyDescent="0.2">
      <c r="A32855">
        <v>3650274</v>
      </c>
      <c r="B32855" t="s">
        <v>5</v>
      </c>
      <c r="C32855">
        <v>59</v>
      </c>
      <c r="D32855" t="b">
        <v>0</v>
      </c>
      <c r="E32855" t="b">
        <v>1</v>
      </c>
    </row>
    <row r="32856" spans="1:5" x14ac:dyDescent="0.2">
      <c r="A32856">
        <v>3650316</v>
      </c>
      <c r="B32856" t="s">
        <v>6</v>
      </c>
      <c r="C32856">
        <v>424</v>
      </c>
      <c r="D32856" t="b">
        <v>1</v>
      </c>
      <c r="E32856" t="b">
        <v>1</v>
      </c>
    </row>
    <row r="32857" spans="1:5" x14ac:dyDescent="0.2">
      <c r="A32857">
        <v>3650391</v>
      </c>
      <c r="B32857" t="s">
        <v>6</v>
      </c>
      <c r="C32857">
        <v>10</v>
      </c>
      <c r="D32857" t="b">
        <v>0</v>
      </c>
      <c r="E32857" t="b">
        <v>0</v>
      </c>
    </row>
    <row r="32858" spans="1:5" x14ac:dyDescent="0.2">
      <c r="A32858">
        <v>3650430</v>
      </c>
      <c r="B32858" t="s">
        <v>5</v>
      </c>
      <c r="C32858">
        <v>17</v>
      </c>
      <c r="D32858" t="b">
        <v>1</v>
      </c>
      <c r="E32858" t="b">
        <v>0</v>
      </c>
    </row>
    <row r="32859" spans="1:5" x14ac:dyDescent="0.2">
      <c r="A32859">
        <v>3650451</v>
      </c>
      <c r="B32859" t="s">
        <v>5</v>
      </c>
      <c r="C32859">
        <v>5</v>
      </c>
      <c r="D32859" t="b">
        <v>0</v>
      </c>
      <c r="E32859" t="b">
        <v>0</v>
      </c>
    </row>
    <row r="32860" spans="1:5" x14ac:dyDescent="0.2">
      <c r="A32860">
        <v>3650556</v>
      </c>
      <c r="B32860" t="s">
        <v>6</v>
      </c>
      <c r="C32860">
        <v>7</v>
      </c>
      <c r="D32860" t="b">
        <v>0</v>
      </c>
      <c r="E32860" t="b">
        <v>0</v>
      </c>
    </row>
    <row r="32861" spans="1:5" x14ac:dyDescent="0.2">
      <c r="A32861">
        <v>3650678</v>
      </c>
      <c r="B32861" t="s">
        <v>5</v>
      </c>
      <c r="C32861">
        <v>198</v>
      </c>
      <c r="D32861" t="b">
        <v>1</v>
      </c>
      <c r="E32861" t="b">
        <v>0</v>
      </c>
    </row>
    <row r="32862" spans="1:5" x14ac:dyDescent="0.2">
      <c r="A32862">
        <v>3651005</v>
      </c>
      <c r="B32862" t="s">
        <v>6</v>
      </c>
      <c r="C32862">
        <v>1</v>
      </c>
      <c r="D32862" t="b">
        <v>0</v>
      </c>
      <c r="E32862" t="b">
        <v>0</v>
      </c>
    </row>
    <row r="32863" spans="1:5" x14ac:dyDescent="0.2">
      <c r="A32863">
        <v>3651054</v>
      </c>
      <c r="B32863" t="s">
        <v>6</v>
      </c>
      <c r="C32863">
        <v>19</v>
      </c>
      <c r="D32863" t="b">
        <v>1</v>
      </c>
      <c r="E32863" t="b">
        <v>0</v>
      </c>
    </row>
    <row r="32864" spans="1:5" x14ac:dyDescent="0.2">
      <c r="A32864">
        <v>3651063</v>
      </c>
      <c r="B32864" t="s">
        <v>5</v>
      </c>
      <c r="C32864">
        <v>6</v>
      </c>
      <c r="D32864" t="b">
        <v>0</v>
      </c>
      <c r="E32864" t="b">
        <v>0</v>
      </c>
    </row>
    <row r="32865" spans="1:5" x14ac:dyDescent="0.2">
      <c r="A32865">
        <v>3651065</v>
      </c>
      <c r="B32865" t="s">
        <v>5</v>
      </c>
      <c r="C32865">
        <v>18</v>
      </c>
      <c r="D32865" t="b">
        <v>0</v>
      </c>
      <c r="E32865" t="b">
        <v>0</v>
      </c>
    </row>
    <row r="32866" spans="1:5" x14ac:dyDescent="0.2">
      <c r="A32866">
        <v>3651515</v>
      </c>
      <c r="B32866" t="s">
        <v>5</v>
      </c>
      <c r="C32866">
        <v>67</v>
      </c>
      <c r="D32866" t="b">
        <v>1</v>
      </c>
      <c r="E32866" t="b">
        <v>1</v>
      </c>
    </row>
    <row r="32867" spans="1:5" x14ac:dyDescent="0.2">
      <c r="A32867">
        <v>3651616</v>
      </c>
      <c r="B32867" t="s">
        <v>6</v>
      </c>
      <c r="C32867">
        <v>30</v>
      </c>
      <c r="D32867" t="b">
        <v>1</v>
      </c>
      <c r="E32867" t="b">
        <v>0</v>
      </c>
    </row>
    <row r="32868" spans="1:5" x14ac:dyDescent="0.2">
      <c r="A32868">
        <v>3651641</v>
      </c>
      <c r="B32868" t="s">
        <v>5</v>
      </c>
      <c r="C32868">
        <v>15</v>
      </c>
      <c r="D32868" t="b">
        <v>0</v>
      </c>
      <c r="E32868" t="b">
        <v>0</v>
      </c>
    </row>
    <row r="32869" spans="1:5" x14ac:dyDescent="0.2">
      <c r="A32869">
        <v>3651670</v>
      </c>
      <c r="B32869" t="s">
        <v>5</v>
      </c>
      <c r="C32869">
        <v>30</v>
      </c>
      <c r="D32869" t="b">
        <v>1</v>
      </c>
      <c r="E32869" t="b">
        <v>0</v>
      </c>
    </row>
    <row r="32870" spans="1:5" x14ac:dyDescent="0.2">
      <c r="A32870">
        <v>3651705</v>
      </c>
      <c r="B32870" t="s">
        <v>6</v>
      </c>
      <c r="C32870">
        <v>0</v>
      </c>
      <c r="D32870" t="b">
        <v>0</v>
      </c>
      <c r="E32870" t="b">
        <v>0</v>
      </c>
    </row>
    <row r="32871" spans="1:5" x14ac:dyDescent="0.2">
      <c r="A32871">
        <v>3651786</v>
      </c>
      <c r="B32871" t="s">
        <v>5</v>
      </c>
      <c r="C32871">
        <v>0</v>
      </c>
      <c r="D32871" t="b">
        <v>0</v>
      </c>
      <c r="E32871" t="b">
        <v>0</v>
      </c>
    </row>
    <row r="32872" spans="1:5" x14ac:dyDescent="0.2">
      <c r="A32872">
        <v>3651869</v>
      </c>
      <c r="B32872" t="s">
        <v>5</v>
      </c>
      <c r="C32872">
        <v>60</v>
      </c>
      <c r="D32872" t="b">
        <v>1</v>
      </c>
      <c r="E32872" t="b">
        <v>0</v>
      </c>
    </row>
    <row r="32873" spans="1:5" x14ac:dyDescent="0.2">
      <c r="A32873">
        <v>3652057</v>
      </c>
      <c r="B32873" t="s">
        <v>6</v>
      </c>
      <c r="C32873">
        <v>144</v>
      </c>
      <c r="D32873" t="b">
        <v>0</v>
      </c>
      <c r="E32873" t="b">
        <v>0</v>
      </c>
    </row>
    <row r="32874" spans="1:5" x14ac:dyDescent="0.2">
      <c r="A32874">
        <v>3652095</v>
      </c>
      <c r="B32874" t="s">
        <v>6</v>
      </c>
      <c r="C32874">
        <v>3</v>
      </c>
      <c r="D32874" t="b">
        <v>0</v>
      </c>
      <c r="E32874" t="b">
        <v>0</v>
      </c>
    </row>
    <row r="32875" spans="1:5" x14ac:dyDescent="0.2">
      <c r="A32875">
        <v>3652156</v>
      </c>
      <c r="B32875" t="s">
        <v>6</v>
      </c>
      <c r="C32875">
        <v>14</v>
      </c>
      <c r="D32875" t="b">
        <v>0</v>
      </c>
      <c r="E32875" t="b">
        <v>0</v>
      </c>
    </row>
    <row r="32876" spans="1:5" x14ac:dyDescent="0.2">
      <c r="A32876">
        <v>3652159</v>
      </c>
      <c r="B32876" t="s">
        <v>6</v>
      </c>
      <c r="C32876">
        <v>1</v>
      </c>
      <c r="D32876" t="b">
        <v>0</v>
      </c>
      <c r="E32876" t="b">
        <v>0</v>
      </c>
    </row>
    <row r="32877" spans="1:5" x14ac:dyDescent="0.2">
      <c r="A32877">
        <v>3652354</v>
      </c>
      <c r="B32877" t="s">
        <v>6</v>
      </c>
      <c r="C32877">
        <v>6</v>
      </c>
      <c r="D32877" t="b">
        <v>0</v>
      </c>
      <c r="E32877" t="b">
        <v>0</v>
      </c>
    </row>
    <row r="32878" spans="1:5" x14ac:dyDescent="0.2">
      <c r="A32878">
        <v>3652451</v>
      </c>
      <c r="B32878" t="s">
        <v>5</v>
      </c>
      <c r="C32878">
        <v>23</v>
      </c>
      <c r="D32878" t="b">
        <v>0</v>
      </c>
      <c r="E32878" t="b">
        <v>0</v>
      </c>
    </row>
    <row r="32879" spans="1:5" x14ac:dyDescent="0.2">
      <c r="A32879">
        <v>3652468</v>
      </c>
      <c r="B32879" t="s">
        <v>6</v>
      </c>
      <c r="C32879">
        <v>21</v>
      </c>
      <c r="D32879" t="b">
        <v>1</v>
      </c>
      <c r="E32879" t="b">
        <v>0</v>
      </c>
    </row>
    <row r="32880" spans="1:5" x14ac:dyDescent="0.2">
      <c r="A32880">
        <v>3652566</v>
      </c>
      <c r="B32880" t="s">
        <v>5</v>
      </c>
      <c r="C32880">
        <v>32</v>
      </c>
      <c r="D32880" t="b">
        <v>1</v>
      </c>
      <c r="E32880" t="b">
        <v>0</v>
      </c>
    </row>
    <row r="32881" spans="1:5" x14ac:dyDescent="0.2">
      <c r="A32881">
        <v>3652581</v>
      </c>
      <c r="B32881" t="s">
        <v>6</v>
      </c>
      <c r="C32881">
        <v>213</v>
      </c>
      <c r="D32881" t="b">
        <v>1</v>
      </c>
      <c r="E32881" t="b">
        <v>1</v>
      </c>
    </row>
    <row r="32882" spans="1:5" x14ac:dyDescent="0.2">
      <c r="A32882">
        <v>3652921</v>
      </c>
      <c r="B32882" t="s">
        <v>6</v>
      </c>
      <c r="C32882">
        <v>17</v>
      </c>
      <c r="D32882" t="b">
        <v>0</v>
      </c>
      <c r="E32882" t="b">
        <v>0</v>
      </c>
    </row>
    <row r="32883" spans="1:5" x14ac:dyDescent="0.2">
      <c r="A32883">
        <v>3653032</v>
      </c>
      <c r="B32883" t="s">
        <v>5</v>
      </c>
      <c r="C32883">
        <v>4</v>
      </c>
      <c r="D32883" t="b">
        <v>0</v>
      </c>
      <c r="E32883" t="b">
        <v>0</v>
      </c>
    </row>
    <row r="32884" spans="1:5" x14ac:dyDescent="0.2">
      <c r="A32884">
        <v>3653305</v>
      </c>
      <c r="B32884" t="s">
        <v>5</v>
      </c>
      <c r="C32884">
        <v>56</v>
      </c>
      <c r="D32884" t="b">
        <v>1</v>
      </c>
      <c r="E32884" t="b">
        <v>1</v>
      </c>
    </row>
    <row r="32885" spans="1:5" x14ac:dyDescent="0.2">
      <c r="A32885">
        <v>3653340</v>
      </c>
      <c r="B32885" t="s">
        <v>6</v>
      </c>
      <c r="C32885">
        <v>34</v>
      </c>
      <c r="D32885" t="b">
        <v>1</v>
      </c>
      <c r="E32885" t="b">
        <v>1</v>
      </c>
    </row>
    <row r="32886" spans="1:5" x14ac:dyDescent="0.2">
      <c r="A32886">
        <v>3653433</v>
      </c>
      <c r="B32886" t="s">
        <v>5</v>
      </c>
      <c r="C32886">
        <v>16</v>
      </c>
      <c r="D32886" t="b">
        <v>0</v>
      </c>
      <c r="E32886" t="b">
        <v>0</v>
      </c>
    </row>
    <row r="32887" spans="1:5" x14ac:dyDescent="0.2">
      <c r="A32887">
        <v>3653636</v>
      </c>
      <c r="B32887" t="s">
        <v>6</v>
      </c>
      <c r="C32887">
        <v>14</v>
      </c>
      <c r="D32887" t="b">
        <v>0</v>
      </c>
      <c r="E32887" t="b">
        <v>0</v>
      </c>
    </row>
    <row r="32888" spans="1:5" x14ac:dyDescent="0.2">
      <c r="A32888">
        <v>3653771</v>
      </c>
      <c r="B32888" t="s">
        <v>5</v>
      </c>
      <c r="C32888">
        <v>4</v>
      </c>
      <c r="D32888" t="b">
        <v>0</v>
      </c>
      <c r="E32888" t="b">
        <v>0</v>
      </c>
    </row>
    <row r="32889" spans="1:5" x14ac:dyDescent="0.2">
      <c r="A32889">
        <v>3653923</v>
      </c>
      <c r="B32889" t="s">
        <v>5</v>
      </c>
      <c r="C32889">
        <v>100</v>
      </c>
      <c r="D32889" t="b">
        <v>1</v>
      </c>
      <c r="E32889" t="b">
        <v>0</v>
      </c>
    </row>
    <row r="32890" spans="1:5" x14ac:dyDescent="0.2">
      <c r="A32890">
        <v>3653960</v>
      </c>
      <c r="B32890" t="s">
        <v>6</v>
      </c>
      <c r="C32890">
        <v>84</v>
      </c>
      <c r="D32890" t="b">
        <v>1</v>
      </c>
      <c r="E32890" t="b">
        <v>1</v>
      </c>
    </row>
    <row r="32891" spans="1:5" x14ac:dyDescent="0.2">
      <c r="A32891">
        <v>3654069</v>
      </c>
      <c r="B32891" t="s">
        <v>6</v>
      </c>
      <c r="C32891">
        <v>54</v>
      </c>
      <c r="D32891" t="b">
        <v>1</v>
      </c>
      <c r="E32891" t="b">
        <v>0</v>
      </c>
    </row>
    <row r="32892" spans="1:5" x14ac:dyDescent="0.2">
      <c r="A32892">
        <v>3654083</v>
      </c>
      <c r="B32892" t="s">
        <v>6</v>
      </c>
      <c r="C32892">
        <v>2</v>
      </c>
      <c r="D32892" t="b">
        <v>0</v>
      </c>
      <c r="E32892" t="b">
        <v>0</v>
      </c>
    </row>
    <row r="32893" spans="1:5" x14ac:dyDescent="0.2">
      <c r="A32893">
        <v>3654149</v>
      </c>
      <c r="B32893" t="s">
        <v>6</v>
      </c>
      <c r="C32893">
        <v>11</v>
      </c>
      <c r="D32893" t="b">
        <v>0</v>
      </c>
      <c r="E32893" t="b">
        <v>0</v>
      </c>
    </row>
    <row r="32894" spans="1:5" x14ac:dyDescent="0.2">
      <c r="A32894">
        <v>3654177</v>
      </c>
      <c r="B32894" t="s">
        <v>6</v>
      </c>
      <c r="C32894">
        <v>3</v>
      </c>
      <c r="D32894" t="b">
        <v>0</v>
      </c>
      <c r="E32894" t="b">
        <v>0</v>
      </c>
    </row>
    <row r="32895" spans="1:5" x14ac:dyDescent="0.2">
      <c r="A32895">
        <v>3654193</v>
      </c>
      <c r="B32895" t="s">
        <v>6</v>
      </c>
      <c r="C32895">
        <v>4</v>
      </c>
      <c r="D32895" t="b">
        <v>0</v>
      </c>
      <c r="E32895" t="b">
        <v>0</v>
      </c>
    </row>
    <row r="32896" spans="1:5" x14ac:dyDescent="0.2">
      <c r="A32896">
        <v>3654233</v>
      </c>
      <c r="B32896" t="s">
        <v>6</v>
      </c>
      <c r="C32896">
        <v>12</v>
      </c>
      <c r="D32896" t="b">
        <v>0</v>
      </c>
      <c r="E32896" t="b">
        <v>0</v>
      </c>
    </row>
    <row r="32897" spans="1:5" x14ac:dyDescent="0.2">
      <c r="A32897">
        <v>3654236</v>
      </c>
      <c r="B32897" t="s">
        <v>6</v>
      </c>
      <c r="C32897">
        <v>1</v>
      </c>
      <c r="D32897" t="b">
        <v>0</v>
      </c>
      <c r="E32897" t="b">
        <v>0</v>
      </c>
    </row>
    <row r="32898" spans="1:5" x14ac:dyDescent="0.2">
      <c r="A32898">
        <v>3654487</v>
      </c>
      <c r="B32898" t="s">
        <v>5</v>
      </c>
      <c r="C32898">
        <v>7</v>
      </c>
      <c r="D32898" t="b">
        <v>0</v>
      </c>
      <c r="E32898" t="b">
        <v>0</v>
      </c>
    </row>
    <row r="32899" spans="1:5" x14ac:dyDescent="0.2">
      <c r="A32899">
        <v>3654579</v>
      </c>
      <c r="B32899" t="s">
        <v>6</v>
      </c>
      <c r="C32899">
        <v>1</v>
      </c>
      <c r="D32899" t="b">
        <v>0</v>
      </c>
      <c r="E32899" t="b">
        <v>0</v>
      </c>
    </row>
    <row r="32900" spans="1:5" x14ac:dyDescent="0.2">
      <c r="A32900">
        <v>3654898</v>
      </c>
      <c r="B32900" t="s">
        <v>5</v>
      </c>
      <c r="C32900">
        <v>6</v>
      </c>
      <c r="D32900" t="b">
        <v>0</v>
      </c>
      <c r="E32900" t="b">
        <v>0</v>
      </c>
    </row>
    <row r="32901" spans="1:5" x14ac:dyDescent="0.2">
      <c r="A32901">
        <v>3654923</v>
      </c>
      <c r="B32901" t="s">
        <v>6</v>
      </c>
      <c r="C32901">
        <v>14</v>
      </c>
      <c r="D32901" t="b">
        <v>0</v>
      </c>
      <c r="E32901" t="b">
        <v>1</v>
      </c>
    </row>
    <row r="32902" spans="1:5" x14ac:dyDescent="0.2">
      <c r="A32902">
        <v>3654927</v>
      </c>
      <c r="B32902" t="s">
        <v>5</v>
      </c>
      <c r="C32902">
        <v>1</v>
      </c>
      <c r="D32902" t="b">
        <v>0</v>
      </c>
      <c r="E32902" t="b">
        <v>0</v>
      </c>
    </row>
    <row r="32903" spans="1:5" x14ac:dyDescent="0.2">
      <c r="A32903">
        <v>3655045</v>
      </c>
      <c r="B32903" t="s">
        <v>6</v>
      </c>
      <c r="C32903">
        <v>8</v>
      </c>
      <c r="D32903" t="b">
        <v>0</v>
      </c>
      <c r="E32903" t="b">
        <v>0</v>
      </c>
    </row>
    <row r="32904" spans="1:5" x14ac:dyDescent="0.2">
      <c r="A32904">
        <v>3655066</v>
      </c>
      <c r="B32904" t="s">
        <v>6</v>
      </c>
      <c r="C32904">
        <v>26</v>
      </c>
      <c r="D32904" t="b">
        <v>0</v>
      </c>
      <c r="E32904" t="b">
        <v>0</v>
      </c>
    </row>
    <row r="32905" spans="1:5" x14ac:dyDescent="0.2">
      <c r="A32905">
        <v>3655259</v>
      </c>
      <c r="B32905" t="s">
        <v>6</v>
      </c>
      <c r="C32905">
        <v>90</v>
      </c>
      <c r="D32905" t="b">
        <v>1</v>
      </c>
      <c r="E32905" t="b">
        <v>0</v>
      </c>
    </row>
    <row r="32906" spans="1:5" x14ac:dyDescent="0.2">
      <c r="A32906">
        <v>3655388</v>
      </c>
      <c r="B32906" t="s">
        <v>5</v>
      </c>
      <c r="C32906">
        <v>0</v>
      </c>
      <c r="D32906" t="b">
        <v>0</v>
      </c>
      <c r="E32906" t="b">
        <v>0</v>
      </c>
    </row>
    <row r="32907" spans="1:5" x14ac:dyDescent="0.2">
      <c r="A32907">
        <v>3655389</v>
      </c>
      <c r="B32907" t="s">
        <v>5</v>
      </c>
      <c r="C32907">
        <v>5</v>
      </c>
      <c r="D32907" t="b">
        <v>0</v>
      </c>
      <c r="E32907" t="b">
        <v>0</v>
      </c>
    </row>
    <row r="32908" spans="1:5" x14ac:dyDescent="0.2">
      <c r="A32908">
        <v>3655432</v>
      </c>
      <c r="B32908" t="s">
        <v>5</v>
      </c>
      <c r="C32908">
        <v>19</v>
      </c>
      <c r="D32908" t="b">
        <v>1</v>
      </c>
      <c r="E32908" t="b">
        <v>0</v>
      </c>
    </row>
    <row r="32909" spans="1:5" x14ac:dyDescent="0.2">
      <c r="A32909">
        <v>3655475</v>
      </c>
      <c r="B32909" t="s">
        <v>6</v>
      </c>
      <c r="C32909">
        <v>24</v>
      </c>
      <c r="D32909" t="b">
        <v>1</v>
      </c>
      <c r="E32909" t="b">
        <v>0</v>
      </c>
    </row>
    <row r="32910" spans="1:5" x14ac:dyDescent="0.2">
      <c r="A32910">
        <v>3655581</v>
      </c>
      <c r="B32910" t="s">
        <v>6</v>
      </c>
      <c r="C32910">
        <v>145</v>
      </c>
      <c r="D32910" t="b">
        <v>0</v>
      </c>
      <c r="E32910" t="b">
        <v>0</v>
      </c>
    </row>
    <row r="32911" spans="1:5" x14ac:dyDescent="0.2">
      <c r="A32911">
        <v>3655607</v>
      </c>
      <c r="B32911" t="s">
        <v>5</v>
      </c>
      <c r="C32911">
        <v>2</v>
      </c>
      <c r="D32911" t="b">
        <v>0</v>
      </c>
      <c r="E32911" t="b">
        <v>0</v>
      </c>
    </row>
    <row r="32912" spans="1:5" x14ac:dyDescent="0.2">
      <c r="A32912">
        <v>3655672</v>
      </c>
      <c r="B32912" t="s">
        <v>5</v>
      </c>
      <c r="C32912">
        <v>3</v>
      </c>
      <c r="D32912" t="b">
        <v>0</v>
      </c>
      <c r="E32912" t="b">
        <v>0</v>
      </c>
    </row>
    <row r="32913" spans="1:5" x14ac:dyDescent="0.2">
      <c r="A32913">
        <v>3655703</v>
      </c>
      <c r="B32913" t="s">
        <v>5</v>
      </c>
      <c r="C32913">
        <v>2</v>
      </c>
      <c r="D32913" t="b">
        <v>0</v>
      </c>
      <c r="E32913" t="b">
        <v>0</v>
      </c>
    </row>
    <row r="32914" spans="1:5" x14ac:dyDescent="0.2">
      <c r="A32914">
        <v>3655734</v>
      </c>
      <c r="B32914" t="s">
        <v>5</v>
      </c>
      <c r="C32914">
        <v>21</v>
      </c>
      <c r="D32914" t="b">
        <v>0</v>
      </c>
      <c r="E32914" t="b">
        <v>0</v>
      </c>
    </row>
    <row r="32915" spans="1:5" x14ac:dyDescent="0.2">
      <c r="A32915">
        <v>3655854</v>
      </c>
      <c r="B32915" t="s">
        <v>5</v>
      </c>
      <c r="C32915">
        <v>10</v>
      </c>
      <c r="D32915" t="b">
        <v>0</v>
      </c>
      <c r="E32915" t="b">
        <v>0</v>
      </c>
    </row>
    <row r="32916" spans="1:5" x14ac:dyDescent="0.2">
      <c r="A32916">
        <v>3655967</v>
      </c>
      <c r="B32916" t="s">
        <v>6</v>
      </c>
      <c r="C32916">
        <v>12</v>
      </c>
      <c r="D32916" t="b">
        <v>1</v>
      </c>
      <c r="E32916" t="b">
        <v>0</v>
      </c>
    </row>
    <row r="32917" spans="1:5" x14ac:dyDescent="0.2">
      <c r="A32917">
        <v>3656066</v>
      </c>
      <c r="B32917" t="s">
        <v>5</v>
      </c>
      <c r="C32917">
        <v>32</v>
      </c>
      <c r="D32917" t="b">
        <v>1</v>
      </c>
      <c r="E32917" t="b">
        <v>0</v>
      </c>
    </row>
    <row r="32918" spans="1:5" x14ac:dyDescent="0.2">
      <c r="A32918">
        <v>3656079</v>
      </c>
      <c r="B32918" t="s">
        <v>6</v>
      </c>
      <c r="C32918">
        <v>455</v>
      </c>
      <c r="D32918" t="b">
        <v>1</v>
      </c>
      <c r="E32918" t="b">
        <v>1</v>
      </c>
    </row>
    <row r="32919" spans="1:5" x14ac:dyDescent="0.2">
      <c r="A32919">
        <v>3656202</v>
      </c>
      <c r="B32919" t="s">
        <v>6</v>
      </c>
      <c r="C32919">
        <v>32</v>
      </c>
      <c r="D32919" t="b">
        <v>0</v>
      </c>
      <c r="E32919" t="b">
        <v>0</v>
      </c>
    </row>
    <row r="32920" spans="1:5" x14ac:dyDescent="0.2">
      <c r="A32920">
        <v>3656224</v>
      </c>
      <c r="B32920" t="s">
        <v>6</v>
      </c>
      <c r="C32920">
        <v>24</v>
      </c>
      <c r="D32920" t="b">
        <v>0</v>
      </c>
      <c r="E32920" t="b">
        <v>0</v>
      </c>
    </row>
    <row r="32921" spans="1:5" x14ac:dyDescent="0.2">
      <c r="A32921">
        <v>3656249</v>
      </c>
      <c r="B32921" t="s">
        <v>6</v>
      </c>
      <c r="C32921">
        <v>14</v>
      </c>
      <c r="D32921" t="b">
        <v>0</v>
      </c>
      <c r="E32921" t="b">
        <v>0</v>
      </c>
    </row>
    <row r="32922" spans="1:5" x14ac:dyDescent="0.2">
      <c r="A32922">
        <v>3656290</v>
      </c>
      <c r="B32922" t="s">
        <v>6</v>
      </c>
      <c r="C32922">
        <v>117</v>
      </c>
      <c r="D32922" t="b">
        <v>1</v>
      </c>
      <c r="E32922" t="b">
        <v>0</v>
      </c>
    </row>
    <row r="32923" spans="1:5" x14ac:dyDescent="0.2">
      <c r="A32923">
        <v>3656542</v>
      </c>
      <c r="B32923" t="s">
        <v>5</v>
      </c>
      <c r="C32923">
        <v>3</v>
      </c>
      <c r="D32923" t="b">
        <v>0</v>
      </c>
      <c r="E32923" t="b">
        <v>0</v>
      </c>
    </row>
    <row r="32924" spans="1:5" x14ac:dyDescent="0.2">
      <c r="A32924">
        <v>3656691</v>
      </c>
      <c r="B32924" t="s">
        <v>6</v>
      </c>
      <c r="C32924">
        <v>12</v>
      </c>
      <c r="D32924" t="b">
        <v>0</v>
      </c>
      <c r="E32924" t="b">
        <v>0</v>
      </c>
    </row>
    <row r="32925" spans="1:5" x14ac:dyDescent="0.2">
      <c r="A32925">
        <v>3656776</v>
      </c>
      <c r="B32925" t="s">
        <v>6</v>
      </c>
      <c r="C32925">
        <v>4</v>
      </c>
      <c r="D32925" t="b">
        <v>0</v>
      </c>
      <c r="E32925" t="b">
        <v>0</v>
      </c>
    </row>
    <row r="32926" spans="1:5" x14ac:dyDescent="0.2">
      <c r="A32926">
        <v>3656939</v>
      </c>
      <c r="B32926" t="s">
        <v>6</v>
      </c>
      <c r="C32926">
        <v>37</v>
      </c>
      <c r="D32926" t="b">
        <v>0</v>
      </c>
      <c r="E32926" t="b">
        <v>0</v>
      </c>
    </row>
    <row r="32927" spans="1:5" x14ac:dyDescent="0.2">
      <c r="A32927">
        <v>3657071</v>
      </c>
      <c r="B32927" t="s">
        <v>6</v>
      </c>
      <c r="C32927">
        <v>53</v>
      </c>
      <c r="D32927" t="b">
        <v>0</v>
      </c>
      <c r="E32927" t="b">
        <v>0</v>
      </c>
    </row>
    <row r="32928" spans="1:5" x14ac:dyDescent="0.2">
      <c r="A32928">
        <v>3657082</v>
      </c>
      <c r="B32928" t="s">
        <v>5</v>
      </c>
      <c r="C32928">
        <v>304</v>
      </c>
      <c r="D32928" t="b">
        <v>1</v>
      </c>
      <c r="E32928" t="b">
        <v>1</v>
      </c>
    </row>
    <row r="32929" spans="1:5" x14ac:dyDescent="0.2">
      <c r="A32929">
        <v>3657274</v>
      </c>
      <c r="B32929" t="s">
        <v>6</v>
      </c>
      <c r="C32929">
        <v>12</v>
      </c>
      <c r="D32929" t="b">
        <v>0</v>
      </c>
      <c r="E32929" t="b">
        <v>0</v>
      </c>
    </row>
    <row r="32930" spans="1:5" x14ac:dyDescent="0.2">
      <c r="A32930">
        <v>3657297</v>
      </c>
      <c r="B32930" t="s">
        <v>5</v>
      </c>
      <c r="C32930">
        <v>5</v>
      </c>
      <c r="D32930" t="b">
        <v>0</v>
      </c>
      <c r="E32930" t="b">
        <v>0</v>
      </c>
    </row>
    <row r="32931" spans="1:5" x14ac:dyDescent="0.2">
      <c r="A32931">
        <v>3657431</v>
      </c>
      <c r="B32931" t="s">
        <v>6</v>
      </c>
      <c r="C32931">
        <v>53</v>
      </c>
      <c r="D32931" t="b">
        <v>1</v>
      </c>
      <c r="E32931" t="b">
        <v>0</v>
      </c>
    </row>
    <row r="32932" spans="1:5" x14ac:dyDescent="0.2">
      <c r="A32932">
        <v>3657445</v>
      </c>
      <c r="B32932" t="s">
        <v>5</v>
      </c>
      <c r="C32932">
        <v>82</v>
      </c>
      <c r="D32932" t="b">
        <v>1</v>
      </c>
      <c r="E32932" t="b">
        <v>1</v>
      </c>
    </row>
    <row r="32933" spans="1:5" x14ac:dyDescent="0.2">
      <c r="A32933">
        <v>3657460</v>
      </c>
      <c r="B32933" t="s">
        <v>6</v>
      </c>
      <c r="C32933">
        <v>38</v>
      </c>
      <c r="D32933" t="b">
        <v>1</v>
      </c>
      <c r="E32933" t="b">
        <v>0</v>
      </c>
    </row>
    <row r="32934" spans="1:5" x14ac:dyDescent="0.2">
      <c r="A32934">
        <v>3657499</v>
      </c>
      <c r="B32934" t="s">
        <v>5</v>
      </c>
      <c r="C32934">
        <v>62</v>
      </c>
      <c r="D32934" t="b">
        <v>1</v>
      </c>
      <c r="E32934" t="b">
        <v>1</v>
      </c>
    </row>
    <row r="32935" spans="1:5" x14ac:dyDescent="0.2">
      <c r="A32935">
        <v>3657601</v>
      </c>
      <c r="B32935" t="s">
        <v>5</v>
      </c>
      <c r="C32935">
        <v>41</v>
      </c>
      <c r="D32935" t="b">
        <v>1</v>
      </c>
      <c r="E32935" t="b">
        <v>0</v>
      </c>
    </row>
    <row r="32936" spans="1:5" x14ac:dyDescent="0.2">
      <c r="A32936">
        <v>3657696</v>
      </c>
      <c r="B32936" t="s">
        <v>6</v>
      </c>
      <c r="C32936">
        <v>21</v>
      </c>
      <c r="D32936" t="b">
        <v>1</v>
      </c>
      <c r="E32936" t="b">
        <v>0</v>
      </c>
    </row>
    <row r="32937" spans="1:5" x14ac:dyDescent="0.2">
      <c r="A32937">
        <v>3658054</v>
      </c>
      <c r="B32937" t="s">
        <v>5</v>
      </c>
      <c r="C32937">
        <v>13</v>
      </c>
      <c r="D32937" t="b">
        <v>0</v>
      </c>
      <c r="E32937" t="b">
        <v>0</v>
      </c>
    </row>
    <row r="32938" spans="1:5" x14ac:dyDescent="0.2">
      <c r="A32938">
        <v>3658098</v>
      </c>
      <c r="B32938" t="s">
        <v>5</v>
      </c>
      <c r="C32938">
        <v>53</v>
      </c>
      <c r="D32938" t="b">
        <v>1</v>
      </c>
      <c r="E32938" t="b">
        <v>0</v>
      </c>
    </row>
    <row r="32939" spans="1:5" x14ac:dyDescent="0.2">
      <c r="A32939">
        <v>3658286</v>
      </c>
      <c r="B32939" t="s">
        <v>5</v>
      </c>
      <c r="C32939">
        <v>7</v>
      </c>
      <c r="D32939" t="b">
        <v>0</v>
      </c>
      <c r="E32939" t="b">
        <v>0</v>
      </c>
    </row>
    <row r="32940" spans="1:5" x14ac:dyDescent="0.2">
      <c r="A32940">
        <v>3658293</v>
      </c>
      <c r="B32940" t="s">
        <v>6</v>
      </c>
      <c r="C32940">
        <v>44</v>
      </c>
      <c r="D32940" t="b">
        <v>0</v>
      </c>
      <c r="E32940" t="b">
        <v>0</v>
      </c>
    </row>
    <row r="32941" spans="1:5" x14ac:dyDescent="0.2">
      <c r="A32941">
        <v>3658336</v>
      </c>
      <c r="B32941" t="s">
        <v>6</v>
      </c>
      <c r="C32941">
        <v>416</v>
      </c>
      <c r="D32941" t="b">
        <v>1</v>
      </c>
      <c r="E32941" t="b">
        <v>1</v>
      </c>
    </row>
    <row r="32942" spans="1:5" x14ac:dyDescent="0.2">
      <c r="A32942">
        <v>3658408</v>
      </c>
      <c r="B32942" t="s">
        <v>6</v>
      </c>
      <c r="C32942">
        <v>0</v>
      </c>
      <c r="D32942" t="b">
        <v>0</v>
      </c>
      <c r="E32942" t="b">
        <v>0</v>
      </c>
    </row>
    <row r="32943" spans="1:5" x14ac:dyDescent="0.2">
      <c r="A32943">
        <v>3658420</v>
      </c>
      <c r="B32943" t="s">
        <v>6</v>
      </c>
      <c r="C32943">
        <v>3</v>
      </c>
      <c r="D32943" t="b">
        <v>0</v>
      </c>
      <c r="E32943" t="b">
        <v>0</v>
      </c>
    </row>
    <row r="32944" spans="1:5" x14ac:dyDescent="0.2">
      <c r="A32944">
        <v>3658438</v>
      </c>
      <c r="B32944" t="s">
        <v>5</v>
      </c>
      <c r="C32944">
        <v>121</v>
      </c>
      <c r="D32944" t="b">
        <v>1</v>
      </c>
      <c r="E32944" t="b">
        <v>1</v>
      </c>
    </row>
    <row r="32945" spans="1:5" x14ac:dyDescent="0.2">
      <c r="A32945">
        <v>3658472</v>
      </c>
      <c r="B32945" t="s">
        <v>6</v>
      </c>
      <c r="C32945">
        <v>25</v>
      </c>
      <c r="D32945" t="b">
        <v>1</v>
      </c>
      <c r="E32945" t="b">
        <v>0</v>
      </c>
    </row>
    <row r="32946" spans="1:5" x14ac:dyDescent="0.2">
      <c r="A32946">
        <v>3658477</v>
      </c>
      <c r="B32946" t="s">
        <v>6</v>
      </c>
      <c r="C32946">
        <v>17</v>
      </c>
      <c r="D32946" t="b">
        <v>0</v>
      </c>
      <c r="E32946" t="b">
        <v>0</v>
      </c>
    </row>
    <row r="32947" spans="1:5" x14ac:dyDescent="0.2">
      <c r="A32947">
        <v>3658513</v>
      </c>
      <c r="B32947" t="s">
        <v>6</v>
      </c>
      <c r="C32947">
        <v>103</v>
      </c>
      <c r="D32947" t="b">
        <v>1</v>
      </c>
      <c r="E32947" t="b">
        <v>1</v>
      </c>
    </row>
    <row r="32948" spans="1:5" x14ac:dyDescent="0.2">
      <c r="A32948">
        <v>3658570</v>
      </c>
      <c r="B32948" t="s">
        <v>5</v>
      </c>
      <c r="C32948">
        <v>293</v>
      </c>
      <c r="D32948" t="b">
        <v>1</v>
      </c>
      <c r="E32948" t="b">
        <v>1</v>
      </c>
    </row>
    <row r="32949" spans="1:5" x14ac:dyDescent="0.2">
      <c r="A32949">
        <v>3658576</v>
      </c>
      <c r="B32949" t="s">
        <v>5</v>
      </c>
      <c r="C32949">
        <v>41</v>
      </c>
      <c r="D32949" t="b">
        <v>1</v>
      </c>
      <c r="E32949" t="b">
        <v>0</v>
      </c>
    </row>
    <row r="32950" spans="1:5" x14ac:dyDescent="0.2">
      <c r="A32950">
        <v>3658633</v>
      </c>
      <c r="B32950" t="s">
        <v>5</v>
      </c>
      <c r="C32950">
        <v>5</v>
      </c>
      <c r="D32950" t="b">
        <v>0</v>
      </c>
      <c r="E32950" t="b">
        <v>0</v>
      </c>
    </row>
    <row r="32951" spans="1:5" x14ac:dyDescent="0.2">
      <c r="A32951">
        <v>3658650</v>
      </c>
      <c r="B32951" t="s">
        <v>5</v>
      </c>
      <c r="C32951">
        <v>116</v>
      </c>
      <c r="D32951" t="b">
        <v>1</v>
      </c>
      <c r="E32951" t="b">
        <v>1</v>
      </c>
    </row>
    <row r="32952" spans="1:5" x14ac:dyDescent="0.2">
      <c r="A32952">
        <v>3658862</v>
      </c>
      <c r="B32952" t="s">
        <v>5</v>
      </c>
      <c r="C32952">
        <v>5</v>
      </c>
      <c r="D32952" t="b">
        <v>0</v>
      </c>
      <c r="E32952" t="b">
        <v>0</v>
      </c>
    </row>
    <row r="32953" spans="1:5" x14ac:dyDescent="0.2">
      <c r="A32953">
        <v>3659086</v>
      </c>
      <c r="B32953" t="s">
        <v>5</v>
      </c>
      <c r="C32953">
        <v>37</v>
      </c>
      <c r="D32953" t="b">
        <v>0</v>
      </c>
      <c r="E32953" t="b">
        <v>1</v>
      </c>
    </row>
    <row r="32954" spans="1:5" x14ac:dyDescent="0.2">
      <c r="A32954">
        <v>3659179</v>
      </c>
      <c r="B32954" t="s">
        <v>5</v>
      </c>
      <c r="C32954">
        <v>73</v>
      </c>
      <c r="D32954" t="b">
        <v>1</v>
      </c>
      <c r="E32954" t="b">
        <v>1</v>
      </c>
    </row>
    <row r="32955" spans="1:5" x14ac:dyDescent="0.2">
      <c r="A32955">
        <v>3659188</v>
      </c>
      <c r="B32955" t="s">
        <v>5</v>
      </c>
      <c r="C32955">
        <v>0</v>
      </c>
      <c r="D32955" t="b">
        <v>0</v>
      </c>
      <c r="E32955" t="b">
        <v>0</v>
      </c>
    </row>
    <row r="32956" spans="1:5" x14ac:dyDescent="0.2">
      <c r="A32956">
        <v>3659554</v>
      </c>
      <c r="B32956" t="s">
        <v>5</v>
      </c>
      <c r="C32956">
        <v>40</v>
      </c>
      <c r="D32956" t="b">
        <v>1</v>
      </c>
      <c r="E32956" t="b">
        <v>0</v>
      </c>
    </row>
    <row r="32957" spans="1:5" x14ac:dyDescent="0.2">
      <c r="A32957">
        <v>3659597</v>
      </c>
      <c r="B32957" t="s">
        <v>5</v>
      </c>
      <c r="C32957">
        <v>295</v>
      </c>
      <c r="D32957" t="b">
        <v>1</v>
      </c>
      <c r="E32957" t="b">
        <v>1</v>
      </c>
    </row>
    <row r="32958" spans="1:5" x14ac:dyDescent="0.2">
      <c r="A32958">
        <v>3659643</v>
      </c>
      <c r="B32958" t="s">
        <v>5</v>
      </c>
      <c r="C32958">
        <v>33</v>
      </c>
      <c r="D32958" t="b">
        <v>1</v>
      </c>
      <c r="E32958" t="b">
        <v>0</v>
      </c>
    </row>
    <row r="32959" spans="1:5" x14ac:dyDescent="0.2">
      <c r="A32959">
        <v>3659755</v>
      </c>
      <c r="B32959" t="s">
        <v>6</v>
      </c>
      <c r="C32959">
        <v>7</v>
      </c>
      <c r="D32959" t="b">
        <v>0</v>
      </c>
      <c r="E32959" t="b">
        <v>0</v>
      </c>
    </row>
    <row r="32960" spans="1:5" x14ac:dyDescent="0.2">
      <c r="A32960">
        <v>3660165</v>
      </c>
      <c r="B32960" t="s">
        <v>5</v>
      </c>
      <c r="C32960">
        <v>12</v>
      </c>
      <c r="D32960" t="b">
        <v>0</v>
      </c>
      <c r="E32960" t="b">
        <v>0</v>
      </c>
    </row>
    <row r="32961" spans="1:5" x14ac:dyDescent="0.2">
      <c r="A32961">
        <v>3660354</v>
      </c>
      <c r="B32961" t="s">
        <v>5</v>
      </c>
      <c r="C32961">
        <v>6</v>
      </c>
      <c r="D32961" t="b">
        <v>0</v>
      </c>
      <c r="E32961" t="b">
        <v>0</v>
      </c>
    </row>
    <row r="32962" spans="1:5" x14ac:dyDescent="0.2">
      <c r="A32962">
        <v>3660524</v>
      </c>
      <c r="B32962" t="s">
        <v>5</v>
      </c>
      <c r="C32962">
        <v>17</v>
      </c>
      <c r="D32962" t="b">
        <v>1</v>
      </c>
      <c r="E32962" t="b">
        <v>1</v>
      </c>
    </row>
    <row r="32963" spans="1:5" x14ac:dyDescent="0.2">
      <c r="A32963">
        <v>3660744</v>
      </c>
      <c r="B32963" t="s">
        <v>6</v>
      </c>
      <c r="C32963">
        <v>253</v>
      </c>
      <c r="D32963" t="b">
        <v>1</v>
      </c>
      <c r="E32963" t="b">
        <v>1</v>
      </c>
    </row>
    <row r="32964" spans="1:5" x14ac:dyDescent="0.2">
      <c r="A32964">
        <v>3660762</v>
      </c>
      <c r="B32964" t="s">
        <v>5</v>
      </c>
      <c r="C32964">
        <v>24</v>
      </c>
      <c r="D32964" t="b">
        <v>0</v>
      </c>
      <c r="E32964" t="b">
        <v>0</v>
      </c>
    </row>
    <row r="32965" spans="1:5" x14ac:dyDescent="0.2">
      <c r="A32965">
        <v>3660859</v>
      </c>
      <c r="B32965" t="s">
        <v>5</v>
      </c>
      <c r="C32965">
        <v>39</v>
      </c>
      <c r="D32965" t="b">
        <v>0</v>
      </c>
      <c r="E32965" t="b">
        <v>1</v>
      </c>
    </row>
    <row r="32966" spans="1:5" x14ac:dyDescent="0.2">
      <c r="A32966">
        <v>3661088</v>
      </c>
      <c r="B32966" t="s">
        <v>6</v>
      </c>
      <c r="C32966">
        <v>16</v>
      </c>
      <c r="D32966" t="b">
        <v>0</v>
      </c>
      <c r="E32966" t="b">
        <v>0</v>
      </c>
    </row>
    <row r="32967" spans="1:5" x14ac:dyDescent="0.2">
      <c r="A32967">
        <v>3661104</v>
      </c>
      <c r="B32967" t="s">
        <v>5</v>
      </c>
      <c r="C32967">
        <v>27</v>
      </c>
      <c r="D32967" t="b">
        <v>0</v>
      </c>
      <c r="E32967" t="b">
        <v>0</v>
      </c>
    </row>
    <row r="32968" spans="1:5" x14ac:dyDescent="0.2">
      <c r="A32968">
        <v>3661246</v>
      </c>
      <c r="B32968" t="s">
        <v>6</v>
      </c>
      <c r="C32968">
        <v>163</v>
      </c>
      <c r="D32968" t="b">
        <v>1</v>
      </c>
      <c r="E32968" t="b">
        <v>1</v>
      </c>
    </row>
    <row r="32969" spans="1:5" x14ac:dyDescent="0.2">
      <c r="A32969">
        <v>3661286</v>
      </c>
      <c r="B32969" t="s">
        <v>6</v>
      </c>
      <c r="C32969">
        <v>8</v>
      </c>
      <c r="D32969" t="b">
        <v>0</v>
      </c>
      <c r="E32969" t="b">
        <v>0</v>
      </c>
    </row>
    <row r="32970" spans="1:5" x14ac:dyDescent="0.2">
      <c r="A32970">
        <v>3661348</v>
      </c>
      <c r="B32970" t="s">
        <v>5</v>
      </c>
      <c r="C32970">
        <v>200</v>
      </c>
      <c r="D32970" t="b">
        <v>1</v>
      </c>
      <c r="E32970" t="b">
        <v>1</v>
      </c>
    </row>
    <row r="32971" spans="1:5" x14ac:dyDescent="0.2">
      <c r="A32971">
        <v>3661466</v>
      </c>
      <c r="B32971" t="s">
        <v>6</v>
      </c>
      <c r="C32971">
        <v>6</v>
      </c>
      <c r="D32971" t="b">
        <v>0</v>
      </c>
      <c r="E32971" t="b">
        <v>0</v>
      </c>
    </row>
    <row r="32972" spans="1:5" x14ac:dyDescent="0.2">
      <c r="A32972">
        <v>3661627</v>
      </c>
      <c r="B32972" t="s">
        <v>5</v>
      </c>
      <c r="C32972">
        <v>47</v>
      </c>
      <c r="D32972" t="b">
        <v>1</v>
      </c>
      <c r="E32972" t="b">
        <v>1</v>
      </c>
    </row>
    <row r="32973" spans="1:5" x14ac:dyDescent="0.2">
      <c r="A32973">
        <v>3661900</v>
      </c>
      <c r="B32973" t="s">
        <v>6</v>
      </c>
      <c r="C32973">
        <v>87</v>
      </c>
      <c r="D32973" t="b">
        <v>1</v>
      </c>
      <c r="E32973" t="b">
        <v>0</v>
      </c>
    </row>
    <row r="32974" spans="1:5" x14ac:dyDescent="0.2">
      <c r="A32974">
        <v>3661971</v>
      </c>
      <c r="B32974" t="s">
        <v>5</v>
      </c>
      <c r="C32974">
        <v>19</v>
      </c>
      <c r="D32974" t="b">
        <v>1</v>
      </c>
      <c r="E32974" t="b">
        <v>0</v>
      </c>
    </row>
    <row r="32975" spans="1:5" x14ac:dyDescent="0.2">
      <c r="A32975">
        <v>3662019</v>
      </c>
      <c r="B32975" t="s">
        <v>6</v>
      </c>
      <c r="C32975">
        <v>42</v>
      </c>
      <c r="D32975" t="b">
        <v>0</v>
      </c>
      <c r="E32975" t="b">
        <v>1</v>
      </c>
    </row>
    <row r="32976" spans="1:5" x14ac:dyDescent="0.2">
      <c r="A32976">
        <v>3662158</v>
      </c>
      <c r="B32976" t="s">
        <v>6</v>
      </c>
      <c r="C32976">
        <v>0</v>
      </c>
      <c r="D32976" t="b">
        <v>0</v>
      </c>
      <c r="E32976" t="b">
        <v>0</v>
      </c>
    </row>
    <row r="32977" spans="1:5" x14ac:dyDescent="0.2">
      <c r="A32977">
        <v>3662353</v>
      </c>
      <c r="B32977" t="s">
        <v>5</v>
      </c>
      <c r="C32977">
        <v>145</v>
      </c>
      <c r="D32977" t="b">
        <v>0</v>
      </c>
      <c r="E32977" t="b">
        <v>1</v>
      </c>
    </row>
    <row r="32978" spans="1:5" x14ac:dyDescent="0.2">
      <c r="A32978">
        <v>3662394</v>
      </c>
      <c r="B32978" t="s">
        <v>6</v>
      </c>
      <c r="C32978">
        <v>70</v>
      </c>
      <c r="D32978" t="b">
        <v>1</v>
      </c>
      <c r="E32978" t="b">
        <v>0</v>
      </c>
    </row>
    <row r="32979" spans="1:5" x14ac:dyDescent="0.2">
      <c r="A32979">
        <v>3662442</v>
      </c>
      <c r="B32979" t="s">
        <v>5</v>
      </c>
      <c r="C32979">
        <v>75</v>
      </c>
      <c r="D32979" t="b">
        <v>0</v>
      </c>
      <c r="E32979" t="b">
        <v>1</v>
      </c>
    </row>
    <row r="32980" spans="1:5" x14ac:dyDescent="0.2">
      <c r="A32980">
        <v>3662472</v>
      </c>
      <c r="B32980" t="s">
        <v>6</v>
      </c>
      <c r="C32980">
        <v>109</v>
      </c>
      <c r="D32980" t="b">
        <v>1</v>
      </c>
      <c r="E32980" t="b">
        <v>1</v>
      </c>
    </row>
    <row r="32981" spans="1:5" x14ac:dyDescent="0.2">
      <c r="A32981">
        <v>3662565</v>
      </c>
      <c r="B32981" t="s">
        <v>5</v>
      </c>
      <c r="C32981">
        <v>9</v>
      </c>
      <c r="D32981" t="b">
        <v>0</v>
      </c>
      <c r="E32981" t="b">
        <v>0</v>
      </c>
    </row>
    <row r="32982" spans="1:5" x14ac:dyDescent="0.2">
      <c r="A32982">
        <v>3662606</v>
      </c>
      <c r="B32982" t="s">
        <v>5</v>
      </c>
      <c r="C32982">
        <v>3</v>
      </c>
      <c r="D32982" t="b">
        <v>1</v>
      </c>
      <c r="E32982" t="b">
        <v>0</v>
      </c>
    </row>
    <row r="32983" spans="1:5" x14ac:dyDescent="0.2">
      <c r="A32983">
        <v>3662679</v>
      </c>
      <c r="B32983" t="s">
        <v>5</v>
      </c>
      <c r="C32983">
        <v>442</v>
      </c>
      <c r="D32983" t="b">
        <v>1</v>
      </c>
      <c r="E32983" t="b">
        <v>1</v>
      </c>
    </row>
    <row r="32984" spans="1:5" x14ac:dyDescent="0.2">
      <c r="A32984">
        <v>3662964</v>
      </c>
      <c r="B32984" t="s">
        <v>5</v>
      </c>
      <c r="C32984">
        <v>1</v>
      </c>
      <c r="D32984" t="b">
        <v>0</v>
      </c>
      <c r="E32984" t="b">
        <v>0</v>
      </c>
    </row>
    <row r="32985" spans="1:5" x14ac:dyDescent="0.2">
      <c r="A32985">
        <v>3662993</v>
      </c>
      <c r="B32985" t="s">
        <v>6</v>
      </c>
      <c r="C32985">
        <v>22</v>
      </c>
      <c r="D32985" t="b">
        <v>1</v>
      </c>
      <c r="E32985" t="b">
        <v>0</v>
      </c>
    </row>
    <row r="32986" spans="1:5" x14ac:dyDescent="0.2">
      <c r="A32986">
        <v>3663174</v>
      </c>
      <c r="B32986" t="s">
        <v>5</v>
      </c>
      <c r="C32986">
        <v>4</v>
      </c>
      <c r="D32986" t="b">
        <v>0</v>
      </c>
      <c r="E32986" t="b">
        <v>0</v>
      </c>
    </row>
    <row r="32987" spans="1:5" x14ac:dyDescent="0.2">
      <c r="A32987">
        <v>3663252</v>
      </c>
      <c r="B32987" t="s">
        <v>5</v>
      </c>
      <c r="C32987">
        <v>23</v>
      </c>
      <c r="D32987" t="b">
        <v>0</v>
      </c>
      <c r="E32987" t="b">
        <v>0</v>
      </c>
    </row>
    <row r="32988" spans="1:5" x14ac:dyDescent="0.2">
      <c r="A32988">
        <v>3663264</v>
      </c>
      <c r="B32988" t="s">
        <v>5</v>
      </c>
      <c r="C32988">
        <v>171</v>
      </c>
      <c r="D32988" t="b">
        <v>1</v>
      </c>
      <c r="E32988" t="b">
        <v>1</v>
      </c>
    </row>
    <row r="32989" spans="1:5" x14ac:dyDescent="0.2">
      <c r="A32989">
        <v>3663443</v>
      </c>
      <c r="B32989" t="s">
        <v>5</v>
      </c>
      <c r="C32989">
        <v>39</v>
      </c>
      <c r="D32989" t="b">
        <v>1</v>
      </c>
      <c r="E32989" t="b">
        <v>0</v>
      </c>
    </row>
    <row r="32990" spans="1:5" x14ac:dyDescent="0.2">
      <c r="A32990">
        <v>3663483</v>
      </c>
      <c r="B32990" t="s">
        <v>5</v>
      </c>
      <c r="C32990">
        <v>18</v>
      </c>
      <c r="D32990" t="b">
        <v>1</v>
      </c>
      <c r="E32990" t="b">
        <v>0</v>
      </c>
    </row>
    <row r="32991" spans="1:5" x14ac:dyDescent="0.2">
      <c r="A32991">
        <v>3663592</v>
      </c>
      <c r="B32991" t="s">
        <v>5</v>
      </c>
      <c r="C32991">
        <v>297</v>
      </c>
      <c r="D32991" t="b">
        <v>1</v>
      </c>
      <c r="E32991" t="b">
        <v>1</v>
      </c>
    </row>
    <row r="32992" spans="1:5" x14ac:dyDescent="0.2">
      <c r="A32992">
        <v>3663603</v>
      </c>
      <c r="B32992" t="s">
        <v>6</v>
      </c>
      <c r="C32992">
        <v>21</v>
      </c>
      <c r="D32992" t="b">
        <v>0</v>
      </c>
      <c r="E32992" t="b">
        <v>0</v>
      </c>
    </row>
    <row r="32993" spans="1:5" x14ac:dyDescent="0.2">
      <c r="A32993">
        <v>3663676</v>
      </c>
      <c r="B32993" t="s">
        <v>5</v>
      </c>
      <c r="C32993">
        <v>18</v>
      </c>
      <c r="D32993" t="b">
        <v>1</v>
      </c>
      <c r="E32993" t="b">
        <v>0</v>
      </c>
    </row>
    <row r="32994" spans="1:5" x14ac:dyDescent="0.2">
      <c r="A32994">
        <v>3663768</v>
      </c>
      <c r="B32994" t="s">
        <v>5</v>
      </c>
      <c r="C32994">
        <v>19</v>
      </c>
      <c r="D32994" t="b">
        <v>1</v>
      </c>
      <c r="E32994" t="b">
        <v>0</v>
      </c>
    </row>
    <row r="32995" spans="1:5" x14ac:dyDescent="0.2">
      <c r="A32995">
        <v>3663984</v>
      </c>
      <c r="B32995" t="s">
        <v>5</v>
      </c>
      <c r="C32995">
        <v>48</v>
      </c>
      <c r="D32995" t="b">
        <v>1</v>
      </c>
      <c r="E32995" t="b">
        <v>0</v>
      </c>
    </row>
    <row r="32996" spans="1:5" x14ac:dyDescent="0.2">
      <c r="A32996">
        <v>3663994</v>
      </c>
      <c r="B32996" t="s">
        <v>6</v>
      </c>
      <c r="C32996">
        <v>5</v>
      </c>
      <c r="D32996" t="b">
        <v>0</v>
      </c>
      <c r="E32996" t="b">
        <v>0</v>
      </c>
    </row>
    <row r="32997" spans="1:5" x14ac:dyDescent="0.2">
      <c r="A32997">
        <v>3664107</v>
      </c>
      <c r="B32997" t="s">
        <v>6</v>
      </c>
      <c r="C32997">
        <v>116</v>
      </c>
      <c r="D32997" t="b">
        <v>1</v>
      </c>
      <c r="E32997" t="b">
        <v>0</v>
      </c>
    </row>
    <row r="32998" spans="1:5" x14ac:dyDescent="0.2">
      <c r="A32998">
        <v>3664206</v>
      </c>
      <c r="B32998" t="s">
        <v>6</v>
      </c>
      <c r="C32998">
        <v>2</v>
      </c>
      <c r="D32998" t="b">
        <v>0</v>
      </c>
      <c r="E32998" t="b">
        <v>0</v>
      </c>
    </row>
    <row r="32999" spans="1:5" x14ac:dyDescent="0.2">
      <c r="A32999">
        <v>3664445</v>
      </c>
      <c r="B32999" t="s">
        <v>5</v>
      </c>
      <c r="C32999">
        <v>137</v>
      </c>
      <c r="D32999" t="b">
        <v>1</v>
      </c>
      <c r="E32999" t="b">
        <v>1</v>
      </c>
    </row>
    <row r="33000" spans="1:5" x14ac:dyDescent="0.2">
      <c r="A33000">
        <v>3664541</v>
      </c>
      <c r="B33000" t="s">
        <v>6</v>
      </c>
      <c r="C33000">
        <v>20</v>
      </c>
      <c r="D33000" t="b">
        <v>1</v>
      </c>
      <c r="E33000" t="b">
        <v>0</v>
      </c>
    </row>
    <row r="33001" spans="1:5" x14ac:dyDescent="0.2">
      <c r="A33001">
        <v>3664721</v>
      </c>
      <c r="B33001" t="s">
        <v>6</v>
      </c>
      <c r="C33001">
        <v>23</v>
      </c>
      <c r="D33001" t="b">
        <v>1</v>
      </c>
      <c r="E33001" t="b">
        <v>0</v>
      </c>
    </row>
    <row r="33002" spans="1:5" x14ac:dyDescent="0.2">
      <c r="A33002">
        <v>3664748</v>
      </c>
      <c r="B33002" t="s">
        <v>5</v>
      </c>
      <c r="C33002">
        <v>2</v>
      </c>
      <c r="D33002" t="b">
        <v>0</v>
      </c>
      <c r="E33002" t="b">
        <v>0</v>
      </c>
    </row>
    <row r="33003" spans="1:5" x14ac:dyDescent="0.2">
      <c r="A33003">
        <v>3664885</v>
      </c>
      <c r="B33003" t="s">
        <v>5</v>
      </c>
      <c r="C33003">
        <v>15</v>
      </c>
      <c r="D33003" t="b">
        <v>0</v>
      </c>
      <c r="E33003" t="b">
        <v>0</v>
      </c>
    </row>
    <row r="33004" spans="1:5" x14ac:dyDescent="0.2">
      <c r="A33004">
        <v>3665008</v>
      </c>
      <c r="B33004" t="s">
        <v>5</v>
      </c>
      <c r="C33004">
        <v>7</v>
      </c>
      <c r="D33004" t="b">
        <v>0</v>
      </c>
      <c r="E33004" t="b">
        <v>0</v>
      </c>
    </row>
    <row r="33005" spans="1:5" x14ac:dyDescent="0.2">
      <c r="A33005">
        <v>3665183</v>
      </c>
      <c r="B33005" t="s">
        <v>5</v>
      </c>
      <c r="C33005">
        <v>309</v>
      </c>
      <c r="D33005" t="b">
        <v>1</v>
      </c>
      <c r="E33005" t="b">
        <v>1</v>
      </c>
    </row>
    <row r="33006" spans="1:5" x14ac:dyDescent="0.2">
      <c r="A33006">
        <v>3665781</v>
      </c>
      <c r="B33006" t="s">
        <v>6</v>
      </c>
      <c r="C33006">
        <v>57</v>
      </c>
      <c r="D33006" t="b">
        <v>1</v>
      </c>
      <c r="E33006" t="b">
        <v>0</v>
      </c>
    </row>
    <row r="33007" spans="1:5" x14ac:dyDescent="0.2">
      <c r="A33007">
        <v>3665793</v>
      </c>
      <c r="B33007" t="s">
        <v>6</v>
      </c>
      <c r="C33007">
        <v>5</v>
      </c>
      <c r="D33007" t="b">
        <v>0</v>
      </c>
      <c r="E33007" t="b">
        <v>0</v>
      </c>
    </row>
    <row r="33008" spans="1:5" x14ac:dyDescent="0.2">
      <c r="A33008">
        <v>3665807</v>
      </c>
      <c r="B33008" t="s">
        <v>5</v>
      </c>
      <c r="C33008">
        <v>13</v>
      </c>
      <c r="D33008" t="b">
        <v>0</v>
      </c>
      <c r="E33008" t="b">
        <v>0</v>
      </c>
    </row>
    <row r="33009" spans="1:5" x14ac:dyDescent="0.2">
      <c r="A33009">
        <v>3666059</v>
      </c>
      <c r="B33009" t="s">
        <v>5</v>
      </c>
      <c r="C33009">
        <v>22</v>
      </c>
      <c r="D33009" t="b">
        <v>1</v>
      </c>
      <c r="E33009" t="b">
        <v>0</v>
      </c>
    </row>
    <row r="33010" spans="1:5" x14ac:dyDescent="0.2">
      <c r="A33010">
        <v>3666107</v>
      </c>
      <c r="B33010" t="s">
        <v>5</v>
      </c>
      <c r="C33010">
        <v>1</v>
      </c>
      <c r="D33010" t="b">
        <v>0</v>
      </c>
      <c r="E33010" t="b">
        <v>0</v>
      </c>
    </row>
    <row r="33011" spans="1:5" x14ac:dyDescent="0.2">
      <c r="A33011">
        <v>3666119</v>
      </c>
      <c r="B33011" t="s">
        <v>5</v>
      </c>
      <c r="C33011">
        <v>1</v>
      </c>
      <c r="D33011" t="b">
        <v>0</v>
      </c>
      <c r="E33011" t="b">
        <v>0</v>
      </c>
    </row>
    <row r="33012" spans="1:5" x14ac:dyDescent="0.2">
      <c r="A33012">
        <v>3666230</v>
      </c>
      <c r="B33012" t="s">
        <v>6</v>
      </c>
      <c r="C33012">
        <v>1</v>
      </c>
      <c r="D33012" t="b">
        <v>0</v>
      </c>
      <c r="E33012" t="b">
        <v>0</v>
      </c>
    </row>
    <row r="33013" spans="1:5" x14ac:dyDescent="0.2">
      <c r="A33013">
        <v>3666294</v>
      </c>
      <c r="B33013" t="s">
        <v>5</v>
      </c>
      <c r="C33013">
        <v>14</v>
      </c>
      <c r="D33013" t="b">
        <v>0</v>
      </c>
      <c r="E33013" t="b">
        <v>0</v>
      </c>
    </row>
    <row r="33014" spans="1:5" x14ac:dyDescent="0.2">
      <c r="A33014">
        <v>3666440</v>
      </c>
      <c r="B33014" t="s">
        <v>6</v>
      </c>
      <c r="C33014">
        <v>54</v>
      </c>
      <c r="D33014" t="b">
        <v>0</v>
      </c>
      <c r="E33014" t="b">
        <v>0</v>
      </c>
    </row>
    <row r="33015" spans="1:5" x14ac:dyDescent="0.2">
      <c r="A33015">
        <v>3666597</v>
      </c>
      <c r="B33015" t="s">
        <v>6</v>
      </c>
      <c r="C33015">
        <v>6</v>
      </c>
      <c r="D33015" t="b">
        <v>0</v>
      </c>
      <c r="E33015" t="b">
        <v>0</v>
      </c>
    </row>
    <row r="33016" spans="1:5" x14ac:dyDescent="0.2">
      <c r="A33016">
        <v>3666627</v>
      </c>
      <c r="B33016" t="s">
        <v>6</v>
      </c>
      <c r="C33016">
        <v>11</v>
      </c>
      <c r="D33016" t="b">
        <v>1</v>
      </c>
      <c r="E33016" t="b">
        <v>0</v>
      </c>
    </row>
    <row r="33017" spans="1:5" x14ac:dyDescent="0.2">
      <c r="A33017">
        <v>3666701</v>
      </c>
      <c r="B33017" t="s">
        <v>5</v>
      </c>
      <c r="C33017">
        <v>71</v>
      </c>
      <c r="D33017" t="b">
        <v>1</v>
      </c>
      <c r="E33017" t="b">
        <v>1</v>
      </c>
    </row>
    <row r="33018" spans="1:5" x14ac:dyDescent="0.2">
      <c r="A33018">
        <v>3666749</v>
      </c>
      <c r="B33018" t="s">
        <v>5</v>
      </c>
      <c r="C33018">
        <v>5</v>
      </c>
      <c r="D33018" t="b">
        <v>0</v>
      </c>
      <c r="E33018" t="b">
        <v>0</v>
      </c>
    </row>
    <row r="33019" spans="1:5" x14ac:dyDescent="0.2">
      <c r="A33019">
        <v>3666760</v>
      </c>
      <c r="B33019" t="s">
        <v>5</v>
      </c>
      <c r="C33019">
        <v>30</v>
      </c>
      <c r="D33019" t="b">
        <v>1</v>
      </c>
      <c r="E33019" t="b">
        <v>0</v>
      </c>
    </row>
    <row r="33020" spans="1:5" x14ac:dyDescent="0.2">
      <c r="A33020">
        <v>3666773</v>
      </c>
      <c r="B33020" t="s">
        <v>6</v>
      </c>
      <c r="C33020">
        <v>5</v>
      </c>
      <c r="D33020" t="b">
        <v>0</v>
      </c>
      <c r="E33020" t="b">
        <v>0</v>
      </c>
    </row>
    <row r="33021" spans="1:5" x14ac:dyDescent="0.2">
      <c r="A33021">
        <v>3666844</v>
      </c>
      <c r="B33021" t="s">
        <v>6</v>
      </c>
      <c r="C33021">
        <v>1</v>
      </c>
      <c r="D33021" t="b">
        <v>0</v>
      </c>
      <c r="E33021" t="b">
        <v>0</v>
      </c>
    </row>
    <row r="33022" spans="1:5" x14ac:dyDescent="0.2">
      <c r="A33022">
        <v>3666868</v>
      </c>
      <c r="B33022" t="s">
        <v>5</v>
      </c>
      <c r="C33022">
        <v>27</v>
      </c>
      <c r="D33022" t="b">
        <v>1</v>
      </c>
      <c r="E33022" t="b">
        <v>0</v>
      </c>
    </row>
    <row r="33023" spans="1:5" x14ac:dyDescent="0.2">
      <c r="A33023">
        <v>3667031</v>
      </c>
      <c r="B33023" t="s">
        <v>6</v>
      </c>
      <c r="C33023">
        <v>116</v>
      </c>
      <c r="D33023" t="b">
        <v>1</v>
      </c>
      <c r="E33023" t="b">
        <v>1</v>
      </c>
    </row>
    <row r="33024" spans="1:5" x14ac:dyDescent="0.2">
      <c r="A33024">
        <v>3667088</v>
      </c>
      <c r="B33024" t="s">
        <v>6</v>
      </c>
      <c r="C33024">
        <v>4</v>
      </c>
      <c r="D33024" t="b">
        <v>0</v>
      </c>
      <c r="E33024" t="b">
        <v>0</v>
      </c>
    </row>
    <row r="33025" spans="1:5" x14ac:dyDescent="0.2">
      <c r="A33025">
        <v>3667128</v>
      </c>
      <c r="B33025" t="s">
        <v>6</v>
      </c>
      <c r="C33025">
        <v>5</v>
      </c>
      <c r="D33025" t="b">
        <v>0</v>
      </c>
      <c r="E33025" t="b">
        <v>0</v>
      </c>
    </row>
    <row r="33026" spans="1:5" x14ac:dyDescent="0.2">
      <c r="A33026">
        <v>3667135</v>
      </c>
      <c r="B33026" t="s">
        <v>5</v>
      </c>
      <c r="C33026">
        <v>121</v>
      </c>
      <c r="D33026" t="b">
        <v>1</v>
      </c>
      <c r="E33026" t="b">
        <v>1</v>
      </c>
    </row>
    <row r="33027" spans="1:5" x14ac:dyDescent="0.2">
      <c r="A33027">
        <v>3667386</v>
      </c>
      <c r="B33027" t="s">
        <v>5</v>
      </c>
      <c r="C33027">
        <v>15</v>
      </c>
      <c r="D33027" t="b">
        <v>0</v>
      </c>
      <c r="E33027" t="b">
        <v>0</v>
      </c>
    </row>
    <row r="33028" spans="1:5" x14ac:dyDescent="0.2">
      <c r="A33028">
        <v>3667476</v>
      </c>
      <c r="B33028" t="s">
        <v>5</v>
      </c>
      <c r="C33028">
        <v>52</v>
      </c>
      <c r="D33028" t="b">
        <v>1</v>
      </c>
      <c r="E33028" t="b">
        <v>0</v>
      </c>
    </row>
    <row r="33029" spans="1:5" x14ac:dyDescent="0.2">
      <c r="A33029">
        <v>3667595</v>
      </c>
      <c r="B33029" t="s">
        <v>6</v>
      </c>
      <c r="C33029">
        <v>197</v>
      </c>
      <c r="D33029" t="b">
        <v>1</v>
      </c>
      <c r="E33029" t="b">
        <v>0</v>
      </c>
    </row>
    <row r="33030" spans="1:5" x14ac:dyDescent="0.2">
      <c r="A33030">
        <v>3667711</v>
      </c>
      <c r="B33030" t="s">
        <v>5</v>
      </c>
      <c r="C33030">
        <v>12</v>
      </c>
      <c r="D33030" t="b">
        <v>0</v>
      </c>
      <c r="E33030" t="b">
        <v>0</v>
      </c>
    </row>
    <row r="33031" spans="1:5" x14ac:dyDescent="0.2">
      <c r="A33031">
        <v>3667735</v>
      </c>
      <c r="B33031" t="s">
        <v>5</v>
      </c>
      <c r="C33031">
        <v>19</v>
      </c>
      <c r="D33031" t="b">
        <v>0</v>
      </c>
      <c r="E33031" t="b">
        <v>0</v>
      </c>
    </row>
    <row r="33032" spans="1:5" x14ac:dyDescent="0.2">
      <c r="A33032">
        <v>3667866</v>
      </c>
      <c r="B33032" t="s">
        <v>6</v>
      </c>
      <c r="C33032">
        <v>3</v>
      </c>
      <c r="D33032" t="b">
        <v>0</v>
      </c>
      <c r="E33032" t="b">
        <v>0</v>
      </c>
    </row>
    <row r="33033" spans="1:5" x14ac:dyDescent="0.2">
      <c r="A33033">
        <v>3667893</v>
      </c>
      <c r="B33033" t="s">
        <v>6</v>
      </c>
      <c r="C33033">
        <v>4</v>
      </c>
      <c r="D33033" t="b">
        <v>1</v>
      </c>
      <c r="E33033" t="b">
        <v>0</v>
      </c>
    </row>
    <row r="33034" spans="1:5" x14ac:dyDescent="0.2">
      <c r="A33034">
        <v>3667923</v>
      </c>
      <c r="B33034" t="s">
        <v>6</v>
      </c>
      <c r="C33034">
        <v>0</v>
      </c>
      <c r="D33034" t="b">
        <v>0</v>
      </c>
      <c r="E33034" t="b">
        <v>0</v>
      </c>
    </row>
    <row r="33035" spans="1:5" x14ac:dyDescent="0.2">
      <c r="A33035">
        <v>3668280</v>
      </c>
      <c r="B33035" t="s">
        <v>6</v>
      </c>
      <c r="C33035">
        <v>141</v>
      </c>
      <c r="D33035" t="b">
        <v>0</v>
      </c>
      <c r="E33035" t="b">
        <v>1</v>
      </c>
    </row>
    <row r="33036" spans="1:5" x14ac:dyDescent="0.2">
      <c r="A33036">
        <v>3668341</v>
      </c>
      <c r="B33036" t="s">
        <v>5</v>
      </c>
      <c r="C33036">
        <v>37</v>
      </c>
      <c r="D33036" t="b">
        <v>0</v>
      </c>
      <c r="E33036" t="b">
        <v>0</v>
      </c>
    </row>
    <row r="33037" spans="1:5" x14ac:dyDescent="0.2">
      <c r="A33037">
        <v>3668349</v>
      </c>
      <c r="B33037" t="s">
        <v>5</v>
      </c>
      <c r="C33037">
        <v>2</v>
      </c>
      <c r="D33037" t="b">
        <v>0</v>
      </c>
      <c r="E33037" t="b">
        <v>0</v>
      </c>
    </row>
    <row r="33038" spans="1:5" x14ac:dyDescent="0.2">
      <c r="A33038">
        <v>3668404</v>
      </c>
      <c r="B33038" t="s">
        <v>5</v>
      </c>
      <c r="C33038">
        <v>3</v>
      </c>
      <c r="D33038" t="b">
        <v>0</v>
      </c>
      <c r="E33038" t="b">
        <v>0</v>
      </c>
    </row>
    <row r="33039" spans="1:5" x14ac:dyDescent="0.2">
      <c r="A33039">
        <v>3668431</v>
      </c>
      <c r="B33039" t="s">
        <v>5</v>
      </c>
      <c r="C33039">
        <v>36</v>
      </c>
      <c r="D33039" t="b">
        <v>0</v>
      </c>
      <c r="E33039" t="b">
        <v>1</v>
      </c>
    </row>
    <row r="33040" spans="1:5" x14ac:dyDescent="0.2">
      <c r="A33040">
        <v>3668438</v>
      </c>
      <c r="B33040" t="s">
        <v>6</v>
      </c>
      <c r="C33040">
        <v>29</v>
      </c>
      <c r="D33040" t="b">
        <v>0</v>
      </c>
      <c r="E33040" t="b">
        <v>1</v>
      </c>
    </row>
    <row r="33041" spans="1:5" x14ac:dyDescent="0.2">
      <c r="A33041">
        <v>3668580</v>
      </c>
      <c r="B33041" t="s">
        <v>6</v>
      </c>
      <c r="C33041">
        <v>85</v>
      </c>
      <c r="D33041" t="b">
        <v>1</v>
      </c>
      <c r="E33041" t="b">
        <v>1</v>
      </c>
    </row>
    <row r="33042" spans="1:5" x14ac:dyDescent="0.2">
      <c r="A33042">
        <v>3668618</v>
      </c>
      <c r="B33042" t="s">
        <v>6</v>
      </c>
      <c r="C33042">
        <v>83</v>
      </c>
      <c r="D33042" t="b">
        <v>0</v>
      </c>
      <c r="E33042" t="b">
        <v>0</v>
      </c>
    </row>
    <row r="33043" spans="1:5" x14ac:dyDescent="0.2">
      <c r="A33043">
        <v>3668666</v>
      </c>
      <c r="B33043" t="s">
        <v>6</v>
      </c>
      <c r="C33043">
        <v>55</v>
      </c>
      <c r="D33043" t="b">
        <v>0</v>
      </c>
      <c r="E33043" t="b">
        <v>1</v>
      </c>
    </row>
    <row r="33044" spans="1:5" x14ac:dyDescent="0.2">
      <c r="A33044">
        <v>3668743</v>
      </c>
      <c r="B33044" t="s">
        <v>5</v>
      </c>
      <c r="C33044">
        <v>77</v>
      </c>
      <c r="D33044" t="b">
        <v>1</v>
      </c>
      <c r="E33044" t="b">
        <v>0</v>
      </c>
    </row>
    <row r="33045" spans="1:5" x14ac:dyDescent="0.2">
      <c r="A33045">
        <v>3668868</v>
      </c>
      <c r="B33045" t="s">
        <v>5</v>
      </c>
      <c r="C33045">
        <v>0</v>
      </c>
      <c r="D33045" t="b">
        <v>0</v>
      </c>
      <c r="E33045" t="b">
        <v>0</v>
      </c>
    </row>
    <row r="33046" spans="1:5" x14ac:dyDescent="0.2">
      <c r="A33046">
        <v>3668924</v>
      </c>
      <c r="B33046" t="s">
        <v>6</v>
      </c>
      <c r="C33046">
        <v>10</v>
      </c>
      <c r="D33046" t="b">
        <v>0</v>
      </c>
      <c r="E33046" t="b">
        <v>0</v>
      </c>
    </row>
    <row r="33047" spans="1:5" x14ac:dyDescent="0.2">
      <c r="A33047">
        <v>3669238</v>
      </c>
      <c r="B33047" t="s">
        <v>6</v>
      </c>
      <c r="C33047">
        <v>1</v>
      </c>
      <c r="D33047" t="b">
        <v>0</v>
      </c>
      <c r="E33047" t="b">
        <v>0</v>
      </c>
    </row>
    <row r="33048" spans="1:5" x14ac:dyDescent="0.2">
      <c r="A33048">
        <v>3669247</v>
      </c>
      <c r="B33048" t="s">
        <v>6</v>
      </c>
      <c r="C33048">
        <v>14</v>
      </c>
      <c r="D33048" t="b">
        <v>1</v>
      </c>
      <c r="E33048" t="b">
        <v>0</v>
      </c>
    </row>
    <row r="33049" spans="1:5" x14ac:dyDescent="0.2">
      <c r="A33049">
        <v>3669258</v>
      </c>
      <c r="B33049" t="s">
        <v>5</v>
      </c>
      <c r="C33049">
        <v>25</v>
      </c>
      <c r="D33049" t="b">
        <v>1</v>
      </c>
      <c r="E33049" t="b">
        <v>0</v>
      </c>
    </row>
    <row r="33050" spans="1:5" x14ac:dyDescent="0.2">
      <c r="A33050">
        <v>3669306</v>
      </c>
      <c r="B33050" t="s">
        <v>6</v>
      </c>
      <c r="C33050">
        <v>5</v>
      </c>
      <c r="D33050" t="b">
        <v>1</v>
      </c>
      <c r="E33050" t="b">
        <v>0</v>
      </c>
    </row>
    <row r="33051" spans="1:5" x14ac:dyDescent="0.2">
      <c r="A33051">
        <v>3669487</v>
      </c>
      <c r="B33051" t="s">
        <v>6</v>
      </c>
      <c r="C33051">
        <v>15</v>
      </c>
      <c r="D33051" t="b">
        <v>0</v>
      </c>
      <c r="E33051" t="b">
        <v>0</v>
      </c>
    </row>
    <row r="33052" spans="1:5" x14ac:dyDescent="0.2">
      <c r="A33052">
        <v>3669585</v>
      </c>
      <c r="B33052" t="s">
        <v>6</v>
      </c>
      <c r="C33052">
        <v>4</v>
      </c>
      <c r="D33052" t="b">
        <v>0</v>
      </c>
      <c r="E33052" t="b">
        <v>0</v>
      </c>
    </row>
    <row r="33053" spans="1:5" x14ac:dyDescent="0.2">
      <c r="A33053">
        <v>3669777</v>
      </c>
      <c r="B33053" t="s">
        <v>5</v>
      </c>
      <c r="C33053">
        <v>6</v>
      </c>
      <c r="D33053" t="b">
        <v>0</v>
      </c>
      <c r="E33053" t="b">
        <v>0</v>
      </c>
    </row>
    <row r="33054" spans="1:5" x14ac:dyDescent="0.2">
      <c r="A33054">
        <v>3669890</v>
      </c>
      <c r="B33054" t="s">
        <v>5</v>
      </c>
      <c r="C33054">
        <v>47</v>
      </c>
      <c r="D33054" t="b">
        <v>1</v>
      </c>
      <c r="E33054" t="b">
        <v>1</v>
      </c>
    </row>
    <row r="33055" spans="1:5" x14ac:dyDescent="0.2">
      <c r="A33055">
        <v>3669895</v>
      </c>
      <c r="B33055" t="s">
        <v>5</v>
      </c>
      <c r="C33055">
        <v>21</v>
      </c>
      <c r="D33055" t="b">
        <v>0</v>
      </c>
      <c r="E33055" t="b">
        <v>0</v>
      </c>
    </row>
    <row r="33056" spans="1:5" x14ac:dyDescent="0.2">
      <c r="A33056">
        <v>3669996</v>
      </c>
      <c r="B33056" t="s">
        <v>5</v>
      </c>
      <c r="C33056">
        <v>14</v>
      </c>
      <c r="D33056" t="b">
        <v>0</v>
      </c>
      <c r="E33056" t="b">
        <v>0</v>
      </c>
    </row>
    <row r="33057" spans="1:5" x14ac:dyDescent="0.2">
      <c r="A33057">
        <v>3670118</v>
      </c>
      <c r="B33057" t="s">
        <v>6</v>
      </c>
      <c r="C33057">
        <v>179</v>
      </c>
      <c r="D33057" t="b">
        <v>1</v>
      </c>
      <c r="E33057" t="b">
        <v>1</v>
      </c>
    </row>
    <row r="33058" spans="1:5" x14ac:dyDescent="0.2">
      <c r="A33058">
        <v>3670190</v>
      </c>
      <c r="B33058" t="s">
        <v>6</v>
      </c>
      <c r="C33058">
        <v>8</v>
      </c>
      <c r="D33058" t="b">
        <v>0</v>
      </c>
      <c r="E33058" t="b">
        <v>0</v>
      </c>
    </row>
    <row r="33059" spans="1:5" x14ac:dyDescent="0.2">
      <c r="A33059">
        <v>3670192</v>
      </c>
      <c r="B33059" t="s">
        <v>6</v>
      </c>
      <c r="C33059">
        <v>43</v>
      </c>
      <c r="D33059" t="b">
        <v>0</v>
      </c>
      <c r="E33059" t="b">
        <v>0</v>
      </c>
    </row>
    <row r="33060" spans="1:5" x14ac:dyDescent="0.2">
      <c r="A33060">
        <v>3670201</v>
      </c>
      <c r="B33060" t="s">
        <v>5</v>
      </c>
      <c r="C33060">
        <v>6</v>
      </c>
      <c r="D33060" t="b">
        <v>0</v>
      </c>
      <c r="E33060" t="b">
        <v>0</v>
      </c>
    </row>
    <row r="33061" spans="1:5" x14ac:dyDescent="0.2">
      <c r="A33061">
        <v>3670361</v>
      </c>
      <c r="B33061" t="s">
        <v>5</v>
      </c>
      <c r="C33061">
        <v>11</v>
      </c>
      <c r="D33061" t="b">
        <v>0</v>
      </c>
      <c r="E33061" t="b">
        <v>0</v>
      </c>
    </row>
    <row r="33062" spans="1:5" x14ac:dyDescent="0.2">
      <c r="A33062">
        <v>3670363</v>
      </c>
      <c r="B33062" t="s">
        <v>6</v>
      </c>
      <c r="C33062">
        <v>122</v>
      </c>
      <c r="D33062" t="b">
        <v>1</v>
      </c>
      <c r="E33062" t="b">
        <v>1</v>
      </c>
    </row>
    <row r="33063" spans="1:5" x14ac:dyDescent="0.2">
      <c r="A33063">
        <v>3670372</v>
      </c>
      <c r="B33063" t="s">
        <v>5</v>
      </c>
      <c r="C33063">
        <v>11</v>
      </c>
      <c r="D33063" t="b">
        <v>0</v>
      </c>
      <c r="E33063" t="b">
        <v>0</v>
      </c>
    </row>
    <row r="33064" spans="1:5" x14ac:dyDescent="0.2">
      <c r="A33064">
        <v>3670460</v>
      </c>
      <c r="B33064" t="s">
        <v>6</v>
      </c>
      <c r="C33064">
        <v>111</v>
      </c>
      <c r="D33064" t="b">
        <v>1</v>
      </c>
      <c r="E33064" t="b">
        <v>1</v>
      </c>
    </row>
    <row r="33065" spans="1:5" x14ac:dyDescent="0.2">
      <c r="A33065">
        <v>3670465</v>
      </c>
      <c r="B33065" t="s">
        <v>5</v>
      </c>
      <c r="C33065">
        <v>40</v>
      </c>
      <c r="D33065" t="b">
        <v>0</v>
      </c>
      <c r="E33065" t="b">
        <v>0</v>
      </c>
    </row>
    <row r="33066" spans="1:5" x14ac:dyDescent="0.2">
      <c r="A33066">
        <v>3670588</v>
      </c>
      <c r="B33066" t="s">
        <v>6</v>
      </c>
      <c r="C33066">
        <v>16</v>
      </c>
      <c r="D33066" t="b">
        <v>0</v>
      </c>
      <c r="E33066" t="b">
        <v>0</v>
      </c>
    </row>
    <row r="33067" spans="1:5" x14ac:dyDescent="0.2">
      <c r="A33067">
        <v>3670598</v>
      </c>
      <c r="B33067" t="s">
        <v>6</v>
      </c>
      <c r="C33067">
        <v>19</v>
      </c>
      <c r="D33067" t="b">
        <v>1</v>
      </c>
      <c r="E33067" t="b">
        <v>0</v>
      </c>
    </row>
    <row r="33068" spans="1:5" x14ac:dyDescent="0.2">
      <c r="A33068">
        <v>3670765</v>
      </c>
      <c r="B33068" t="s">
        <v>5</v>
      </c>
      <c r="C33068">
        <v>47</v>
      </c>
      <c r="D33068" t="b">
        <v>1</v>
      </c>
      <c r="E33068" t="b">
        <v>1</v>
      </c>
    </row>
    <row r="33069" spans="1:5" x14ac:dyDescent="0.2">
      <c r="A33069">
        <v>3670831</v>
      </c>
      <c r="B33069" t="s">
        <v>6</v>
      </c>
      <c r="C33069">
        <v>1</v>
      </c>
      <c r="D33069" t="b">
        <v>0</v>
      </c>
      <c r="E33069" t="b">
        <v>0</v>
      </c>
    </row>
    <row r="33070" spans="1:5" x14ac:dyDescent="0.2">
      <c r="A33070">
        <v>3670862</v>
      </c>
      <c r="B33070" t="s">
        <v>5</v>
      </c>
      <c r="C33070">
        <v>85</v>
      </c>
      <c r="D33070" t="b">
        <v>1</v>
      </c>
      <c r="E33070" t="b">
        <v>0</v>
      </c>
    </row>
    <row r="33071" spans="1:5" x14ac:dyDescent="0.2">
      <c r="A33071">
        <v>3670893</v>
      </c>
      <c r="B33071" t="s">
        <v>6</v>
      </c>
      <c r="C33071">
        <v>20</v>
      </c>
      <c r="D33071" t="b">
        <v>0</v>
      </c>
      <c r="E33071" t="b">
        <v>0</v>
      </c>
    </row>
    <row r="33072" spans="1:5" x14ac:dyDescent="0.2">
      <c r="A33072">
        <v>3671090</v>
      </c>
      <c r="B33072" t="s">
        <v>5</v>
      </c>
      <c r="C33072">
        <v>8</v>
      </c>
      <c r="D33072" t="b">
        <v>0</v>
      </c>
      <c r="E33072" t="b">
        <v>0</v>
      </c>
    </row>
    <row r="33073" spans="1:5" x14ac:dyDescent="0.2">
      <c r="A33073">
        <v>3671539</v>
      </c>
      <c r="B33073" t="s">
        <v>5</v>
      </c>
      <c r="C33073">
        <v>287</v>
      </c>
      <c r="D33073" t="b">
        <v>1</v>
      </c>
      <c r="E33073" t="b">
        <v>0</v>
      </c>
    </row>
    <row r="33074" spans="1:5" x14ac:dyDescent="0.2">
      <c r="A33074">
        <v>3671549</v>
      </c>
      <c r="B33074" t="s">
        <v>6</v>
      </c>
      <c r="C33074">
        <v>27</v>
      </c>
      <c r="D33074" t="b">
        <v>0</v>
      </c>
      <c r="E33074" t="b">
        <v>0</v>
      </c>
    </row>
    <row r="33075" spans="1:5" x14ac:dyDescent="0.2">
      <c r="A33075">
        <v>3671560</v>
      </c>
      <c r="B33075" t="s">
        <v>6</v>
      </c>
      <c r="C33075">
        <v>1</v>
      </c>
      <c r="D33075" t="b">
        <v>0</v>
      </c>
      <c r="E33075" t="b">
        <v>0</v>
      </c>
    </row>
    <row r="33076" spans="1:5" x14ac:dyDescent="0.2">
      <c r="A33076">
        <v>3671626</v>
      </c>
      <c r="B33076" t="s">
        <v>5</v>
      </c>
      <c r="C33076">
        <v>17</v>
      </c>
      <c r="D33076" t="b">
        <v>0</v>
      </c>
      <c r="E33076" t="b">
        <v>0</v>
      </c>
    </row>
    <row r="33077" spans="1:5" x14ac:dyDescent="0.2">
      <c r="A33077">
        <v>3671730</v>
      </c>
      <c r="B33077" t="s">
        <v>6</v>
      </c>
      <c r="C33077">
        <v>94</v>
      </c>
      <c r="D33077" t="b">
        <v>0</v>
      </c>
      <c r="E33077" t="b">
        <v>0</v>
      </c>
    </row>
    <row r="33078" spans="1:5" x14ac:dyDescent="0.2">
      <c r="A33078">
        <v>3671816</v>
      </c>
      <c r="B33078" t="s">
        <v>5</v>
      </c>
      <c r="C33078">
        <v>82</v>
      </c>
      <c r="D33078" t="b">
        <v>1</v>
      </c>
      <c r="E33078" t="b">
        <v>0</v>
      </c>
    </row>
    <row r="33079" spans="1:5" x14ac:dyDescent="0.2">
      <c r="A33079">
        <v>3672030</v>
      </c>
      <c r="B33079" t="s">
        <v>6</v>
      </c>
      <c r="C33079">
        <v>6</v>
      </c>
      <c r="D33079" t="b">
        <v>0</v>
      </c>
      <c r="E33079" t="b">
        <v>0</v>
      </c>
    </row>
    <row r="33080" spans="1:5" x14ac:dyDescent="0.2">
      <c r="A33080">
        <v>3672061</v>
      </c>
      <c r="B33080" t="s">
        <v>6</v>
      </c>
      <c r="C33080">
        <v>35</v>
      </c>
      <c r="D33080" t="b">
        <v>1</v>
      </c>
      <c r="E33080" t="b">
        <v>0</v>
      </c>
    </row>
    <row r="33081" spans="1:5" x14ac:dyDescent="0.2">
      <c r="A33081">
        <v>3672135</v>
      </c>
      <c r="B33081" t="s">
        <v>5</v>
      </c>
      <c r="C33081">
        <v>281</v>
      </c>
      <c r="D33081" t="b">
        <v>1</v>
      </c>
      <c r="E33081" t="b">
        <v>1</v>
      </c>
    </row>
    <row r="33082" spans="1:5" x14ac:dyDescent="0.2">
      <c r="A33082">
        <v>3672408</v>
      </c>
      <c r="B33082" t="s">
        <v>5</v>
      </c>
      <c r="C33082">
        <v>1</v>
      </c>
      <c r="D33082" t="b">
        <v>0</v>
      </c>
      <c r="E33082" t="b">
        <v>0</v>
      </c>
    </row>
    <row r="33083" spans="1:5" x14ac:dyDescent="0.2">
      <c r="A33083">
        <v>3672548</v>
      </c>
      <c r="B33083" t="s">
        <v>5</v>
      </c>
      <c r="C33083">
        <v>25</v>
      </c>
      <c r="D33083" t="b">
        <v>1</v>
      </c>
      <c r="E33083" t="b">
        <v>0</v>
      </c>
    </row>
    <row r="33084" spans="1:5" x14ac:dyDescent="0.2">
      <c r="A33084">
        <v>3672600</v>
      </c>
      <c r="B33084" t="s">
        <v>6</v>
      </c>
      <c r="C33084">
        <v>29</v>
      </c>
      <c r="D33084" t="b">
        <v>1</v>
      </c>
      <c r="E33084" t="b">
        <v>0</v>
      </c>
    </row>
    <row r="33085" spans="1:5" x14ac:dyDescent="0.2">
      <c r="A33085">
        <v>3672739</v>
      </c>
      <c r="B33085" t="s">
        <v>6</v>
      </c>
      <c r="C33085">
        <v>222</v>
      </c>
      <c r="D33085" t="b">
        <v>1</v>
      </c>
      <c r="E33085" t="b">
        <v>1</v>
      </c>
    </row>
    <row r="33086" spans="1:5" x14ac:dyDescent="0.2">
      <c r="A33086">
        <v>3672847</v>
      </c>
      <c r="B33086" t="s">
        <v>5</v>
      </c>
      <c r="C33086">
        <v>18</v>
      </c>
      <c r="D33086" t="b">
        <v>1</v>
      </c>
      <c r="E33086" t="b">
        <v>0</v>
      </c>
    </row>
    <row r="33087" spans="1:5" x14ac:dyDescent="0.2">
      <c r="A33087">
        <v>3673391</v>
      </c>
      <c r="B33087" t="s">
        <v>5</v>
      </c>
      <c r="C33087">
        <v>14</v>
      </c>
      <c r="D33087" t="b">
        <v>0</v>
      </c>
      <c r="E33087" t="b">
        <v>0</v>
      </c>
    </row>
    <row r="33088" spans="1:5" x14ac:dyDescent="0.2">
      <c r="A33088">
        <v>3673441</v>
      </c>
      <c r="B33088" t="s">
        <v>5</v>
      </c>
      <c r="C33088">
        <v>34</v>
      </c>
      <c r="D33088" t="b">
        <v>0</v>
      </c>
      <c r="E33088" t="b">
        <v>0</v>
      </c>
    </row>
    <row r="33089" spans="1:5" x14ac:dyDescent="0.2">
      <c r="A33089">
        <v>3673678</v>
      </c>
      <c r="B33089" t="s">
        <v>5</v>
      </c>
      <c r="C33089">
        <v>4</v>
      </c>
      <c r="D33089" t="b">
        <v>0</v>
      </c>
      <c r="E33089" t="b">
        <v>0</v>
      </c>
    </row>
    <row r="33090" spans="1:5" x14ac:dyDescent="0.2">
      <c r="A33090">
        <v>3673757</v>
      </c>
      <c r="B33090" t="s">
        <v>6</v>
      </c>
      <c r="C33090">
        <v>2</v>
      </c>
      <c r="D33090" t="b">
        <v>0</v>
      </c>
      <c r="E33090" t="b">
        <v>0</v>
      </c>
    </row>
    <row r="33091" spans="1:5" x14ac:dyDescent="0.2">
      <c r="A33091">
        <v>3673795</v>
      </c>
      <c r="B33091" t="s">
        <v>5</v>
      </c>
      <c r="C33091">
        <v>2</v>
      </c>
      <c r="D33091" t="b">
        <v>0</v>
      </c>
      <c r="E33091" t="b">
        <v>0</v>
      </c>
    </row>
    <row r="33092" spans="1:5" x14ac:dyDescent="0.2">
      <c r="A33092">
        <v>3674006</v>
      </c>
      <c r="B33092" t="s">
        <v>5</v>
      </c>
      <c r="C33092">
        <v>371</v>
      </c>
      <c r="D33092" t="b">
        <v>1</v>
      </c>
      <c r="E33092" t="b">
        <v>1</v>
      </c>
    </row>
    <row r="33093" spans="1:5" x14ac:dyDescent="0.2">
      <c r="A33093">
        <v>3674367</v>
      </c>
      <c r="B33093" t="s">
        <v>6</v>
      </c>
      <c r="C33093">
        <v>219</v>
      </c>
      <c r="D33093" t="b">
        <v>1</v>
      </c>
      <c r="E33093" t="b">
        <v>0</v>
      </c>
    </row>
    <row r="33094" spans="1:5" x14ac:dyDescent="0.2">
      <c r="A33094">
        <v>3674480</v>
      </c>
      <c r="B33094" t="s">
        <v>6</v>
      </c>
      <c r="C33094">
        <v>13</v>
      </c>
      <c r="D33094" t="b">
        <v>0</v>
      </c>
      <c r="E33094" t="b">
        <v>0</v>
      </c>
    </row>
    <row r="33095" spans="1:5" x14ac:dyDescent="0.2">
      <c r="A33095">
        <v>3674898</v>
      </c>
      <c r="B33095" t="s">
        <v>6</v>
      </c>
      <c r="C33095">
        <v>143</v>
      </c>
      <c r="D33095" t="b">
        <v>1</v>
      </c>
      <c r="E33095" t="b">
        <v>1</v>
      </c>
    </row>
    <row r="33096" spans="1:5" x14ac:dyDescent="0.2">
      <c r="A33096">
        <v>3674900</v>
      </c>
      <c r="B33096" t="s">
        <v>5</v>
      </c>
      <c r="C33096">
        <v>110</v>
      </c>
      <c r="D33096" t="b">
        <v>1</v>
      </c>
      <c r="E33096" t="b">
        <v>1</v>
      </c>
    </row>
    <row r="33097" spans="1:5" x14ac:dyDescent="0.2">
      <c r="A33097">
        <v>3675061</v>
      </c>
      <c r="B33097" t="s">
        <v>5</v>
      </c>
      <c r="C33097">
        <v>11</v>
      </c>
      <c r="D33097" t="b">
        <v>0</v>
      </c>
      <c r="E33097" t="b">
        <v>0</v>
      </c>
    </row>
    <row r="33098" spans="1:5" x14ac:dyDescent="0.2">
      <c r="A33098">
        <v>3675064</v>
      </c>
      <c r="B33098" t="s">
        <v>6</v>
      </c>
      <c r="C33098">
        <v>2</v>
      </c>
      <c r="D33098" t="b">
        <v>0</v>
      </c>
      <c r="E33098" t="b">
        <v>0</v>
      </c>
    </row>
    <row r="33099" spans="1:5" x14ac:dyDescent="0.2">
      <c r="A33099">
        <v>3675151</v>
      </c>
      <c r="B33099" t="s">
        <v>5</v>
      </c>
      <c r="C33099">
        <v>2</v>
      </c>
      <c r="D33099" t="b">
        <v>0</v>
      </c>
      <c r="E33099" t="b">
        <v>0</v>
      </c>
    </row>
    <row r="33100" spans="1:5" x14ac:dyDescent="0.2">
      <c r="A33100">
        <v>3675378</v>
      </c>
      <c r="B33100" t="s">
        <v>6</v>
      </c>
      <c r="C33100">
        <v>2</v>
      </c>
      <c r="D33100" t="b">
        <v>0</v>
      </c>
      <c r="E33100" t="b">
        <v>0</v>
      </c>
    </row>
    <row r="33101" spans="1:5" x14ac:dyDescent="0.2">
      <c r="A33101">
        <v>3675387</v>
      </c>
      <c r="B33101" t="s">
        <v>5</v>
      </c>
      <c r="C33101">
        <v>32</v>
      </c>
      <c r="D33101" t="b">
        <v>0</v>
      </c>
      <c r="E33101" t="b">
        <v>0</v>
      </c>
    </row>
    <row r="33102" spans="1:5" x14ac:dyDescent="0.2">
      <c r="A33102">
        <v>3675942</v>
      </c>
      <c r="B33102" t="s">
        <v>5</v>
      </c>
      <c r="C33102">
        <v>6</v>
      </c>
      <c r="D33102" t="b">
        <v>0</v>
      </c>
      <c r="E33102" t="b">
        <v>0</v>
      </c>
    </row>
    <row r="33103" spans="1:5" x14ac:dyDescent="0.2">
      <c r="A33103">
        <v>3675976</v>
      </c>
      <c r="B33103" t="s">
        <v>5</v>
      </c>
      <c r="C33103">
        <v>2</v>
      </c>
      <c r="D33103" t="b">
        <v>0</v>
      </c>
      <c r="E33103" t="b">
        <v>0</v>
      </c>
    </row>
    <row r="33104" spans="1:5" x14ac:dyDescent="0.2">
      <c r="A33104">
        <v>3676239</v>
      </c>
      <c r="B33104" t="s">
        <v>5</v>
      </c>
      <c r="C33104">
        <v>5</v>
      </c>
      <c r="D33104" t="b">
        <v>0</v>
      </c>
      <c r="E33104" t="b">
        <v>0</v>
      </c>
    </row>
    <row r="33105" spans="1:5" x14ac:dyDescent="0.2">
      <c r="A33105">
        <v>3676278</v>
      </c>
      <c r="B33105" t="s">
        <v>6</v>
      </c>
      <c r="C33105">
        <v>3</v>
      </c>
      <c r="D33105" t="b">
        <v>0</v>
      </c>
      <c r="E33105" t="b">
        <v>0</v>
      </c>
    </row>
    <row r="33106" spans="1:5" x14ac:dyDescent="0.2">
      <c r="A33106">
        <v>3676364</v>
      </c>
      <c r="B33106" t="s">
        <v>5</v>
      </c>
      <c r="C33106">
        <v>410</v>
      </c>
      <c r="D33106" t="b">
        <v>1</v>
      </c>
      <c r="E33106" t="b">
        <v>1</v>
      </c>
    </row>
    <row r="33107" spans="1:5" x14ac:dyDescent="0.2">
      <c r="A33107">
        <v>3676535</v>
      </c>
      <c r="B33107" t="s">
        <v>6</v>
      </c>
      <c r="C33107">
        <v>5</v>
      </c>
      <c r="D33107" t="b">
        <v>0</v>
      </c>
      <c r="E33107" t="b">
        <v>0</v>
      </c>
    </row>
    <row r="33108" spans="1:5" x14ac:dyDescent="0.2">
      <c r="A33108">
        <v>3676646</v>
      </c>
      <c r="B33108" t="s">
        <v>6</v>
      </c>
      <c r="C33108">
        <v>93</v>
      </c>
      <c r="D33108" t="b">
        <v>1</v>
      </c>
      <c r="E33108" t="b">
        <v>0</v>
      </c>
    </row>
    <row r="33109" spans="1:5" x14ac:dyDescent="0.2">
      <c r="A33109">
        <v>3677144</v>
      </c>
      <c r="B33109" t="s">
        <v>6</v>
      </c>
      <c r="C33109">
        <v>12</v>
      </c>
      <c r="D33109" t="b">
        <v>0</v>
      </c>
      <c r="E33109" t="b">
        <v>0</v>
      </c>
    </row>
    <row r="33110" spans="1:5" x14ac:dyDescent="0.2">
      <c r="A33110">
        <v>3677280</v>
      </c>
      <c r="B33110" t="s">
        <v>6</v>
      </c>
      <c r="C33110">
        <v>4</v>
      </c>
      <c r="D33110" t="b">
        <v>0</v>
      </c>
      <c r="E33110" t="b">
        <v>0</v>
      </c>
    </row>
    <row r="33111" spans="1:5" x14ac:dyDescent="0.2">
      <c r="A33111">
        <v>3677409</v>
      </c>
      <c r="B33111" t="s">
        <v>6</v>
      </c>
      <c r="C33111">
        <v>164</v>
      </c>
      <c r="D33111" t="b">
        <v>1</v>
      </c>
      <c r="E33111" t="b">
        <v>1</v>
      </c>
    </row>
    <row r="33112" spans="1:5" x14ac:dyDescent="0.2">
      <c r="A33112">
        <v>3677419</v>
      </c>
      <c r="B33112" t="s">
        <v>5</v>
      </c>
      <c r="C33112">
        <v>4</v>
      </c>
      <c r="D33112" t="b">
        <v>0</v>
      </c>
      <c r="E33112" t="b">
        <v>0</v>
      </c>
    </row>
    <row r="33113" spans="1:5" x14ac:dyDescent="0.2">
      <c r="A33113">
        <v>3677753</v>
      </c>
      <c r="B33113" t="s">
        <v>5</v>
      </c>
      <c r="C33113">
        <v>43</v>
      </c>
      <c r="D33113" t="b">
        <v>0</v>
      </c>
      <c r="E33113" t="b">
        <v>1</v>
      </c>
    </row>
    <row r="33114" spans="1:5" x14ac:dyDescent="0.2">
      <c r="A33114">
        <v>3677851</v>
      </c>
      <c r="B33114" t="s">
        <v>5</v>
      </c>
      <c r="C33114">
        <v>4</v>
      </c>
      <c r="D33114" t="b">
        <v>0</v>
      </c>
      <c r="E33114" t="b">
        <v>0</v>
      </c>
    </row>
    <row r="33115" spans="1:5" x14ac:dyDescent="0.2">
      <c r="A33115">
        <v>3677870</v>
      </c>
      <c r="B33115" t="s">
        <v>5</v>
      </c>
      <c r="C33115">
        <v>30</v>
      </c>
      <c r="D33115" t="b">
        <v>1</v>
      </c>
      <c r="E33115" t="b">
        <v>0</v>
      </c>
    </row>
    <row r="33116" spans="1:5" x14ac:dyDescent="0.2">
      <c r="A33116">
        <v>3678004</v>
      </c>
      <c r="B33116" t="s">
        <v>6</v>
      </c>
      <c r="C33116">
        <v>29</v>
      </c>
      <c r="D33116" t="b">
        <v>1</v>
      </c>
      <c r="E33116" t="b">
        <v>1</v>
      </c>
    </row>
    <row r="33117" spans="1:5" x14ac:dyDescent="0.2">
      <c r="A33117">
        <v>3678321</v>
      </c>
      <c r="B33117" t="s">
        <v>6</v>
      </c>
      <c r="C33117">
        <v>356</v>
      </c>
      <c r="D33117" t="b">
        <v>1</v>
      </c>
      <c r="E33117" t="b">
        <v>1</v>
      </c>
    </row>
    <row r="33118" spans="1:5" x14ac:dyDescent="0.2">
      <c r="A33118">
        <v>3678370</v>
      </c>
      <c r="B33118" t="s">
        <v>5</v>
      </c>
      <c r="C33118">
        <v>26</v>
      </c>
      <c r="D33118" t="b">
        <v>0</v>
      </c>
      <c r="E33118" t="b">
        <v>0</v>
      </c>
    </row>
    <row r="33119" spans="1:5" x14ac:dyDescent="0.2">
      <c r="A33119">
        <v>3678477</v>
      </c>
      <c r="B33119" t="s">
        <v>5</v>
      </c>
      <c r="C33119">
        <v>1</v>
      </c>
      <c r="D33119" t="b">
        <v>0</v>
      </c>
      <c r="E33119" t="b">
        <v>0</v>
      </c>
    </row>
    <row r="33120" spans="1:5" x14ac:dyDescent="0.2">
      <c r="A33120">
        <v>3678513</v>
      </c>
      <c r="B33120" t="s">
        <v>6</v>
      </c>
      <c r="C33120">
        <v>16</v>
      </c>
      <c r="D33120" t="b">
        <v>1</v>
      </c>
      <c r="E33120" t="b">
        <v>0</v>
      </c>
    </row>
    <row r="33121" spans="1:5" x14ac:dyDescent="0.2">
      <c r="A33121">
        <v>3678667</v>
      </c>
      <c r="B33121" t="s">
        <v>6</v>
      </c>
      <c r="C33121">
        <v>5</v>
      </c>
      <c r="D33121" t="b">
        <v>0</v>
      </c>
      <c r="E33121" t="b">
        <v>0</v>
      </c>
    </row>
    <row r="33122" spans="1:5" x14ac:dyDescent="0.2">
      <c r="A33122">
        <v>3678732</v>
      </c>
      <c r="B33122" t="s">
        <v>6</v>
      </c>
      <c r="C33122">
        <v>88</v>
      </c>
      <c r="D33122" t="b">
        <v>1</v>
      </c>
      <c r="E33122" t="b">
        <v>1</v>
      </c>
    </row>
    <row r="33123" spans="1:5" x14ac:dyDescent="0.2">
      <c r="A33123">
        <v>3678755</v>
      </c>
      <c r="B33123" t="s">
        <v>5</v>
      </c>
      <c r="C33123">
        <v>276</v>
      </c>
      <c r="D33123" t="b">
        <v>1</v>
      </c>
      <c r="E33123" t="b">
        <v>0</v>
      </c>
    </row>
    <row r="33124" spans="1:5" x14ac:dyDescent="0.2">
      <c r="A33124">
        <v>3678862</v>
      </c>
      <c r="B33124" t="s">
        <v>5</v>
      </c>
      <c r="C33124">
        <v>14</v>
      </c>
      <c r="D33124" t="b">
        <v>0</v>
      </c>
      <c r="E33124" t="b">
        <v>0</v>
      </c>
    </row>
    <row r="33125" spans="1:5" x14ac:dyDescent="0.2">
      <c r="A33125">
        <v>3679196</v>
      </c>
      <c r="B33125" t="s">
        <v>6</v>
      </c>
      <c r="C33125">
        <v>94</v>
      </c>
      <c r="D33125" t="b">
        <v>1</v>
      </c>
      <c r="E33125" t="b">
        <v>1</v>
      </c>
    </row>
    <row r="33126" spans="1:5" x14ac:dyDescent="0.2">
      <c r="A33126">
        <v>3679524</v>
      </c>
      <c r="B33126" t="s">
        <v>5</v>
      </c>
      <c r="C33126">
        <v>170</v>
      </c>
      <c r="D33126" t="b">
        <v>1</v>
      </c>
      <c r="E33126" t="b">
        <v>1</v>
      </c>
    </row>
    <row r="33127" spans="1:5" x14ac:dyDescent="0.2">
      <c r="A33127">
        <v>3679550</v>
      </c>
      <c r="B33127" t="s">
        <v>5</v>
      </c>
      <c r="C33127">
        <v>91</v>
      </c>
      <c r="D33127" t="b">
        <v>0</v>
      </c>
      <c r="E33127" t="b">
        <v>1</v>
      </c>
    </row>
    <row r="33128" spans="1:5" x14ac:dyDescent="0.2">
      <c r="A33128">
        <v>3679755</v>
      </c>
      <c r="B33128" t="s">
        <v>5</v>
      </c>
      <c r="C33128">
        <v>70</v>
      </c>
      <c r="D33128" t="b">
        <v>1</v>
      </c>
      <c r="E33128" t="b">
        <v>0</v>
      </c>
    </row>
    <row r="33129" spans="1:5" x14ac:dyDescent="0.2">
      <c r="A33129">
        <v>3679855</v>
      </c>
      <c r="B33129" t="s">
        <v>5</v>
      </c>
      <c r="C33129">
        <v>17</v>
      </c>
      <c r="D33129" t="b">
        <v>0</v>
      </c>
      <c r="E33129" t="b">
        <v>0</v>
      </c>
    </row>
    <row r="33130" spans="1:5" x14ac:dyDescent="0.2">
      <c r="A33130">
        <v>3680003</v>
      </c>
      <c r="B33130" t="s">
        <v>5</v>
      </c>
      <c r="C33130">
        <v>9</v>
      </c>
      <c r="D33130" t="b">
        <v>1</v>
      </c>
      <c r="E33130" t="b">
        <v>0</v>
      </c>
    </row>
    <row r="33131" spans="1:5" x14ac:dyDescent="0.2">
      <c r="A33131">
        <v>3680100</v>
      </c>
      <c r="B33131" t="s">
        <v>6</v>
      </c>
      <c r="C33131">
        <v>13</v>
      </c>
      <c r="D33131" t="b">
        <v>0</v>
      </c>
      <c r="E33131" t="b">
        <v>0</v>
      </c>
    </row>
    <row r="33132" spans="1:5" x14ac:dyDescent="0.2">
      <c r="A33132">
        <v>3680200</v>
      </c>
      <c r="B33132" t="s">
        <v>6</v>
      </c>
      <c r="C33132">
        <v>1</v>
      </c>
      <c r="D33132" t="b">
        <v>0</v>
      </c>
      <c r="E33132" t="b">
        <v>0</v>
      </c>
    </row>
    <row r="33133" spans="1:5" x14ac:dyDescent="0.2">
      <c r="A33133">
        <v>3680327</v>
      </c>
      <c r="B33133" t="s">
        <v>6</v>
      </c>
      <c r="C33133">
        <v>1</v>
      </c>
      <c r="D33133" t="b">
        <v>0</v>
      </c>
      <c r="E33133" t="b">
        <v>0</v>
      </c>
    </row>
    <row r="33134" spans="1:5" x14ac:dyDescent="0.2">
      <c r="A33134">
        <v>3680348</v>
      </c>
      <c r="B33134" t="s">
        <v>5</v>
      </c>
      <c r="C33134">
        <v>5</v>
      </c>
      <c r="D33134" t="b">
        <v>0</v>
      </c>
      <c r="E33134" t="b">
        <v>0</v>
      </c>
    </row>
    <row r="33135" spans="1:5" x14ac:dyDescent="0.2">
      <c r="A33135">
        <v>3680357</v>
      </c>
      <c r="B33135" t="s">
        <v>6</v>
      </c>
      <c r="C33135">
        <v>0</v>
      </c>
      <c r="D33135" t="b">
        <v>0</v>
      </c>
      <c r="E33135" t="b">
        <v>0</v>
      </c>
    </row>
    <row r="33136" spans="1:5" x14ac:dyDescent="0.2">
      <c r="A33136">
        <v>3680644</v>
      </c>
      <c r="B33136" t="s">
        <v>5</v>
      </c>
      <c r="C33136">
        <v>3</v>
      </c>
      <c r="D33136" t="b">
        <v>0</v>
      </c>
      <c r="E33136" t="b">
        <v>0</v>
      </c>
    </row>
    <row r="33137" spans="1:5" x14ac:dyDescent="0.2">
      <c r="A33137">
        <v>3680683</v>
      </c>
      <c r="B33137" t="s">
        <v>6</v>
      </c>
      <c r="C33137">
        <v>184</v>
      </c>
      <c r="D33137" t="b">
        <v>1</v>
      </c>
      <c r="E33137" t="b">
        <v>1</v>
      </c>
    </row>
    <row r="33138" spans="1:5" x14ac:dyDescent="0.2">
      <c r="A33138">
        <v>3680730</v>
      </c>
      <c r="B33138" t="s">
        <v>5</v>
      </c>
      <c r="C33138">
        <v>264</v>
      </c>
      <c r="D33138" t="b">
        <v>1</v>
      </c>
      <c r="E33138" t="b">
        <v>1</v>
      </c>
    </row>
    <row r="33139" spans="1:5" x14ac:dyDescent="0.2">
      <c r="A33139">
        <v>3680747</v>
      </c>
      <c r="B33139" t="s">
        <v>6</v>
      </c>
      <c r="C33139">
        <v>2</v>
      </c>
      <c r="D33139" t="b">
        <v>0</v>
      </c>
      <c r="E33139" t="b">
        <v>0</v>
      </c>
    </row>
    <row r="33140" spans="1:5" x14ac:dyDescent="0.2">
      <c r="A33140">
        <v>3680753</v>
      </c>
      <c r="B33140" t="s">
        <v>6</v>
      </c>
      <c r="C33140">
        <v>1</v>
      </c>
      <c r="D33140" t="b">
        <v>0</v>
      </c>
      <c r="E33140" t="b">
        <v>0</v>
      </c>
    </row>
    <row r="33141" spans="1:5" x14ac:dyDescent="0.2">
      <c r="A33141">
        <v>3680846</v>
      </c>
      <c r="B33141" t="s">
        <v>6</v>
      </c>
      <c r="C33141">
        <v>5</v>
      </c>
      <c r="D33141" t="b">
        <v>0</v>
      </c>
      <c r="E33141" t="b">
        <v>0</v>
      </c>
    </row>
    <row r="33142" spans="1:5" x14ac:dyDescent="0.2">
      <c r="A33142">
        <v>3680947</v>
      </c>
      <c r="B33142" t="s">
        <v>5</v>
      </c>
      <c r="C33142">
        <v>33</v>
      </c>
      <c r="D33142" t="b">
        <v>1</v>
      </c>
      <c r="E33142" t="b">
        <v>0</v>
      </c>
    </row>
    <row r="33143" spans="1:5" x14ac:dyDescent="0.2">
      <c r="A33143">
        <v>3681044</v>
      </c>
      <c r="B33143" t="s">
        <v>6</v>
      </c>
      <c r="C33143">
        <v>1</v>
      </c>
      <c r="D33143" t="b">
        <v>0</v>
      </c>
      <c r="E33143" t="b">
        <v>0</v>
      </c>
    </row>
    <row r="33144" spans="1:5" x14ac:dyDescent="0.2">
      <c r="A33144">
        <v>3681084</v>
      </c>
      <c r="B33144" t="s">
        <v>6</v>
      </c>
      <c r="C33144">
        <v>32</v>
      </c>
      <c r="D33144" t="b">
        <v>0</v>
      </c>
      <c r="E33144" t="b">
        <v>0</v>
      </c>
    </row>
    <row r="33145" spans="1:5" x14ac:dyDescent="0.2">
      <c r="A33145">
        <v>3681343</v>
      </c>
      <c r="B33145" t="s">
        <v>5</v>
      </c>
      <c r="C33145">
        <v>10</v>
      </c>
      <c r="D33145" t="b">
        <v>1</v>
      </c>
      <c r="E33145" t="b">
        <v>0</v>
      </c>
    </row>
    <row r="33146" spans="1:5" x14ac:dyDescent="0.2">
      <c r="A33146">
        <v>3681373</v>
      </c>
      <c r="B33146" t="s">
        <v>5</v>
      </c>
      <c r="C33146">
        <v>108</v>
      </c>
      <c r="D33146" t="b">
        <v>1</v>
      </c>
      <c r="E33146" t="b">
        <v>0</v>
      </c>
    </row>
    <row r="33147" spans="1:5" x14ac:dyDescent="0.2">
      <c r="A33147">
        <v>3681590</v>
      </c>
      <c r="B33147" t="s">
        <v>5</v>
      </c>
      <c r="C33147">
        <v>7</v>
      </c>
      <c r="D33147" t="b">
        <v>0</v>
      </c>
      <c r="E33147" t="b">
        <v>0</v>
      </c>
    </row>
    <row r="33148" spans="1:5" x14ac:dyDescent="0.2">
      <c r="A33148">
        <v>3681940</v>
      </c>
      <c r="B33148" t="s">
        <v>6</v>
      </c>
      <c r="C33148">
        <v>20</v>
      </c>
      <c r="D33148" t="b">
        <v>1</v>
      </c>
      <c r="E33148" t="b">
        <v>0</v>
      </c>
    </row>
    <row r="33149" spans="1:5" x14ac:dyDescent="0.2">
      <c r="A33149">
        <v>3681946</v>
      </c>
      <c r="B33149" t="s">
        <v>5</v>
      </c>
      <c r="C33149">
        <v>12</v>
      </c>
      <c r="D33149" t="b">
        <v>0</v>
      </c>
      <c r="E33149" t="b">
        <v>0</v>
      </c>
    </row>
    <row r="33150" spans="1:5" x14ac:dyDescent="0.2">
      <c r="A33150">
        <v>3682044</v>
      </c>
      <c r="B33150" t="s">
        <v>5</v>
      </c>
      <c r="C33150">
        <v>36</v>
      </c>
      <c r="D33150" t="b">
        <v>0</v>
      </c>
      <c r="E33150" t="b">
        <v>0</v>
      </c>
    </row>
    <row r="33151" spans="1:5" x14ac:dyDescent="0.2">
      <c r="A33151">
        <v>3682072</v>
      </c>
      <c r="B33151" t="s">
        <v>5</v>
      </c>
      <c r="C33151">
        <v>0</v>
      </c>
      <c r="D33151" t="b">
        <v>0</v>
      </c>
      <c r="E33151" t="b">
        <v>0</v>
      </c>
    </row>
    <row r="33152" spans="1:5" x14ac:dyDescent="0.2">
      <c r="A33152">
        <v>3682097</v>
      </c>
      <c r="B33152" t="s">
        <v>6</v>
      </c>
      <c r="C33152">
        <v>230</v>
      </c>
      <c r="D33152" t="b">
        <v>0</v>
      </c>
      <c r="E33152" t="b">
        <v>1</v>
      </c>
    </row>
    <row r="33153" spans="1:5" x14ac:dyDescent="0.2">
      <c r="A33153">
        <v>3682225</v>
      </c>
      <c r="B33153" t="s">
        <v>5</v>
      </c>
      <c r="C33153">
        <v>6</v>
      </c>
      <c r="D33153" t="b">
        <v>0</v>
      </c>
      <c r="E33153" t="b">
        <v>0</v>
      </c>
    </row>
    <row r="33154" spans="1:5" x14ac:dyDescent="0.2">
      <c r="A33154">
        <v>3682234</v>
      </c>
      <c r="B33154" t="s">
        <v>6</v>
      </c>
      <c r="C33154">
        <v>0</v>
      </c>
      <c r="D33154" t="b">
        <v>0</v>
      </c>
      <c r="E33154" t="b">
        <v>0</v>
      </c>
    </row>
    <row r="33155" spans="1:5" x14ac:dyDescent="0.2">
      <c r="A33155">
        <v>3682434</v>
      </c>
      <c r="B33155" t="s">
        <v>6</v>
      </c>
      <c r="C33155">
        <v>38</v>
      </c>
      <c r="D33155" t="b">
        <v>0</v>
      </c>
      <c r="E33155" t="b">
        <v>0</v>
      </c>
    </row>
    <row r="33156" spans="1:5" x14ac:dyDescent="0.2">
      <c r="A33156">
        <v>3682889</v>
      </c>
      <c r="B33156" t="s">
        <v>6</v>
      </c>
      <c r="C33156">
        <v>14</v>
      </c>
      <c r="D33156" t="b">
        <v>0</v>
      </c>
      <c r="E33156" t="b">
        <v>0</v>
      </c>
    </row>
    <row r="33157" spans="1:5" x14ac:dyDescent="0.2">
      <c r="A33157">
        <v>3682921</v>
      </c>
      <c r="B33157" t="s">
        <v>6</v>
      </c>
      <c r="C33157">
        <v>5</v>
      </c>
      <c r="D33157" t="b">
        <v>0</v>
      </c>
      <c r="E33157" t="b">
        <v>0</v>
      </c>
    </row>
    <row r="33158" spans="1:5" x14ac:dyDescent="0.2">
      <c r="A33158">
        <v>3682980</v>
      </c>
      <c r="B33158" t="s">
        <v>5</v>
      </c>
      <c r="C33158">
        <v>136</v>
      </c>
      <c r="D33158" t="b">
        <v>1</v>
      </c>
      <c r="E33158" t="b">
        <v>1</v>
      </c>
    </row>
    <row r="33159" spans="1:5" x14ac:dyDescent="0.2">
      <c r="A33159">
        <v>3683169</v>
      </c>
      <c r="B33159" t="s">
        <v>5</v>
      </c>
      <c r="C33159">
        <v>11</v>
      </c>
      <c r="D33159" t="b">
        <v>0</v>
      </c>
      <c r="E33159" t="b">
        <v>0</v>
      </c>
    </row>
    <row r="33160" spans="1:5" x14ac:dyDescent="0.2">
      <c r="A33160">
        <v>3683185</v>
      </c>
      <c r="B33160" t="s">
        <v>6</v>
      </c>
      <c r="C33160">
        <v>0</v>
      </c>
      <c r="D33160" t="b">
        <v>0</v>
      </c>
      <c r="E33160" t="b">
        <v>0</v>
      </c>
    </row>
    <row r="33161" spans="1:5" x14ac:dyDescent="0.2">
      <c r="A33161">
        <v>3683193</v>
      </c>
      <c r="B33161" t="s">
        <v>5</v>
      </c>
      <c r="C33161">
        <v>692</v>
      </c>
      <c r="D33161" t="b">
        <v>1</v>
      </c>
      <c r="E33161" t="b">
        <v>1</v>
      </c>
    </row>
    <row r="33162" spans="1:5" x14ac:dyDescent="0.2">
      <c r="A33162">
        <v>3683228</v>
      </c>
      <c r="B33162" t="s">
        <v>6</v>
      </c>
      <c r="C33162">
        <v>5</v>
      </c>
      <c r="D33162" t="b">
        <v>1</v>
      </c>
      <c r="E33162" t="b">
        <v>0</v>
      </c>
    </row>
    <row r="33163" spans="1:5" x14ac:dyDescent="0.2">
      <c r="A33163">
        <v>3683314</v>
      </c>
      <c r="B33163" t="s">
        <v>6</v>
      </c>
      <c r="C33163">
        <v>20</v>
      </c>
      <c r="D33163" t="b">
        <v>1</v>
      </c>
      <c r="E33163" t="b">
        <v>0</v>
      </c>
    </row>
    <row r="33164" spans="1:5" x14ac:dyDescent="0.2">
      <c r="A33164">
        <v>3683333</v>
      </c>
      <c r="B33164" t="s">
        <v>5</v>
      </c>
      <c r="C33164">
        <v>105</v>
      </c>
      <c r="D33164" t="b">
        <v>1</v>
      </c>
      <c r="E33164" t="b">
        <v>0</v>
      </c>
    </row>
    <row r="33165" spans="1:5" x14ac:dyDescent="0.2">
      <c r="A33165">
        <v>3683580</v>
      </c>
      <c r="B33165" t="s">
        <v>6</v>
      </c>
      <c r="C33165">
        <v>13</v>
      </c>
      <c r="D33165" t="b">
        <v>0</v>
      </c>
      <c r="E33165" t="b">
        <v>0</v>
      </c>
    </row>
    <row r="33166" spans="1:5" x14ac:dyDescent="0.2">
      <c r="A33166">
        <v>3683644</v>
      </c>
      <c r="B33166" t="s">
        <v>6</v>
      </c>
      <c r="C33166">
        <v>56</v>
      </c>
      <c r="D33166" t="b">
        <v>1</v>
      </c>
      <c r="E33166" t="b">
        <v>1</v>
      </c>
    </row>
    <row r="33167" spans="1:5" x14ac:dyDescent="0.2">
      <c r="A33167">
        <v>3683666</v>
      </c>
      <c r="B33167" t="s">
        <v>6</v>
      </c>
      <c r="C33167">
        <v>270</v>
      </c>
      <c r="D33167" t="b">
        <v>1</v>
      </c>
      <c r="E33167" t="b">
        <v>1</v>
      </c>
    </row>
    <row r="33168" spans="1:5" x14ac:dyDescent="0.2">
      <c r="A33168">
        <v>3683718</v>
      </c>
      <c r="B33168" t="s">
        <v>6</v>
      </c>
      <c r="C33168">
        <v>416</v>
      </c>
      <c r="D33168" t="b">
        <v>1</v>
      </c>
      <c r="E33168" t="b">
        <v>1</v>
      </c>
    </row>
    <row r="33169" spans="1:5" x14ac:dyDescent="0.2">
      <c r="A33169">
        <v>3683737</v>
      </c>
      <c r="B33169" t="s">
        <v>6</v>
      </c>
      <c r="C33169">
        <v>31</v>
      </c>
      <c r="D33169" t="b">
        <v>1</v>
      </c>
      <c r="E33169" t="b">
        <v>0</v>
      </c>
    </row>
    <row r="33170" spans="1:5" x14ac:dyDescent="0.2">
      <c r="A33170">
        <v>3683741</v>
      </c>
      <c r="B33170" t="s">
        <v>6</v>
      </c>
      <c r="C33170">
        <v>8</v>
      </c>
      <c r="D33170" t="b">
        <v>0</v>
      </c>
      <c r="E33170" t="b">
        <v>0</v>
      </c>
    </row>
    <row r="33171" spans="1:5" x14ac:dyDescent="0.2">
      <c r="A33171">
        <v>3684060</v>
      </c>
      <c r="B33171" t="s">
        <v>5</v>
      </c>
      <c r="C33171">
        <v>14</v>
      </c>
      <c r="D33171" t="b">
        <v>1</v>
      </c>
      <c r="E33171" t="b">
        <v>0</v>
      </c>
    </row>
    <row r="33172" spans="1:5" x14ac:dyDescent="0.2">
      <c r="A33172">
        <v>3684090</v>
      </c>
      <c r="B33172" t="s">
        <v>5</v>
      </c>
      <c r="C33172">
        <v>25</v>
      </c>
      <c r="D33172" t="b">
        <v>0</v>
      </c>
      <c r="E33172" t="b">
        <v>0</v>
      </c>
    </row>
    <row r="33173" spans="1:5" x14ac:dyDescent="0.2">
      <c r="A33173">
        <v>3684260</v>
      </c>
      <c r="B33173" t="s">
        <v>6</v>
      </c>
      <c r="C33173">
        <v>511</v>
      </c>
      <c r="D33173" t="b">
        <v>1</v>
      </c>
      <c r="E33173" t="b">
        <v>1</v>
      </c>
    </row>
    <row r="33174" spans="1:5" x14ac:dyDescent="0.2">
      <c r="A33174">
        <v>3684391</v>
      </c>
      <c r="B33174" t="s">
        <v>6</v>
      </c>
      <c r="C33174">
        <v>5</v>
      </c>
      <c r="D33174" t="b">
        <v>0</v>
      </c>
      <c r="E33174" t="b">
        <v>0</v>
      </c>
    </row>
    <row r="33175" spans="1:5" x14ac:dyDescent="0.2">
      <c r="A33175">
        <v>3684419</v>
      </c>
      <c r="B33175" t="s">
        <v>5</v>
      </c>
      <c r="C33175">
        <v>11</v>
      </c>
      <c r="D33175" t="b">
        <v>0</v>
      </c>
      <c r="E33175" t="b">
        <v>0</v>
      </c>
    </row>
    <row r="33176" spans="1:5" x14ac:dyDescent="0.2">
      <c r="A33176">
        <v>3684490</v>
      </c>
      <c r="B33176" t="s">
        <v>5</v>
      </c>
      <c r="C33176">
        <v>2</v>
      </c>
      <c r="D33176" t="b">
        <v>0</v>
      </c>
      <c r="E33176" t="b">
        <v>0</v>
      </c>
    </row>
    <row r="33177" spans="1:5" x14ac:dyDescent="0.2">
      <c r="A33177">
        <v>3684498</v>
      </c>
      <c r="B33177" t="s">
        <v>6</v>
      </c>
      <c r="C33177">
        <v>58</v>
      </c>
      <c r="D33177" t="b">
        <v>1</v>
      </c>
      <c r="E33177" t="b">
        <v>1</v>
      </c>
    </row>
    <row r="33178" spans="1:5" x14ac:dyDescent="0.2">
      <c r="A33178">
        <v>3684653</v>
      </c>
      <c r="B33178" t="s">
        <v>6</v>
      </c>
      <c r="C33178">
        <v>7</v>
      </c>
      <c r="D33178" t="b">
        <v>0</v>
      </c>
      <c r="E33178" t="b">
        <v>0</v>
      </c>
    </row>
    <row r="33179" spans="1:5" x14ac:dyDescent="0.2">
      <c r="A33179">
        <v>3684789</v>
      </c>
      <c r="B33179" t="s">
        <v>5</v>
      </c>
      <c r="C33179">
        <v>9</v>
      </c>
      <c r="D33179" t="b">
        <v>0</v>
      </c>
      <c r="E33179" t="b">
        <v>0</v>
      </c>
    </row>
    <row r="33180" spans="1:5" x14ac:dyDescent="0.2">
      <c r="A33180">
        <v>3684792</v>
      </c>
      <c r="B33180" t="s">
        <v>5</v>
      </c>
      <c r="C33180">
        <v>67</v>
      </c>
      <c r="D33180" t="b">
        <v>1</v>
      </c>
      <c r="E33180" t="b">
        <v>1</v>
      </c>
    </row>
    <row r="33181" spans="1:5" x14ac:dyDescent="0.2">
      <c r="A33181">
        <v>3684818</v>
      </c>
      <c r="B33181" t="s">
        <v>6</v>
      </c>
      <c r="C33181">
        <v>46</v>
      </c>
      <c r="D33181" t="b">
        <v>0</v>
      </c>
      <c r="E33181" t="b">
        <v>0</v>
      </c>
    </row>
    <row r="33182" spans="1:5" x14ac:dyDescent="0.2">
      <c r="A33182">
        <v>3684856</v>
      </c>
      <c r="B33182" t="s">
        <v>5</v>
      </c>
      <c r="C33182">
        <v>165</v>
      </c>
      <c r="D33182" t="b">
        <v>1</v>
      </c>
      <c r="E33182" t="b">
        <v>0</v>
      </c>
    </row>
    <row r="33183" spans="1:5" x14ac:dyDescent="0.2">
      <c r="A33183">
        <v>3685000</v>
      </c>
      <c r="B33183" t="s">
        <v>6</v>
      </c>
      <c r="C33183">
        <v>4</v>
      </c>
      <c r="D33183" t="b">
        <v>0</v>
      </c>
      <c r="E33183" t="b">
        <v>0</v>
      </c>
    </row>
    <row r="33184" spans="1:5" x14ac:dyDescent="0.2">
      <c r="A33184">
        <v>3685232</v>
      </c>
      <c r="B33184" t="s">
        <v>5</v>
      </c>
      <c r="C33184">
        <v>189</v>
      </c>
      <c r="D33184" t="b">
        <v>1</v>
      </c>
      <c r="E33184" t="b">
        <v>1</v>
      </c>
    </row>
    <row r="33185" spans="1:5" x14ac:dyDescent="0.2">
      <c r="A33185">
        <v>3685299</v>
      </c>
      <c r="B33185" t="s">
        <v>6</v>
      </c>
      <c r="C33185">
        <v>152</v>
      </c>
      <c r="D33185" t="b">
        <v>1</v>
      </c>
      <c r="E33185" t="b">
        <v>1</v>
      </c>
    </row>
    <row r="33186" spans="1:5" x14ac:dyDescent="0.2">
      <c r="A33186">
        <v>3685401</v>
      </c>
      <c r="B33186" t="s">
        <v>6</v>
      </c>
      <c r="C33186">
        <v>47</v>
      </c>
      <c r="D33186" t="b">
        <v>1</v>
      </c>
      <c r="E33186" t="b">
        <v>0</v>
      </c>
    </row>
    <row r="33187" spans="1:5" x14ac:dyDescent="0.2">
      <c r="A33187">
        <v>3685461</v>
      </c>
      <c r="B33187" t="s">
        <v>5</v>
      </c>
      <c r="C33187">
        <v>40</v>
      </c>
      <c r="D33187" t="b">
        <v>1</v>
      </c>
      <c r="E33187" t="b">
        <v>0</v>
      </c>
    </row>
    <row r="33188" spans="1:5" x14ac:dyDescent="0.2">
      <c r="A33188">
        <v>3685470</v>
      </c>
      <c r="B33188" t="s">
        <v>6</v>
      </c>
      <c r="C33188">
        <v>21</v>
      </c>
      <c r="D33188" t="b">
        <v>0</v>
      </c>
      <c r="E33188" t="b">
        <v>0</v>
      </c>
    </row>
    <row r="33189" spans="1:5" x14ac:dyDescent="0.2">
      <c r="A33189">
        <v>3685475</v>
      </c>
      <c r="B33189" t="s">
        <v>5</v>
      </c>
      <c r="C33189">
        <v>0</v>
      </c>
      <c r="D33189" t="b">
        <v>0</v>
      </c>
      <c r="E33189" t="b">
        <v>0</v>
      </c>
    </row>
    <row r="33190" spans="1:5" x14ac:dyDescent="0.2">
      <c r="A33190">
        <v>3685726</v>
      </c>
      <c r="B33190" t="s">
        <v>5</v>
      </c>
      <c r="C33190">
        <v>251</v>
      </c>
      <c r="D33190" t="b">
        <v>1</v>
      </c>
      <c r="E33190" t="b">
        <v>1</v>
      </c>
    </row>
    <row r="33191" spans="1:5" x14ac:dyDescent="0.2">
      <c r="A33191">
        <v>3686243</v>
      </c>
      <c r="B33191" t="s">
        <v>5</v>
      </c>
      <c r="C33191">
        <v>16</v>
      </c>
      <c r="D33191" t="b">
        <v>0</v>
      </c>
      <c r="E33191" t="b">
        <v>0</v>
      </c>
    </row>
    <row r="33192" spans="1:5" x14ac:dyDescent="0.2">
      <c r="A33192">
        <v>3686264</v>
      </c>
      <c r="B33192" t="s">
        <v>5</v>
      </c>
      <c r="C33192">
        <v>1</v>
      </c>
      <c r="D33192" t="b">
        <v>0</v>
      </c>
      <c r="E33192" t="b">
        <v>0</v>
      </c>
    </row>
    <row r="33193" spans="1:5" x14ac:dyDescent="0.2">
      <c r="A33193">
        <v>3686287</v>
      </c>
      <c r="B33193" t="s">
        <v>5</v>
      </c>
      <c r="C33193">
        <v>1</v>
      </c>
      <c r="D33193" t="b">
        <v>0</v>
      </c>
      <c r="E33193" t="b">
        <v>0</v>
      </c>
    </row>
    <row r="33194" spans="1:5" x14ac:dyDescent="0.2">
      <c r="A33194">
        <v>3686362</v>
      </c>
      <c r="B33194" t="s">
        <v>5</v>
      </c>
      <c r="C33194">
        <v>0</v>
      </c>
      <c r="D33194" t="b">
        <v>0</v>
      </c>
      <c r="E33194" t="b">
        <v>0</v>
      </c>
    </row>
    <row r="33195" spans="1:5" x14ac:dyDescent="0.2">
      <c r="A33195">
        <v>3686951</v>
      </c>
      <c r="B33195" t="s">
        <v>6</v>
      </c>
      <c r="C33195">
        <v>15</v>
      </c>
      <c r="D33195" t="b">
        <v>1</v>
      </c>
      <c r="E33195" t="b">
        <v>0</v>
      </c>
    </row>
    <row r="33196" spans="1:5" x14ac:dyDescent="0.2">
      <c r="A33196">
        <v>3687313</v>
      </c>
      <c r="B33196" t="s">
        <v>5</v>
      </c>
      <c r="C33196">
        <v>95</v>
      </c>
      <c r="D33196" t="b">
        <v>1</v>
      </c>
      <c r="E33196" t="b">
        <v>0</v>
      </c>
    </row>
    <row r="33197" spans="1:5" x14ac:dyDescent="0.2">
      <c r="A33197">
        <v>3687344</v>
      </c>
      <c r="B33197" t="s">
        <v>6</v>
      </c>
      <c r="C33197">
        <v>147</v>
      </c>
      <c r="D33197" t="b">
        <v>1</v>
      </c>
      <c r="E33197" t="b">
        <v>1</v>
      </c>
    </row>
    <row r="33198" spans="1:5" x14ac:dyDescent="0.2">
      <c r="A33198">
        <v>3687411</v>
      </c>
      <c r="B33198" t="s">
        <v>5</v>
      </c>
      <c r="C33198">
        <v>7</v>
      </c>
      <c r="D33198" t="b">
        <v>1</v>
      </c>
      <c r="E33198" t="b">
        <v>0</v>
      </c>
    </row>
    <row r="33199" spans="1:5" x14ac:dyDescent="0.2">
      <c r="A33199">
        <v>3687589</v>
      </c>
      <c r="B33199" t="s">
        <v>6</v>
      </c>
      <c r="C33199">
        <v>6</v>
      </c>
      <c r="D33199" t="b">
        <v>0</v>
      </c>
      <c r="E33199" t="b">
        <v>0</v>
      </c>
    </row>
    <row r="33200" spans="1:5" x14ac:dyDescent="0.2">
      <c r="A33200">
        <v>3687651</v>
      </c>
      <c r="B33200" t="s">
        <v>5</v>
      </c>
      <c r="C33200">
        <v>34</v>
      </c>
      <c r="D33200" t="b">
        <v>1</v>
      </c>
      <c r="E33200" t="b">
        <v>0</v>
      </c>
    </row>
    <row r="33201" spans="1:5" x14ac:dyDescent="0.2">
      <c r="A33201">
        <v>3687652</v>
      </c>
      <c r="B33201" t="s">
        <v>6</v>
      </c>
      <c r="C33201">
        <v>6</v>
      </c>
      <c r="D33201" t="b">
        <v>1</v>
      </c>
      <c r="E33201" t="b">
        <v>0</v>
      </c>
    </row>
    <row r="33202" spans="1:5" x14ac:dyDescent="0.2">
      <c r="A33202">
        <v>3687675</v>
      </c>
      <c r="B33202" t="s">
        <v>6</v>
      </c>
      <c r="C33202">
        <v>28</v>
      </c>
      <c r="D33202" t="b">
        <v>1</v>
      </c>
      <c r="E33202" t="b">
        <v>0</v>
      </c>
    </row>
    <row r="33203" spans="1:5" x14ac:dyDescent="0.2">
      <c r="A33203">
        <v>3687878</v>
      </c>
      <c r="B33203" t="s">
        <v>6</v>
      </c>
      <c r="C33203">
        <v>6</v>
      </c>
      <c r="D33203" t="b">
        <v>0</v>
      </c>
      <c r="E33203" t="b">
        <v>0</v>
      </c>
    </row>
    <row r="33204" spans="1:5" x14ac:dyDescent="0.2">
      <c r="A33204">
        <v>3688041</v>
      </c>
      <c r="B33204" t="s">
        <v>5</v>
      </c>
      <c r="C33204">
        <v>1</v>
      </c>
      <c r="D33204" t="b">
        <v>0</v>
      </c>
      <c r="E33204" t="b">
        <v>0</v>
      </c>
    </row>
    <row r="33205" spans="1:5" x14ac:dyDescent="0.2">
      <c r="A33205">
        <v>3688061</v>
      </c>
      <c r="B33205" t="s">
        <v>6</v>
      </c>
      <c r="C33205">
        <v>58</v>
      </c>
      <c r="D33205" t="b">
        <v>1</v>
      </c>
      <c r="E33205" t="b">
        <v>0</v>
      </c>
    </row>
    <row r="33206" spans="1:5" x14ac:dyDescent="0.2">
      <c r="A33206">
        <v>3688124</v>
      </c>
      <c r="B33206" t="s">
        <v>6</v>
      </c>
      <c r="C33206">
        <v>5</v>
      </c>
      <c r="D33206" t="b">
        <v>0</v>
      </c>
      <c r="E33206" t="b">
        <v>0</v>
      </c>
    </row>
    <row r="33207" spans="1:5" x14ac:dyDescent="0.2">
      <c r="A33207">
        <v>3688169</v>
      </c>
      <c r="B33207" t="s">
        <v>5</v>
      </c>
      <c r="C33207">
        <v>354</v>
      </c>
      <c r="D33207" t="b">
        <v>1</v>
      </c>
      <c r="E33207" t="b">
        <v>1</v>
      </c>
    </row>
    <row r="33208" spans="1:5" x14ac:dyDescent="0.2">
      <c r="A33208">
        <v>3688215</v>
      </c>
      <c r="B33208" t="s">
        <v>5</v>
      </c>
      <c r="C33208">
        <v>33</v>
      </c>
      <c r="D33208" t="b">
        <v>1</v>
      </c>
      <c r="E33208" t="b">
        <v>0</v>
      </c>
    </row>
    <row r="33209" spans="1:5" x14ac:dyDescent="0.2">
      <c r="A33209">
        <v>3688300</v>
      </c>
      <c r="B33209" t="s">
        <v>5</v>
      </c>
      <c r="C33209">
        <v>0</v>
      </c>
      <c r="D33209" t="b">
        <v>0</v>
      </c>
      <c r="E33209" t="b">
        <v>0</v>
      </c>
    </row>
    <row r="33210" spans="1:5" x14ac:dyDescent="0.2">
      <c r="A33210">
        <v>3688419</v>
      </c>
      <c r="B33210" t="s">
        <v>6</v>
      </c>
      <c r="C33210">
        <v>260</v>
      </c>
      <c r="D33210" t="b">
        <v>1</v>
      </c>
      <c r="E33210" t="b">
        <v>1</v>
      </c>
    </row>
    <row r="33211" spans="1:5" x14ac:dyDescent="0.2">
      <c r="A33211">
        <v>3688578</v>
      </c>
      <c r="B33211" t="s">
        <v>6</v>
      </c>
      <c r="C33211">
        <v>5</v>
      </c>
      <c r="D33211" t="b">
        <v>0</v>
      </c>
      <c r="E33211" t="b">
        <v>0</v>
      </c>
    </row>
    <row r="33212" spans="1:5" x14ac:dyDescent="0.2">
      <c r="A33212">
        <v>3688641</v>
      </c>
      <c r="B33212" t="s">
        <v>5</v>
      </c>
      <c r="C33212">
        <v>40</v>
      </c>
      <c r="D33212" t="b">
        <v>0</v>
      </c>
      <c r="E33212" t="b">
        <v>0</v>
      </c>
    </row>
    <row r="33213" spans="1:5" x14ac:dyDescent="0.2">
      <c r="A33213">
        <v>3688650</v>
      </c>
      <c r="B33213" t="s">
        <v>5</v>
      </c>
      <c r="C33213">
        <v>8</v>
      </c>
      <c r="D33213" t="b">
        <v>0</v>
      </c>
      <c r="E33213" t="b">
        <v>0</v>
      </c>
    </row>
    <row r="33214" spans="1:5" x14ac:dyDescent="0.2">
      <c r="A33214">
        <v>3688709</v>
      </c>
      <c r="B33214" t="s">
        <v>6</v>
      </c>
      <c r="C33214">
        <v>25</v>
      </c>
      <c r="D33214" t="b">
        <v>0</v>
      </c>
      <c r="E33214" t="b">
        <v>0</v>
      </c>
    </row>
    <row r="33215" spans="1:5" x14ac:dyDescent="0.2">
      <c r="A33215">
        <v>3688845</v>
      </c>
      <c r="B33215" t="s">
        <v>5</v>
      </c>
      <c r="C33215">
        <v>52</v>
      </c>
      <c r="D33215" t="b">
        <v>1</v>
      </c>
      <c r="E33215" t="b">
        <v>0</v>
      </c>
    </row>
    <row r="33216" spans="1:5" x14ac:dyDescent="0.2">
      <c r="A33216">
        <v>3688871</v>
      </c>
      <c r="B33216" t="s">
        <v>5</v>
      </c>
      <c r="C33216">
        <v>32</v>
      </c>
      <c r="D33216" t="b">
        <v>1</v>
      </c>
      <c r="E33216" t="b">
        <v>0</v>
      </c>
    </row>
    <row r="33217" spans="1:5" x14ac:dyDescent="0.2">
      <c r="A33217">
        <v>3689146</v>
      </c>
      <c r="B33217" t="s">
        <v>5</v>
      </c>
      <c r="C33217">
        <v>2</v>
      </c>
      <c r="D33217" t="b">
        <v>0</v>
      </c>
      <c r="E33217" t="b">
        <v>0</v>
      </c>
    </row>
    <row r="33218" spans="1:5" x14ac:dyDescent="0.2">
      <c r="A33218">
        <v>3689180</v>
      </c>
      <c r="B33218" t="s">
        <v>6</v>
      </c>
      <c r="C33218">
        <v>6</v>
      </c>
      <c r="D33218" t="b">
        <v>0</v>
      </c>
      <c r="E33218" t="b">
        <v>0</v>
      </c>
    </row>
    <row r="33219" spans="1:5" x14ac:dyDescent="0.2">
      <c r="A33219">
        <v>3689185</v>
      </c>
      <c r="B33219" t="s">
        <v>6</v>
      </c>
      <c r="C33219">
        <v>48</v>
      </c>
      <c r="D33219" t="b">
        <v>0</v>
      </c>
      <c r="E33219" t="b">
        <v>0</v>
      </c>
    </row>
    <row r="33220" spans="1:5" x14ac:dyDescent="0.2">
      <c r="A33220">
        <v>3689194</v>
      </c>
      <c r="B33220" t="s">
        <v>6</v>
      </c>
      <c r="C33220">
        <v>0</v>
      </c>
      <c r="D33220" t="b">
        <v>1</v>
      </c>
      <c r="E33220" t="b">
        <v>0</v>
      </c>
    </row>
    <row r="33221" spans="1:5" x14ac:dyDescent="0.2">
      <c r="A33221">
        <v>3689526</v>
      </c>
      <c r="B33221" t="s">
        <v>5</v>
      </c>
      <c r="C33221">
        <v>9</v>
      </c>
      <c r="D33221" t="b">
        <v>0</v>
      </c>
      <c r="E33221" t="b">
        <v>0</v>
      </c>
    </row>
    <row r="33222" spans="1:5" x14ac:dyDescent="0.2">
      <c r="A33222">
        <v>3689640</v>
      </c>
      <c r="B33222" t="s">
        <v>6</v>
      </c>
      <c r="C33222">
        <v>2</v>
      </c>
      <c r="D33222" t="b">
        <v>0</v>
      </c>
      <c r="E33222" t="b">
        <v>0</v>
      </c>
    </row>
    <row r="33223" spans="1:5" x14ac:dyDescent="0.2">
      <c r="A33223">
        <v>3689688</v>
      </c>
      <c r="B33223" t="s">
        <v>5</v>
      </c>
      <c r="C33223">
        <v>2</v>
      </c>
      <c r="D33223" t="b">
        <v>0</v>
      </c>
      <c r="E33223" t="b">
        <v>0</v>
      </c>
    </row>
    <row r="33224" spans="1:5" x14ac:dyDescent="0.2">
      <c r="A33224">
        <v>3689700</v>
      </c>
      <c r="B33224" t="s">
        <v>6</v>
      </c>
      <c r="C33224">
        <v>6</v>
      </c>
      <c r="D33224" t="b">
        <v>0</v>
      </c>
      <c r="E33224" t="b">
        <v>0</v>
      </c>
    </row>
    <row r="33225" spans="1:5" x14ac:dyDescent="0.2">
      <c r="A33225">
        <v>3690075</v>
      </c>
      <c r="B33225" t="s">
        <v>6</v>
      </c>
      <c r="C33225">
        <v>1</v>
      </c>
      <c r="D33225" t="b">
        <v>0</v>
      </c>
      <c r="E33225" t="b">
        <v>0</v>
      </c>
    </row>
    <row r="33226" spans="1:5" x14ac:dyDescent="0.2">
      <c r="A33226">
        <v>3690150</v>
      </c>
      <c r="B33226" t="s">
        <v>6</v>
      </c>
      <c r="C33226">
        <v>162</v>
      </c>
      <c r="D33226" t="b">
        <v>1</v>
      </c>
      <c r="E33226" t="b">
        <v>0</v>
      </c>
    </row>
    <row r="33227" spans="1:5" x14ac:dyDescent="0.2">
      <c r="A33227">
        <v>3690171</v>
      </c>
      <c r="B33227" t="s">
        <v>5</v>
      </c>
      <c r="C33227">
        <v>18</v>
      </c>
      <c r="D33227" t="b">
        <v>1</v>
      </c>
      <c r="E33227" t="b">
        <v>0</v>
      </c>
    </row>
    <row r="33228" spans="1:5" x14ac:dyDescent="0.2">
      <c r="A33228">
        <v>3690191</v>
      </c>
      <c r="B33228" t="s">
        <v>6</v>
      </c>
      <c r="C33228">
        <v>2</v>
      </c>
      <c r="D33228" t="b">
        <v>0</v>
      </c>
      <c r="E33228" t="b">
        <v>1</v>
      </c>
    </row>
    <row r="33229" spans="1:5" x14ac:dyDescent="0.2">
      <c r="A33229">
        <v>3690195</v>
      </c>
      <c r="B33229" t="s">
        <v>5</v>
      </c>
      <c r="C33229">
        <v>72</v>
      </c>
      <c r="D33229" t="b">
        <v>0</v>
      </c>
      <c r="E33229" t="b">
        <v>0</v>
      </c>
    </row>
    <row r="33230" spans="1:5" x14ac:dyDescent="0.2">
      <c r="A33230">
        <v>3690244</v>
      </c>
      <c r="B33230" t="s">
        <v>5</v>
      </c>
      <c r="C33230">
        <v>17</v>
      </c>
      <c r="D33230" t="b">
        <v>1</v>
      </c>
      <c r="E33230" t="b">
        <v>0</v>
      </c>
    </row>
    <row r="33231" spans="1:5" x14ac:dyDescent="0.2">
      <c r="A33231">
        <v>3690370</v>
      </c>
      <c r="B33231" t="s">
        <v>5</v>
      </c>
      <c r="C33231">
        <v>4</v>
      </c>
      <c r="D33231" t="b">
        <v>0</v>
      </c>
      <c r="E33231" t="b">
        <v>0</v>
      </c>
    </row>
    <row r="33232" spans="1:5" x14ac:dyDescent="0.2">
      <c r="A33232">
        <v>3690375</v>
      </c>
      <c r="B33232" t="s">
        <v>5</v>
      </c>
      <c r="C33232">
        <v>0</v>
      </c>
      <c r="D33232" t="b">
        <v>0</v>
      </c>
      <c r="E33232" t="b">
        <v>0</v>
      </c>
    </row>
    <row r="33233" spans="1:5" x14ac:dyDescent="0.2">
      <c r="A33233">
        <v>3690480</v>
      </c>
      <c r="B33233" t="s">
        <v>6</v>
      </c>
      <c r="C33233">
        <v>29</v>
      </c>
      <c r="D33233" t="b">
        <v>1</v>
      </c>
      <c r="E33233" t="b">
        <v>0</v>
      </c>
    </row>
    <row r="33234" spans="1:5" x14ac:dyDescent="0.2">
      <c r="A33234">
        <v>3690510</v>
      </c>
      <c r="B33234" t="s">
        <v>5</v>
      </c>
      <c r="C33234">
        <v>8</v>
      </c>
      <c r="D33234" t="b">
        <v>1</v>
      </c>
      <c r="E33234" t="b">
        <v>0</v>
      </c>
    </row>
    <row r="33235" spans="1:5" x14ac:dyDescent="0.2">
      <c r="A33235">
        <v>3690522</v>
      </c>
      <c r="B33235" t="s">
        <v>6</v>
      </c>
      <c r="C33235">
        <v>29</v>
      </c>
      <c r="D33235" t="b">
        <v>1</v>
      </c>
      <c r="E33235" t="b">
        <v>0</v>
      </c>
    </row>
    <row r="33236" spans="1:5" x14ac:dyDescent="0.2">
      <c r="A33236">
        <v>3690716</v>
      </c>
      <c r="B33236" t="s">
        <v>6</v>
      </c>
      <c r="C33236">
        <v>2</v>
      </c>
      <c r="D33236" t="b">
        <v>0</v>
      </c>
      <c r="E33236" t="b">
        <v>0</v>
      </c>
    </row>
    <row r="33237" spans="1:5" x14ac:dyDescent="0.2">
      <c r="A33237">
        <v>3690908</v>
      </c>
      <c r="B33237" t="s">
        <v>6</v>
      </c>
      <c r="C33237">
        <v>260</v>
      </c>
      <c r="D33237" t="b">
        <v>1</v>
      </c>
      <c r="E33237" t="b">
        <v>1</v>
      </c>
    </row>
    <row r="33238" spans="1:5" x14ac:dyDescent="0.2">
      <c r="A33238">
        <v>3691090</v>
      </c>
      <c r="B33238" t="s">
        <v>6</v>
      </c>
      <c r="C33238">
        <v>174</v>
      </c>
      <c r="D33238" t="b">
        <v>0</v>
      </c>
      <c r="E33238" t="b">
        <v>1</v>
      </c>
    </row>
    <row r="33239" spans="1:5" x14ac:dyDescent="0.2">
      <c r="A33239">
        <v>3691153</v>
      </c>
      <c r="B33239" t="s">
        <v>5</v>
      </c>
      <c r="C33239">
        <v>44</v>
      </c>
      <c r="D33239" t="b">
        <v>0</v>
      </c>
      <c r="E33239" t="b">
        <v>0</v>
      </c>
    </row>
    <row r="33240" spans="1:5" x14ac:dyDescent="0.2">
      <c r="A33240">
        <v>3691221</v>
      </c>
      <c r="B33240" t="s">
        <v>6</v>
      </c>
      <c r="C33240">
        <v>178</v>
      </c>
      <c r="D33240" t="b">
        <v>1</v>
      </c>
      <c r="E33240" t="b">
        <v>0</v>
      </c>
    </row>
    <row r="33241" spans="1:5" x14ac:dyDescent="0.2">
      <c r="A33241">
        <v>3691229</v>
      </c>
      <c r="B33241" t="s">
        <v>5</v>
      </c>
      <c r="C33241">
        <v>6</v>
      </c>
      <c r="D33241" t="b">
        <v>1</v>
      </c>
      <c r="E33241" t="b">
        <v>0</v>
      </c>
    </row>
    <row r="33242" spans="1:5" x14ac:dyDescent="0.2">
      <c r="A33242">
        <v>3691287</v>
      </c>
      <c r="B33242" t="s">
        <v>6</v>
      </c>
      <c r="C33242">
        <v>46</v>
      </c>
      <c r="D33242" t="b">
        <v>1</v>
      </c>
      <c r="E33242" t="b">
        <v>0</v>
      </c>
    </row>
    <row r="33243" spans="1:5" x14ac:dyDescent="0.2">
      <c r="A33243">
        <v>3691318</v>
      </c>
      <c r="B33243" t="s">
        <v>5</v>
      </c>
      <c r="C33243">
        <v>40</v>
      </c>
      <c r="D33243" t="b">
        <v>1</v>
      </c>
      <c r="E33243" t="b">
        <v>0</v>
      </c>
    </row>
    <row r="33244" spans="1:5" x14ac:dyDescent="0.2">
      <c r="A33244">
        <v>3691325</v>
      </c>
      <c r="B33244" t="s">
        <v>6</v>
      </c>
      <c r="C33244">
        <v>38</v>
      </c>
      <c r="D33244" t="b">
        <v>0</v>
      </c>
      <c r="E33244" t="b">
        <v>0</v>
      </c>
    </row>
    <row r="33245" spans="1:5" x14ac:dyDescent="0.2">
      <c r="A33245">
        <v>3691456</v>
      </c>
      <c r="B33245" t="s">
        <v>6</v>
      </c>
      <c r="C33245">
        <v>145</v>
      </c>
      <c r="D33245" t="b">
        <v>1</v>
      </c>
      <c r="E33245" t="b">
        <v>0</v>
      </c>
    </row>
    <row r="33246" spans="1:5" x14ac:dyDescent="0.2">
      <c r="A33246">
        <v>3691621</v>
      </c>
      <c r="B33246" t="s">
        <v>5</v>
      </c>
      <c r="C33246">
        <v>5</v>
      </c>
      <c r="D33246" t="b">
        <v>1</v>
      </c>
      <c r="E33246" t="b">
        <v>0</v>
      </c>
    </row>
    <row r="33247" spans="1:5" x14ac:dyDescent="0.2">
      <c r="A33247">
        <v>3691696</v>
      </c>
      <c r="B33247" t="s">
        <v>6</v>
      </c>
      <c r="C33247">
        <v>18</v>
      </c>
      <c r="D33247" t="b">
        <v>0</v>
      </c>
      <c r="E33247" t="b">
        <v>0</v>
      </c>
    </row>
    <row r="33248" spans="1:5" x14ac:dyDescent="0.2">
      <c r="A33248">
        <v>3692048</v>
      </c>
      <c r="B33248" t="s">
        <v>6</v>
      </c>
      <c r="C33248">
        <v>44</v>
      </c>
      <c r="D33248" t="b">
        <v>1</v>
      </c>
      <c r="E33248" t="b">
        <v>0</v>
      </c>
    </row>
    <row r="33249" spans="1:5" x14ac:dyDescent="0.2">
      <c r="A33249">
        <v>3692117</v>
      </c>
      <c r="B33249" t="s">
        <v>6</v>
      </c>
      <c r="C33249">
        <v>21</v>
      </c>
      <c r="D33249" t="b">
        <v>0</v>
      </c>
      <c r="E33249" t="b">
        <v>0</v>
      </c>
    </row>
    <row r="33250" spans="1:5" x14ac:dyDescent="0.2">
      <c r="A33250">
        <v>3692303</v>
      </c>
      <c r="B33250" t="s">
        <v>5</v>
      </c>
      <c r="C33250">
        <v>16</v>
      </c>
      <c r="D33250" t="b">
        <v>0</v>
      </c>
      <c r="E33250" t="b">
        <v>0</v>
      </c>
    </row>
    <row r="33251" spans="1:5" x14ac:dyDescent="0.2">
      <c r="A33251">
        <v>3692343</v>
      </c>
      <c r="B33251" t="s">
        <v>6</v>
      </c>
      <c r="C33251">
        <v>16</v>
      </c>
      <c r="D33251" t="b">
        <v>0</v>
      </c>
      <c r="E33251" t="b">
        <v>1</v>
      </c>
    </row>
    <row r="33252" spans="1:5" x14ac:dyDescent="0.2">
      <c r="A33252">
        <v>3692533</v>
      </c>
      <c r="B33252" t="s">
        <v>5</v>
      </c>
      <c r="C33252">
        <v>1</v>
      </c>
      <c r="D33252" t="b">
        <v>0</v>
      </c>
      <c r="E33252" t="b">
        <v>1</v>
      </c>
    </row>
    <row r="33253" spans="1:5" x14ac:dyDescent="0.2">
      <c r="A33253">
        <v>3692577</v>
      </c>
      <c r="B33253" t="s">
        <v>5</v>
      </c>
      <c r="C33253">
        <v>15</v>
      </c>
      <c r="D33253" t="b">
        <v>0</v>
      </c>
      <c r="E33253" t="b">
        <v>0</v>
      </c>
    </row>
    <row r="33254" spans="1:5" x14ac:dyDescent="0.2">
      <c r="A33254">
        <v>3692707</v>
      </c>
      <c r="B33254" t="s">
        <v>5</v>
      </c>
      <c r="C33254">
        <v>4</v>
      </c>
      <c r="D33254" t="b">
        <v>0</v>
      </c>
      <c r="E33254" t="b">
        <v>0</v>
      </c>
    </row>
    <row r="33255" spans="1:5" x14ac:dyDescent="0.2">
      <c r="A33255">
        <v>3692806</v>
      </c>
      <c r="B33255" t="s">
        <v>5</v>
      </c>
      <c r="C33255">
        <v>7</v>
      </c>
      <c r="D33255" t="b">
        <v>0</v>
      </c>
      <c r="E33255" t="b">
        <v>0</v>
      </c>
    </row>
    <row r="33256" spans="1:5" x14ac:dyDescent="0.2">
      <c r="A33256">
        <v>3692884</v>
      </c>
      <c r="B33256" t="s">
        <v>6</v>
      </c>
      <c r="C33256">
        <v>2</v>
      </c>
      <c r="D33256" t="b">
        <v>0</v>
      </c>
      <c r="E33256" t="b">
        <v>0</v>
      </c>
    </row>
    <row r="33257" spans="1:5" x14ac:dyDescent="0.2">
      <c r="A33257">
        <v>3692887</v>
      </c>
      <c r="B33257" t="s">
        <v>5</v>
      </c>
      <c r="C33257">
        <v>29</v>
      </c>
      <c r="D33257" t="b">
        <v>1</v>
      </c>
      <c r="E33257" t="b">
        <v>0</v>
      </c>
    </row>
    <row r="33258" spans="1:5" x14ac:dyDescent="0.2">
      <c r="A33258">
        <v>3692967</v>
      </c>
      <c r="B33258" t="s">
        <v>6</v>
      </c>
      <c r="C33258">
        <v>11</v>
      </c>
      <c r="D33258" t="b">
        <v>1</v>
      </c>
      <c r="E33258" t="b">
        <v>0</v>
      </c>
    </row>
    <row r="33259" spans="1:5" x14ac:dyDescent="0.2">
      <c r="A33259">
        <v>3692991</v>
      </c>
      <c r="B33259" t="s">
        <v>6</v>
      </c>
      <c r="C33259">
        <v>0</v>
      </c>
      <c r="D33259" t="b">
        <v>0</v>
      </c>
      <c r="E33259" t="b">
        <v>0</v>
      </c>
    </row>
    <row r="33260" spans="1:5" x14ac:dyDescent="0.2">
      <c r="A33260">
        <v>3693063</v>
      </c>
      <c r="B33260" t="s">
        <v>6</v>
      </c>
      <c r="C33260">
        <v>125</v>
      </c>
      <c r="D33260" t="b">
        <v>0</v>
      </c>
      <c r="E33260" t="b">
        <v>0</v>
      </c>
    </row>
    <row r="33261" spans="1:5" x14ac:dyDescent="0.2">
      <c r="A33261">
        <v>3693280</v>
      </c>
      <c r="B33261" t="s">
        <v>5</v>
      </c>
      <c r="C33261">
        <v>11</v>
      </c>
      <c r="D33261" t="b">
        <v>0</v>
      </c>
      <c r="E33261" t="b">
        <v>0</v>
      </c>
    </row>
    <row r="33262" spans="1:5" x14ac:dyDescent="0.2">
      <c r="A33262">
        <v>3693342</v>
      </c>
      <c r="B33262" t="s">
        <v>5</v>
      </c>
      <c r="C33262">
        <v>20</v>
      </c>
      <c r="D33262" t="b">
        <v>0</v>
      </c>
      <c r="E33262" t="b">
        <v>0</v>
      </c>
    </row>
    <row r="33263" spans="1:5" x14ac:dyDescent="0.2">
      <c r="A33263">
        <v>3693369</v>
      </c>
      <c r="B33263" t="s">
        <v>6</v>
      </c>
      <c r="C33263">
        <v>174</v>
      </c>
      <c r="D33263" t="b">
        <v>1</v>
      </c>
      <c r="E33263" t="b">
        <v>0</v>
      </c>
    </row>
    <row r="33264" spans="1:5" x14ac:dyDescent="0.2">
      <c r="A33264">
        <v>3693469</v>
      </c>
      <c r="B33264" t="s">
        <v>5</v>
      </c>
      <c r="C33264">
        <v>8</v>
      </c>
      <c r="D33264" t="b">
        <v>0</v>
      </c>
      <c r="E33264" t="b">
        <v>0</v>
      </c>
    </row>
    <row r="33265" spans="1:5" x14ac:dyDescent="0.2">
      <c r="A33265">
        <v>3693635</v>
      </c>
      <c r="B33265" t="s">
        <v>6</v>
      </c>
      <c r="C33265">
        <v>74</v>
      </c>
      <c r="D33265" t="b">
        <v>0</v>
      </c>
      <c r="E33265" t="b">
        <v>0</v>
      </c>
    </row>
    <row r="33266" spans="1:5" x14ac:dyDescent="0.2">
      <c r="A33266">
        <v>3693852</v>
      </c>
      <c r="B33266" t="s">
        <v>6</v>
      </c>
      <c r="C33266">
        <v>30</v>
      </c>
      <c r="D33266" t="b">
        <v>1</v>
      </c>
      <c r="E33266" t="b">
        <v>0</v>
      </c>
    </row>
    <row r="33267" spans="1:5" x14ac:dyDescent="0.2">
      <c r="A33267">
        <v>3693977</v>
      </c>
      <c r="B33267" t="s">
        <v>6</v>
      </c>
      <c r="C33267">
        <v>4</v>
      </c>
      <c r="D33267" t="b">
        <v>0</v>
      </c>
      <c r="E33267" t="b">
        <v>0</v>
      </c>
    </row>
    <row r="33268" spans="1:5" x14ac:dyDescent="0.2">
      <c r="A33268">
        <v>3694226</v>
      </c>
      <c r="B33268" t="s">
        <v>5</v>
      </c>
      <c r="C33268">
        <v>8</v>
      </c>
      <c r="D33268" t="b">
        <v>0</v>
      </c>
      <c r="E33268" t="b">
        <v>0</v>
      </c>
    </row>
    <row r="33269" spans="1:5" x14ac:dyDescent="0.2">
      <c r="A33269">
        <v>3694229</v>
      </c>
      <c r="B33269" t="s">
        <v>6</v>
      </c>
      <c r="C33269">
        <v>61</v>
      </c>
      <c r="D33269" t="b">
        <v>1</v>
      </c>
      <c r="E33269" t="b">
        <v>0</v>
      </c>
    </row>
    <row r="33270" spans="1:5" x14ac:dyDescent="0.2">
      <c r="A33270">
        <v>3694270</v>
      </c>
      <c r="B33270" t="s">
        <v>5</v>
      </c>
      <c r="C33270">
        <v>252</v>
      </c>
      <c r="D33270" t="b">
        <v>1</v>
      </c>
      <c r="E33270" t="b">
        <v>1</v>
      </c>
    </row>
    <row r="33271" spans="1:5" x14ac:dyDescent="0.2">
      <c r="A33271">
        <v>3694271</v>
      </c>
      <c r="B33271" t="s">
        <v>5</v>
      </c>
      <c r="C33271">
        <v>26</v>
      </c>
      <c r="D33271" t="b">
        <v>1</v>
      </c>
      <c r="E33271" t="b">
        <v>0</v>
      </c>
    </row>
    <row r="33272" spans="1:5" x14ac:dyDescent="0.2">
      <c r="A33272">
        <v>3694307</v>
      </c>
      <c r="B33272" t="s">
        <v>5</v>
      </c>
      <c r="C33272">
        <v>636</v>
      </c>
      <c r="D33272" t="b">
        <v>1</v>
      </c>
      <c r="E33272" t="b">
        <v>1</v>
      </c>
    </row>
    <row r="33273" spans="1:5" x14ac:dyDescent="0.2">
      <c r="A33273">
        <v>3694378</v>
      </c>
      <c r="B33273" t="s">
        <v>6</v>
      </c>
      <c r="C33273">
        <v>15</v>
      </c>
      <c r="D33273" t="b">
        <v>0</v>
      </c>
      <c r="E33273" t="b">
        <v>0</v>
      </c>
    </row>
    <row r="33274" spans="1:5" x14ac:dyDescent="0.2">
      <c r="A33274">
        <v>3694538</v>
      </c>
      <c r="B33274" t="s">
        <v>6</v>
      </c>
      <c r="C33274">
        <v>91</v>
      </c>
      <c r="D33274" t="b">
        <v>1</v>
      </c>
      <c r="E33274" t="b">
        <v>1</v>
      </c>
    </row>
    <row r="33275" spans="1:5" x14ac:dyDescent="0.2">
      <c r="A33275">
        <v>3694668</v>
      </c>
      <c r="B33275" t="s">
        <v>5</v>
      </c>
      <c r="C33275">
        <v>340</v>
      </c>
      <c r="D33275" t="b">
        <v>1</v>
      </c>
      <c r="E33275" t="b">
        <v>1</v>
      </c>
    </row>
    <row r="33276" spans="1:5" x14ac:dyDescent="0.2">
      <c r="A33276">
        <v>3694839</v>
      </c>
      <c r="B33276" t="s">
        <v>5</v>
      </c>
      <c r="C33276">
        <v>359</v>
      </c>
      <c r="D33276" t="b">
        <v>1</v>
      </c>
      <c r="E33276" t="b">
        <v>1</v>
      </c>
    </row>
    <row r="33277" spans="1:5" x14ac:dyDescent="0.2">
      <c r="A33277">
        <v>3695074</v>
      </c>
      <c r="B33277" t="s">
        <v>6</v>
      </c>
      <c r="C33277">
        <v>13</v>
      </c>
      <c r="D33277" t="b">
        <v>0</v>
      </c>
      <c r="E33277" t="b">
        <v>0</v>
      </c>
    </row>
    <row r="33278" spans="1:5" x14ac:dyDescent="0.2">
      <c r="A33278">
        <v>3695501</v>
      </c>
      <c r="B33278" t="s">
        <v>6</v>
      </c>
      <c r="C33278">
        <v>27</v>
      </c>
      <c r="D33278" t="b">
        <v>1</v>
      </c>
      <c r="E33278" t="b">
        <v>1</v>
      </c>
    </row>
    <row r="33279" spans="1:5" x14ac:dyDescent="0.2">
      <c r="A33279">
        <v>3695636</v>
      </c>
      <c r="B33279" t="s">
        <v>5</v>
      </c>
      <c r="C33279">
        <v>93</v>
      </c>
      <c r="D33279" t="b">
        <v>1</v>
      </c>
      <c r="E33279" t="b">
        <v>0</v>
      </c>
    </row>
    <row r="33280" spans="1:5" x14ac:dyDescent="0.2">
      <c r="A33280">
        <v>3695790</v>
      </c>
      <c r="B33280" t="s">
        <v>5</v>
      </c>
      <c r="C33280">
        <v>7</v>
      </c>
      <c r="D33280" t="b">
        <v>0</v>
      </c>
      <c r="E33280" t="b">
        <v>0</v>
      </c>
    </row>
    <row r="33281" spans="1:5" x14ac:dyDescent="0.2">
      <c r="A33281">
        <v>3695942</v>
      </c>
      <c r="B33281" t="s">
        <v>6</v>
      </c>
      <c r="C33281">
        <v>8</v>
      </c>
      <c r="D33281" t="b">
        <v>0</v>
      </c>
      <c r="E33281" t="b">
        <v>0</v>
      </c>
    </row>
    <row r="33282" spans="1:5" x14ac:dyDescent="0.2">
      <c r="A33282">
        <v>3695948</v>
      </c>
      <c r="B33282" t="s">
        <v>5</v>
      </c>
      <c r="C33282">
        <v>10</v>
      </c>
      <c r="D33282" t="b">
        <v>1</v>
      </c>
      <c r="E33282" t="b">
        <v>0</v>
      </c>
    </row>
    <row r="33283" spans="1:5" x14ac:dyDescent="0.2">
      <c r="A33283">
        <v>3696031</v>
      </c>
      <c r="B33283" t="s">
        <v>5</v>
      </c>
      <c r="C33283">
        <v>281</v>
      </c>
      <c r="D33283" t="b">
        <v>1</v>
      </c>
      <c r="E33283" t="b">
        <v>0</v>
      </c>
    </row>
    <row r="33284" spans="1:5" x14ac:dyDescent="0.2">
      <c r="A33284">
        <v>3696374</v>
      </c>
      <c r="B33284" t="s">
        <v>6</v>
      </c>
      <c r="C33284">
        <v>31</v>
      </c>
      <c r="D33284" t="b">
        <v>1</v>
      </c>
      <c r="E33284" t="b">
        <v>0</v>
      </c>
    </row>
    <row r="33285" spans="1:5" x14ac:dyDescent="0.2">
      <c r="A33285">
        <v>3696406</v>
      </c>
      <c r="B33285" t="s">
        <v>5</v>
      </c>
      <c r="C33285">
        <v>57</v>
      </c>
      <c r="D33285" t="b">
        <v>1</v>
      </c>
      <c r="E33285" t="b">
        <v>0</v>
      </c>
    </row>
    <row r="33286" spans="1:5" x14ac:dyDescent="0.2">
      <c r="A33286">
        <v>3696565</v>
      </c>
      <c r="B33286" t="s">
        <v>6</v>
      </c>
      <c r="C33286">
        <v>0</v>
      </c>
      <c r="D33286" t="b">
        <v>0</v>
      </c>
      <c r="E33286" t="b">
        <v>0</v>
      </c>
    </row>
    <row r="33287" spans="1:5" x14ac:dyDescent="0.2">
      <c r="A33287">
        <v>3696585</v>
      </c>
      <c r="B33287" t="s">
        <v>6</v>
      </c>
      <c r="C33287">
        <v>61</v>
      </c>
      <c r="D33287" t="b">
        <v>1</v>
      </c>
      <c r="E33287" t="b">
        <v>0</v>
      </c>
    </row>
    <row r="33288" spans="1:5" x14ac:dyDescent="0.2">
      <c r="A33288">
        <v>3696704</v>
      </c>
      <c r="B33288" t="s">
        <v>5</v>
      </c>
      <c r="C33288">
        <v>1</v>
      </c>
      <c r="D33288" t="b">
        <v>0</v>
      </c>
      <c r="E33288" t="b">
        <v>0</v>
      </c>
    </row>
    <row r="33289" spans="1:5" x14ac:dyDescent="0.2">
      <c r="A33289">
        <v>3696721</v>
      </c>
      <c r="B33289" t="s">
        <v>6</v>
      </c>
      <c r="C33289">
        <v>10</v>
      </c>
      <c r="D33289" t="b">
        <v>1</v>
      </c>
      <c r="E33289" t="b">
        <v>0</v>
      </c>
    </row>
    <row r="33290" spans="1:5" x14ac:dyDescent="0.2">
      <c r="A33290">
        <v>3696732</v>
      </c>
      <c r="B33290" t="s">
        <v>5</v>
      </c>
      <c r="C33290">
        <v>7</v>
      </c>
      <c r="D33290" t="b">
        <v>0</v>
      </c>
      <c r="E33290" t="b">
        <v>0</v>
      </c>
    </row>
    <row r="33291" spans="1:5" x14ac:dyDescent="0.2">
      <c r="A33291">
        <v>3696741</v>
      </c>
      <c r="B33291" t="s">
        <v>6</v>
      </c>
      <c r="C33291">
        <v>7</v>
      </c>
      <c r="D33291" t="b">
        <v>0</v>
      </c>
      <c r="E33291" t="b">
        <v>0</v>
      </c>
    </row>
    <row r="33292" spans="1:5" x14ac:dyDescent="0.2">
      <c r="A33292">
        <v>3696932</v>
      </c>
      <c r="B33292" t="s">
        <v>6</v>
      </c>
      <c r="C33292">
        <v>106</v>
      </c>
      <c r="D33292" t="b">
        <v>1</v>
      </c>
      <c r="E33292" t="b">
        <v>0</v>
      </c>
    </row>
    <row r="33293" spans="1:5" x14ac:dyDescent="0.2">
      <c r="A33293">
        <v>3697036</v>
      </c>
      <c r="B33293" t="s">
        <v>6</v>
      </c>
      <c r="C33293">
        <v>139</v>
      </c>
      <c r="D33293" t="b">
        <v>1</v>
      </c>
      <c r="E33293" t="b">
        <v>1</v>
      </c>
    </row>
    <row r="33294" spans="1:5" x14ac:dyDescent="0.2">
      <c r="A33294">
        <v>3697038</v>
      </c>
      <c r="B33294" t="s">
        <v>6</v>
      </c>
      <c r="C33294">
        <v>2</v>
      </c>
      <c r="D33294" t="b">
        <v>0</v>
      </c>
      <c r="E33294" t="b">
        <v>0</v>
      </c>
    </row>
    <row r="33295" spans="1:5" x14ac:dyDescent="0.2">
      <c r="A33295">
        <v>3697316</v>
      </c>
      <c r="B33295" t="s">
        <v>6</v>
      </c>
      <c r="C33295">
        <v>0</v>
      </c>
      <c r="D33295" t="b">
        <v>0</v>
      </c>
      <c r="E33295" t="b">
        <v>0</v>
      </c>
    </row>
    <row r="33296" spans="1:5" x14ac:dyDescent="0.2">
      <c r="A33296">
        <v>3697528</v>
      </c>
      <c r="B33296" t="s">
        <v>5</v>
      </c>
      <c r="C33296">
        <v>7</v>
      </c>
      <c r="D33296" t="b">
        <v>0</v>
      </c>
      <c r="E33296" t="b">
        <v>0</v>
      </c>
    </row>
    <row r="33297" spans="1:5" x14ac:dyDescent="0.2">
      <c r="A33297">
        <v>3697564</v>
      </c>
      <c r="B33297" t="s">
        <v>5</v>
      </c>
      <c r="C33297">
        <v>23</v>
      </c>
      <c r="D33297" t="b">
        <v>0</v>
      </c>
      <c r="E33297" t="b">
        <v>0</v>
      </c>
    </row>
    <row r="33298" spans="1:5" x14ac:dyDescent="0.2">
      <c r="A33298">
        <v>3697660</v>
      </c>
      <c r="B33298" t="s">
        <v>6</v>
      </c>
      <c r="C33298">
        <v>48</v>
      </c>
      <c r="D33298" t="b">
        <v>1</v>
      </c>
      <c r="E33298" t="b">
        <v>0</v>
      </c>
    </row>
    <row r="33299" spans="1:5" x14ac:dyDescent="0.2">
      <c r="A33299">
        <v>3697701</v>
      </c>
      <c r="B33299" t="s">
        <v>6</v>
      </c>
      <c r="C33299">
        <v>53</v>
      </c>
      <c r="D33299" t="b">
        <v>1</v>
      </c>
      <c r="E33299" t="b">
        <v>0</v>
      </c>
    </row>
    <row r="33300" spans="1:5" x14ac:dyDescent="0.2">
      <c r="A33300">
        <v>3697758</v>
      </c>
      <c r="B33300" t="s">
        <v>6</v>
      </c>
      <c r="C33300">
        <v>20</v>
      </c>
      <c r="D33300" t="b">
        <v>1</v>
      </c>
      <c r="E33300" t="b">
        <v>0</v>
      </c>
    </row>
    <row r="33301" spans="1:5" x14ac:dyDescent="0.2">
      <c r="A33301">
        <v>3697760</v>
      </c>
      <c r="B33301" t="s">
        <v>6</v>
      </c>
      <c r="C33301">
        <v>31</v>
      </c>
      <c r="D33301" t="b">
        <v>0</v>
      </c>
      <c r="E33301" t="b">
        <v>0</v>
      </c>
    </row>
    <row r="33302" spans="1:5" x14ac:dyDescent="0.2">
      <c r="A33302">
        <v>3698014</v>
      </c>
      <c r="B33302" t="s">
        <v>5</v>
      </c>
      <c r="C33302">
        <v>6</v>
      </c>
      <c r="D33302" t="b">
        <v>0</v>
      </c>
      <c r="E33302" t="b">
        <v>0</v>
      </c>
    </row>
    <row r="33303" spans="1:5" x14ac:dyDescent="0.2">
      <c r="A33303">
        <v>3698032</v>
      </c>
      <c r="B33303" t="s">
        <v>5</v>
      </c>
      <c r="C33303">
        <v>36</v>
      </c>
      <c r="D33303" t="b">
        <v>1</v>
      </c>
      <c r="E33303" t="b">
        <v>1</v>
      </c>
    </row>
    <row r="33304" spans="1:5" x14ac:dyDescent="0.2">
      <c r="A33304">
        <v>3698130</v>
      </c>
      <c r="B33304" t="s">
        <v>5</v>
      </c>
      <c r="C33304">
        <v>290</v>
      </c>
      <c r="D33304" t="b">
        <v>1</v>
      </c>
      <c r="E33304" t="b">
        <v>1</v>
      </c>
    </row>
    <row r="33305" spans="1:5" x14ac:dyDescent="0.2">
      <c r="A33305">
        <v>3698378</v>
      </c>
      <c r="B33305" t="s">
        <v>5</v>
      </c>
      <c r="C33305">
        <v>0</v>
      </c>
      <c r="D33305" t="b">
        <v>0</v>
      </c>
      <c r="E33305" t="b">
        <v>0</v>
      </c>
    </row>
    <row r="33306" spans="1:5" x14ac:dyDescent="0.2">
      <c r="A33306">
        <v>3698593</v>
      </c>
      <c r="B33306" t="s">
        <v>6</v>
      </c>
      <c r="C33306">
        <v>11</v>
      </c>
      <c r="D33306" t="b">
        <v>0</v>
      </c>
      <c r="E33306" t="b">
        <v>0</v>
      </c>
    </row>
    <row r="33307" spans="1:5" x14ac:dyDescent="0.2">
      <c r="A33307">
        <v>3698743</v>
      </c>
      <c r="B33307" t="s">
        <v>5</v>
      </c>
      <c r="C33307">
        <v>208</v>
      </c>
      <c r="D33307" t="b">
        <v>1</v>
      </c>
      <c r="E33307" t="b">
        <v>1</v>
      </c>
    </row>
    <row r="33308" spans="1:5" x14ac:dyDescent="0.2">
      <c r="A33308">
        <v>3698798</v>
      </c>
      <c r="B33308" t="s">
        <v>6</v>
      </c>
      <c r="C33308">
        <v>7</v>
      </c>
      <c r="D33308" t="b">
        <v>0</v>
      </c>
      <c r="E33308" t="b">
        <v>0</v>
      </c>
    </row>
    <row r="33309" spans="1:5" x14ac:dyDescent="0.2">
      <c r="A33309">
        <v>3698851</v>
      </c>
      <c r="B33309" t="s">
        <v>6</v>
      </c>
      <c r="C33309">
        <v>146</v>
      </c>
      <c r="D33309" t="b">
        <v>1</v>
      </c>
      <c r="E33309" t="b">
        <v>1</v>
      </c>
    </row>
    <row r="33310" spans="1:5" x14ac:dyDescent="0.2">
      <c r="A33310">
        <v>3698947</v>
      </c>
      <c r="B33310" t="s">
        <v>6</v>
      </c>
      <c r="C33310">
        <v>5</v>
      </c>
      <c r="D33310" t="b">
        <v>0</v>
      </c>
      <c r="E33310" t="b">
        <v>0</v>
      </c>
    </row>
    <row r="33311" spans="1:5" x14ac:dyDescent="0.2">
      <c r="A33311">
        <v>3699111</v>
      </c>
      <c r="B33311" t="s">
        <v>5</v>
      </c>
      <c r="C33311">
        <v>221</v>
      </c>
      <c r="D33311" t="b">
        <v>1</v>
      </c>
      <c r="E33311" t="b">
        <v>1</v>
      </c>
    </row>
    <row r="33312" spans="1:5" x14ac:dyDescent="0.2">
      <c r="A33312">
        <v>3699277</v>
      </c>
      <c r="B33312" t="s">
        <v>5</v>
      </c>
      <c r="C33312">
        <v>49</v>
      </c>
      <c r="D33312" t="b">
        <v>1</v>
      </c>
      <c r="E33312" t="b">
        <v>1</v>
      </c>
    </row>
    <row r="33313" spans="1:5" x14ac:dyDescent="0.2">
      <c r="A33313">
        <v>3699447</v>
      </c>
      <c r="B33313" t="s">
        <v>6</v>
      </c>
      <c r="C33313">
        <v>8</v>
      </c>
      <c r="D33313" t="b">
        <v>0</v>
      </c>
      <c r="E33313" t="b">
        <v>0</v>
      </c>
    </row>
    <row r="33314" spans="1:5" x14ac:dyDescent="0.2">
      <c r="A33314">
        <v>3699799</v>
      </c>
      <c r="B33314" t="s">
        <v>6</v>
      </c>
      <c r="C33314">
        <v>2</v>
      </c>
      <c r="D33314" t="b">
        <v>1</v>
      </c>
      <c r="E33314" t="b">
        <v>0</v>
      </c>
    </row>
    <row r="33315" spans="1:5" x14ac:dyDescent="0.2">
      <c r="A33315">
        <v>3699917</v>
      </c>
      <c r="B33315" t="s">
        <v>5</v>
      </c>
      <c r="C33315">
        <v>0</v>
      </c>
      <c r="D33315" t="b">
        <v>0</v>
      </c>
      <c r="E33315" t="b">
        <v>0</v>
      </c>
    </row>
    <row r="33316" spans="1:5" x14ac:dyDescent="0.2">
      <c r="A33316">
        <v>3700034</v>
      </c>
      <c r="B33316" t="s">
        <v>6</v>
      </c>
      <c r="C33316">
        <v>114</v>
      </c>
      <c r="D33316" t="b">
        <v>1</v>
      </c>
      <c r="E33316" t="b">
        <v>1</v>
      </c>
    </row>
    <row r="33317" spans="1:5" x14ac:dyDescent="0.2">
      <c r="A33317">
        <v>3700162</v>
      </c>
      <c r="B33317" t="s">
        <v>6</v>
      </c>
      <c r="C33317">
        <v>9</v>
      </c>
      <c r="D33317" t="b">
        <v>0</v>
      </c>
      <c r="E33317" t="b">
        <v>0</v>
      </c>
    </row>
    <row r="33318" spans="1:5" x14ac:dyDescent="0.2">
      <c r="A33318">
        <v>3700252</v>
      </c>
      <c r="B33318" t="s">
        <v>6</v>
      </c>
      <c r="C33318">
        <v>60</v>
      </c>
      <c r="D33318" t="b">
        <v>0</v>
      </c>
      <c r="E33318" t="b">
        <v>1</v>
      </c>
    </row>
    <row r="33319" spans="1:5" x14ac:dyDescent="0.2">
      <c r="A33319">
        <v>3700336</v>
      </c>
      <c r="B33319" t="s">
        <v>5</v>
      </c>
      <c r="C33319">
        <v>81</v>
      </c>
      <c r="D33319" t="b">
        <v>1</v>
      </c>
      <c r="E33319" t="b">
        <v>1</v>
      </c>
    </row>
    <row r="33320" spans="1:5" x14ac:dyDescent="0.2">
      <c r="A33320">
        <v>3700492</v>
      </c>
      <c r="B33320" t="s">
        <v>5</v>
      </c>
      <c r="C33320">
        <v>10</v>
      </c>
      <c r="D33320" t="b">
        <v>0</v>
      </c>
      <c r="E33320" t="b">
        <v>0</v>
      </c>
    </row>
    <row r="33321" spans="1:5" x14ac:dyDescent="0.2">
      <c r="A33321">
        <v>3700503</v>
      </c>
      <c r="B33321" t="s">
        <v>5</v>
      </c>
      <c r="C33321">
        <v>1</v>
      </c>
      <c r="D33321" t="b">
        <v>0</v>
      </c>
      <c r="E33321" t="b">
        <v>0</v>
      </c>
    </row>
    <row r="33322" spans="1:5" x14ac:dyDescent="0.2">
      <c r="A33322">
        <v>3700539</v>
      </c>
      <c r="B33322" t="s">
        <v>6</v>
      </c>
      <c r="C33322">
        <v>4</v>
      </c>
      <c r="D33322" t="b">
        <v>0</v>
      </c>
      <c r="E33322" t="b">
        <v>0</v>
      </c>
    </row>
    <row r="33323" spans="1:5" x14ac:dyDescent="0.2">
      <c r="A33323">
        <v>3700613</v>
      </c>
      <c r="B33323" t="s">
        <v>5</v>
      </c>
      <c r="C33323">
        <v>195</v>
      </c>
      <c r="D33323" t="b">
        <v>1</v>
      </c>
      <c r="E33323" t="b">
        <v>1</v>
      </c>
    </row>
    <row r="33324" spans="1:5" x14ac:dyDescent="0.2">
      <c r="A33324">
        <v>3700661</v>
      </c>
      <c r="B33324" t="s">
        <v>6</v>
      </c>
      <c r="C33324">
        <v>20</v>
      </c>
      <c r="D33324" t="b">
        <v>1</v>
      </c>
      <c r="E33324" t="b">
        <v>0</v>
      </c>
    </row>
    <row r="33325" spans="1:5" x14ac:dyDescent="0.2">
      <c r="A33325">
        <v>3700767</v>
      </c>
      <c r="B33325" t="s">
        <v>6</v>
      </c>
      <c r="C33325">
        <v>2</v>
      </c>
      <c r="D33325" t="b">
        <v>0</v>
      </c>
      <c r="E33325" t="b">
        <v>0</v>
      </c>
    </row>
    <row r="33326" spans="1:5" x14ac:dyDescent="0.2">
      <c r="A33326">
        <v>3700785</v>
      </c>
      <c r="B33326" t="s">
        <v>5</v>
      </c>
      <c r="C33326">
        <v>4</v>
      </c>
      <c r="D33326" t="b">
        <v>0</v>
      </c>
      <c r="E33326" t="b">
        <v>0</v>
      </c>
    </row>
    <row r="33327" spans="1:5" x14ac:dyDescent="0.2">
      <c r="A33327">
        <v>3701004</v>
      </c>
      <c r="B33327" t="s">
        <v>6</v>
      </c>
      <c r="C33327">
        <v>47</v>
      </c>
      <c r="D33327" t="b">
        <v>1</v>
      </c>
      <c r="E33327" t="b">
        <v>0</v>
      </c>
    </row>
    <row r="33328" spans="1:5" x14ac:dyDescent="0.2">
      <c r="A33328">
        <v>3701059</v>
      </c>
      <c r="B33328" t="s">
        <v>6</v>
      </c>
      <c r="C33328">
        <v>3</v>
      </c>
      <c r="D33328" t="b">
        <v>0</v>
      </c>
      <c r="E33328" t="b">
        <v>0</v>
      </c>
    </row>
    <row r="33329" spans="1:5" x14ac:dyDescent="0.2">
      <c r="A33329">
        <v>3701060</v>
      </c>
      <c r="B33329" t="s">
        <v>5</v>
      </c>
      <c r="C33329">
        <v>77</v>
      </c>
      <c r="D33329" t="b">
        <v>1</v>
      </c>
      <c r="E33329" t="b">
        <v>0</v>
      </c>
    </row>
    <row r="33330" spans="1:5" x14ac:dyDescent="0.2">
      <c r="A33330">
        <v>3701108</v>
      </c>
      <c r="B33330" t="s">
        <v>5</v>
      </c>
      <c r="C33330">
        <v>18</v>
      </c>
      <c r="D33330" t="b">
        <v>0</v>
      </c>
      <c r="E33330" t="b">
        <v>0</v>
      </c>
    </row>
    <row r="33331" spans="1:5" x14ac:dyDescent="0.2">
      <c r="A33331">
        <v>3701150</v>
      </c>
      <c r="B33331" t="s">
        <v>5</v>
      </c>
      <c r="C33331">
        <v>4</v>
      </c>
      <c r="D33331" t="b">
        <v>0</v>
      </c>
      <c r="E33331" t="b">
        <v>0</v>
      </c>
    </row>
    <row r="33332" spans="1:5" x14ac:dyDescent="0.2">
      <c r="A33332">
        <v>3701203</v>
      </c>
      <c r="B33332" t="s">
        <v>6</v>
      </c>
      <c r="C33332">
        <v>12</v>
      </c>
      <c r="D33332" t="b">
        <v>0</v>
      </c>
      <c r="E33332" t="b">
        <v>0</v>
      </c>
    </row>
    <row r="33333" spans="1:5" x14ac:dyDescent="0.2">
      <c r="A33333">
        <v>3701266</v>
      </c>
      <c r="B33333" t="s">
        <v>6</v>
      </c>
      <c r="C33333">
        <v>1</v>
      </c>
      <c r="D33333" t="b">
        <v>0</v>
      </c>
      <c r="E33333" t="b">
        <v>0</v>
      </c>
    </row>
    <row r="33334" spans="1:5" x14ac:dyDescent="0.2">
      <c r="A33334">
        <v>3701315</v>
      </c>
      <c r="B33334" t="s">
        <v>6</v>
      </c>
      <c r="C33334">
        <v>17</v>
      </c>
      <c r="D33334" t="b">
        <v>0</v>
      </c>
      <c r="E33334" t="b">
        <v>0</v>
      </c>
    </row>
    <row r="33335" spans="1:5" x14ac:dyDescent="0.2">
      <c r="A33335">
        <v>3701426</v>
      </c>
      <c r="B33335" t="s">
        <v>6</v>
      </c>
      <c r="C33335">
        <v>8</v>
      </c>
      <c r="D33335" t="b">
        <v>0</v>
      </c>
      <c r="E33335" t="b">
        <v>0</v>
      </c>
    </row>
    <row r="33336" spans="1:5" x14ac:dyDescent="0.2">
      <c r="A33336">
        <v>3701463</v>
      </c>
      <c r="B33336" t="s">
        <v>6</v>
      </c>
      <c r="C33336">
        <v>0</v>
      </c>
      <c r="D33336" t="b">
        <v>0</v>
      </c>
      <c r="E33336" t="b">
        <v>0</v>
      </c>
    </row>
    <row r="33337" spans="1:5" x14ac:dyDescent="0.2">
      <c r="A33337">
        <v>3701484</v>
      </c>
      <c r="B33337" t="s">
        <v>5</v>
      </c>
      <c r="C33337">
        <v>3</v>
      </c>
      <c r="D33337" t="b">
        <v>0</v>
      </c>
      <c r="E33337" t="b">
        <v>0</v>
      </c>
    </row>
    <row r="33338" spans="1:5" x14ac:dyDescent="0.2">
      <c r="A33338">
        <v>3701629</v>
      </c>
      <c r="B33338" t="s">
        <v>6</v>
      </c>
      <c r="C33338">
        <v>3</v>
      </c>
      <c r="D33338" t="b">
        <v>0</v>
      </c>
      <c r="E33338" t="b">
        <v>0</v>
      </c>
    </row>
    <row r="33339" spans="1:5" x14ac:dyDescent="0.2">
      <c r="A33339">
        <v>3701799</v>
      </c>
      <c r="B33339" t="s">
        <v>5</v>
      </c>
      <c r="C33339">
        <v>40</v>
      </c>
      <c r="D33339" t="b">
        <v>1</v>
      </c>
      <c r="E33339" t="b">
        <v>0</v>
      </c>
    </row>
    <row r="33340" spans="1:5" x14ac:dyDescent="0.2">
      <c r="A33340">
        <v>3701854</v>
      </c>
      <c r="B33340" t="s">
        <v>5</v>
      </c>
      <c r="C33340">
        <v>2</v>
      </c>
      <c r="D33340" t="b">
        <v>0</v>
      </c>
      <c r="E33340" t="b">
        <v>0</v>
      </c>
    </row>
    <row r="33341" spans="1:5" x14ac:dyDescent="0.2">
      <c r="A33341">
        <v>3702067</v>
      </c>
      <c r="B33341" t="s">
        <v>5</v>
      </c>
      <c r="C33341">
        <v>14</v>
      </c>
      <c r="D33341" t="b">
        <v>0</v>
      </c>
      <c r="E33341" t="b">
        <v>0</v>
      </c>
    </row>
    <row r="33342" spans="1:5" x14ac:dyDescent="0.2">
      <c r="A33342">
        <v>3702139</v>
      </c>
      <c r="B33342" t="s">
        <v>6</v>
      </c>
      <c r="C33342">
        <v>6</v>
      </c>
      <c r="D33342" t="b">
        <v>0</v>
      </c>
      <c r="E33342" t="b">
        <v>0</v>
      </c>
    </row>
    <row r="33343" spans="1:5" x14ac:dyDescent="0.2">
      <c r="A33343">
        <v>3702188</v>
      </c>
      <c r="B33343" t="s">
        <v>5</v>
      </c>
      <c r="C33343">
        <v>116</v>
      </c>
      <c r="D33343" t="b">
        <v>1</v>
      </c>
      <c r="E33343" t="b">
        <v>0</v>
      </c>
    </row>
    <row r="33344" spans="1:5" x14ac:dyDescent="0.2">
      <c r="A33344">
        <v>3702282</v>
      </c>
      <c r="B33344" t="s">
        <v>5</v>
      </c>
      <c r="C33344">
        <v>11</v>
      </c>
      <c r="D33344" t="b">
        <v>0</v>
      </c>
      <c r="E33344" t="b">
        <v>0</v>
      </c>
    </row>
    <row r="33345" spans="1:5" x14ac:dyDescent="0.2">
      <c r="A33345">
        <v>3702406</v>
      </c>
      <c r="B33345" t="s">
        <v>5</v>
      </c>
      <c r="C33345">
        <v>3</v>
      </c>
      <c r="D33345" t="b">
        <v>0</v>
      </c>
      <c r="E33345" t="b">
        <v>0</v>
      </c>
    </row>
    <row r="33346" spans="1:5" x14ac:dyDescent="0.2">
      <c r="A33346">
        <v>3702466</v>
      </c>
      <c r="B33346" t="s">
        <v>5</v>
      </c>
      <c r="C33346">
        <v>1</v>
      </c>
      <c r="D33346" t="b">
        <v>0</v>
      </c>
      <c r="E33346" t="b">
        <v>0</v>
      </c>
    </row>
    <row r="33347" spans="1:5" x14ac:dyDescent="0.2">
      <c r="A33347">
        <v>3702499</v>
      </c>
      <c r="B33347" t="s">
        <v>6</v>
      </c>
      <c r="C33347">
        <v>35</v>
      </c>
      <c r="D33347" t="b">
        <v>1</v>
      </c>
      <c r="E33347" t="b">
        <v>1</v>
      </c>
    </row>
    <row r="33348" spans="1:5" x14ac:dyDescent="0.2">
      <c r="A33348">
        <v>3702744</v>
      </c>
      <c r="B33348" t="s">
        <v>5</v>
      </c>
      <c r="C33348">
        <v>328</v>
      </c>
      <c r="D33348" t="b">
        <v>1</v>
      </c>
      <c r="E33348" t="b">
        <v>0</v>
      </c>
    </row>
    <row r="33349" spans="1:5" x14ac:dyDescent="0.2">
      <c r="A33349">
        <v>3702784</v>
      </c>
      <c r="B33349" t="s">
        <v>6</v>
      </c>
      <c r="C33349">
        <v>160</v>
      </c>
      <c r="D33349" t="b">
        <v>1</v>
      </c>
      <c r="E33349" t="b">
        <v>0</v>
      </c>
    </row>
    <row r="33350" spans="1:5" x14ac:dyDescent="0.2">
      <c r="A33350">
        <v>3702840</v>
      </c>
      <c r="B33350" t="s">
        <v>6</v>
      </c>
      <c r="C33350">
        <v>116</v>
      </c>
      <c r="D33350" t="b">
        <v>1</v>
      </c>
      <c r="E33350" t="b">
        <v>1</v>
      </c>
    </row>
    <row r="33351" spans="1:5" x14ac:dyDescent="0.2">
      <c r="A33351">
        <v>3703142</v>
      </c>
      <c r="B33351" t="s">
        <v>6</v>
      </c>
      <c r="C33351">
        <v>0</v>
      </c>
      <c r="D33351" t="b">
        <v>0</v>
      </c>
      <c r="E33351" t="b">
        <v>0</v>
      </c>
    </row>
    <row r="33352" spans="1:5" x14ac:dyDescent="0.2">
      <c r="A33352">
        <v>3703236</v>
      </c>
      <c r="B33352" t="s">
        <v>5</v>
      </c>
      <c r="C33352">
        <v>34</v>
      </c>
      <c r="D33352" t="b">
        <v>1</v>
      </c>
      <c r="E33352" t="b">
        <v>0</v>
      </c>
    </row>
    <row r="33353" spans="1:5" x14ac:dyDescent="0.2">
      <c r="A33353">
        <v>3703332</v>
      </c>
      <c r="B33353" t="s">
        <v>5</v>
      </c>
      <c r="C33353">
        <v>20</v>
      </c>
      <c r="D33353" t="b">
        <v>1</v>
      </c>
      <c r="E33353" t="b">
        <v>0</v>
      </c>
    </row>
    <row r="33354" spans="1:5" x14ac:dyDescent="0.2">
      <c r="A33354">
        <v>3703484</v>
      </c>
      <c r="B33354" t="s">
        <v>5</v>
      </c>
      <c r="C33354">
        <v>111</v>
      </c>
      <c r="D33354" t="b">
        <v>1</v>
      </c>
      <c r="E33354" t="b">
        <v>1</v>
      </c>
    </row>
    <row r="33355" spans="1:5" x14ac:dyDescent="0.2">
      <c r="A33355">
        <v>3703496</v>
      </c>
      <c r="B33355" t="s">
        <v>6</v>
      </c>
      <c r="C33355">
        <v>31</v>
      </c>
      <c r="D33355" t="b">
        <v>0</v>
      </c>
      <c r="E33355" t="b">
        <v>0</v>
      </c>
    </row>
    <row r="33356" spans="1:5" x14ac:dyDescent="0.2">
      <c r="A33356">
        <v>3703618</v>
      </c>
      <c r="B33356" t="s">
        <v>5</v>
      </c>
      <c r="C33356">
        <v>3</v>
      </c>
      <c r="D33356" t="b">
        <v>0</v>
      </c>
      <c r="E33356" t="b">
        <v>0</v>
      </c>
    </row>
    <row r="33357" spans="1:5" x14ac:dyDescent="0.2">
      <c r="A33357">
        <v>3703638</v>
      </c>
      <c r="B33357" t="s">
        <v>6</v>
      </c>
      <c r="C33357">
        <v>5</v>
      </c>
      <c r="D33357" t="b">
        <v>0</v>
      </c>
      <c r="E33357" t="b">
        <v>0</v>
      </c>
    </row>
    <row r="33358" spans="1:5" x14ac:dyDescent="0.2">
      <c r="A33358">
        <v>3703824</v>
      </c>
      <c r="B33358" t="s">
        <v>5</v>
      </c>
      <c r="C33358">
        <v>24</v>
      </c>
      <c r="D33358" t="b">
        <v>1</v>
      </c>
      <c r="E33358" t="b">
        <v>1</v>
      </c>
    </row>
    <row r="33359" spans="1:5" x14ac:dyDescent="0.2">
      <c r="A33359">
        <v>3703865</v>
      </c>
      <c r="B33359" t="s">
        <v>6</v>
      </c>
      <c r="C33359">
        <v>0</v>
      </c>
      <c r="D33359" t="b">
        <v>0</v>
      </c>
      <c r="E33359" t="b">
        <v>0</v>
      </c>
    </row>
    <row r="33360" spans="1:5" x14ac:dyDescent="0.2">
      <c r="A33360">
        <v>3703869</v>
      </c>
      <c r="B33360" t="s">
        <v>5</v>
      </c>
      <c r="C33360">
        <v>8</v>
      </c>
      <c r="D33360" t="b">
        <v>0</v>
      </c>
      <c r="E33360" t="b">
        <v>0</v>
      </c>
    </row>
    <row r="33361" spans="1:5" x14ac:dyDescent="0.2">
      <c r="A33361">
        <v>3703944</v>
      </c>
      <c r="B33361" t="s">
        <v>5</v>
      </c>
      <c r="C33361">
        <v>371</v>
      </c>
      <c r="D33361" t="b">
        <v>1</v>
      </c>
      <c r="E33361" t="b">
        <v>1</v>
      </c>
    </row>
    <row r="33362" spans="1:5" x14ac:dyDescent="0.2">
      <c r="A33362">
        <v>3704000</v>
      </c>
      <c r="B33362" t="s">
        <v>6</v>
      </c>
      <c r="C33362">
        <v>3</v>
      </c>
      <c r="D33362" t="b">
        <v>0</v>
      </c>
      <c r="E33362" t="b">
        <v>0</v>
      </c>
    </row>
    <row r="33363" spans="1:5" x14ac:dyDescent="0.2">
      <c r="A33363">
        <v>3704130</v>
      </c>
      <c r="B33363" t="s">
        <v>6</v>
      </c>
      <c r="C33363">
        <v>6</v>
      </c>
      <c r="D33363" t="b">
        <v>0</v>
      </c>
      <c r="E33363" t="b">
        <v>0</v>
      </c>
    </row>
    <row r="33364" spans="1:5" x14ac:dyDescent="0.2">
      <c r="A33364">
        <v>3704236</v>
      </c>
      <c r="B33364" t="s">
        <v>5</v>
      </c>
      <c r="C33364">
        <v>227</v>
      </c>
      <c r="D33364" t="b">
        <v>1</v>
      </c>
      <c r="E33364" t="b">
        <v>1</v>
      </c>
    </row>
    <row r="33365" spans="1:5" x14ac:dyDescent="0.2">
      <c r="A33365">
        <v>3704339</v>
      </c>
      <c r="B33365" t="s">
        <v>6</v>
      </c>
      <c r="C33365">
        <v>59</v>
      </c>
      <c r="D33365" t="b">
        <v>1</v>
      </c>
      <c r="E33365" t="b">
        <v>0</v>
      </c>
    </row>
    <row r="33366" spans="1:5" x14ac:dyDescent="0.2">
      <c r="A33366">
        <v>3704723</v>
      </c>
      <c r="B33366" t="s">
        <v>6</v>
      </c>
      <c r="C33366">
        <v>68</v>
      </c>
      <c r="D33366" t="b">
        <v>1</v>
      </c>
      <c r="E33366" t="b">
        <v>1</v>
      </c>
    </row>
    <row r="33367" spans="1:5" x14ac:dyDescent="0.2">
      <c r="A33367">
        <v>3704853</v>
      </c>
      <c r="B33367" t="s">
        <v>5</v>
      </c>
      <c r="C33367">
        <v>52</v>
      </c>
      <c r="D33367" t="b">
        <v>1</v>
      </c>
      <c r="E33367" t="b">
        <v>1</v>
      </c>
    </row>
    <row r="33368" spans="1:5" x14ac:dyDescent="0.2">
      <c r="A33368">
        <v>3704962</v>
      </c>
      <c r="B33368" t="s">
        <v>6</v>
      </c>
      <c r="C33368">
        <v>0</v>
      </c>
      <c r="D33368" t="b">
        <v>0</v>
      </c>
      <c r="E33368" t="b">
        <v>0</v>
      </c>
    </row>
    <row r="33369" spans="1:5" x14ac:dyDescent="0.2">
      <c r="A33369">
        <v>3704983</v>
      </c>
      <c r="B33369" t="s">
        <v>6</v>
      </c>
      <c r="C33369">
        <v>94</v>
      </c>
      <c r="D33369" t="b">
        <v>1</v>
      </c>
      <c r="E33369" t="b">
        <v>1</v>
      </c>
    </row>
    <row r="33370" spans="1:5" x14ac:dyDescent="0.2">
      <c r="A33370">
        <v>3705233</v>
      </c>
      <c r="B33370" t="s">
        <v>6</v>
      </c>
      <c r="C33370">
        <v>8</v>
      </c>
      <c r="D33370" t="b">
        <v>0</v>
      </c>
      <c r="E33370" t="b">
        <v>0</v>
      </c>
    </row>
    <row r="33371" spans="1:5" x14ac:dyDescent="0.2">
      <c r="A33371">
        <v>3705383</v>
      </c>
      <c r="B33371" t="s">
        <v>6</v>
      </c>
      <c r="C33371">
        <v>40</v>
      </c>
      <c r="D33371" t="b">
        <v>1</v>
      </c>
      <c r="E33371" t="b">
        <v>1</v>
      </c>
    </row>
    <row r="33372" spans="1:5" x14ac:dyDescent="0.2">
      <c r="A33372">
        <v>3705501</v>
      </c>
      <c r="B33372" t="s">
        <v>5</v>
      </c>
      <c r="C33372">
        <v>10</v>
      </c>
      <c r="D33372" t="b">
        <v>1</v>
      </c>
      <c r="E33372" t="b">
        <v>0</v>
      </c>
    </row>
    <row r="33373" spans="1:5" x14ac:dyDescent="0.2">
      <c r="A33373">
        <v>3705536</v>
      </c>
      <c r="B33373" t="s">
        <v>5</v>
      </c>
      <c r="C33373">
        <v>6</v>
      </c>
      <c r="D33373" t="b">
        <v>0</v>
      </c>
      <c r="E33373" t="b">
        <v>0</v>
      </c>
    </row>
    <row r="33374" spans="1:5" x14ac:dyDescent="0.2">
      <c r="A33374">
        <v>3706018</v>
      </c>
      <c r="B33374" t="s">
        <v>5</v>
      </c>
      <c r="C33374">
        <v>0</v>
      </c>
      <c r="D33374" t="b">
        <v>0</v>
      </c>
      <c r="E33374" t="b">
        <v>0</v>
      </c>
    </row>
    <row r="33375" spans="1:5" x14ac:dyDescent="0.2">
      <c r="A33375">
        <v>3706056</v>
      </c>
      <c r="B33375" t="s">
        <v>5</v>
      </c>
      <c r="C33375">
        <v>16</v>
      </c>
      <c r="D33375" t="b">
        <v>1</v>
      </c>
      <c r="E33375" t="b">
        <v>0</v>
      </c>
    </row>
    <row r="33376" spans="1:5" x14ac:dyDescent="0.2">
      <c r="A33376">
        <v>3706141</v>
      </c>
      <c r="B33376" t="s">
        <v>5</v>
      </c>
      <c r="C33376">
        <v>52</v>
      </c>
      <c r="D33376" t="b">
        <v>1</v>
      </c>
      <c r="E33376" t="b">
        <v>0</v>
      </c>
    </row>
    <row r="33377" spans="1:5" x14ac:dyDescent="0.2">
      <c r="A33377">
        <v>3706167</v>
      </c>
      <c r="B33377" t="s">
        <v>6</v>
      </c>
      <c r="C33377">
        <v>363</v>
      </c>
      <c r="D33377" t="b">
        <v>1</v>
      </c>
      <c r="E33377" t="b">
        <v>1</v>
      </c>
    </row>
    <row r="33378" spans="1:5" x14ac:dyDescent="0.2">
      <c r="A33378">
        <v>3706232</v>
      </c>
      <c r="B33378" t="s">
        <v>5</v>
      </c>
      <c r="C33378">
        <v>31</v>
      </c>
      <c r="D33378" t="b">
        <v>1</v>
      </c>
      <c r="E33378" t="b">
        <v>0</v>
      </c>
    </row>
    <row r="33379" spans="1:5" x14ac:dyDescent="0.2">
      <c r="A33379">
        <v>3706407</v>
      </c>
      <c r="B33379" t="s">
        <v>6</v>
      </c>
      <c r="C33379">
        <v>9</v>
      </c>
      <c r="D33379" t="b">
        <v>1</v>
      </c>
      <c r="E33379" t="b">
        <v>0</v>
      </c>
    </row>
    <row r="33380" spans="1:5" x14ac:dyDescent="0.2">
      <c r="A33380">
        <v>3706747</v>
      </c>
      <c r="B33380" t="s">
        <v>6</v>
      </c>
      <c r="C33380">
        <v>28</v>
      </c>
      <c r="D33380" t="b">
        <v>1</v>
      </c>
      <c r="E33380" t="b">
        <v>0</v>
      </c>
    </row>
    <row r="33381" spans="1:5" x14ac:dyDescent="0.2">
      <c r="A33381">
        <v>3706957</v>
      </c>
      <c r="B33381" t="s">
        <v>6</v>
      </c>
      <c r="C33381">
        <v>15</v>
      </c>
      <c r="D33381" t="b">
        <v>1</v>
      </c>
      <c r="E33381" t="b">
        <v>0</v>
      </c>
    </row>
    <row r="33382" spans="1:5" x14ac:dyDescent="0.2">
      <c r="A33382">
        <v>3707031</v>
      </c>
      <c r="B33382" t="s">
        <v>6</v>
      </c>
      <c r="C33382">
        <v>50</v>
      </c>
      <c r="D33382" t="b">
        <v>1</v>
      </c>
      <c r="E33382" t="b">
        <v>0</v>
      </c>
    </row>
    <row r="33383" spans="1:5" x14ac:dyDescent="0.2">
      <c r="A33383">
        <v>3707169</v>
      </c>
      <c r="B33383" t="s">
        <v>5</v>
      </c>
      <c r="C33383">
        <v>22</v>
      </c>
      <c r="D33383" t="b">
        <v>1</v>
      </c>
      <c r="E33383" t="b">
        <v>0</v>
      </c>
    </row>
    <row r="33384" spans="1:5" x14ac:dyDescent="0.2">
      <c r="A33384">
        <v>3707372</v>
      </c>
      <c r="B33384" t="s">
        <v>6</v>
      </c>
      <c r="C33384">
        <v>103</v>
      </c>
      <c r="D33384" t="b">
        <v>0</v>
      </c>
      <c r="E33384" t="b">
        <v>0</v>
      </c>
    </row>
    <row r="33385" spans="1:5" x14ac:dyDescent="0.2">
      <c r="A33385">
        <v>3707514</v>
      </c>
      <c r="B33385" t="s">
        <v>5</v>
      </c>
      <c r="C33385">
        <v>8</v>
      </c>
      <c r="D33385" t="b">
        <v>0</v>
      </c>
      <c r="E33385" t="b">
        <v>0</v>
      </c>
    </row>
    <row r="33386" spans="1:5" x14ac:dyDescent="0.2">
      <c r="A33386">
        <v>3707728</v>
      </c>
      <c r="B33386" t="s">
        <v>6</v>
      </c>
      <c r="C33386">
        <v>16</v>
      </c>
      <c r="D33386" t="b">
        <v>0</v>
      </c>
      <c r="E33386" t="b">
        <v>0</v>
      </c>
    </row>
    <row r="33387" spans="1:5" x14ac:dyDescent="0.2">
      <c r="A33387">
        <v>3707837</v>
      </c>
      <c r="B33387" t="s">
        <v>5</v>
      </c>
      <c r="C33387">
        <v>0</v>
      </c>
      <c r="D33387" t="b">
        <v>0</v>
      </c>
      <c r="E33387" t="b">
        <v>0</v>
      </c>
    </row>
    <row r="33388" spans="1:5" x14ac:dyDescent="0.2">
      <c r="A33388">
        <v>3707886</v>
      </c>
      <c r="B33388" t="s">
        <v>6</v>
      </c>
      <c r="C33388">
        <v>1</v>
      </c>
      <c r="D33388" t="b">
        <v>0</v>
      </c>
      <c r="E33388" t="b">
        <v>0</v>
      </c>
    </row>
    <row r="33389" spans="1:5" x14ac:dyDescent="0.2">
      <c r="A33389">
        <v>3707936</v>
      </c>
      <c r="B33389" t="s">
        <v>6</v>
      </c>
      <c r="C33389">
        <v>1</v>
      </c>
      <c r="D33389" t="b">
        <v>0</v>
      </c>
      <c r="E33389" t="b">
        <v>0</v>
      </c>
    </row>
    <row r="33390" spans="1:5" x14ac:dyDescent="0.2">
      <c r="A33390">
        <v>3707938</v>
      </c>
      <c r="B33390" t="s">
        <v>6</v>
      </c>
      <c r="C33390">
        <v>8</v>
      </c>
      <c r="D33390" t="b">
        <v>0</v>
      </c>
      <c r="E33390" t="b">
        <v>0</v>
      </c>
    </row>
    <row r="33391" spans="1:5" x14ac:dyDescent="0.2">
      <c r="A33391">
        <v>3707941</v>
      </c>
      <c r="B33391" t="s">
        <v>5</v>
      </c>
      <c r="C33391">
        <v>2</v>
      </c>
      <c r="D33391" t="b">
        <v>0</v>
      </c>
      <c r="E33391" t="b">
        <v>0</v>
      </c>
    </row>
    <row r="33392" spans="1:5" x14ac:dyDescent="0.2">
      <c r="A33392">
        <v>3708059</v>
      </c>
      <c r="B33392" t="s">
        <v>5</v>
      </c>
      <c r="C33392">
        <v>3</v>
      </c>
      <c r="D33392" t="b">
        <v>0</v>
      </c>
      <c r="E33392" t="b">
        <v>0</v>
      </c>
    </row>
    <row r="33393" spans="1:5" x14ac:dyDescent="0.2">
      <c r="A33393">
        <v>3708415</v>
      </c>
      <c r="B33393" t="s">
        <v>6</v>
      </c>
      <c r="C33393">
        <v>163</v>
      </c>
      <c r="D33393" t="b">
        <v>1</v>
      </c>
      <c r="E33393" t="b">
        <v>1</v>
      </c>
    </row>
    <row r="33394" spans="1:5" x14ac:dyDescent="0.2">
      <c r="A33394">
        <v>3708421</v>
      </c>
      <c r="B33394" t="s">
        <v>6</v>
      </c>
      <c r="C33394">
        <v>14</v>
      </c>
      <c r="D33394" t="b">
        <v>0</v>
      </c>
      <c r="E33394" t="b">
        <v>0</v>
      </c>
    </row>
    <row r="33395" spans="1:5" x14ac:dyDescent="0.2">
      <c r="A33395">
        <v>3708739</v>
      </c>
      <c r="B33395" t="s">
        <v>6</v>
      </c>
      <c r="C33395">
        <v>11</v>
      </c>
      <c r="D33395" t="b">
        <v>1</v>
      </c>
      <c r="E33395" t="b">
        <v>0</v>
      </c>
    </row>
    <row r="33396" spans="1:5" x14ac:dyDescent="0.2">
      <c r="A33396">
        <v>3708744</v>
      </c>
      <c r="B33396" t="s">
        <v>6</v>
      </c>
      <c r="C33396">
        <v>2</v>
      </c>
      <c r="D33396" t="b">
        <v>0</v>
      </c>
      <c r="E33396" t="b">
        <v>0</v>
      </c>
    </row>
    <row r="33397" spans="1:5" x14ac:dyDescent="0.2">
      <c r="A33397">
        <v>3708794</v>
      </c>
      <c r="B33397" t="s">
        <v>6</v>
      </c>
      <c r="C33397">
        <v>84</v>
      </c>
      <c r="D33397" t="b">
        <v>1</v>
      </c>
      <c r="E33397" t="b">
        <v>1</v>
      </c>
    </row>
    <row r="33398" spans="1:5" x14ac:dyDescent="0.2">
      <c r="A33398">
        <v>3708815</v>
      </c>
      <c r="B33398" t="s">
        <v>5</v>
      </c>
      <c r="C33398">
        <v>17</v>
      </c>
      <c r="D33398" t="b">
        <v>0</v>
      </c>
      <c r="E33398" t="b">
        <v>0</v>
      </c>
    </row>
    <row r="33399" spans="1:5" x14ac:dyDescent="0.2">
      <c r="A33399">
        <v>3708976</v>
      </c>
      <c r="B33399" t="s">
        <v>6</v>
      </c>
      <c r="C33399">
        <v>3</v>
      </c>
      <c r="D33399" t="b">
        <v>0</v>
      </c>
      <c r="E33399" t="b">
        <v>0</v>
      </c>
    </row>
    <row r="33400" spans="1:5" x14ac:dyDescent="0.2">
      <c r="A33400">
        <v>3708982</v>
      </c>
      <c r="B33400" t="s">
        <v>5</v>
      </c>
      <c r="C33400">
        <v>62</v>
      </c>
      <c r="D33400" t="b">
        <v>0</v>
      </c>
      <c r="E33400" t="b">
        <v>1</v>
      </c>
    </row>
    <row r="33401" spans="1:5" x14ac:dyDescent="0.2">
      <c r="A33401">
        <v>3709058</v>
      </c>
      <c r="B33401" t="s">
        <v>5</v>
      </c>
      <c r="C33401">
        <v>16</v>
      </c>
      <c r="D33401" t="b">
        <v>1</v>
      </c>
      <c r="E33401" t="b">
        <v>0</v>
      </c>
    </row>
    <row r="33402" spans="1:5" x14ac:dyDescent="0.2">
      <c r="A33402">
        <v>3709137</v>
      </c>
      <c r="B33402" t="s">
        <v>5</v>
      </c>
      <c r="C33402">
        <v>2</v>
      </c>
      <c r="D33402" t="b">
        <v>0</v>
      </c>
      <c r="E33402" t="b">
        <v>0</v>
      </c>
    </row>
    <row r="33403" spans="1:5" x14ac:dyDescent="0.2">
      <c r="A33403">
        <v>3709151</v>
      </c>
      <c r="B33403" t="s">
        <v>5</v>
      </c>
      <c r="C33403">
        <v>38</v>
      </c>
      <c r="D33403" t="b">
        <v>1</v>
      </c>
      <c r="E33403" t="b">
        <v>0</v>
      </c>
    </row>
    <row r="33404" spans="1:5" x14ac:dyDescent="0.2">
      <c r="A33404">
        <v>3709262</v>
      </c>
      <c r="B33404" t="s">
        <v>6</v>
      </c>
      <c r="C33404">
        <v>10</v>
      </c>
      <c r="D33404" t="b">
        <v>0</v>
      </c>
      <c r="E33404" t="b">
        <v>0</v>
      </c>
    </row>
    <row r="33405" spans="1:5" x14ac:dyDescent="0.2">
      <c r="A33405">
        <v>3709557</v>
      </c>
      <c r="B33405" t="s">
        <v>5</v>
      </c>
      <c r="C33405">
        <v>12</v>
      </c>
      <c r="D33405" t="b">
        <v>0</v>
      </c>
      <c r="E33405" t="b">
        <v>0</v>
      </c>
    </row>
    <row r="33406" spans="1:5" x14ac:dyDescent="0.2">
      <c r="A33406">
        <v>3709625</v>
      </c>
      <c r="B33406" t="s">
        <v>6</v>
      </c>
      <c r="C33406">
        <v>17</v>
      </c>
      <c r="D33406" t="b">
        <v>0</v>
      </c>
      <c r="E33406" t="b">
        <v>0</v>
      </c>
    </row>
    <row r="33407" spans="1:5" x14ac:dyDescent="0.2">
      <c r="A33407">
        <v>3709681</v>
      </c>
      <c r="B33407" t="s">
        <v>6</v>
      </c>
      <c r="C33407">
        <v>4</v>
      </c>
      <c r="D33407" t="b">
        <v>0</v>
      </c>
      <c r="E33407" t="b">
        <v>0</v>
      </c>
    </row>
    <row r="33408" spans="1:5" x14ac:dyDescent="0.2">
      <c r="A33408">
        <v>3709724</v>
      </c>
      <c r="B33408" t="s">
        <v>5</v>
      </c>
      <c r="C33408">
        <v>351</v>
      </c>
      <c r="D33408" t="b">
        <v>1</v>
      </c>
      <c r="E33408" t="b">
        <v>1</v>
      </c>
    </row>
    <row r="33409" spans="1:5" x14ac:dyDescent="0.2">
      <c r="A33409">
        <v>3709739</v>
      </c>
      <c r="B33409" t="s">
        <v>5</v>
      </c>
      <c r="C33409">
        <v>1</v>
      </c>
      <c r="D33409" t="b">
        <v>0</v>
      </c>
      <c r="E33409" t="b">
        <v>0</v>
      </c>
    </row>
    <row r="33410" spans="1:5" x14ac:dyDescent="0.2">
      <c r="A33410">
        <v>3709742</v>
      </c>
      <c r="B33410" t="s">
        <v>5</v>
      </c>
      <c r="C33410">
        <v>0</v>
      </c>
      <c r="D33410" t="b">
        <v>0</v>
      </c>
      <c r="E33410" t="b">
        <v>0</v>
      </c>
    </row>
    <row r="33411" spans="1:5" x14ac:dyDescent="0.2">
      <c r="A33411">
        <v>3709773</v>
      </c>
      <c r="B33411" t="s">
        <v>5</v>
      </c>
      <c r="C33411">
        <v>1</v>
      </c>
      <c r="D33411" t="b">
        <v>0</v>
      </c>
      <c r="E33411" t="b">
        <v>0</v>
      </c>
    </row>
    <row r="33412" spans="1:5" x14ac:dyDescent="0.2">
      <c r="A33412">
        <v>3709845</v>
      </c>
      <c r="B33412" t="s">
        <v>5</v>
      </c>
      <c r="C33412">
        <v>18</v>
      </c>
      <c r="D33412" t="b">
        <v>1</v>
      </c>
      <c r="E33412" t="b">
        <v>0</v>
      </c>
    </row>
    <row r="33413" spans="1:5" x14ac:dyDescent="0.2">
      <c r="A33413">
        <v>3710252</v>
      </c>
      <c r="B33413" t="s">
        <v>6</v>
      </c>
      <c r="C33413">
        <v>1</v>
      </c>
      <c r="D33413" t="b">
        <v>0</v>
      </c>
      <c r="E33413" t="b">
        <v>0</v>
      </c>
    </row>
    <row r="33414" spans="1:5" x14ac:dyDescent="0.2">
      <c r="A33414">
        <v>3710255</v>
      </c>
      <c r="B33414" t="s">
        <v>5</v>
      </c>
      <c r="C33414">
        <v>50</v>
      </c>
      <c r="D33414" t="b">
        <v>1</v>
      </c>
      <c r="E33414" t="b">
        <v>0</v>
      </c>
    </row>
    <row r="33415" spans="1:5" x14ac:dyDescent="0.2">
      <c r="A33415">
        <v>3710608</v>
      </c>
      <c r="B33415" t="s">
        <v>6</v>
      </c>
      <c r="C33415">
        <v>9</v>
      </c>
      <c r="D33415" t="b">
        <v>0</v>
      </c>
      <c r="E33415" t="b">
        <v>0</v>
      </c>
    </row>
    <row r="33416" spans="1:5" x14ac:dyDescent="0.2">
      <c r="A33416">
        <v>3710616</v>
      </c>
      <c r="B33416" t="s">
        <v>5</v>
      </c>
      <c r="C33416">
        <v>159</v>
      </c>
      <c r="D33416" t="b">
        <v>1</v>
      </c>
      <c r="E33416" t="b">
        <v>1</v>
      </c>
    </row>
    <row r="33417" spans="1:5" x14ac:dyDescent="0.2">
      <c r="A33417">
        <v>3710772</v>
      </c>
      <c r="B33417" t="s">
        <v>5</v>
      </c>
      <c r="C33417">
        <v>170</v>
      </c>
      <c r="D33417" t="b">
        <v>0</v>
      </c>
      <c r="E33417" t="b">
        <v>1</v>
      </c>
    </row>
    <row r="33418" spans="1:5" x14ac:dyDescent="0.2">
      <c r="A33418">
        <v>3710794</v>
      </c>
      <c r="B33418" t="s">
        <v>5</v>
      </c>
      <c r="C33418">
        <v>325</v>
      </c>
      <c r="D33418" t="b">
        <v>1</v>
      </c>
      <c r="E33418" t="b">
        <v>1</v>
      </c>
    </row>
    <row r="33419" spans="1:5" x14ac:dyDescent="0.2">
      <c r="A33419">
        <v>3710906</v>
      </c>
      <c r="B33419" t="s">
        <v>6</v>
      </c>
      <c r="C33419">
        <v>42</v>
      </c>
      <c r="D33419" t="b">
        <v>1</v>
      </c>
      <c r="E33419" t="b">
        <v>0</v>
      </c>
    </row>
    <row r="33420" spans="1:5" x14ac:dyDescent="0.2">
      <c r="A33420">
        <v>3710935</v>
      </c>
      <c r="B33420" t="s">
        <v>6</v>
      </c>
      <c r="C33420">
        <v>0</v>
      </c>
      <c r="D33420" t="b">
        <v>0</v>
      </c>
      <c r="E33420" t="b">
        <v>0</v>
      </c>
    </row>
    <row r="33421" spans="1:5" x14ac:dyDescent="0.2">
      <c r="A33421">
        <v>3711278</v>
      </c>
      <c r="B33421" t="s">
        <v>5</v>
      </c>
      <c r="C33421">
        <v>3</v>
      </c>
      <c r="D33421" t="b">
        <v>0</v>
      </c>
      <c r="E33421" t="b">
        <v>0</v>
      </c>
    </row>
    <row r="33422" spans="1:5" x14ac:dyDescent="0.2">
      <c r="A33422">
        <v>3711311</v>
      </c>
      <c r="B33422" t="s">
        <v>5</v>
      </c>
      <c r="C33422">
        <v>7</v>
      </c>
      <c r="D33422" t="b">
        <v>0</v>
      </c>
      <c r="E33422" t="b">
        <v>0</v>
      </c>
    </row>
    <row r="33423" spans="1:5" x14ac:dyDescent="0.2">
      <c r="A33423">
        <v>3711317</v>
      </c>
      <c r="B33423" t="s">
        <v>5</v>
      </c>
      <c r="C33423">
        <v>33</v>
      </c>
      <c r="D33423" t="b">
        <v>0</v>
      </c>
      <c r="E33423" t="b">
        <v>1</v>
      </c>
    </row>
    <row r="33424" spans="1:5" x14ac:dyDescent="0.2">
      <c r="A33424">
        <v>3711329</v>
      </c>
      <c r="B33424" t="s">
        <v>5</v>
      </c>
      <c r="C33424">
        <v>100</v>
      </c>
      <c r="D33424" t="b">
        <v>1</v>
      </c>
      <c r="E33424" t="b">
        <v>0</v>
      </c>
    </row>
    <row r="33425" spans="1:5" x14ac:dyDescent="0.2">
      <c r="A33425">
        <v>3711352</v>
      </c>
      <c r="B33425" t="s">
        <v>5</v>
      </c>
      <c r="C33425">
        <v>7</v>
      </c>
      <c r="D33425" t="b">
        <v>0</v>
      </c>
      <c r="E33425" t="b">
        <v>0</v>
      </c>
    </row>
    <row r="33426" spans="1:5" x14ac:dyDescent="0.2">
      <c r="A33426">
        <v>3711495</v>
      </c>
      <c r="B33426" t="s">
        <v>5</v>
      </c>
      <c r="C33426">
        <v>58</v>
      </c>
      <c r="D33426" t="b">
        <v>0</v>
      </c>
      <c r="E33426" t="b">
        <v>0</v>
      </c>
    </row>
    <row r="33427" spans="1:5" x14ac:dyDescent="0.2">
      <c r="A33427">
        <v>3711564</v>
      </c>
      <c r="B33427" t="s">
        <v>5</v>
      </c>
      <c r="C33427">
        <v>3</v>
      </c>
      <c r="D33427" t="b">
        <v>0</v>
      </c>
      <c r="E33427" t="b">
        <v>0</v>
      </c>
    </row>
    <row r="33428" spans="1:5" x14ac:dyDescent="0.2">
      <c r="A33428">
        <v>3711697</v>
      </c>
      <c r="B33428" t="s">
        <v>6</v>
      </c>
      <c r="C33428">
        <v>106</v>
      </c>
      <c r="D33428" t="b">
        <v>0</v>
      </c>
      <c r="E33428" t="b">
        <v>1</v>
      </c>
    </row>
    <row r="33429" spans="1:5" x14ac:dyDescent="0.2">
      <c r="A33429">
        <v>3711698</v>
      </c>
      <c r="B33429" t="s">
        <v>6</v>
      </c>
      <c r="C33429">
        <v>41</v>
      </c>
      <c r="D33429" t="b">
        <v>0</v>
      </c>
      <c r="E33429" t="b">
        <v>0</v>
      </c>
    </row>
    <row r="33430" spans="1:5" x14ac:dyDescent="0.2">
      <c r="A33430">
        <v>3712022</v>
      </c>
      <c r="B33430" t="s">
        <v>5</v>
      </c>
      <c r="C33430">
        <v>45</v>
      </c>
      <c r="D33430" t="b">
        <v>1</v>
      </c>
      <c r="E33430" t="b">
        <v>0</v>
      </c>
    </row>
    <row r="33431" spans="1:5" x14ac:dyDescent="0.2">
      <c r="A33431">
        <v>3712054</v>
      </c>
      <c r="B33431" t="s">
        <v>6</v>
      </c>
      <c r="C33431">
        <v>3</v>
      </c>
      <c r="D33431" t="b">
        <v>0</v>
      </c>
      <c r="E33431" t="b">
        <v>0</v>
      </c>
    </row>
    <row r="33432" spans="1:5" x14ac:dyDescent="0.2">
      <c r="A33432">
        <v>3712183</v>
      </c>
      <c r="B33432" t="s">
        <v>6</v>
      </c>
      <c r="C33432">
        <v>14</v>
      </c>
      <c r="D33432" t="b">
        <v>0</v>
      </c>
      <c r="E33432" t="b">
        <v>0</v>
      </c>
    </row>
    <row r="33433" spans="1:5" x14ac:dyDescent="0.2">
      <c r="A33433">
        <v>3712260</v>
      </c>
      <c r="B33433" t="s">
        <v>5</v>
      </c>
      <c r="C33433">
        <v>54</v>
      </c>
      <c r="D33433" t="b">
        <v>1</v>
      </c>
      <c r="E33433" t="b">
        <v>0</v>
      </c>
    </row>
    <row r="33434" spans="1:5" x14ac:dyDescent="0.2">
      <c r="A33434">
        <v>3712391</v>
      </c>
      <c r="B33434" t="s">
        <v>6</v>
      </c>
      <c r="C33434">
        <v>7</v>
      </c>
      <c r="D33434" t="b">
        <v>0</v>
      </c>
      <c r="E33434" t="b">
        <v>0</v>
      </c>
    </row>
    <row r="33435" spans="1:5" x14ac:dyDescent="0.2">
      <c r="A33435">
        <v>3712424</v>
      </c>
      <c r="B33435" t="s">
        <v>5</v>
      </c>
      <c r="C33435">
        <v>2</v>
      </c>
      <c r="D33435" t="b">
        <v>0</v>
      </c>
      <c r="E33435" t="b">
        <v>0</v>
      </c>
    </row>
    <row r="33436" spans="1:5" x14ac:dyDescent="0.2">
      <c r="A33436">
        <v>3712440</v>
      </c>
      <c r="B33436" t="s">
        <v>6</v>
      </c>
      <c r="C33436">
        <v>131</v>
      </c>
      <c r="D33436" t="b">
        <v>1</v>
      </c>
      <c r="E33436" t="b">
        <v>1</v>
      </c>
    </row>
    <row r="33437" spans="1:5" x14ac:dyDescent="0.2">
      <c r="A33437">
        <v>3712442</v>
      </c>
      <c r="B33437" t="s">
        <v>6</v>
      </c>
      <c r="C33437">
        <v>29</v>
      </c>
      <c r="D33437" t="b">
        <v>1</v>
      </c>
      <c r="E33437" t="b">
        <v>0</v>
      </c>
    </row>
    <row r="33438" spans="1:5" x14ac:dyDescent="0.2">
      <c r="A33438">
        <v>3712684</v>
      </c>
      <c r="B33438" t="s">
        <v>6</v>
      </c>
      <c r="C33438">
        <v>4</v>
      </c>
      <c r="D33438" t="b">
        <v>0</v>
      </c>
      <c r="E33438" t="b">
        <v>0</v>
      </c>
    </row>
    <row r="33439" spans="1:5" x14ac:dyDescent="0.2">
      <c r="A33439">
        <v>3712714</v>
      </c>
      <c r="B33439" t="s">
        <v>6</v>
      </c>
      <c r="C33439">
        <v>16</v>
      </c>
      <c r="D33439" t="b">
        <v>1</v>
      </c>
      <c r="E33439" t="b">
        <v>0</v>
      </c>
    </row>
    <row r="33440" spans="1:5" x14ac:dyDescent="0.2">
      <c r="A33440">
        <v>3712830</v>
      </c>
      <c r="B33440" t="s">
        <v>5</v>
      </c>
      <c r="C33440">
        <v>70</v>
      </c>
      <c r="D33440" t="b">
        <v>1</v>
      </c>
      <c r="E33440" t="b">
        <v>0</v>
      </c>
    </row>
    <row r="33441" spans="1:5" x14ac:dyDescent="0.2">
      <c r="A33441">
        <v>3712850</v>
      </c>
      <c r="B33441" t="s">
        <v>5</v>
      </c>
      <c r="C33441">
        <v>56</v>
      </c>
      <c r="D33441" t="b">
        <v>1</v>
      </c>
      <c r="E33441" t="b">
        <v>0</v>
      </c>
    </row>
    <row r="33442" spans="1:5" x14ac:dyDescent="0.2">
      <c r="A33442">
        <v>3712892</v>
      </c>
      <c r="B33442" t="s">
        <v>5</v>
      </c>
      <c r="C33442">
        <v>4</v>
      </c>
      <c r="D33442" t="b">
        <v>0</v>
      </c>
      <c r="E33442" t="b">
        <v>0</v>
      </c>
    </row>
    <row r="33443" spans="1:5" x14ac:dyDescent="0.2">
      <c r="A33443">
        <v>3713053</v>
      </c>
      <c r="B33443" t="s">
        <v>6</v>
      </c>
      <c r="C33443">
        <v>55</v>
      </c>
      <c r="D33443" t="b">
        <v>1</v>
      </c>
      <c r="E33443" t="b">
        <v>0</v>
      </c>
    </row>
    <row r="33444" spans="1:5" x14ac:dyDescent="0.2">
      <c r="A33444">
        <v>3713059</v>
      </c>
      <c r="B33444" t="s">
        <v>5</v>
      </c>
      <c r="C33444">
        <v>17</v>
      </c>
      <c r="D33444" t="b">
        <v>0</v>
      </c>
      <c r="E33444" t="b">
        <v>0</v>
      </c>
    </row>
    <row r="33445" spans="1:5" x14ac:dyDescent="0.2">
      <c r="A33445">
        <v>3713247</v>
      </c>
      <c r="B33445" t="s">
        <v>6</v>
      </c>
      <c r="C33445">
        <v>6</v>
      </c>
      <c r="D33445" t="b">
        <v>0</v>
      </c>
      <c r="E33445" t="b">
        <v>0</v>
      </c>
    </row>
    <row r="33446" spans="1:5" x14ac:dyDescent="0.2">
      <c r="A33446">
        <v>3713274</v>
      </c>
      <c r="B33446" t="s">
        <v>5</v>
      </c>
      <c r="C33446">
        <v>58</v>
      </c>
      <c r="D33446" t="b">
        <v>1</v>
      </c>
      <c r="E33446" t="b">
        <v>1</v>
      </c>
    </row>
    <row r="33447" spans="1:5" x14ac:dyDescent="0.2">
      <c r="A33447">
        <v>3713410</v>
      </c>
      <c r="B33447" t="s">
        <v>5</v>
      </c>
      <c r="C33447">
        <v>32</v>
      </c>
      <c r="D33447" t="b">
        <v>1</v>
      </c>
      <c r="E33447" t="b">
        <v>0</v>
      </c>
    </row>
    <row r="33448" spans="1:5" x14ac:dyDescent="0.2">
      <c r="A33448">
        <v>3713473</v>
      </c>
      <c r="B33448" t="s">
        <v>6</v>
      </c>
      <c r="C33448">
        <v>10</v>
      </c>
      <c r="D33448" t="b">
        <v>0</v>
      </c>
      <c r="E33448" t="b">
        <v>0</v>
      </c>
    </row>
    <row r="33449" spans="1:5" x14ac:dyDescent="0.2">
      <c r="A33449">
        <v>3713497</v>
      </c>
      <c r="B33449" t="s">
        <v>5</v>
      </c>
      <c r="C33449">
        <v>23</v>
      </c>
      <c r="D33449" t="b">
        <v>1</v>
      </c>
      <c r="E33449" t="b">
        <v>0</v>
      </c>
    </row>
    <row r="33450" spans="1:5" x14ac:dyDescent="0.2">
      <c r="A33450">
        <v>3713699</v>
      </c>
      <c r="B33450" t="s">
        <v>5</v>
      </c>
      <c r="C33450">
        <v>0</v>
      </c>
      <c r="D33450" t="b">
        <v>0</v>
      </c>
      <c r="E33450" t="b">
        <v>0</v>
      </c>
    </row>
    <row r="33451" spans="1:5" x14ac:dyDescent="0.2">
      <c r="A33451">
        <v>3713846</v>
      </c>
      <c r="B33451" t="s">
        <v>5</v>
      </c>
      <c r="C33451">
        <v>2</v>
      </c>
      <c r="D33451" t="b">
        <v>0</v>
      </c>
      <c r="E33451" t="b">
        <v>0</v>
      </c>
    </row>
    <row r="33452" spans="1:5" x14ac:dyDescent="0.2">
      <c r="A33452">
        <v>3713851</v>
      </c>
      <c r="B33452" t="s">
        <v>5</v>
      </c>
      <c r="C33452">
        <v>74</v>
      </c>
      <c r="D33452" t="b">
        <v>0</v>
      </c>
      <c r="E33452" t="b">
        <v>0</v>
      </c>
    </row>
    <row r="33453" spans="1:5" x14ac:dyDescent="0.2">
      <c r="A33453">
        <v>3713945</v>
      </c>
      <c r="B33453" t="s">
        <v>6</v>
      </c>
      <c r="C33453">
        <v>0</v>
      </c>
      <c r="D33453" t="b">
        <v>0</v>
      </c>
      <c r="E33453" t="b">
        <v>0</v>
      </c>
    </row>
    <row r="33454" spans="1:5" x14ac:dyDescent="0.2">
      <c r="A33454">
        <v>3713981</v>
      </c>
      <c r="B33454" t="s">
        <v>6</v>
      </c>
      <c r="C33454">
        <v>15</v>
      </c>
      <c r="D33454" t="b">
        <v>0</v>
      </c>
      <c r="E33454" t="b">
        <v>0</v>
      </c>
    </row>
    <row r="33455" spans="1:5" x14ac:dyDescent="0.2">
      <c r="A33455">
        <v>3714077</v>
      </c>
      <c r="B33455" t="s">
        <v>6</v>
      </c>
      <c r="C33455">
        <v>2</v>
      </c>
      <c r="D33455" t="b">
        <v>0</v>
      </c>
      <c r="E33455" t="b">
        <v>0</v>
      </c>
    </row>
    <row r="33456" spans="1:5" x14ac:dyDescent="0.2">
      <c r="A33456">
        <v>3714212</v>
      </c>
      <c r="B33456" t="s">
        <v>5</v>
      </c>
      <c r="C33456">
        <v>12</v>
      </c>
      <c r="D33456" t="b">
        <v>0</v>
      </c>
      <c r="E33456" t="b">
        <v>0</v>
      </c>
    </row>
    <row r="33457" spans="1:5" x14ac:dyDescent="0.2">
      <c r="A33457">
        <v>3714256</v>
      </c>
      <c r="B33457" t="s">
        <v>6</v>
      </c>
      <c r="C33457">
        <v>30</v>
      </c>
      <c r="D33457" t="b">
        <v>1</v>
      </c>
      <c r="E33457" t="b">
        <v>0</v>
      </c>
    </row>
    <row r="33458" spans="1:5" x14ac:dyDescent="0.2">
      <c r="A33458">
        <v>3714353</v>
      </c>
      <c r="B33458" t="s">
        <v>6</v>
      </c>
      <c r="C33458">
        <v>85</v>
      </c>
      <c r="D33458" t="b">
        <v>1</v>
      </c>
      <c r="E33458" t="b">
        <v>0</v>
      </c>
    </row>
    <row r="33459" spans="1:5" x14ac:dyDescent="0.2">
      <c r="A33459">
        <v>3714413</v>
      </c>
      <c r="B33459" t="s">
        <v>5</v>
      </c>
      <c r="C33459">
        <v>20</v>
      </c>
      <c r="D33459" t="b">
        <v>1</v>
      </c>
      <c r="E33459" t="b">
        <v>0</v>
      </c>
    </row>
    <row r="33460" spans="1:5" x14ac:dyDescent="0.2">
      <c r="A33460">
        <v>3714708</v>
      </c>
      <c r="B33460" t="s">
        <v>6</v>
      </c>
      <c r="C33460">
        <v>12</v>
      </c>
      <c r="D33460" t="b">
        <v>0</v>
      </c>
      <c r="E33460" t="b">
        <v>0</v>
      </c>
    </row>
    <row r="33461" spans="1:5" x14ac:dyDescent="0.2">
      <c r="A33461">
        <v>3714913</v>
      </c>
      <c r="B33461" t="s">
        <v>6</v>
      </c>
      <c r="C33461">
        <v>3</v>
      </c>
      <c r="D33461" t="b">
        <v>0</v>
      </c>
      <c r="E33461" t="b">
        <v>0</v>
      </c>
    </row>
    <row r="33462" spans="1:5" x14ac:dyDescent="0.2">
      <c r="A33462">
        <v>3714915</v>
      </c>
      <c r="B33462" t="s">
        <v>6</v>
      </c>
      <c r="C33462">
        <v>5</v>
      </c>
      <c r="D33462" t="b">
        <v>0</v>
      </c>
      <c r="E33462" t="b">
        <v>0</v>
      </c>
    </row>
    <row r="33463" spans="1:5" x14ac:dyDescent="0.2">
      <c r="A33463">
        <v>3715032</v>
      </c>
      <c r="B33463" t="s">
        <v>5</v>
      </c>
      <c r="C33463">
        <v>24</v>
      </c>
      <c r="D33463" t="b">
        <v>0</v>
      </c>
      <c r="E33463" t="b">
        <v>0</v>
      </c>
    </row>
    <row r="33464" spans="1:5" x14ac:dyDescent="0.2">
      <c r="A33464">
        <v>3715123</v>
      </c>
      <c r="B33464" t="s">
        <v>6</v>
      </c>
      <c r="C33464">
        <v>17</v>
      </c>
      <c r="D33464" t="b">
        <v>0</v>
      </c>
      <c r="E33464" t="b">
        <v>0</v>
      </c>
    </row>
    <row r="33465" spans="1:5" x14ac:dyDescent="0.2">
      <c r="A33465">
        <v>3715172</v>
      </c>
      <c r="B33465" t="s">
        <v>6</v>
      </c>
      <c r="C33465">
        <v>177</v>
      </c>
      <c r="D33465" t="b">
        <v>1</v>
      </c>
      <c r="E33465" t="b">
        <v>1</v>
      </c>
    </row>
    <row r="33466" spans="1:5" x14ac:dyDescent="0.2">
      <c r="A33466">
        <v>3715208</v>
      </c>
      <c r="B33466" t="s">
        <v>5</v>
      </c>
      <c r="C33466">
        <v>244</v>
      </c>
      <c r="D33466" t="b">
        <v>1</v>
      </c>
      <c r="E33466" t="b">
        <v>1</v>
      </c>
    </row>
    <row r="33467" spans="1:5" x14ac:dyDescent="0.2">
      <c r="A33467">
        <v>3715226</v>
      </c>
      <c r="B33467" t="s">
        <v>5</v>
      </c>
      <c r="C33467">
        <v>16</v>
      </c>
      <c r="D33467" t="b">
        <v>1</v>
      </c>
      <c r="E33467" t="b">
        <v>0</v>
      </c>
    </row>
    <row r="33468" spans="1:5" x14ac:dyDescent="0.2">
      <c r="A33468">
        <v>3715231</v>
      </c>
      <c r="B33468" t="s">
        <v>6</v>
      </c>
      <c r="C33468">
        <v>36</v>
      </c>
      <c r="D33468" t="b">
        <v>0</v>
      </c>
      <c r="E33468" t="b">
        <v>0</v>
      </c>
    </row>
    <row r="33469" spans="1:5" x14ac:dyDescent="0.2">
      <c r="A33469">
        <v>3715332</v>
      </c>
      <c r="B33469" t="s">
        <v>6</v>
      </c>
      <c r="C33469">
        <v>0</v>
      </c>
      <c r="D33469" t="b">
        <v>0</v>
      </c>
      <c r="E33469" t="b">
        <v>0</v>
      </c>
    </row>
    <row r="33470" spans="1:5" x14ac:dyDescent="0.2">
      <c r="A33470">
        <v>3715353</v>
      </c>
      <c r="B33470" t="s">
        <v>5</v>
      </c>
      <c r="C33470">
        <v>136</v>
      </c>
      <c r="D33470" t="b">
        <v>1</v>
      </c>
      <c r="E33470" t="b">
        <v>1</v>
      </c>
    </row>
    <row r="33471" spans="1:5" x14ac:dyDescent="0.2">
      <c r="A33471">
        <v>3715407</v>
      </c>
      <c r="B33471" t="s">
        <v>6</v>
      </c>
      <c r="C33471">
        <v>70</v>
      </c>
      <c r="D33471" t="b">
        <v>1</v>
      </c>
      <c r="E33471" t="b">
        <v>0</v>
      </c>
    </row>
    <row r="33472" spans="1:5" x14ac:dyDescent="0.2">
      <c r="A33472">
        <v>3715538</v>
      </c>
      <c r="B33472" t="s">
        <v>5</v>
      </c>
      <c r="C33472">
        <v>10</v>
      </c>
      <c r="D33472" t="b">
        <v>0</v>
      </c>
      <c r="E33472" t="b">
        <v>0</v>
      </c>
    </row>
    <row r="33473" spans="1:5" x14ac:dyDescent="0.2">
      <c r="A33473">
        <v>3715550</v>
      </c>
      <c r="B33473" t="s">
        <v>5</v>
      </c>
      <c r="C33473">
        <v>2</v>
      </c>
      <c r="D33473" t="b">
        <v>0</v>
      </c>
      <c r="E33473" t="b">
        <v>0</v>
      </c>
    </row>
    <row r="33474" spans="1:5" x14ac:dyDescent="0.2">
      <c r="A33474">
        <v>3715634</v>
      </c>
      <c r="B33474" t="s">
        <v>6</v>
      </c>
      <c r="C33474">
        <v>29</v>
      </c>
      <c r="D33474" t="b">
        <v>1</v>
      </c>
      <c r="E33474" t="b">
        <v>0</v>
      </c>
    </row>
    <row r="33475" spans="1:5" x14ac:dyDescent="0.2">
      <c r="A33475">
        <v>3715824</v>
      </c>
      <c r="B33475" t="s">
        <v>5</v>
      </c>
      <c r="C33475">
        <v>1</v>
      </c>
      <c r="D33475" t="b">
        <v>0</v>
      </c>
      <c r="E33475" t="b">
        <v>0</v>
      </c>
    </row>
    <row r="33476" spans="1:5" x14ac:dyDescent="0.2">
      <c r="A33476">
        <v>3716127</v>
      </c>
      <c r="B33476" t="s">
        <v>5</v>
      </c>
      <c r="C33476">
        <v>24</v>
      </c>
      <c r="D33476" t="b">
        <v>0</v>
      </c>
      <c r="E33476" t="b">
        <v>0</v>
      </c>
    </row>
    <row r="33477" spans="1:5" x14ac:dyDescent="0.2">
      <c r="A33477">
        <v>3716205</v>
      </c>
      <c r="B33477" t="s">
        <v>6</v>
      </c>
      <c r="C33477">
        <v>18</v>
      </c>
      <c r="D33477" t="b">
        <v>0</v>
      </c>
      <c r="E33477" t="b">
        <v>0</v>
      </c>
    </row>
    <row r="33478" spans="1:5" x14ac:dyDescent="0.2">
      <c r="A33478">
        <v>3716236</v>
      </c>
      <c r="B33478" t="s">
        <v>5</v>
      </c>
      <c r="C33478">
        <v>64</v>
      </c>
      <c r="D33478" t="b">
        <v>1</v>
      </c>
      <c r="E33478" t="b">
        <v>0</v>
      </c>
    </row>
    <row r="33479" spans="1:5" x14ac:dyDescent="0.2">
      <c r="A33479">
        <v>3716403</v>
      </c>
      <c r="B33479" t="s">
        <v>5</v>
      </c>
      <c r="C33479">
        <v>0</v>
      </c>
      <c r="D33479" t="b">
        <v>0</v>
      </c>
      <c r="E33479" t="b">
        <v>0</v>
      </c>
    </row>
    <row r="33480" spans="1:5" x14ac:dyDescent="0.2">
      <c r="A33480">
        <v>3716421</v>
      </c>
      <c r="B33480" t="s">
        <v>5</v>
      </c>
      <c r="C33480">
        <v>15</v>
      </c>
      <c r="D33480" t="b">
        <v>1</v>
      </c>
      <c r="E33480" t="b">
        <v>0</v>
      </c>
    </row>
    <row r="33481" spans="1:5" x14ac:dyDescent="0.2">
      <c r="A33481">
        <v>3716522</v>
      </c>
      <c r="B33481" t="s">
        <v>6</v>
      </c>
      <c r="C33481">
        <v>2</v>
      </c>
      <c r="D33481" t="b">
        <v>0</v>
      </c>
      <c r="E33481" t="b">
        <v>0</v>
      </c>
    </row>
    <row r="33482" spans="1:5" x14ac:dyDescent="0.2">
      <c r="A33482">
        <v>3716593</v>
      </c>
      <c r="B33482" t="s">
        <v>5</v>
      </c>
      <c r="C33482">
        <v>9</v>
      </c>
      <c r="D33482" t="b">
        <v>1</v>
      </c>
      <c r="E33482" t="b">
        <v>0</v>
      </c>
    </row>
    <row r="33483" spans="1:5" x14ac:dyDescent="0.2">
      <c r="A33483">
        <v>3716698</v>
      </c>
      <c r="B33483" t="s">
        <v>5</v>
      </c>
      <c r="C33483">
        <v>58</v>
      </c>
      <c r="D33483" t="b">
        <v>0</v>
      </c>
      <c r="E33483" t="b">
        <v>0</v>
      </c>
    </row>
    <row r="33484" spans="1:5" x14ac:dyDescent="0.2">
      <c r="A33484">
        <v>3716772</v>
      </c>
      <c r="B33484" t="s">
        <v>5</v>
      </c>
      <c r="C33484">
        <v>11</v>
      </c>
      <c r="D33484" t="b">
        <v>1</v>
      </c>
      <c r="E33484" t="b">
        <v>0</v>
      </c>
    </row>
    <row r="33485" spans="1:5" x14ac:dyDescent="0.2">
      <c r="A33485">
        <v>3716882</v>
      </c>
      <c r="B33485" t="s">
        <v>5</v>
      </c>
      <c r="C33485">
        <v>1</v>
      </c>
      <c r="D33485" t="b">
        <v>0</v>
      </c>
      <c r="E33485" t="b">
        <v>0</v>
      </c>
    </row>
    <row r="33486" spans="1:5" x14ac:dyDescent="0.2">
      <c r="A33486">
        <v>3716984</v>
      </c>
      <c r="B33486" t="s">
        <v>6</v>
      </c>
      <c r="C33486">
        <v>0</v>
      </c>
      <c r="D33486" t="b">
        <v>0</v>
      </c>
      <c r="E33486" t="b">
        <v>0</v>
      </c>
    </row>
    <row r="33487" spans="1:5" x14ac:dyDescent="0.2">
      <c r="A33487">
        <v>3717134</v>
      </c>
      <c r="B33487" t="s">
        <v>5</v>
      </c>
      <c r="C33487">
        <v>1</v>
      </c>
      <c r="D33487" t="b">
        <v>0</v>
      </c>
      <c r="E33487" t="b">
        <v>0</v>
      </c>
    </row>
    <row r="33488" spans="1:5" x14ac:dyDescent="0.2">
      <c r="A33488">
        <v>3717226</v>
      </c>
      <c r="B33488" t="s">
        <v>5</v>
      </c>
      <c r="C33488">
        <v>11</v>
      </c>
      <c r="D33488" t="b">
        <v>0</v>
      </c>
      <c r="E33488" t="b">
        <v>0</v>
      </c>
    </row>
    <row r="33489" spans="1:5" x14ac:dyDescent="0.2">
      <c r="A33489">
        <v>3717351</v>
      </c>
      <c r="B33489" t="s">
        <v>6</v>
      </c>
      <c r="C33489">
        <v>29</v>
      </c>
      <c r="D33489" t="b">
        <v>1</v>
      </c>
      <c r="E33489" t="b">
        <v>0</v>
      </c>
    </row>
    <row r="33490" spans="1:5" x14ac:dyDescent="0.2">
      <c r="A33490">
        <v>3717515</v>
      </c>
      <c r="B33490" t="s">
        <v>6</v>
      </c>
      <c r="C33490">
        <v>7</v>
      </c>
      <c r="D33490" t="b">
        <v>0</v>
      </c>
      <c r="E33490" t="b">
        <v>0</v>
      </c>
    </row>
    <row r="33491" spans="1:5" x14ac:dyDescent="0.2">
      <c r="A33491">
        <v>3717614</v>
      </c>
      <c r="B33491" t="s">
        <v>5</v>
      </c>
      <c r="C33491">
        <v>2</v>
      </c>
      <c r="D33491" t="b">
        <v>0</v>
      </c>
      <c r="E33491" t="b">
        <v>0</v>
      </c>
    </row>
    <row r="33492" spans="1:5" x14ac:dyDescent="0.2">
      <c r="A33492">
        <v>3717630</v>
      </c>
      <c r="B33492" t="s">
        <v>5</v>
      </c>
      <c r="C33492">
        <v>47</v>
      </c>
      <c r="D33492" t="b">
        <v>1</v>
      </c>
      <c r="E33492" t="b">
        <v>1</v>
      </c>
    </row>
    <row r="33493" spans="1:5" x14ac:dyDescent="0.2">
      <c r="A33493">
        <v>3717815</v>
      </c>
      <c r="B33493" t="s">
        <v>5</v>
      </c>
      <c r="C33493">
        <v>199</v>
      </c>
      <c r="D33493" t="b">
        <v>1</v>
      </c>
      <c r="E33493" t="b">
        <v>1</v>
      </c>
    </row>
    <row r="33494" spans="1:5" x14ac:dyDescent="0.2">
      <c r="A33494">
        <v>3717879</v>
      </c>
      <c r="B33494" t="s">
        <v>5</v>
      </c>
      <c r="C33494">
        <v>41</v>
      </c>
      <c r="D33494" t="b">
        <v>0</v>
      </c>
      <c r="E33494" t="b">
        <v>0</v>
      </c>
    </row>
    <row r="33495" spans="1:5" x14ac:dyDescent="0.2">
      <c r="A33495">
        <v>3717938</v>
      </c>
      <c r="B33495" t="s">
        <v>5</v>
      </c>
      <c r="C33495">
        <v>27</v>
      </c>
      <c r="D33495" t="b">
        <v>1</v>
      </c>
      <c r="E33495" t="b">
        <v>0</v>
      </c>
    </row>
    <row r="33496" spans="1:5" x14ac:dyDescent="0.2">
      <c r="A33496">
        <v>3718079</v>
      </c>
      <c r="B33496" t="s">
        <v>5</v>
      </c>
      <c r="C33496">
        <v>33</v>
      </c>
      <c r="D33496" t="b">
        <v>0</v>
      </c>
      <c r="E33496" t="b">
        <v>0</v>
      </c>
    </row>
    <row r="33497" spans="1:5" x14ac:dyDescent="0.2">
      <c r="A33497">
        <v>3718083</v>
      </c>
      <c r="B33497" t="s">
        <v>5</v>
      </c>
      <c r="C33497">
        <v>1</v>
      </c>
      <c r="D33497" t="b">
        <v>0</v>
      </c>
      <c r="E33497" t="b">
        <v>0</v>
      </c>
    </row>
    <row r="33498" spans="1:5" x14ac:dyDescent="0.2">
      <c r="A33498">
        <v>3718196</v>
      </c>
      <c r="B33498" t="s">
        <v>6</v>
      </c>
      <c r="C33498">
        <v>9</v>
      </c>
      <c r="D33498" t="b">
        <v>0</v>
      </c>
      <c r="E33498" t="b">
        <v>0</v>
      </c>
    </row>
    <row r="33499" spans="1:5" x14ac:dyDescent="0.2">
      <c r="A33499">
        <v>3718302</v>
      </c>
      <c r="B33499" t="s">
        <v>5</v>
      </c>
      <c r="C33499">
        <v>96</v>
      </c>
      <c r="D33499" t="b">
        <v>1</v>
      </c>
      <c r="E33499" t="b">
        <v>1</v>
      </c>
    </row>
    <row r="33500" spans="1:5" x14ac:dyDescent="0.2">
      <c r="A33500">
        <v>3718316</v>
      </c>
      <c r="B33500" t="s">
        <v>6</v>
      </c>
      <c r="C33500">
        <v>174</v>
      </c>
      <c r="D33500" t="b">
        <v>1</v>
      </c>
      <c r="E33500" t="b">
        <v>1</v>
      </c>
    </row>
    <row r="33501" spans="1:5" x14ac:dyDescent="0.2">
      <c r="A33501">
        <v>3718335</v>
      </c>
      <c r="B33501" t="s">
        <v>6</v>
      </c>
      <c r="C33501">
        <v>0</v>
      </c>
      <c r="D33501" t="b">
        <v>0</v>
      </c>
      <c r="E33501" t="b">
        <v>0</v>
      </c>
    </row>
    <row r="33502" spans="1:5" x14ac:dyDescent="0.2">
      <c r="A33502">
        <v>3718526</v>
      </c>
      <c r="B33502" t="s">
        <v>6</v>
      </c>
      <c r="C33502">
        <v>5</v>
      </c>
      <c r="D33502" t="b">
        <v>0</v>
      </c>
      <c r="E33502" t="b">
        <v>0</v>
      </c>
    </row>
    <row r="33503" spans="1:5" x14ac:dyDescent="0.2">
      <c r="A33503">
        <v>3718875</v>
      </c>
      <c r="B33503" t="s">
        <v>5</v>
      </c>
      <c r="C33503">
        <v>17</v>
      </c>
      <c r="D33503" t="b">
        <v>1</v>
      </c>
      <c r="E33503" t="b">
        <v>0</v>
      </c>
    </row>
    <row r="33504" spans="1:5" x14ac:dyDescent="0.2">
      <c r="A33504">
        <v>3718893</v>
      </c>
      <c r="B33504" t="s">
        <v>6</v>
      </c>
      <c r="C33504">
        <v>112</v>
      </c>
      <c r="D33504" t="b">
        <v>1</v>
      </c>
      <c r="E33504" t="b">
        <v>1</v>
      </c>
    </row>
    <row r="33505" spans="1:5" x14ac:dyDescent="0.2">
      <c r="A33505">
        <v>3718905</v>
      </c>
      <c r="B33505" t="s">
        <v>5</v>
      </c>
      <c r="C33505">
        <v>42</v>
      </c>
      <c r="D33505" t="b">
        <v>1</v>
      </c>
      <c r="E33505" t="b">
        <v>0</v>
      </c>
    </row>
    <row r="33506" spans="1:5" x14ac:dyDescent="0.2">
      <c r="A33506">
        <v>3719011</v>
      </c>
      <c r="B33506" t="s">
        <v>6</v>
      </c>
      <c r="C33506">
        <v>11</v>
      </c>
      <c r="D33506" t="b">
        <v>0</v>
      </c>
      <c r="E33506" t="b">
        <v>0</v>
      </c>
    </row>
    <row r="33507" spans="1:5" x14ac:dyDescent="0.2">
      <c r="A33507">
        <v>3719038</v>
      </c>
      <c r="B33507" t="s">
        <v>6</v>
      </c>
      <c r="C33507">
        <v>69</v>
      </c>
      <c r="D33507" t="b">
        <v>0</v>
      </c>
      <c r="E33507" t="b">
        <v>0</v>
      </c>
    </row>
    <row r="33508" spans="1:5" x14ac:dyDescent="0.2">
      <c r="A33508">
        <v>3719042</v>
      </c>
      <c r="B33508" t="s">
        <v>6</v>
      </c>
      <c r="C33508">
        <v>57</v>
      </c>
      <c r="D33508" t="b">
        <v>1</v>
      </c>
      <c r="E33508" t="b">
        <v>0</v>
      </c>
    </row>
    <row r="33509" spans="1:5" x14ac:dyDescent="0.2">
      <c r="A33509">
        <v>3719096</v>
      </c>
      <c r="B33509" t="s">
        <v>5</v>
      </c>
      <c r="C33509">
        <v>212</v>
      </c>
      <c r="D33509" t="b">
        <v>1</v>
      </c>
      <c r="E33509" t="b">
        <v>1</v>
      </c>
    </row>
    <row r="33510" spans="1:5" x14ac:dyDescent="0.2">
      <c r="A33510">
        <v>3719146</v>
      </c>
      <c r="B33510" t="s">
        <v>5</v>
      </c>
      <c r="C33510">
        <v>0</v>
      </c>
      <c r="D33510" t="b">
        <v>0</v>
      </c>
      <c r="E33510" t="b">
        <v>0</v>
      </c>
    </row>
    <row r="33511" spans="1:5" x14ac:dyDescent="0.2">
      <c r="A33511">
        <v>3719274</v>
      </c>
      <c r="B33511" t="s">
        <v>5</v>
      </c>
      <c r="C33511">
        <v>28</v>
      </c>
      <c r="D33511" t="b">
        <v>0</v>
      </c>
      <c r="E33511" t="b">
        <v>0</v>
      </c>
    </row>
    <row r="33512" spans="1:5" x14ac:dyDescent="0.2">
      <c r="A33512">
        <v>3719285</v>
      </c>
      <c r="B33512" t="s">
        <v>6</v>
      </c>
      <c r="C33512">
        <v>24</v>
      </c>
      <c r="D33512" t="b">
        <v>0</v>
      </c>
      <c r="E33512" t="b">
        <v>0</v>
      </c>
    </row>
    <row r="33513" spans="1:5" x14ac:dyDescent="0.2">
      <c r="A33513">
        <v>3719347</v>
      </c>
      <c r="B33513" t="s">
        <v>6</v>
      </c>
      <c r="C33513">
        <v>10</v>
      </c>
      <c r="D33513" t="b">
        <v>0</v>
      </c>
      <c r="E33513" t="b">
        <v>0</v>
      </c>
    </row>
    <row r="33514" spans="1:5" x14ac:dyDescent="0.2">
      <c r="A33514">
        <v>3719358</v>
      </c>
      <c r="B33514" t="s">
        <v>5</v>
      </c>
      <c r="C33514">
        <v>41</v>
      </c>
      <c r="D33514" t="b">
        <v>1</v>
      </c>
      <c r="E33514" t="b">
        <v>0</v>
      </c>
    </row>
    <row r="33515" spans="1:5" x14ac:dyDescent="0.2">
      <c r="A33515">
        <v>3719368</v>
      </c>
      <c r="B33515" t="s">
        <v>6</v>
      </c>
      <c r="C33515">
        <v>9</v>
      </c>
      <c r="D33515" t="b">
        <v>0</v>
      </c>
      <c r="E33515" t="b">
        <v>0</v>
      </c>
    </row>
    <row r="33516" spans="1:5" x14ac:dyDescent="0.2">
      <c r="A33516">
        <v>3719405</v>
      </c>
      <c r="B33516" t="s">
        <v>5</v>
      </c>
      <c r="C33516">
        <v>12</v>
      </c>
      <c r="D33516" t="b">
        <v>0</v>
      </c>
      <c r="E33516" t="b">
        <v>0</v>
      </c>
    </row>
    <row r="33517" spans="1:5" x14ac:dyDescent="0.2">
      <c r="A33517">
        <v>3719576</v>
      </c>
      <c r="B33517" t="s">
        <v>5</v>
      </c>
      <c r="C33517">
        <v>10</v>
      </c>
      <c r="D33517" t="b">
        <v>1</v>
      </c>
      <c r="E33517" t="b">
        <v>0</v>
      </c>
    </row>
    <row r="33518" spans="1:5" x14ac:dyDescent="0.2">
      <c r="A33518">
        <v>3719801</v>
      </c>
      <c r="B33518" t="s">
        <v>6</v>
      </c>
      <c r="C33518">
        <v>20</v>
      </c>
      <c r="D33518" t="b">
        <v>1</v>
      </c>
      <c r="E33518" t="b">
        <v>0</v>
      </c>
    </row>
    <row r="33519" spans="1:5" x14ac:dyDescent="0.2">
      <c r="A33519">
        <v>3719826</v>
      </c>
      <c r="B33519" t="s">
        <v>6</v>
      </c>
      <c r="C33519">
        <v>0</v>
      </c>
      <c r="D33519" t="b">
        <v>0</v>
      </c>
      <c r="E33519" t="b">
        <v>0</v>
      </c>
    </row>
    <row r="33520" spans="1:5" x14ac:dyDescent="0.2">
      <c r="A33520">
        <v>3719905</v>
      </c>
      <c r="B33520" t="s">
        <v>6</v>
      </c>
      <c r="C33520">
        <v>6</v>
      </c>
      <c r="D33520" t="b">
        <v>0</v>
      </c>
      <c r="E33520" t="b">
        <v>0</v>
      </c>
    </row>
    <row r="33521" spans="1:5" x14ac:dyDescent="0.2">
      <c r="A33521">
        <v>3720018</v>
      </c>
      <c r="B33521" t="s">
        <v>5</v>
      </c>
      <c r="C33521">
        <v>20</v>
      </c>
      <c r="D33521" t="b">
        <v>0</v>
      </c>
      <c r="E33521" t="b">
        <v>0</v>
      </c>
    </row>
    <row r="33522" spans="1:5" x14ac:dyDescent="0.2">
      <c r="A33522">
        <v>3720100</v>
      </c>
      <c r="B33522" t="s">
        <v>5</v>
      </c>
      <c r="C33522">
        <v>1</v>
      </c>
      <c r="D33522" t="b">
        <v>0</v>
      </c>
      <c r="E33522" t="b">
        <v>0</v>
      </c>
    </row>
    <row r="33523" spans="1:5" x14ac:dyDescent="0.2">
      <c r="A33523">
        <v>3720138</v>
      </c>
      <c r="B33523" t="s">
        <v>5</v>
      </c>
      <c r="C33523">
        <v>2</v>
      </c>
      <c r="D33523" t="b">
        <v>0</v>
      </c>
      <c r="E33523" t="b">
        <v>0</v>
      </c>
    </row>
    <row r="33524" spans="1:5" x14ac:dyDescent="0.2">
      <c r="A33524">
        <v>3720233</v>
      </c>
      <c r="B33524" t="s">
        <v>6</v>
      </c>
      <c r="C33524">
        <v>51</v>
      </c>
      <c r="D33524" t="b">
        <v>1</v>
      </c>
      <c r="E33524" t="b">
        <v>0</v>
      </c>
    </row>
    <row r="33525" spans="1:5" x14ac:dyDescent="0.2">
      <c r="A33525">
        <v>3720280</v>
      </c>
      <c r="B33525" t="s">
        <v>6</v>
      </c>
      <c r="C33525">
        <v>42</v>
      </c>
      <c r="D33525" t="b">
        <v>0</v>
      </c>
      <c r="E33525" t="b">
        <v>0</v>
      </c>
    </row>
    <row r="33526" spans="1:5" x14ac:dyDescent="0.2">
      <c r="A33526">
        <v>3720305</v>
      </c>
      <c r="B33526" t="s">
        <v>6</v>
      </c>
      <c r="C33526">
        <v>52</v>
      </c>
      <c r="D33526" t="b">
        <v>1</v>
      </c>
      <c r="E33526" t="b">
        <v>0</v>
      </c>
    </row>
    <row r="33527" spans="1:5" x14ac:dyDescent="0.2">
      <c r="A33527">
        <v>3720365</v>
      </c>
      <c r="B33527" t="s">
        <v>6</v>
      </c>
      <c r="C33527">
        <v>6</v>
      </c>
      <c r="D33527" t="b">
        <v>0</v>
      </c>
      <c r="E33527" t="b">
        <v>0</v>
      </c>
    </row>
    <row r="33528" spans="1:5" x14ac:dyDescent="0.2">
      <c r="A33528">
        <v>3720447</v>
      </c>
      <c r="B33528" t="s">
        <v>6</v>
      </c>
      <c r="C33528">
        <v>5</v>
      </c>
      <c r="D33528" t="b">
        <v>1</v>
      </c>
      <c r="E33528" t="b">
        <v>0</v>
      </c>
    </row>
    <row r="33529" spans="1:5" x14ac:dyDescent="0.2">
      <c r="A33529">
        <v>3720449</v>
      </c>
      <c r="B33529" t="s">
        <v>6</v>
      </c>
      <c r="C33529">
        <v>35</v>
      </c>
      <c r="D33529" t="b">
        <v>0</v>
      </c>
      <c r="E33529" t="b">
        <v>0</v>
      </c>
    </row>
    <row r="33530" spans="1:5" x14ac:dyDescent="0.2">
      <c r="A33530">
        <v>3720649</v>
      </c>
      <c r="B33530" t="s">
        <v>5</v>
      </c>
      <c r="C33530">
        <v>15</v>
      </c>
      <c r="D33530" t="b">
        <v>0</v>
      </c>
      <c r="E33530" t="b">
        <v>0</v>
      </c>
    </row>
    <row r="33531" spans="1:5" x14ac:dyDescent="0.2">
      <c r="A33531">
        <v>3721104</v>
      </c>
      <c r="B33531" t="s">
        <v>5</v>
      </c>
      <c r="C33531">
        <v>4</v>
      </c>
      <c r="D33531" t="b">
        <v>0</v>
      </c>
      <c r="E33531" t="b">
        <v>0</v>
      </c>
    </row>
    <row r="33532" spans="1:5" x14ac:dyDescent="0.2">
      <c r="A33532">
        <v>3721280</v>
      </c>
      <c r="B33532" t="s">
        <v>6</v>
      </c>
      <c r="C33532">
        <v>7</v>
      </c>
      <c r="D33532" t="b">
        <v>1</v>
      </c>
      <c r="E33532" t="b">
        <v>0</v>
      </c>
    </row>
    <row r="33533" spans="1:5" x14ac:dyDescent="0.2">
      <c r="A33533">
        <v>3721287</v>
      </c>
      <c r="B33533" t="s">
        <v>5</v>
      </c>
      <c r="C33533">
        <v>7</v>
      </c>
      <c r="D33533" t="b">
        <v>0</v>
      </c>
      <c r="E33533" t="b">
        <v>0</v>
      </c>
    </row>
    <row r="33534" spans="1:5" x14ac:dyDescent="0.2">
      <c r="A33534">
        <v>3721303</v>
      </c>
      <c r="B33534" t="s">
        <v>5</v>
      </c>
      <c r="C33534">
        <v>45</v>
      </c>
      <c r="D33534" t="b">
        <v>1</v>
      </c>
      <c r="E33534" t="b">
        <v>0</v>
      </c>
    </row>
    <row r="33535" spans="1:5" x14ac:dyDescent="0.2">
      <c r="A33535">
        <v>3721310</v>
      </c>
      <c r="B33535" t="s">
        <v>5</v>
      </c>
      <c r="C33535">
        <v>2</v>
      </c>
      <c r="D33535" t="b">
        <v>0</v>
      </c>
      <c r="E33535" t="b">
        <v>0</v>
      </c>
    </row>
    <row r="33536" spans="1:5" x14ac:dyDescent="0.2">
      <c r="A33536">
        <v>3721352</v>
      </c>
      <c r="B33536" t="s">
        <v>6</v>
      </c>
      <c r="C33536">
        <v>14</v>
      </c>
      <c r="D33536" t="b">
        <v>1</v>
      </c>
      <c r="E33536" t="b">
        <v>0</v>
      </c>
    </row>
    <row r="33537" spans="1:5" x14ac:dyDescent="0.2">
      <c r="A33537">
        <v>3721357</v>
      </c>
      <c r="B33537" t="s">
        <v>5</v>
      </c>
      <c r="C33537">
        <v>1</v>
      </c>
      <c r="D33537" t="b">
        <v>0</v>
      </c>
      <c r="E33537" t="b">
        <v>0</v>
      </c>
    </row>
    <row r="33538" spans="1:5" x14ac:dyDescent="0.2">
      <c r="A33538">
        <v>3721399</v>
      </c>
      <c r="B33538" t="s">
        <v>5</v>
      </c>
      <c r="C33538">
        <v>135</v>
      </c>
      <c r="D33538" t="b">
        <v>1</v>
      </c>
      <c r="E33538" t="b">
        <v>1</v>
      </c>
    </row>
    <row r="33539" spans="1:5" x14ac:dyDescent="0.2">
      <c r="A33539">
        <v>3721545</v>
      </c>
      <c r="B33539" t="s">
        <v>5</v>
      </c>
      <c r="C33539">
        <v>13</v>
      </c>
      <c r="D33539" t="b">
        <v>1</v>
      </c>
      <c r="E33539" t="b">
        <v>0</v>
      </c>
    </row>
    <row r="33540" spans="1:5" x14ac:dyDescent="0.2">
      <c r="A33540">
        <v>3721663</v>
      </c>
      <c r="B33540" t="s">
        <v>5</v>
      </c>
      <c r="C33540">
        <v>49</v>
      </c>
      <c r="D33540" t="b">
        <v>1</v>
      </c>
      <c r="E33540" t="b">
        <v>0</v>
      </c>
    </row>
    <row r="33541" spans="1:5" x14ac:dyDescent="0.2">
      <c r="A33541">
        <v>3721741</v>
      </c>
      <c r="B33541" t="s">
        <v>6</v>
      </c>
      <c r="C33541">
        <v>18</v>
      </c>
      <c r="D33541" t="b">
        <v>1</v>
      </c>
      <c r="E33541" t="b">
        <v>0</v>
      </c>
    </row>
    <row r="33542" spans="1:5" x14ac:dyDescent="0.2">
      <c r="A33542">
        <v>3721798</v>
      </c>
      <c r="B33542" t="s">
        <v>5</v>
      </c>
      <c r="C33542">
        <v>29</v>
      </c>
      <c r="D33542" t="b">
        <v>1</v>
      </c>
      <c r="E33542" t="b">
        <v>0</v>
      </c>
    </row>
    <row r="33543" spans="1:5" x14ac:dyDescent="0.2">
      <c r="A33543">
        <v>3721813</v>
      </c>
      <c r="B33543" t="s">
        <v>6</v>
      </c>
      <c r="C33543">
        <v>2</v>
      </c>
      <c r="D33543" t="b">
        <v>0</v>
      </c>
      <c r="E33543" t="b">
        <v>0</v>
      </c>
    </row>
    <row r="33544" spans="1:5" x14ac:dyDescent="0.2">
      <c r="A33544">
        <v>3721908</v>
      </c>
      <c r="B33544" t="s">
        <v>5</v>
      </c>
      <c r="C33544">
        <v>3</v>
      </c>
      <c r="D33544" t="b">
        <v>0</v>
      </c>
      <c r="E33544" t="b">
        <v>0</v>
      </c>
    </row>
    <row r="33545" spans="1:5" x14ac:dyDescent="0.2">
      <c r="A33545">
        <v>3721950</v>
      </c>
      <c r="B33545" t="s">
        <v>5</v>
      </c>
      <c r="C33545">
        <v>4</v>
      </c>
      <c r="D33545" t="b">
        <v>0</v>
      </c>
      <c r="E33545" t="b">
        <v>0</v>
      </c>
    </row>
    <row r="33546" spans="1:5" x14ac:dyDescent="0.2">
      <c r="A33546">
        <v>3722047</v>
      </c>
      <c r="B33546" t="s">
        <v>6</v>
      </c>
      <c r="C33546">
        <v>0</v>
      </c>
      <c r="D33546" t="b">
        <v>0</v>
      </c>
      <c r="E33546" t="b">
        <v>0</v>
      </c>
    </row>
    <row r="33547" spans="1:5" x14ac:dyDescent="0.2">
      <c r="A33547">
        <v>3722325</v>
      </c>
      <c r="B33547" t="s">
        <v>6</v>
      </c>
      <c r="C33547">
        <v>1</v>
      </c>
      <c r="D33547" t="b">
        <v>0</v>
      </c>
      <c r="E33547" t="b">
        <v>0</v>
      </c>
    </row>
    <row r="33548" spans="1:5" x14ac:dyDescent="0.2">
      <c r="A33548">
        <v>3722339</v>
      </c>
      <c r="B33548" t="s">
        <v>6</v>
      </c>
      <c r="C33548">
        <v>66</v>
      </c>
      <c r="D33548" t="b">
        <v>1</v>
      </c>
      <c r="E33548" t="b">
        <v>0</v>
      </c>
    </row>
    <row r="33549" spans="1:5" x14ac:dyDescent="0.2">
      <c r="A33549">
        <v>3722450</v>
      </c>
      <c r="B33549" t="s">
        <v>6</v>
      </c>
      <c r="C33549">
        <v>118</v>
      </c>
      <c r="D33549" t="b">
        <v>1</v>
      </c>
      <c r="E33549" t="b">
        <v>1</v>
      </c>
    </row>
    <row r="33550" spans="1:5" x14ac:dyDescent="0.2">
      <c r="A33550">
        <v>3722489</v>
      </c>
      <c r="B33550" t="s">
        <v>5</v>
      </c>
      <c r="C33550">
        <v>2</v>
      </c>
      <c r="D33550" t="b">
        <v>0</v>
      </c>
      <c r="E33550" t="b">
        <v>0</v>
      </c>
    </row>
    <row r="33551" spans="1:5" x14ac:dyDescent="0.2">
      <c r="A33551">
        <v>3722533</v>
      </c>
      <c r="B33551" t="s">
        <v>5</v>
      </c>
      <c r="C33551">
        <v>9</v>
      </c>
      <c r="D33551" t="b">
        <v>0</v>
      </c>
      <c r="E33551" t="b">
        <v>1</v>
      </c>
    </row>
    <row r="33552" spans="1:5" x14ac:dyDescent="0.2">
      <c r="A33552">
        <v>3722778</v>
      </c>
      <c r="B33552" t="s">
        <v>6</v>
      </c>
      <c r="C33552">
        <v>2</v>
      </c>
      <c r="D33552" t="b">
        <v>0</v>
      </c>
      <c r="E33552" t="b">
        <v>0</v>
      </c>
    </row>
    <row r="33553" spans="1:5" x14ac:dyDescent="0.2">
      <c r="A33553">
        <v>3722929</v>
      </c>
      <c r="B33553" t="s">
        <v>5</v>
      </c>
      <c r="C33553">
        <v>5</v>
      </c>
      <c r="D33553" t="b">
        <v>1</v>
      </c>
      <c r="E33553" t="b">
        <v>0</v>
      </c>
    </row>
    <row r="33554" spans="1:5" x14ac:dyDescent="0.2">
      <c r="A33554">
        <v>3722981</v>
      </c>
      <c r="B33554" t="s">
        <v>6</v>
      </c>
      <c r="C33554">
        <v>220</v>
      </c>
      <c r="D33554" t="b">
        <v>1</v>
      </c>
      <c r="E33554" t="b">
        <v>0</v>
      </c>
    </row>
    <row r="33555" spans="1:5" x14ac:dyDescent="0.2">
      <c r="A33555">
        <v>3722993</v>
      </c>
      <c r="B33555" t="s">
        <v>6</v>
      </c>
      <c r="C33555">
        <v>17</v>
      </c>
      <c r="D33555" t="b">
        <v>1</v>
      </c>
      <c r="E33555" t="b">
        <v>0</v>
      </c>
    </row>
    <row r="33556" spans="1:5" x14ac:dyDescent="0.2">
      <c r="A33556">
        <v>3723059</v>
      </c>
      <c r="B33556" t="s">
        <v>5</v>
      </c>
      <c r="C33556">
        <v>59</v>
      </c>
      <c r="D33556" t="b">
        <v>1</v>
      </c>
      <c r="E33556" t="b">
        <v>0</v>
      </c>
    </row>
    <row r="33557" spans="1:5" x14ac:dyDescent="0.2">
      <c r="A33557">
        <v>3723542</v>
      </c>
      <c r="B33557" t="s">
        <v>5</v>
      </c>
      <c r="C33557">
        <v>22</v>
      </c>
      <c r="D33557" t="b">
        <v>0</v>
      </c>
      <c r="E33557" t="b">
        <v>0</v>
      </c>
    </row>
    <row r="33558" spans="1:5" x14ac:dyDescent="0.2">
      <c r="A33558">
        <v>3723594</v>
      </c>
      <c r="B33558" t="s">
        <v>6</v>
      </c>
      <c r="C33558">
        <v>13</v>
      </c>
      <c r="D33558" t="b">
        <v>1</v>
      </c>
      <c r="E33558" t="b">
        <v>0</v>
      </c>
    </row>
    <row r="33559" spans="1:5" x14ac:dyDescent="0.2">
      <c r="A33559">
        <v>3724077</v>
      </c>
      <c r="B33559" t="s">
        <v>6</v>
      </c>
      <c r="C33559">
        <v>5</v>
      </c>
      <c r="D33559" t="b">
        <v>0</v>
      </c>
      <c r="E33559" t="b">
        <v>0</v>
      </c>
    </row>
    <row r="33560" spans="1:5" x14ac:dyDescent="0.2">
      <c r="A33560">
        <v>3724134</v>
      </c>
      <c r="B33560" t="s">
        <v>6</v>
      </c>
      <c r="C33560">
        <v>110</v>
      </c>
      <c r="D33560" t="b">
        <v>1</v>
      </c>
      <c r="E33560" t="b">
        <v>1</v>
      </c>
    </row>
    <row r="33561" spans="1:5" x14ac:dyDescent="0.2">
      <c r="A33561">
        <v>3724155</v>
      </c>
      <c r="B33561" t="s">
        <v>5</v>
      </c>
      <c r="C33561">
        <v>29</v>
      </c>
      <c r="D33561" t="b">
        <v>0</v>
      </c>
      <c r="E33561" t="b">
        <v>1</v>
      </c>
    </row>
    <row r="33562" spans="1:5" x14ac:dyDescent="0.2">
      <c r="A33562">
        <v>3724226</v>
      </c>
      <c r="B33562" t="s">
        <v>6</v>
      </c>
      <c r="C33562">
        <v>0</v>
      </c>
      <c r="D33562" t="b">
        <v>0</v>
      </c>
      <c r="E33562" t="b">
        <v>0</v>
      </c>
    </row>
    <row r="33563" spans="1:5" x14ac:dyDescent="0.2">
      <c r="A33563">
        <v>3724262</v>
      </c>
      <c r="B33563" t="s">
        <v>5</v>
      </c>
      <c r="C33563">
        <v>434</v>
      </c>
      <c r="D33563" t="b">
        <v>1</v>
      </c>
      <c r="E33563" t="b">
        <v>0</v>
      </c>
    </row>
    <row r="33564" spans="1:5" x14ac:dyDescent="0.2">
      <c r="A33564">
        <v>3724418</v>
      </c>
      <c r="B33564" t="s">
        <v>5</v>
      </c>
      <c r="C33564">
        <v>24</v>
      </c>
      <c r="D33564" t="b">
        <v>0</v>
      </c>
      <c r="E33564" t="b">
        <v>0</v>
      </c>
    </row>
    <row r="33565" spans="1:5" x14ac:dyDescent="0.2">
      <c r="A33565">
        <v>3724450</v>
      </c>
      <c r="B33565" t="s">
        <v>5</v>
      </c>
      <c r="C33565">
        <v>22</v>
      </c>
      <c r="D33565" t="b">
        <v>0</v>
      </c>
      <c r="E33565" t="b">
        <v>0</v>
      </c>
    </row>
    <row r="33566" spans="1:5" x14ac:dyDescent="0.2">
      <c r="A33566">
        <v>3724479</v>
      </c>
      <c r="B33566" t="s">
        <v>6</v>
      </c>
      <c r="C33566">
        <v>1</v>
      </c>
      <c r="D33566" t="b">
        <v>0</v>
      </c>
      <c r="E33566" t="b">
        <v>0</v>
      </c>
    </row>
    <row r="33567" spans="1:5" x14ac:dyDescent="0.2">
      <c r="A33567">
        <v>3724491</v>
      </c>
      <c r="B33567" t="s">
        <v>6</v>
      </c>
      <c r="C33567">
        <v>4</v>
      </c>
      <c r="D33567" t="b">
        <v>0</v>
      </c>
      <c r="E33567" t="b">
        <v>0</v>
      </c>
    </row>
    <row r="33568" spans="1:5" x14ac:dyDescent="0.2">
      <c r="A33568">
        <v>3724628</v>
      </c>
      <c r="B33568" t="s">
        <v>6</v>
      </c>
      <c r="C33568">
        <v>5</v>
      </c>
      <c r="D33568" t="b">
        <v>0</v>
      </c>
      <c r="E33568" t="b">
        <v>0</v>
      </c>
    </row>
    <row r="33569" spans="1:5" x14ac:dyDescent="0.2">
      <c r="A33569">
        <v>3725005</v>
      </c>
      <c r="B33569" t="s">
        <v>5</v>
      </c>
      <c r="C33569">
        <v>16</v>
      </c>
      <c r="D33569" t="b">
        <v>0</v>
      </c>
      <c r="E33569" t="b">
        <v>0</v>
      </c>
    </row>
    <row r="33570" spans="1:5" x14ac:dyDescent="0.2">
      <c r="A33570">
        <v>3725136</v>
      </c>
      <c r="B33570" t="s">
        <v>5</v>
      </c>
      <c r="C33570">
        <v>19</v>
      </c>
      <c r="D33570" t="b">
        <v>1</v>
      </c>
      <c r="E33570" t="b">
        <v>0</v>
      </c>
    </row>
    <row r="33571" spans="1:5" x14ac:dyDescent="0.2">
      <c r="A33571">
        <v>3725233</v>
      </c>
      <c r="B33571" t="s">
        <v>5</v>
      </c>
      <c r="C33571">
        <v>14</v>
      </c>
      <c r="D33571" t="b">
        <v>0</v>
      </c>
      <c r="E33571" t="b">
        <v>0</v>
      </c>
    </row>
    <row r="33572" spans="1:5" x14ac:dyDescent="0.2">
      <c r="A33572">
        <v>3725376</v>
      </c>
      <c r="B33572" t="s">
        <v>5</v>
      </c>
      <c r="C33572">
        <v>9</v>
      </c>
      <c r="D33572" t="b">
        <v>1</v>
      </c>
      <c r="E33572" t="b">
        <v>0</v>
      </c>
    </row>
    <row r="33573" spans="1:5" x14ac:dyDescent="0.2">
      <c r="A33573">
        <v>3725457</v>
      </c>
      <c r="B33573" t="s">
        <v>5</v>
      </c>
      <c r="C33573">
        <v>11</v>
      </c>
      <c r="D33573" t="b">
        <v>0</v>
      </c>
      <c r="E33573" t="b">
        <v>0</v>
      </c>
    </row>
    <row r="33574" spans="1:5" x14ac:dyDescent="0.2">
      <c r="A33574">
        <v>3725664</v>
      </c>
      <c r="B33574" t="s">
        <v>6</v>
      </c>
      <c r="C33574">
        <v>1</v>
      </c>
      <c r="D33574" t="b">
        <v>0</v>
      </c>
      <c r="E33574" t="b">
        <v>0</v>
      </c>
    </row>
    <row r="33575" spans="1:5" x14ac:dyDescent="0.2">
      <c r="A33575">
        <v>3725832</v>
      </c>
      <c r="B33575" t="s">
        <v>5</v>
      </c>
      <c r="C33575">
        <v>6</v>
      </c>
      <c r="D33575" t="b">
        <v>0</v>
      </c>
      <c r="E33575" t="b">
        <v>0</v>
      </c>
    </row>
    <row r="33576" spans="1:5" x14ac:dyDescent="0.2">
      <c r="A33576">
        <v>3725944</v>
      </c>
      <c r="B33576" t="s">
        <v>5</v>
      </c>
      <c r="C33576">
        <v>170</v>
      </c>
      <c r="D33576" t="b">
        <v>0</v>
      </c>
      <c r="E33576" t="b">
        <v>1</v>
      </c>
    </row>
    <row r="33577" spans="1:5" x14ac:dyDescent="0.2">
      <c r="A33577">
        <v>3725981</v>
      </c>
      <c r="B33577" t="s">
        <v>5</v>
      </c>
      <c r="C33577">
        <v>17</v>
      </c>
      <c r="D33577" t="b">
        <v>0</v>
      </c>
      <c r="E33577" t="b">
        <v>0</v>
      </c>
    </row>
    <row r="33578" spans="1:5" x14ac:dyDescent="0.2">
      <c r="A33578">
        <v>3726028</v>
      </c>
      <c r="B33578" t="s">
        <v>6</v>
      </c>
      <c r="C33578">
        <v>147</v>
      </c>
      <c r="D33578" t="b">
        <v>1</v>
      </c>
      <c r="E33578" t="b">
        <v>1</v>
      </c>
    </row>
    <row r="33579" spans="1:5" x14ac:dyDescent="0.2">
      <c r="A33579">
        <v>3726034</v>
      </c>
      <c r="B33579" t="s">
        <v>6</v>
      </c>
      <c r="C33579">
        <v>47</v>
      </c>
      <c r="D33579" t="b">
        <v>0</v>
      </c>
      <c r="E33579" t="b">
        <v>0</v>
      </c>
    </row>
    <row r="33580" spans="1:5" x14ac:dyDescent="0.2">
      <c r="A33580">
        <v>3726094</v>
      </c>
      <c r="B33580" t="s">
        <v>5</v>
      </c>
      <c r="C33580">
        <v>1</v>
      </c>
      <c r="D33580" t="b">
        <v>0</v>
      </c>
      <c r="E33580" t="b">
        <v>0</v>
      </c>
    </row>
    <row r="33581" spans="1:5" x14ac:dyDescent="0.2">
      <c r="A33581">
        <v>3726159</v>
      </c>
      <c r="B33581" t="s">
        <v>6</v>
      </c>
      <c r="C33581">
        <v>0</v>
      </c>
      <c r="D33581" t="b">
        <v>0</v>
      </c>
      <c r="E33581" t="b">
        <v>0</v>
      </c>
    </row>
    <row r="33582" spans="1:5" x14ac:dyDescent="0.2">
      <c r="A33582">
        <v>3726246</v>
      </c>
      <c r="B33582" t="s">
        <v>6</v>
      </c>
      <c r="C33582">
        <v>0</v>
      </c>
      <c r="D33582" t="b">
        <v>0</v>
      </c>
      <c r="E33582" t="b">
        <v>0</v>
      </c>
    </row>
    <row r="33583" spans="1:5" x14ac:dyDescent="0.2">
      <c r="A33583">
        <v>3726265</v>
      </c>
      <c r="B33583" t="s">
        <v>6</v>
      </c>
      <c r="C33583">
        <v>1</v>
      </c>
      <c r="D33583" t="b">
        <v>0</v>
      </c>
      <c r="E33583" t="b">
        <v>0</v>
      </c>
    </row>
    <row r="33584" spans="1:5" x14ac:dyDescent="0.2">
      <c r="A33584">
        <v>3726330</v>
      </c>
      <c r="B33584" t="s">
        <v>5</v>
      </c>
      <c r="C33584">
        <v>11</v>
      </c>
      <c r="D33584" t="b">
        <v>0</v>
      </c>
      <c r="E33584" t="b">
        <v>0</v>
      </c>
    </row>
    <row r="33585" spans="1:5" x14ac:dyDescent="0.2">
      <c r="A33585">
        <v>3726416</v>
      </c>
      <c r="B33585" t="s">
        <v>5</v>
      </c>
      <c r="C33585">
        <v>0</v>
      </c>
      <c r="D33585" t="b">
        <v>0</v>
      </c>
      <c r="E33585" t="b">
        <v>0</v>
      </c>
    </row>
    <row r="33586" spans="1:5" x14ac:dyDescent="0.2">
      <c r="A33586">
        <v>3726581</v>
      </c>
      <c r="B33586" t="s">
        <v>5</v>
      </c>
      <c r="C33586">
        <v>205</v>
      </c>
      <c r="D33586" t="b">
        <v>1</v>
      </c>
      <c r="E33586" t="b">
        <v>0</v>
      </c>
    </row>
    <row r="33587" spans="1:5" x14ac:dyDescent="0.2">
      <c r="A33587">
        <v>3726698</v>
      </c>
      <c r="B33587" t="s">
        <v>6</v>
      </c>
      <c r="C33587">
        <v>49</v>
      </c>
      <c r="D33587" t="b">
        <v>0</v>
      </c>
      <c r="E33587" t="b">
        <v>0</v>
      </c>
    </row>
    <row r="33588" spans="1:5" x14ac:dyDescent="0.2">
      <c r="A33588">
        <v>3726835</v>
      </c>
      <c r="B33588" t="s">
        <v>6</v>
      </c>
      <c r="C33588">
        <v>7</v>
      </c>
      <c r="D33588" t="b">
        <v>0</v>
      </c>
      <c r="E33588" t="b">
        <v>0</v>
      </c>
    </row>
    <row r="33589" spans="1:5" x14ac:dyDescent="0.2">
      <c r="A33589">
        <v>3726849</v>
      </c>
      <c r="B33589" t="s">
        <v>6</v>
      </c>
      <c r="C33589">
        <v>21</v>
      </c>
      <c r="D33589" t="b">
        <v>0</v>
      </c>
      <c r="E33589" t="b">
        <v>0</v>
      </c>
    </row>
    <row r="33590" spans="1:5" x14ac:dyDescent="0.2">
      <c r="A33590">
        <v>3726872</v>
      </c>
      <c r="B33590" t="s">
        <v>6</v>
      </c>
      <c r="C33590">
        <v>2</v>
      </c>
      <c r="D33590" t="b">
        <v>0</v>
      </c>
      <c r="E33590" t="b">
        <v>0</v>
      </c>
    </row>
    <row r="33591" spans="1:5" x14ac:dyDescent="0.2">
      <c r="A33591">
        <v>3726918</v>
      </c>
      <c r="B33591" t="s">
        <v>6</v>
      </c>
      <c r="C33591">
        <v>3</v>
      </c>
      <c r="D33591" t="b">
        <v>0</v>
      </c>
      <c r="E33591" t="b">
        <v>0</v>
      </c>
    </row>
    <row r="33592" spans="1:5" x14ac:dyDescent="0.2">
      <c r="A33592">
        <v>3727302</v>
      </c>
      <c r="B33592" t="s">
        <v>6</v>
      </c>
      <c r="C33592">
        <v>179</v>
      </c>
      <c r="D33592" t="b">
        <v>1</v>
      </c>
      <c r="E33592" t="b">
        <v>1</v>
      </c>
    </row>
    <row r="33593" spans="1:5" x14ac:dyDescent="0.2">
      <c r="A33593">
        <v>3727493</v>
      </c>
      <c r="B33593" t="s">
        <v>5</v>
      </c>
      <c r="C33593">
        <v>0</v>
      </c>
      <c r="D33593" t="b">
        <v>0</v>
      </c>
      <c r="E33593" t="b">
        <v>0</v>
      </c>
    </row>
    <row r="33594" spans="1:5" x14ac:dyDescent="0.2">
      <c r="A33594">
        <v>3727509</v>
      </c>
      <c r="B33594" t="s">
        <v>6</v>
      </c>
      <c r="C33594">
        <v>76</v>
      </c>
      <c r="D33594" t="b">
        <v>0</v>
      </c>
      <c r="E33594" t="b">
        <v>0</v>
      </c>
    </row>
    <row r="33595" spans="1:5" x14ac:dyDescent="0.2">
      <c r="A33595">
        <v>3727646</v>
      </c>
      <c r="B33595" t="s">
        <v>5</v>
      </c>
      <c r="C33595">
        <v>14</v>
      </c>
      <c r="D33595" t="b">
        <v>0</v>
      </c>
      <c r="E33595" t="b">
        <v>1</v>
      </c>
    </row>
    <row r="33596" spans="1:5" x14ac:dyDescent="0.2">
      <c r="A33596">
        <v>3727705</v>
      </c>
      <c r="B33596" t="s">
        <v>6</v>
      </c>
      <c r="C33596">
        <v>3</v>
      </c>
      <c r="D33596" t="b">
        <v>0</v>
      </c>
      <c r="E33596" t="b">
        <v>0</v>
      </c>
    </row>
    <row r="33597" spans="1:5" x14ac:dyDescent="0.2">
      <c r="A33597">
        <v>3727803</v>
      </c>
      <c r="B33597" t="s">
        <v>5</v>
      </c>
      <c r="C33597">
        <v>24</v>
      </c>
      <c r="D33597" t="b">
        <v>1</v>
      </c>
      <c r="E33597" t="b">
        <v>0</v>
      </c>
    </row>
    <row r="33598" spans="1:5" x14ac:dyDescent="0.2">
      <c r="A33598">
        <v>3727996</v>
      </c>
      <c r="B33598" t="s">
        <v>5</v>
      </c>
      <c r="C33598">
        <v>12</v>
      </c>
      <c r="D33598" t="b">
        <v>0</v>
      </c>
      <c r="E33598" t="b">
        <v>0</v>
      </c>
    </row>
    <row r="33599" spans="1:5" x14ac:dyDescent="0.2">
      <c r="A33599">
        <v>3728277</v>
      </c>
      <c r="B33599" t="s">
        <v>6</v>
      </c>
      <c r="C33599">
        <v>13</v>
      </c>
      <c r="D33599" t="b">
        <v>0</v>
      </c>
      <c r="E33599" t="b">
        <v>0</v>
      </c>
    </row>
    <row r="33600" spans="1:5" x14ac:dyDescent="0.2">
      <c r="A33600">
        <v>3728462</v>
      </c>
      <c r="B33600" t="s">
        <v>6</v>
      </c>
      <c r="C33600">
        <v>85</v>
      </c>
      <c r="D33600" t="b">
        <v>1</v>
      </c>
      <c r="E33600" t="b">
        <v>0</v>
      </c>
    </row>
    <row r="33601" spans="1:5" x14ac:dyDescent="0.2">
      <c r="A33601">
        <v>3728498</v>
      </c>
      <c r="B33601" t="s">
        <v>5</v>
      </c>
      <c r="C33601">
        <v>46</v>
      </c>
      <c r="D33601" t="b">
        <v>1</v>
      </c>
      <c r="E33601" t="b">
        <v>0</v>
      </c>
    </row>
    <row r="33602" spans="1:5" x14ac:dyDescent="0.2">
      <c r="A33602">
        <v>3728577</v>
      </c>
      <c r="B33602" t="s">
        <v>6</v>
      </c>
      <c r="C33602">
        <v>24</v>
      </c>
      <c r="D33602" t="b">
        <v>1</v>
      </c>
      <c r="E33602" t="b">
        <v>0</v>
      </c>
    </row>
    <row r="33603" spans="1:5" x14ac:dyDescent="0.2">
      <c r="A33603">
        <v>3728638</v>
      </c>
      <c r="B33603" t="s">
        <v>5</v>
      </c>
      <c r="C33603">
        <v>3</v>
      </c>
      <c r="D33603" t="b">
        <v>0</v>
      </c>
      <c r="E33603" t="b">
        <v>0</v>
      </c>
    </row>
    <row r="33604" spans="1:5" x14ac:dyDescent="0.2">
      <c r="A33604">
        <v>3728657</v>
      </c>
      <c r="B33604" t="s">
        <v>5</v>
      </c>
      <c r="C33604">
        <v>46</v>
      </c>
      <c r="D33604" t="b">
        <v>1</v>
      </c>
      <c r="E33604" t="b">
        <v>0</v>
      </c>
    </row>
    <row r="33605" spans="1:5" x14ac:dyDescent="0.2">
      <c r="A33605">
        <v>3728728</v>
      </c>
      <c r="B33605" t="s">
        <v>5</v>
      </c>
      <c r="C33605">
        <v>4</v>
      </c>
      <c r="D33605" t="b">
        <v>0</v>
      </c>
      <c r="E33605" t="b">
        <v>0</v>
      </c>
    </row>
    <row r="33606" spans="1:5" x14ac:dyDescent="0.2">
      <c r="A33606">
        <v>3728882</v>
      </c>
      <c r="B33606" t="s">
        <v>5</v>
      </c>
      <c r="C33606">
        <v>3</v>
      </c>
      <c r="D33606" t="b">
        <v>0</v>
      </c>
      <c r="E33606" t="b">
        <v>0</v>
      </c>
    </row>
    <row r="33607" spans="1:5" x14ac:dyDescent="0.2">
      <c r="A33607">
        <v>3728961</v>
      </c>
      <c r="B33607" t="s">
        <v>5</v>
      </c>
      <c r="C33607">
        <v>24</v>
      </c>
      <c r="D33607" t="b">
        <v>0</v>
      </c>
      <c r="E33607" t="b">
        <v>1</v>
      </c>
    </row>
    <row r="33608" spans="1:5" x14ac:dyDescent="0.2">
      <c r="A33608">
        <v>3729361</v>
      </c>
      <c r="B33608" t="s">
        <v>5</v>
      </c>
      <c r="C33608">
        <v>31</v>
      </c>
      <c r="D33608" t="b">
        <v>0</v>
      </c>
      <c r="E33608" t="b">
        <v>0</v>
      </c>
    </row>
    <row r="33609" spans="1:5" x14ac:dyDescent="0.2">
      <c r="A33609">
        <v>3729456</v>
      </c>
      <c r="B33609" t="s">
        <v>5</v>
      </c>
      <c r="C33609">
        <v>12</v>
      </c>
      <c r="D33609" t="b">
        <v>1</v>
      </c>
      <c r="E33609" t="b">
        <v>0</v>
      </c>
    </row>
    <row r="33610" spans="1:5" x14ac:dyDescent="0.2">
      <c r="A33610">
        <v>3729785</v>
      </c>
      <c r="B33610" t="s">
        <v>5</v>
      </c>
      <c r="C33610">
        <v>64</v>
      </c>
      <c r="D33610" t="b">
        <v>1</v>
      </c>
      <c r="E33610" t="b">
        <v>0</v>
      </c>
    </row>
    <row r="33611" spans="1:5" x14ac:dyDescent="0.2">
      <c r="A33611">
        <v>3729816</v>
      </c>
      <c r="B33611" t="s">
        <v>5</v>
      </c>
      <c r="C33611">
        <v>6</v>
      </c>
      <c r="D33611" t="b">
        <v>0</v>
      </c>
      <c r="E33611" t="b">
        <v>0</v>
      </c>
    </row>
    <row r="33612" spans="1:5" x14ac:dyDescent="0.2">
      <c r="A33612">
        <v>3729879</v>
      </c>
      <c r="B33612" t="s">
        <v>5</v>
      </c>
      <c r="C33612">
        <v>37</v>
      </c>
      <c r="D33612" t="b">
        <v>1</v>
      </c>
      <c r="E33612" t="b">
        <v>0</v>
      </c>
    </row>
    <row r="33613" spans="1:5" x14ac:dyDescent="0.2">
      <c r="A33613">
        <v>3730013</v>
      </c>
      <c r="B33613" t="s">
        <v>6</v>
      </c>
      <c r="C33613">
        <v>0</v>
      </c>
      <c r="D33613" t="b">
        <v>0</v>
      </c>
      <c r="E33613" t="b">
        <v>0</v>
      </c>
    </row>
    <row r="33614" spans="1:5" x14ac:dyDescent="0.2">
      <c r="A33614">
        <v>3730095</v>
      </c>
      <c r="B33614" t="s">
        <v>5</v>
      </c>
      <c r="C33614">
        <v>4</v>
      </c>
      <c r="D33614" t="b">
        <v>0</v>
      </c>
      <c r="E33614" t="b">
        <v>0</v>
      </c>
    </row>
    <row r="33615" spans="1:5" x14ac:dyDescent="0.2">
      <c r="A33615">
        <v>3730173</v>
      </c>
      <c r="B33615" t="s">
        <v>5</v>
      </c>
      <c r="C33615">
        <v>28</v>
      </c>
      <c r="D33615" t="b">
        <v>1</v>
      </c>
      <c r="E33615" t="b">
        <v>0</v>
      </c>
    </row>
    <row r="33616" spans="1:5" x14ac:dyDescent="0.2">
      <c r="A33616">
        <v>3730284</v>
      </c>
      <c r="B33616" t="s">
        <v>5</v>
      </c>
      <c r="C33616">
        <v>4</v>
      </c>
      <c r="D33616" t="b">
        <v>0</v>
      </c>
      <c r="E33616" t="b">
        <v>0</v>
      </c>
    </row>
    <row r="33617" spans="1:5" x14ac:dyDescent="0.2">
      <c r="A33617">
        <v>3730445</v>
      </c>
      <c r="B33617" t="s">
        <v>5</v>
      </c>
      <c r="C33617">
        <v>8</v>
      </c>
      <c r="D33617" t="b">
        <v>0</v>
      </c>
      <c r="E33617" t="b">
        <v>0</v>
      </c>
    </row>
    <row r="33618" spans="1:5" x14ac:dyDescent="0.2">
      <c r="A33618">
        <v>3730478</v>
      </c>
      <c r="B33618" t="s">
        <v>6</v>
      </c>
      <c r="C33618">
        <v>9</v>
      </c>
      <c r="D33618" t="b">
        <v>0</v>
      </c>
      <c r="E33618" t="b">
        <v>0</v>
      </c>
    </row>
    <row r="33619" spans="1:5" x14ac:dyDescent="0.2">
      <c r="A33619">
        <v>3730537</v>
      </c>
      <c r="B33619" t="s">
        <v>6</v>
      </c>
      <c r="C33619">
        <v>6</v>
      </c>
      <c r="D33619" t="b">
        <v>0</v>
      </c>
      <c r="E33619" t="b">
        <v>0</v>
      </c>
    </row>
    <row r="33620" spans="1:5" x14ac:dyDescent="0.2">
      <c r="A33620">
        <v>3730540</v>
      </c>
      <c r="B33620" t="s">
        <v>6</v>
      </c>
      <c r="C33620">
        <v>23</v>
      </c>
      <c r="D33620" t="b">
        <v>1</v>
      </c>
      <c r="E33620" t="b">
        <v>0</v>
      </c>
    </row>
    <row r="33621" spans="1:5" x14ac:dyDescent="0.2">
      <c r="A33621">
        <v>3730708</v>
      </c>
      <c r="B33621" t="s">
        <v>5</v>
      </c>
      <c r="C33621">
        <v>20</v>
      </c>
      <c r="D33621" t="b">
        <v>1</v>
      </c>
      <c r="E33621" t="b">
        <v>0</v>
      </c>
    </row>
    <row r="33622" spans="1:5" x14ac:dyDescent="0.2">
      <c r="A33622">
        <v>3730795</v>
      </c>
      <c r="B33622" t="s">
        <v>6</v>
      </c>
      <c r="C33622">
        <v>9</v>
      </c>
      <c r="D33622" t="b">
        <v>0</v>
      </c>
      <c r="E33622" t="b">
        <v>0</v>
      </c>
    </row>
    <row r="33623" spans="1:5" x14ac:dyDescent="0.2">
      <c r="A33623">
        <v>3730871</v>
      </c>
      <c r="B33623" t="s">
        <v>6</v>
      </c>
      <c r="C33623">
        <v>87</v>
      </c>
      <c r="D33623" t="b">
        <v>1</v>
      </c>
      <c r="E33623" t="b">
        <v>0</v>
      </c>
    </row>
    <row r="33624" spans="1:5" x14ac:dyDescent="0.2">
      <c r="A33624">
        <v>3731018</v>
      </c>
      <c r="B33624" t="s">
        <v>6</v>
      </c>
      <c r="C33624">
        <v>7</v>
      </c>
      <c r="D33624" t="b">
        <v>0</v>
      </c>
      <c r="E33624" t="b">
        <v>0</v>
      </c>
    </row>
    <row r="33625" spans="1:5" x14ac:dyDescent="0.2">
      <c r="A33625">
        <v>3731055</v>
      </c>
      <c r="B33625" t="s">
        <v>5</v>
      </c>
      <c r="C33625">
        <v>15</v>
      </c>
      <c r="D33625" t="b">
        <v>1</v>
      </c>
      <c r="E33625" t="b">
        <v>0</v>
      </c>
    </row>
    <row r="33626" spans="1:5" x14ac:dyDescent="0.2">
      <c r="A33626">
        <v>3731087</v>
      </c>
      <c r="B33626" t="s">
        <v>5</v>
      </c>
      <c r="C33626">
        <v>366</v>
      </c>
      <c r="D33626" t="b">
        <v>1</v>
      </c>
      <c r="E33626" t="b">
        <v>1</v>
      </c>
    </row>
    <row r="33627" spans="1:5" x14ac:dyDescent="0.2">
      <c r="A33627">
        <v>3731141</v>
      </c>
      <c r="B33627" t="s">
        <v>6</v>
      </c>
      <c r="C33627">
        <v>10</v>
      </c>
      <c r="D33627" t="b">
        <v>0</v>
      </c>
      <c r="E33627" t="b">
        <v>0</v>
      </c>
    </row>
    <row r="33628" spans="1:5" x14ac:dyDescent="0.2">
      <c r="A33628">
        <v>3731321</v>
      </c>
      <c r="B33628" t="s">
        <v>6</v>
      </c>
      <c r="C33628">
        <v>1</v>
      </c>
      <c r="D33628" t="b">
        <v>0</v>
      </c>
      <c r="E33628" t="b">
        <v>0</v>
      </c>
    </row>
    <row r="33629" spans="1:5" x14ac:dyDescent="0.2">
      <c r="A33629">
        <v>3731368</v>
      </c>
      <c r="B33629" t="s">
        <v>6</v>
      </c>
      <c r="C33629">
        <v>2</v>
      </c>
      <c r="D33629" t="b">
        <v>0</v>
      </c>
      <c r="E33629" t="b">
        <v>0</v>
      </c>
    </row>
    <row r="33630" spans="1:5" x14ac:dyDescent="0.2">
      <c r="A33630">
        <v>3731505</v>
      </c>
      <c r="B33630" t="s">
        <v>5</v>
      </c>
      <c r="C33630">
        <v>4</v>
      </c>
      <c r="D33630" t="b">
        <v>0</v>
      </c>
      <c r="E33630" t="b">
        <v>0</v>
      </c>
    </row>
    <row r="33631" spans="1:5" x14ac:dyDescent="0.2">
      <c r="A33631">
        <v>3731634</v>
      </c>
      <c r="B33631" t="s">
        <v>6</v>
      </c>
      <c r="C33631">
        <v>37</v>
      </c>
      <c r="D33631" t="b">
        <v>1</v>
      </c>
      <c r="E33631" t="b">
        <v>1</v>
      </c>
    </row>
    <row r="33632" spans="1:5" x14ac:dyDescent="0.2">
      <c r="A33632">
        <v>3731648</v>
      </c>
      <c r="B33632" t="s">
        <v>5</v>
      </c>
      <c r="C33632">
        <v>175</v>
      </c>
      <c r="D33632" t="b">
        <v>1</v>
      </c>
      <c r="E33632" t="b">
        <v>1</v>
      </c>
    </row>
    <row r="33633" spans="1:5" x14ac:dyDescent="0.2">
      <c r="A33633">
        <v>3731764</v>
      </c>
      <c r="B33633" t="s">
        <v>6</v>
      </c>
      <c r="C33633">
        <v>140</v>
      </c>
      <c r="D33633" t="b">
        <v>1</v>
      </c>
      <c r="E33633" t="b">
        <v>1</v>
      </c>
    </row>
    <row r="33634" spans="1:5" x14ac:dyDescent="0.2">
      <c r="A33634">
        <v>3731866</v>
      </c>
      <c r="B33634" t="s">
        <v>6</v>
      </c>
      <c r="C33634">
        <v>5</v>
      </c>
      <c r="D33634" t="b">
        <v>1</v>
      </c>
      <c r="E33634" t="b">
        <v>0</v>
      </c>
    </row>
    <row r="33635" spans="1:5" x14ac:dyDescent="0.2">
      <c r="A33635">
        <v>3731974</v>
      </c>
      <c r="B33635" t="s">
        <v>5</v>
      </c>
      <c r="C33635">
        <v>3</v>
      </c>
      <c r="D33635" t="b">
        <v>0</v>
      </c>
      <c r="E33635" t="b">
        <v>0</v>
      </c>
    </row>
    <row r="33636" spans="1:5" x14ac:dyDescent="0.2">
      <c r="A33636">
        <v>3732169</v>
      </c>
      <c r="B33636" t="s">
        <v>6</v>
      </c>
      <c r="C33636">
        <v>25</v>
      </c>
      <c r="D33636" t="b">
        <v>0</v>
      </c>
      <c r="E33636" t="b">
        <v>1</v>
      </c>
    </row>
    <row r="33637" spans="1:5" x14ac:dyDescent="0.2">
      <c r="A33637">
        <v>3732214</v>
      </c>
      <c r="B33637" t="s">
        <v>6</v>
      </c>
      <c r="C33637">
        <v>28</v>
      </c>
      <c r="D33637" t="b">
        <v>0</v>
      </c>
      <c r="E33637" t="b">
        <v>0</v>
      </c>
    </row>
    <row r="33638" spans="1:5" x14ac:dyDescent="0.2">
      <c r="A33638">
        <v>3732384</v>
      </c>
      <c r="B33638" t="s">
        <v>6</v>
      </c>
      <c r="C33638">
        <v>4</v>
      </c>
      <c r="D33638" t="b">
        <v>1</v>
      </c>
      <c r="E33638" t="b">
        <v>0</v>
      </c>
    </row>
    <row r="33639" spans="1:5" x14ac:dyDescent="0.2">
      <c r="A33639">
        <v>3732531</v>
      </c>
      <c r="B33639" t="s">
        <v>5</v>
      </c>
      <c r="C33639">
        <v>5</v>
      </c>
      <c r="D33639" t="b">
        <v>1</v>
      </c>
      <c r="E33639" t="b">
        <v>0</v>
      </c>
    </row>
    <row r="33640" spans="1:5" x14ac:dyDescent="0.2">
      <c r="A33640">
        <v>3732635</v>
      </c>
      <c r="B33640" t="s">
        <v>6</v>
      </c>
      <c r="C33640">
        <v>3</v>
      </c>
      <c r="D33640" t="b">
        <v>0</v>
      </c>
      <c r="E33640" t="b">
        <v>0</v>
      </c>
    </row>
    <row r="33641" spans="1:5" x14ac:dyDescent="0.2">
      <c r="A33641">
        <v>3732788</v>
      </c>
      <c r="B33641" t="s">
        <v>6</v>
      </c>
      <c r="C33641">
        <v>2</v>
      </c>
      <c r="D33641" t="b">
        <v>0</v>
      </c>
      <c r="E33641" t="b">
        <v>0</v>
      </c>
    </row>
    <row r="33642" spans="1:5" x14ac:dyDescent="0.2">
      <c r="A33642">
        <v>3733046</v>
      </c>
      <c r="B33642" t="s">
        <v>5</v>
      </c>
      <c r="C33642">
        <v>76</v>
      </c>
      <c r="D33642" t="b">
        <v>1</v>
      </c>
      <c r="E33642" t="b">
        <v>0</v>
      </c>
    </row>
    <row r="33643" spans="1:5" x14ac:dyDescent="0.2">
      <c r="A33643">
        <v>3733165</v>
      </c>
      <c r="B33643" t="s">
        <v>6</v>
      </c>
      <c r="C33643">
        <v>3</v>
      </c>
      <c r="D33643" t="b">
        <v>0</v>
      </c>
      <c r="E33643" t="b">
        <v>0</v>
      </c>
    </row>
    <row r="33644" spans="1:5" x14ac:dyDescent="0.2">
      <c r="A33644">
        <v>3733176</v>
      </c>
      <c r="B33644" t="s">
        <v>5</v>
      </c>
      <c r="C33644">
        <v>22</v>
      </c>
      <c r="D33644" t="b">
        <v>0</v>
      </c>
      <c r="E33644" t="b">
        <v>0</v>
      </c>
    </row>
    <row r="33645" spans="1:5" x14ac:dyDescent="0.2">
      <c r="A33645">
        <v>3733251</v>
      </c>
      <c r="B33645" t="s">
        <v>6</v>
      </c>
      <c r="C33645">
        <v>54</v>
      </c>
      <c r="D33645" t="b">
        <v>0</v>
      </c>
      <c r="E33645" t="b">
        <v>0</v>
      </c>
    </row>
    <row r="33646" spans="1:5" x14ac:dyDescent="0.2">
      <c r="A33646">
        <v>3733426</v>
      </c>
      <c r="B33646" t="s">
        <v>6</v>
      </c>
      <c r="C33646">
        <v>60</v>
      </c>
      <c r="D33646" t="b">
        <v>1</v>
      </c>
      <c r="E33646" t="b">
        <v>0</v>
      </c>
    </row>
    <row r="33647" spans="1:5" x14ac:dyDescent="0.2">
      <c r="A33647">
        <v>3733585</v>
      </c>
      <c r="B33647" t="s">
        <v>6</v>
      </c>
      <c r="C33647">
        <v>15</v>
      </c>
      <c r="D33647" t="b">
        <v>1</v>
      </c>
      <c r="E33647" t="b">
        <v>0</v>
      </c>
    </row>
    <row r="33648" spans="1:5" x14ac:dyDescent="0.2">
      <c r="A33648">
        <v>3733852</v>
      </c>
      <c r="B33648" t="s">
        <v>5</v>
      </c>
      <c r="C33648">
        <v>11</v>
      </c>
      <c r="D33648" t="b">
        <v>0</v>
      </c>
      <c r="E33648" t="b">
        <v>0</v>
      </c>
    </row>
    <row r="33649" spans="1:5" x14ac:dyDescent="0.2">
      <c r="A33649">
        <v>3733961</v>
      </c>
      <c r="B33649" t="s">
        <v>6</v>
      </c>
      <c r="C33649">
        <v>127</v>
      </c>
      <c r="D33649" t="b">
        <v>1</v>
      </c>
      <c r="E33649" t="b">
        <v>1</v>
      </c>
    </row>
    <row r="33650" spans="1:5" x14ac:dyDescent="0.2">
      <c r="A33650">
        <v>3734114</v>
      </c>
      <c r="B33650" t="s">
        <v>6</v>
      </c>
      <c r="C33650">
        <v>155</v>
      </c>
      <c r="D33650" t="b">
        <v>0</v>
      </c>
      <c r="E33650" t="b">
        <v>1</v>
      </c>
    </row>
    <row r="33651" spans="1:5" x14ac:dyDescent="0.2">
      <c r="A33651">
        <v>3734121</v>
      </c>
      <c r="B33651" t="s">
        <v>6</v>
      </c>
      <c r="C33651">
        <v>7</v>
      </c>
      <c r="D33651" t="b">
        <v>1</v>
      </c>
      <c r="E33651" t="b">
        <v>0</v>
      </c>
    </row>
    <row r="33652" spans="1:5" x14ac:dyDescent="0.2">
      <c r="A33652">
        <v>3734195</v>
      </c>
      <c r="B33652" t="s">
        <v>6</v>
      </c>
      <c r="C33652">
        <v>5</v>
      </c>
      <c r="D33652" t="b">
        <v>0</v>
      </c>
      <c r="E33652" t="b">
        <v>0</v>
      </c>
    </row>
    <row r="33653" spans="1:5" x14ac:dyDescent="0.2">
      <c r="A33653">
        <v>3734263</v>
      </c>
      <c r="B33653" t="s">
        <v>5</v>
      </c>
      <c r="C33653">
        <v>25</v>
      </c>
      <c r="D33653" t="b">
        <v>1</v>
      </c>
      <c r="E33653" t="b">
        <v>0</v>
      </c>
    </row>
    <row r="33654" spans="1:5" x14ac:dyDescent="0.2">
      <c r="A33654">
        <v>3734506</v>
      </c>
      <c r="B33654" t="s">
        <v>5</v>
      </c>
      <c r="C33654">
        <v>3</v>
      </c>
      <c r="D33654" t="b">
        <v>0</v>
      </c>
      <c r="E33654" t="b">
        <v>0</v>
      </c>
    </row>
    <row r="33655" spans="1:5" x14ac:dyDescent="0.2">
      <c r="A33655">
        <v>3734544</v>
      </c>
      <c r="B33655" t="s">
        <v>5</v>
      </c>
      <c r="C33655">
        <v>58</v>
      </c>
      <c r="D33655" t="b">
        <v>1</v>
      </c>
      <c r="E33655" t="b">
        <v>0</v>
      </c>
    </row>
    <row r="33656" spans="1:5" x14ac:dyDescent="0.2">
      <c r="A33656">
        <v>3734614</v>
      </c>
      <c r="B33656" t="s">
        <v>6</v>
      </c>
      <c r="C33656">
        <v>26</v>
      </c>
      <c r="D33656" t="b">
        <v>0</v>
      </c>
      <c r="E33656" t="b">
        <v>0</v>
      </c>
    </row>
    <row r="33657" spans="1:5" x14ac:dyDescent="0.2">
      <c r="A33657">
        <v>3734618</v>
      </c>
      <c r="B33657" t="s">
        <v>6</v>
      </c>
      <c r="C33657">
        <v>138</v>
      </c>
      <c r="D33657" t="b">
        <v>1</v>
      </c>
      <c r="E33657" t="b">
        <v>1</v>
      </c>
    </row>
    <row r="33658" spans="1:5" x14ac:dyDescent="0.2">
      <c r="A33658">
        <v>3734703</v>
      </c>
      <c r="B33658" t="s">
        <v>5</v>
      </c>
      <c r="C33658">
        <v>15</v>
      </c>
      <c r="D33658" t="b">
        <v>1</v>
      </c>
      <c r="E33658" t="b">
        <v>0</v>
      </c>
    </row>
    <row r="33659" spans="1:5" x14ac:dyDescent="0.2">
      <c r="A33659">
        <v>3734731</v>
      </c>
      <c r="B33659" t="s">
        <v>5</v>
      </c>
      <c r="C33659">
        <v>10</v>
      </c>
      <c r="D33659" t="b">
        <v>0</v>
      </c>
      <c r="E33659" t="b">
        <v>0</v>
      </c>
    </row>
    <row r="33660" spans="1:5" x14ac:dyDescent="0.2">
      <c r="A33660">
        <v>3734754</v>
      </c>
      <c r="B33660" t="s">
        <v>6</v>
      </c>
      <c r="C33660">
        <v>10</v>
      </c>
      <c r="D33660" t="b">
        <v>0</v>
      </c>
      <c r="E33660" t="b">
        <v>0</v>
      </c>
    </row>
    <row r="33661" spans="1:5" x14ac:dyDescent="0.2">
      <c r="A33661">
        <v>3735030</v>
      </c>
      <c r="B33661" t="s">
        <v>5</v>
      </c>
      <c r="C33661">
        <v>16</v>
      </c>
      <c r="D33661" t="b">
        <v>0</v>
      </c>
      <c r="E33661" t="b">
        <v>0</v>
      </c>
    </row>
    <row r="33662" spans="1:5" x14ac:dyDescent="0.2">
      <c r="A33662">
        <v>3735079</v>
      </c>
      <c r="B33662" t="s">
        <v>5</v>
      </c>
      <c r="C33662">
        <v>93</v>
      </c>
      <c r="D33662" t="b">
        <v>1</v>
      </c>
      <c r="E33662" t="b">
        <v>0</v>
      </c>
    </row>
    <row r="33663" spans="1:5" x14ac:dyDescent="0.2">
      <c r="A33663">
        <v>3735123</v>
      </c>
      <c r="B33663" t="s">
        <v>5</v>
      </c>
      <c r="C33663">
        <v>79</v>
      </c>
      <c r="D33663" t="b">
        <v>1</v>
      </c>
      <c r="E33663" t="b">
        <v>0</v>
      </c>
    </row>
    <row r="33664" spans="1:5" x14ac:dyDescent="0.2">
      <c r="A33664">
        <v>3735181</v>
      </c>
      <c r="B33664" t="s">
        <v>6</v>
      </c>
      <c r="C33664">
        <v>14</v>
      </c>
      <c r="D33664" t="b">
        <v>1</v>
      </c>
      <c r="E33664" t="b">
        <v>0</v>
      </c>
    </row>
    <row r="33665" spans="1:5" x14ac:dyDescent="0.2">
      <c r="A33665">
        <v>3735219</v>
      </c>
      <c r="B33665" t="s">
        <v>6</v>
      </c>
      <c r="C33665">
        <v>10</v>
      </c>
      <c r="D33665" t="b">
        <v>0</v>
      </c>
      <c r="E33665" t="b">
        <v>0</v>
      </c>
    </row>
    <row r="33666" spans="1:5" x14ac:dyDescent="0.2">
      <c r="A33666">
        <v>3735401</v>
      </c>
      <c r="B33666" t="s">
        <v>5</v>
      </c>
      <c r="C33666">
        <v>5</v>
      </c>
      <c r="D33666" t="b">
        <v>0</v>
      </c>
      <c r="E33666" t="b">
        <v>0</v>
      </c>
    </row>
    <row r="33667" spans="1:5" x14ac:dyDescent="0.2">
      <c r="A33667">
        <v>3735507</v>
      </c>
      <c r="B33667" t="s">
        <v>5</v>
      </c>
      <c r="C33667">
        <v>17</v>
      </c>
      <c r="D33667" t="b">
        <v>0</v>
      </c>
      <c r="E33667" t="b">
        <v>0</v>
      </c>
    </row>
    <row r="33668" spans="1:5" x14ac:dyDescent="0.2">
      <c r="A33668">
        <v>3735603</v>
      </c>
      <c r="B33668" t="s">
        <v>5</v>
      </c>
      <c r="C33668">
        <v>8</v>
      </c>
      <c r="D33668" t="b">
        <v>1</v>
      </c>
      <c r="E33668" t="b">
        <v>0</v>
      </c>
    </row>
    <row r="33669" spans="1:5" x14ac:dyDescent="0.2">
      <c r="A33669">
        <v>3735656</v>
      </c>
      <c r="B33669" t="s">
        <v>5</v>
      </c>
      <c r="C33669">
        <v>2</v>
      </c>
      <c r="D33669" t="b">
        <v>0</v>
      </c>
      <c r="E33669" t="b">
        <v>0</v>
      </c>
    </row>
    <row r="33670" spans="1:5" x14ac:dyDescent="0.2">
      <c r="A33670">
        <v>3735955</v>
      </c>
      <c r="B33670" t="s">
        <v>5</v>
      </c>
      <c r="C33670">
        <v>41</v>
      </c>
      <c r="D33670" t="b">
        <v>1</v>
      </c>
      <c r="E33670" t="b">
        <v>0</v>
      </c>
    </row>
    <row r="33671" spans="1:5" x14ac:dyDescent="0.2">
      <c r="A33671">
        <v>3736066</v>
      </c>
      <c r="B33671" t="s">
        <v>6</v>
      </c>
      <c r="C33671">
        <v>11</v>
      </c>
      <c r="D33671" t="b">
        <v>0</v>
      </c>
      <c r="E33671" t="b">
        <v>0</v>
      </c>
    </row>
    <row r="33672" spans="1:5" x14ac:dyDescent="0.2">
      <c r="A33672">
        <v>3736183</v>
      </c>
      <c r="B33672" t="s">
        <v>6</v>
      </c>
      <c r="C33672">
        <v>0</v>
      </c>
      <c r="D33672" t="b">
        <v>0</v>
      </c>
      <c r="E33672" t="b">
        <v>0</v>
      </c>
    </row>
    <row r="33673" spans="1:5" x14ac:dyDescent="0.2">
      <c r="A33673">
        <v>3736199</v>
      </c>
      <c r="B33673" t="s">
        <v>6</v>
      </c>
      <c r="C33673">
        <v>78</v>
      </c>
      <c r="D33673" t="b">
        <v>0</v>
      </c>
      <c r="E33673" t="b">
        <v>0</v>
      </c>
    </row>
    <row r="33674" spans="1:5" x14ac:dyDescent="0.2">
      <c r="A33674">
        <v>3736578</v>
      </c>
      <c r="B33674" t="s">
        <v>6</v>
      </c>
      <c r="C33674">
        <v>177</v>
      </c>
      <c r="D33674" t="b">
        <v>1</v>
      </c>
      <c r="E33674" t="b">
        <v>1</v>
      </c>
    </row>
    <row r="33675" spans="1:5" x14ac:dyDescent="0.2">
      <c r="A33675">
        <v>3736616</v>
      </c>
      <c r="B33675" t="s">
        <v>6</v>
      </c>
      <c r="C33675">
        <v>12</v>
      </c>
      <c r="D33675" t="b">
        <v>0</v>
      </c>
      <c r="E33675" t="b">
        <v>0</v>
      </c>
    </row>
    <row r="33676" spans="1:5" x14ac:dyDescent="0.2">
      <c r="A33676">
        <v>3736754</v>
      </c>
      <c r="B33676" t="s">
        <v>6</v>
      </c>
      <c r="C33676">
        <v>26</v>
      </c>
      <c r="D33676" t="b">
        <v>1</v>
      </c>
      <c r="E33676" t="b">
        <v>0</v>
      </c>
    </row>
    <row r="33677" spans="1:5" x14ac:dyDescent="0.2">
      <c r="A33677">
        <v>3736856</v>
      </c>
      <c r="B33677" t="s">
        <v>6</v>
      </c>
      <c r="C33677">
        <v>7</v>
      </c>
      <c r="D33677" t="b">
        <v>1</v>
      </c>
      <c r="E33677" t="b">
        <v>0</v>
      </c>
    </row>
    <row r="33678" spans="1:5" x14ac:dyDescent="0.2">
      <c r="A33678">
        <v>3736902</v>
      </c>
      <c r="B33678" t="s">
        <v>5</v>
      </c>
      <c r="C33678">
        <v>121</v>
      </c>
      <c r="D33678" t="b">
        <v>1</v>
      </c>
      <c r="E33678" t="b">
        <v>0</v>
      </c>
    </row>
    <row r="33679" spans="1:5" x14ac:dyDescent="0.2">
      <c r="A33679">
        <v>3736971</v>
      </c>
      <c r="B33679" t="s">
        <v>5</v>
      </c>
      <c r="C33679">
        <v>9</v>
      </c>
      <c r="D33679" t="b">
        <v>0</v>
      </c>
      <c r="E33679" t="b">
        <v>0</v>
      </c>
    </row>
    <row r="33680" spans="1:5" x14ac:dyDescent="0.2">
      <c r="A33680">
        <v>3737075</v>
      </c>
      <c r="B33680" t="s">
        <v>6</v>
      </c>
      <c r="C33680">
        <v>7</v>
      </c>
      <c r="D33680" t="b">
        <v>0</v>
      </c>
      <c r="E33680" t="b">
        <v>0</v>
      </c>
    </row>
    <row r="33681" spans="1:5" x14ac:dyDescent="0.2">
      <c r="A33681">
        <v>3737132</v>
      </c>
      <c r="B33681" t="s">
        <v>6</v>
      </c>
      <c r="C33681">
        <v>2</v>
      </c>
      <c r="D33681" t="b">
        <v>0</v>
      </c>
      <c r="E33681" t="b">
        <v>0</v>
      </c>
    </row>
    <row r="33682" spans="1:5" x14ac:dyDescent="0.2">
      <c r="A33682">
        <v>3737133</v>
      </c>
      <c r="B33682" t="s">
        <v>5</v>
      </c>
      <c r="C33682">
        <v>43</v>
      </c>
      <c r="D33682" t="b">
        <v>1</v>
      </c>
      <c r="E33682" t="b">
        <v>0</v>
      </c>
    </row>
    <row r="33683" spans="1:5" x14ac:dyDescent="0.2">
      <c r="A33683">
        <v>3737166</v>
      </c>
      <c r="B33683" t="s">
        <v>6</v>
      </c>
      <c r="C33683">
        <v>78</v>
      </c>
      <c r="D33683" t="b">
        <v>1</v>
      </c>
      <c r="E33683" t="b">
        <v>0</v>
      </c>
    </row>
    <row r="33684" spans="1:5" x14ac:dyDescent="0.2">
      <c r="A33684">
        <v>3737581</v>
      </c>
      <c r="B33684" t="s">
        <v>5</v>
      </c>
      <c r="C33684">
        <v>5</v>
      </c>
      <c r="D33684" t="b">
        <v>0</v>
      </c>
      <c r="E33684" t="b">
        <v>0</v>
      </c>
    </row>
    <row r="33685" spans="1:5" x14ac:dyDescent="0.2">
      <c r="A33685">
        <v>3737719</v>
      </c>
      <c r="B33685" t="s">
        <v>6</v>
      </c>
      <c r="C33685">
        <v>61</v>
      </c>
      <c r="D33685" t="b">
        <v>1</v>
      </c>
      <c r="E33685" t="b">
        <v>0</v>
      </c>
    </row>
    <row r="33686" spans="1:5" x14ac:dyDescent="0.2">
      <c r="A33686">
        <v>3737755</v>
      </c>
      <c r="B33686" t="s">
        <v>6</v>
      </c>
      <c r="C33686">
        <v>85</v>
      </c>
      <c r="D33686" t="b">
        <v>0</v>
      </c>
      <c r="E33686" t="b">
        <v>0</v>
      </c>
    </row>
    <row r="33687" spans="1:5" x14ac:dyDescent="0.2">
      <c r="A33687">
        <v>3738172</v>
      </c>
      <c r="B33687" t="s">
        <v>5</v>
      </c>
      <c r="C33687">
        <v>21</v>
      </c>
      <c r="D33687" t="b">
        <v>1</v>
      </c>
      <c r="E33687" t="b">
        <v>0</v>
      </c>
    </row>
    <row r="33688" spans="1:5" x14ac:dyDescent="0.2">
      <c r="A33688">
        <v>3738314</v>
      </c>
      <c r="B33688" t="s">
        <v>5</v>
      </c>
      <c r="C33688">
        <v>15</v>
      </c>
      <c r="D33688" t="b">
        <v>0</v>
      </c>
      <c r="E33688" t="b">
        <v>0</v>
      </c>
    </row>
    <row r="33689" spans="1:5" x14ac:dyDescent="0.2">
      <c r="A33689">
        <v>3738527</v>
      </c>
      <c r="B33689" t="s">
        <v>5</v>
      </c>
      <c r="C33689">
        <v>2</v>
      </c>
      <c r="D33689" t="b">
        <v>0</v>
      </c>
      <c r="E33689" t="b">
        <v>0</v>
      </c>
    </row>
    <row r="33690" spans="1:5" x14ac:dyDescent="0.2">
      <c r="A33690">
        <v>3738538</v>
      </c>
      <c r="B33690" t="s">
        <v>5</v>
      </c>
      <c r="C33690">
        <v>24</v>
      </c>
      <c r="D33690" t="b">
        <v>0</v>
      </c>
      <c r="E33690" t="b">
        <v>0</v>
      </c>
    </row>
    <row r="33691" spans="1:5" x14ac:dyDescent="0.2">
      <c r="A33691">
        <v>3738606</v>
      </c>
      <c r="B33691" t="s">
        <v>5</v>
      </c>
      <c r="C33691">
        <v>2</v>
      </c>
      <c r="D33691" t="b">
        <v>0</v>
      </c>
      <c r="E33691" t="b">
        <v>0</v>
      </c>
    </row>
    <row r="33692" spans="1:5" x14ac:dyDescent="0.2">
      <c r="A33692">
        <v>3738641</v>
      </c>
      <c r="B33692" t="s">
        <v>6</v>
      </c>
      <c r="C33692">
        <v>316</v>
      </c>
      <c r="D33692" t="b">
        <v>1</v>
      </c>
      <c r="E33692" t="b">
        <v>1</v>
      </c>
    </row>
    <row r="33693" spans="1:5" x14ac:dyDescent="0.2">
      <c r="A33693">
        <v>3738657</v>
      </c>
      <c r="B33693" t="s">
        <v>5</v>
      </c>
      <c r="C33693">
        <v>12</v>
      </c>
      <c r="D33693" t="b">
        <v>1</v>
      </c>
      <c r="E33693" t="b">
        <v>0</v>
      </c>
    </row>
    <row r="33694" spans="1:5" x14ac:dyDescent="0.2">
      <c r="A33694">
        <v>3738684</v>
      </c>
      <c r="B33694" t="s">
        <v>5</v>
      </c>
      <c r="C33694">
        <v>49</v>
      </c>
      <c r="D33694" t="b">
        <v>1</v>
      </c>
      <c r="E33694" t="b">
        <v>1</v>
      </c>
    </row>
    <row r="33695" spans="1:5" x14ac:dyDescent="0.2">
      <c r="A33695">
        <v>3738741</v>
      </c>
      <c r="B33695" t="s">
        <v>5</v>
      </c>
      <c r="C33695">
        <v>3</v>
      </c>
      <c r="D33695" t="b">
        <v>0</v>
      </c>
      <c r="E33695" t="b">
        <v>0</v>
      </c>
    </row>
    <row r="33696" spans="1:5" x14ac:dyDescent="0.2">
      <c r="A33696">
        <v>3738748</v>
      </c>
      <c r="B33696" t="s">
        <v>5</v>
      </c>
      <c r="C33696">
        <v>23</v>
      </c>
      <c r="D33696" t="b">
        <v>1</v>
      </c>
      <c r="E33696" t="b">
        <v>0</v>
      </c>
    </row>
    <row r="33697" spans="1:5" x14ac:dyDescent="0.2">
      <c r="A33697">
        <v>3738799</v>
      </c>
      <c r="B33697" t="s">
        <v>5</v>
      </c>
      <c r="C33697">
        <v>8</v>
      </c>
      <c r="D33697" t="b">
        <v>0</v>
      </c>
      <c r="E33697" t="b">
        <v>0</v>
      </c>
    </row>
    <row r="33698" spans="1:5" x14ac:dyDescent="0.2">
      <c r="A33698">
        <v>3738860</v>
      </c>
      <c r="B33698" t="s">
        <v>5</v>
      </c>
      <c r="C33698">
        <v>15</v>
      </c>
      <c r="D33698" t="b">
        <v>0</v>
      </c>
      <c r="E33698" t="b">
        <v>0</v>
      </c>
    </row>
    <row r="33699" spans="1:5" x14ac:dyDescent="0.2">
      <c r="A33699">
        <v>3738899</v>
      </c>
      <c r="B33699" t="s">
        <v>6</v>
      </c>
      <c r="C33699">
        <v>227</v>
      </c>
      <c r="D33699" t="b">
        <v>1</v>
      </c>
      <c r="E33699" t="b">
        <v>1</v>
      </c>
    </row>
    <row r="33700" spans="1:5" x14ac:dyDescent="0.2">
      <c r="A33700">
        <v>3738915</v>
      </c>
      <c r="B33700" t="s">
        <v>5</v>
      </c>
      <c r="C33700">
        <v>5</v>
      </c>
      <c r="D33700" t="b">
        <v>0</v>
      </c>
      <c r="E33700" t="b">
        <v>0</v>
      </c>
    </row>
    <row r="33701" spans="1:5" x14ac:dyDescent="0.2">
      <c r="A33701">
        <v>3738953</v>
      </c>
      <c r="B33701" t="s">
        <v>5</v>
      </c>
      <c r="C33701">
        <v>18</v>
      </c>
      <c r="D33701" t="b">
        <v>1</v>
      </c>
      <c r="E33701" t="b">
        <v>0</v>
      </c>
    </row>
    <row r="33702" spans="1:5" x14ac:dyDescent="0.2">
      <c r="A33702">
        <v>3739008</v>
      </c>
      <c r="B33702" t="s">
        <v>5</v>
      </c>
      <c r="C33702">
        <v>20</v>
      </c>
      <c r="D33702" t="b">
        <v>1</v>
      </c>
      <c r="E33702" t="b">
        <v>0</v>
      </c>
    </row>
    <row r="33703" spans="1:5" x14ac:dyDescent="0.2">
      <c r="A33703">
        <v>3739380</v>
      </c>
      <c r="B33703" t="s">
        <v>6</v>
      </c>
      <c r="C33703">
        <v>271</v>
      </c>
      <c r="D33703" t="b">
        <v>1</v>
      </c>
      <c r="E33703" t="b">
        <v>1</v>
      </c>
    </row>
    <row r="33704" spans="1:5" x14ac:dyDescent="0.2">
      <c r="A33704">
        <v>3739643</v>
      </c>
      <c r="B33704" t="s">
        <v>5</v>
      </c>
      <c r="C33704">
        <v>2</v>
      </c>
      <c r="D33704" t="b">
        <v>0</v>
      </c>
      <c r="E33704" t="b">
        <v>0</v>
      </c>
    </row>
    <row r="33705" spans="1:5" x14ac:dyDescent="0.2">
      <c r="A33705">
        <v>3739694</v>
      </c>
      <c r="B33705" t="s">
        <v>6</v>
      </c>
      <c r="C33705">
        <v>26</v>
      </c>
      <c r="D33705" t="b">
        <v>1</v>
      </c>
      <c r="E33705" t="b">
        <v>0</v>
      </c>
    </row>
    <row r="33706" spans="1:5" x14ac:dyDescent="0.2">
      <c r="A33706">
        <v>3739705</v>
      </c>
      <c r="B33706" t="s">
        <v>5</v>
      </c>
      <c r="C33706">
        <v>0</v>
      </c>
      <c r="D33706" t="b">
        <v>0</v>
      </c>
      <c r="E33706" t="b">
        <v>0</v>
      </c>
    </row>
    <row r="33707" spans="1:5" x14ac:dyDescent="0.2">
      <c r="A33707">
        <v>3740093</v>
      </c>
      <c r="B33707" t="s">
        <v>5</v>
      </c>
      <c r="C33707">
        <v>37</v>
      </c>
      <c r="D33707" t="b">
        <v>0</v>
      </c>
      <c r="E33707" t="b">
        <v>0</v>
      </c>
    </row>
    <row r="33708" spans="1:5" x14ac:dyDescent="0.2">
      <c r="A33708">
        <v>3740252</v>
      </c>
      <c r="B33708" t="s">
        <v>6</v>
      </c>
      <c r="C33708">
        <v>37</v>
      </c>
      <c r="D33708" t="b">
        <v>1</v>
      </c>
      <c r="E33708" t="b">
        <v>0</v>
      </c>
    </row>
    <row r="33709" spans="1:5" x14ac:dyDescent="0.2">
      <c r="A33709">
        <v>3740457</v>
      </c>
      <c r="B33709" t="s">
        <v>6</v>
      </c>
      <c r="C33709">
        <v>1</v>
      </c>
      <c r="D33709" t="b">
        <v>0</v>
      </c>
      <c r="E33709" t="b">
        <v>0</v>
      </c>
    </row>
    <row r="33710" spans="1:5" x14ac:dyDescent="0.2">
      <c r="A33710">
        <v>3740718</v>
      </c>
      <c r="B33710" t="s">
        <v>5</v>
      </c>
      <c r="C33710">
        <v>16</v>
      </c>
      <c r="D33710" t="b">
        <v>1</v>
      </c>
      <c r="E33710" t="b">
        <v>0</v>
      </c>
    </row>
    <row r="33711" spans="1:5" x14ac:dyDescent="0.2">
      <c r="A33711">
        <v>3741047</v>
      </c>
      <c r="B33711" t="s">
        <v>6</v>
      </c>
      <c r="C33711">
        <v>0</v>
      </c>
      <c r="D33711" t="b">
        <v>0</v>
      </c>
      <c r="E33711" t="b">
        <v>0</v>
      </c>
    </row>
    <row r="33712" spans="1:5" x14ac:dyDescent="0.2">
      <c r="A33712">
        <v>3741201</v>
      </c>
      <c r="B33712" t="s">
        <v>6</v>
      </c>
      <c r="C33712">
        <v>16</v>
      </c>
      <c r="D33712" t="b">
        <v>0</v>
      </c>
      <c r="E33712" t="b">
        <v>0</v>
      </c>
    </row>
    <row r="33713" spans="1:5" x14ac:dyDescent="0.2">
      <c r="A33713">
        <v>3741214</v>
      </c>
      <c r="B33713" t="s">
        <v>5</v>
      </c>
      <c r="C33713">
        <v>11</v>
      </c>
      <c r="D33713" t="b">
        <v>1</v>
      </c>
      <c r="E33713" t="b">
        <v>0</v>
      </c>
    </row>
    <row r="33714" spans="1:5" x14ac:dyDescent="0.2">
      <c r="A33714">
        <v>3741253</v>
      </c>
      <c r="B33714" t="s">
        <v>5</v>
      </c>
      <c r="C33714">
        <v>478</v>
      </c>
      <c r="D33714" t="b">
        <v>1</v>
      </c>
      <c r="E33714" t="b">
        <v>1</v>
      </c>
    </row>
    <row r="33715" spans="1:5" x14ac:dyDescent="0.2">
      <c r="A33715">
        <v>3741282</v>
      </c>
      <c r="B33715" t="s">
        <v>6</v>
      </c>
      <c r="C33715">
        <v>7</v>
      </c>
      <c r="D33715" t="b">
        <v>0</v>
      </c>
      <c r="E33715" t="b">
        <v>0</v>
      </c>
    </row>
    <row r="33716" spans="1:5" x14ac:dyDescent="0.2">
      <c r="A33716">
        <v>3741459</v>
      </c>
      <c r="B33716" t="s">
        <v>6</v>
      </c>
      <c r="C33716">
        <v>4</v>
      </c>
      <c r="D33716" t="b">
        <v>0</v>
      </c>
      <c r="E33716" t="b">
        <v>0</v>
      </c>
    </row>
    <row r="33717" spans="1:5" x14ac:dyDescent="0.2">
      <c r="A33717">
        <v>3741513</v>
      </c>
      <c r="B33717" t="s">
        <v>5</v>
      </c>
      <c r="C33717">
        <v>1</v>
      </c>
      <c r="D33717" t="b">
        <v>0</v>
      </c>
      <c r="E33717" t="b">
        <v>0</v>
      </c>
    </row>
    <row r="33718" spans="1:5" x14ac:dyDescent="0.2">
      <c r="A33718">
        <v>3741579</v>
      </c>
      <c r="B33718" t="s">
        <v>6</v>
      </c>
      <c r="C33718">
        <v>46</v>
      </c>
      <c r="D33718" t="b">
        <v>0</v>
      </c>
      <c r="E33718" t="b">
        <v>0</v>
      </c>
    </row>
    <row r="33719" spans="1:5" x14ac:dyDescent="0.2">
      <c r="A33719">
        <v>3741751</v>
      </c>
      <c r="B33719" t="s">
        <v>6</v>
      </c>
      <c r="C33719">
        <v>7</v>
      </c>
      <c r="D33719" t="b">
        <v>0</v>
      </c>
      <c r="E33719" t="b">
        <v>0</v>
      </c>
    </row>
    <row r="33720" spans="1:5" x14ac:dyDescent="0.2">
      <c r="A33720">
        <v>3741964</v>
      </c>
      <c r="B33720" t="s">
        <v>6</v>
      </c>
      <c r="C33720">
        <v>5</v>
      </c>
      <c r="D33720" t="b">
        <v>0</v>
      </c>
      <c r="E33720" t="b">
        <v>0</v>
      </c>
    </row>
    <row r="33721" spans="1:5" x14ac:dyDescent="0.2">
      <c r="A33721">
        <v>3741967</v>
      </c>
      <c r="B33721" t="s">
        <v>5</v>
      </c>
      <c r="C33721">
        <v>4</v>
      </c>
      <c r="D33721" t="b">
        <v>0</v>
      </c>
      <c r="E33721" t="b">
        <v>0</v>
      </c>
    </row>
    <row r="33722" spans="1:5" x14ac:dyDescent="0.2">
      <c r="A33722">
        <v>3742018</v>
      </c>
      <c r="B33722" t="s">
        <v>6</v>
      </c>
      <c r="C33722">
        <v>235</v>
      </c>
      <c r="D33722" t="b">
        <v>1</v>
      </c>
      <c r="E33722" t="b">
        <v>0</v>
      </c>
    </row>
    <row r="33723" spans="1:5" x14ac:dyDescent="0.2">
      <c r="A33723">
        <v>3742067</v>
      </c>
      <c r="B33723" t="s">
        <v>6</v>
      </c>
      <c r="C33723">
        <v>3</v>
      </c>
      <c r="D33723" t="b">
        <v>0</v>
      </c>
      <c r="E33723" t="b">
        <v>0</v>
      </c>
    </row>
    <row r="33724" spans="1:5" x14ac:dyDescent="0.2">
      <c r="A33724">
        <v>3742081</v>
      </c>
      <c r="B33724" t="s">
        <v>5</v>
      </c>
      <c r="C33724">
        <v>1</v>
      </c>
      <c r="D33724" t="b">
        <v>0</v>
      </c>
      <c r="E33724" t="b">
        <v>0</v>
      </c>
    </row>
    <row r="33725" spans="1:5" x14ac:dyDescent="0.2">
      <c r="A33725">
        <v>3742109</v>
      </c>
      <c r="B33725" t="s">
        <v>6</v>
      </c>
      <c r="C33725">
        <v>8</v>
      </c>
      <c r="D33725" t="b">
        <v>0</v>
      </c>
      <c r="E33725" t="b">
        <v>0</v>
      </c>
    </row>
    <row r="33726" spans="1:5" x14ac:dyDescent="0.2">
      <c r="A33726">
        <v>3742355</v>
      </c>
      <c r="B33726" t="s">
        <v>5</v>
      </c>
      <c r="C33726">
        <v>7</v>
      </c>
      <c r="D33726" t="b">
        <v>1</v>
      </c>
      <c r="E33726" t="b">
        <v>0</v>
      </c>
    </row>
    <row r="33727" spans="1:5" x14ac:dyDescent="0.2">
      <c r="A33727">
        <v>3742510</v>
      </c>
      <c r="B33727" t="s">
        <v>6</v>
      </c>
      <c r="C33727">
        <v>52</v>
      </c>
      <c r="D33727" t="b">
        <v>1</v>
      </c>
      <c r="E33727" t="b">
        <v>0</v>
      </c>
    </row>
    <row r="33728" spans="1:5" x14ac:dyDescent="0.2">
      <c r="A33728">
        <v>3742554</v>
      </c>
      <c r="B33728" t="s">
        <v>5</v>
      </c>
      <c r="C33728">
        <v>10</v>
      </c>
      <c r="D33728" t="b">
        <v>1</v>
      </c>
      <c r="E33728" t="b">
        <v>0</v>
      </c>
    </row>
    <row r="33729" spans="1:5" x14ac:dyDescent="0.2">
      <c r="A33729">
        <v>3742582</v>
      </c>
      <c r="B33729" t="s">
        <v>6</v>
      </c>
      <c r="C33729">
        <v>6</v>
      </c>
      <c r="D33729" t="b">
        <v>0</v>
      </c>
      <c r="E33729" t="b">
        <v>0</v>
      </c>
    </row>
    <row r="33730" spans="1:5" x14ac:dyDescent="0.2">
      <c r="A33730">
        <v>3742630</v>
      </c>
      <c r="B33730" t="s">
        <v>6</v>
      </c>
      <c r="C33730">
        <v>340</v>
      </c>
      <c r="D33730" t="b">
        <v>1</v>
      </c>
      <c r="E33730" t="b">
        <v>1</v>
      </c>
    </row>
    <row r="33731" spans="1:5" x14ac:dyDescent="0.2">
      <c r="A33731">
        <v>3742673</v>
      </c>
      <c r="B33731" t="s">
        <v>6</v>
      </c>
      <c r="C33731">
        <v>5</v>
      </c>
      <c r="D33731" t="b">
        <v>0</v>
      </c>
      <c r="E33731" t="b">
        <v>0</v>
      </c>
    </row>
    <row r="33732" spans="1:5" x14ac:dyDescent="0.2">
      <c r="A33732">
        <v>3742684</v>
      </c>
      <c r="B33732" t="s">
        <v>5</v>
      </c>
      <c r="C33732">
        <v>7</v>
      </c>
      <c r="D33732" t="b">
        <v>0</v>
      </c>
      <c r="E33732" t="b">
        <v>0</v>
      </c>
    </row>
    <row r="33733" spans="1:5" x14ac:dyDescent="0.2">
      <c r="A33733">
        <v>3742780</v>
      </c>
      <c r="B33733" t="s">
        <v>6</v>
      </c>
      <c r="C33733">
        <v>7</v>
      </c>
      <c r="D33733" t="b">
        <v>0</v>
      </c>
      <c r="E33733" t="b">
        <v>0</v>
      </c>
    </row>
    <row r="33734" spans="1:5" x14ac:dyDescent="0.2">
      <c r="A33734">
        <v>3742898</v>
      </c>
      <c r="B33734" t="s">
        <v>5</v>
      </c>
      <c r="C33734">
        <v>9</v>
      </c>
      <c r="D33734" t="b">
        <v>1</v>
      </c>
      <c r="E33734" t="b">
        <v>0</v>
      </c>
    </row>
    <row r="33735" spans="1:5" x14ac:dyDescent="0.2">
      <c r="A33735">
        <v>3743272</v>
      </c>
      <c r="B33735" t="s">
        <v>6</v>
      </c>
      <c r="C33735">
        <v>10</v>
      </c>
      <c r="D33735" t="b">
        <v>1</v>
      </c>
      <c r="E33735" t="b">
        <v>0</v>
      </c>
    </row>
    <row r="33736" spans="1:5" x14ac:dyDescent="0.2">
      <c r="A33736">
        <v>3743275</v>
      </c>
      <c r="B33736" t="s">
        <v>5</v>
      </c>
      <c r="C33736">
        <v>3</v>
      </c>
      <c r="D33736" t="b">
        <v>0</v>
      </c>
      <c r="E33736" t="b">
        <v>0</v>
      </c>
    </row>
    <row r="33737" spans="1:5" x14ac:dyDescent="0.2">
      <c r="A33737">
        <v>3743325</v>
      </c>
      <c r="B33737" t="s">
        <v>6</v>
      </c>
      <c r="C33737">
        <v>3</v>
      </c>
      <c r="D33737" t="b">
        <v>0</v>
      </c>
      <c r="E33737" t="b">
        <v>0</v>
      </c>
    </row>
    <row r="33738" spans="1:5" x14ac:dyDescent="0.2">
      <c r="A33738">
        <v>3743476</v>
      </c>
      <c r="B33738" t="s">
        <v>5</v>
      </c>
      <c r="C33738">
        <v>200</v>
      </c>
      <c r="D33738" t="b">
        <v>1</v>
      </c>
      <c r="E33738" t="b">
        <v>1</v>
      </c>
    </row>
    <row r="33739" spans="1:5" x14ac:dyDescent="0.2">
      <c r="A33739">
        <v>3743513</v>
      </c>
      <c r="B33739" t="s">
        <v>6</v>
      </c>
      <c r="C33739">
        <v>10</v>
      </c>
      <c r="D33739" t="b">
        <v>0</v>
      </c>
      <c r="E33739" t="b">
        <v>0</v>
      </c>
    </row>
    <row r="33740" spans="1:5" x14ac:dyDescent="0.2">
      <c r="A33740">
        <v>3743742</v>
      </c>
      <c r="B33740" t="s">
        <v>5</v>
      </c>
      <c r="C33740">
        <v>8</v>
      </c>
      <c r="D33740" t="b">
        <v>0</v>
      </c>
      <c r="E33740" t="b">
        <v>0</v>
      </c>
    </row>
    <row r="33741" spans="1:5" x14ac:dyDescent="0.2">
      <c r="A33741">
        <v>3743935</v>
      </c>
      <c r="B33741" t="s">
        <v>6</v>
      </c>
      <c r="C33741">
        <v>97</v>
      </c>
      <c r="D33741" t="b">
        <v>1</v>
      </c>
      <c r="E33741" t="b">
        <v>0</v>
      </c>
    </row>
    <row r="33742" spans="1:5" x14ac:dyDescent="0.2">
      <c r="A33742">
        <v>3743972</v>
      </c>
      <c r="B33742" t="s">
        <v>6</v>
      </c>
      <c r="C33742">
        <v>77</v>
      </c>
      <c r="D33742" t="b">
        <v>1</v>
      </c>
      <c r="E33742" t="b">
        <v>1</v>
      </c>
    </row>
    <row r="33743" spans="1:5" x14ac:dyDescent="0.2">
      <c r="A33743">
        <v>3744263</v>
      </c>
      <c r="B33743" t="s">
        <v>5</v>
      </c>
      <c r="C33743">
        <v>37</v>
      </c>
      <c r="D33743" t="b">
        <v>1</v>
      </c>
      <c r="E33743" t="b">
        <v>0</v>
      </c>
    </row>
    <row r="33744" spans="1:5" x14ac:dyDescent="0.2">
      <c r="A33744">
        <v>3744371</v>
      </c>
      <c r="B33744" t="s">
        <v>6</v>
      </c>
      <c r="C33744">
        <v>4</v>
      </c>
      <c r="D33744" t="b">
        <v>0</v>
      </c>
      <c r="E33744" t="b">
        <v>0</v>
      </c>
    </row>
    <row r="33745" spans="1:5" x14ac:dyDescent="0.2">
      <c r="A33745">
        <v>3744547</v>
      </c>
      <c r="B33745" t="s">
        <v>5</v>
      </c>
      <c r="C33745">
        <v>8</v>
      </c>
      <c r="D33745" t="b">
        <v>0</v>
      </c>
      <c r="E33745" t="b">
        <v>0</v>
      </c>
    </row>
    <row r="33746" spans="1:5" x14ac:dyDescent="0.2">
      <c r="A33746">
        <v>3745063</v>
      </c>
      <c r="B33746" t="s">
        <v>5</v>
      </c>
      <c r="C33746">
        <v>72</v>
      </c>
      <c r="D33746" t="b">
        <v>1</v>
      </c>
      <c r="E33746" t="b">
        <v>0</v>
      </c>
    </row>
    <row r="33747" spans="1:5" x14ac:dyDescent="0.2">
      <c r="A33747">
        <v>3745137</v>
      </c>
      <c r="B33747" t="s">
        <v>5</v>
      </c>
      <c r="C33747">
        <v>13</v>
      </c>
      <c r="D33747" t="b">
        <v>0</v>
      </c>
      <c r="E33747" t="b">
        <v>0</v>
      </c>
    </row>
    <row r="33748" spans="1:5" x14ac:dyDescent="0.2">
      <c r="A33748">
        <v>3745194</v>
      </c>
      <c r="B33748" t="s">
        <v>6</v>
      </c>
      <c r="C33748">
        <v>32</v>
      </c>
      <c r="D33748" t="b">
        <v>0</v>
      </c>
      <c r="E33748" t="b">
        <v>0</v>
      </c>
    </row>
    <row r="33749" spans="1:5" x14ac:dyDescent="0.2">
      <c r="A33749">
        <v>3745530</v>
      </c>
      <c r="B33749" t="s">
        <v>6</v>
      </c>
      <c r="C33749">
        <v>95</v>
      </c>
      <c r="D33749" t="b">
        <v>1</v>
      </c>
      <c r="E33749" t="b">
        <v>0</v>
      </c>
    </row>
    <row r="33750" spans="1:5" x14ac:dyDescent="0.2">
      <c r="A33750">
        <v>3745726</v>
      </c>
      <c r="B33750" t="s">
        <v>5</v>
      </c>
      <c r="C33750">
        <v>16</v>
      </c>
      <c r="D33750" t="b">
        <v>0</v>
      </c>
      <c r="E33750" t="b">
        <v>0</v>
      </c>
    </row>
    <row r="33751" spans="1:5" x14ac:dyDescent="0.2">
      <c r="A33751">
        <v>3745739</v>
      </c>
      <c r="B33751" t="s">
        <v>5</v>
      </c>
      <c r="C33751">
        <v>36</v>
      </c>
      <c r="D33751" t="b">
        <v>1</v>
      </c>
      <c r="E33751" t="b">
        <v>1</v>
      </c>
    </row>
    <row r="33752" spans="1:5" x14ac:dyDescent="0.2">
      <c r="A33752">
        <v>3745810</v>
      </c>
      <c r="B33752" t="s">
        <v>5</v>
      </c>
      <c r="C33752">
        <v>169</v>
      </c>
      <c r="D33752" t="b">
        <v>1</v>
      </c>
      <c r="E33752" t="b">
        <v>0</v>
      </c>
    </row>
    <row r="33753" spans="1:5" x14ac:dyDescent="0.2">
      <c r="A33753">
        <v>3745931</v>
      </c>
      <c r="B33753" t="s">
        <v>5</v>
      </c>
      <c r="C33753">
        <v>0</v>
      </c>
      <c r="D33753" t="b">
        <v>0</v>
      </c>
      <c r="E33753" t="b">
        <v>0</v>
      </c>
    </row>
    <row r="33754" spans="1:5" x14ac:dyDescent="0.2">
      <c r="A33754">
        <v>3746306</v>
      </c>
      <c r="B33754" t="s">
        <v>6</v>
      </c>
      <c r="C33754">
        <v>4</v>
      </c>
      <c r="D33754" t="b">
        <v>0</v>
      </c>
      <c r="E33754" t="b">
        <v>0</v>
      </c>
    </row>
    <row r="33755" spans="1:5" x14ac:dyDescent="0.2">
      <c r="A33755">
        <v>3746335</v>
      </c>
      <c r="B33755" t="s">
        <v>5</v>
      </c>
      <c r="C33755">
        <v>33</v>
      </c>
      <c r="D33755" t="b">
        <v>1</v>
      </c>
      <c r="E33755" t="b">
        <v>0</v>
      </c>
    </row>
    <row r="33756" spans="1:5" x14ac:dyDescent="0.2">
      <c r="A33756">
        <v>3746483</v>
      </c>
      <c r="B33756" t="s">
        <v>6</v>
      </c>
      <c r="C33756">
        <v>1</v>
      </c>
      <c r="D33756" t="b">
        <v>0</v>
      </c>
      <c r="E33756" t="b">
        <v>0</v>
      </c>
    </row>
    <row r="33757" spans="1:5" x14ac:dyDescent="0.2">
      <c r="A33757">
        <v>3746525</v>
      </c>
      <c r="B33757" t="s">
        <v>6</v>
      </c>
      <c r="C33757">
        <v>16</v>
      </c>
      <c r="D33757" t="b">
        <v>0</v>
      </c>
      <c r="E33757" t="b">
        <v>0</v>
      </c>
    </row>
    <row r="33758" spans="1:5" x14ac:dyDescent="0.2">
      <c r="A33758">
        <v>3746697</v>
      </c>
      <c r="B33758" t="s">
        <v>6</v>
      </c>
      <c r="C33758">
        <v>47</v>
      </c>
      <c r="D33758" t="b">
        <v>1</v>
      </c>
      <c r="E33758" t="b">
        <v>0</v>
      </c>
    </row>
    <row r="33759" spans="1:5" x14ac:dyDescent="0.2">
      <c r="A33759">
        <v>3746737</v>
      </c>
      <c r="B33759" t="s">
        <v>5</v>
      </c>
      <c r="C33759">
        <v>3</v>
      </c>
      <c r="D33759" t="b">
        <v>0</v>
      </c>
      <c r="E33759" t="b">
        <v>0</v>
      </c>
    </row>
    <row r="33760" spans="1:5" x14ac:dyDescent="0.2">
      <c r="A33760">
        <v>3746932</v>
      </c>
      <c r="B33760" t="s">
        <v>5</v>
      </c>
      <c r="C33760">
        <v>18</v>
      </c>
      <c r="D33760" t="b">
        <v>1</v>
      </c>
      <c r="E33760" t="b">
        <v>1</v>
      </c>
    </row>
    <row r="33761" spans="1:5" x14ac:dyDescent="0.2">
      <c r="A33761">
        <v>3747020</v>
      </c>
      <c r="B33761" t="s">
        <v>5</v>
      </c>
      <c r="C33761">
        <v>14</v>
      </c>
      <c r="D33761" t="b">
        <v>0</v>
      </c>
      <c r="E33761" t="b">
        <v>0</v>
      </c>
    </row>
    <row r="33762" spans="1:5" x14ac:dyDescent="0.2">
      <c r="A33762">
        <v>3747100</v>
      </c>
      <c r="B33762" t="s">
        <v>5</v>
      </c>
      <c r="C33762">
        <v>212</v>
      </c>
      <c r="D33762" t="b">
        <v>1</v>
      </c>
      <c r="E33762" t="b">
        <v>1</v>
      </c>
    </row>
    <row r="33763" spans="1:5" x14ac:dyDescent="0.2">
      <c r="A33763">
        <v>3747153</v>
      </c>
      <c r="B33763" t="s">
        <v>6</v>
      </c>
      <c r="C33763">
        <v>20</v>
      </c>
      <c r="D33763" t="b">
        <v>0</v>
      </c>
      <c r="E33763" t="b">
        <v>0</v>
      </c>
    </row>
    <row r="33764" spans="1:5" x14ac:dyDescent="0.2">
      <c r="A33764">
        <v>3747213</v>
      </c>
      <c r="B33764" t="s">
        <v>5</v>
      </c>
      <c r="C33764">
        <v>6</v>
      </c>
      <c r="D33764" t="b">
        <v>0</v>
      </c>
      <c r="E33764" t="b">
        <v>0</v>
      </c>
    </row>
    <row r="33765" spans="1:5" x14ac:dyDescent="0.2">
      <c r="A33765">
        <v>3747291</v>
      </c>
      <c r="B33765" t="s">
        <v>6</v>
      </c>
      <c r="C33765">
        <v>9</v>
      </c>
      <c r="D33765" t="b">
        <v>0</v>
      </c>
      <c r="E33765" t="b">
        <v>0</v>
      </c>
    </row>
    <row r="33766" spans="1:5" x14ac:dyDescent="0.2">
      <c r="A33766">
        <v>3747333</v>
      </c>
      <c r="B33766" t="s">
        <v>6</v>
      </c>
      <c r="C33766">
        <v>194</v>
      </c>
      <c r="D33766" t="b">
        <v>1</v>
      </c>
      <c r="E33766" t="b">
        <v>0</v>
      </c>
    </row>
    <row r="33767" spans="1:5" x14ac:dyDescent="0.2">
      <c r="A33767">
        <v>3747345</v>
      </c>
      <c r="B33767" t="s">
        <v>6</v>
      </c>
      <c r="C33767">
        <v>32</v>
      </c>
      <c r="D33767" t="b">
        <v>1</v>
      </c>
      <c r="E33767" t="b">
        <v>0</v>
      </c>
    </row>
    <row r="33768" spans="1:5" x14ac:dyDescent="0.2">
      <c r="A33768">
        <v>3747467</v>
      </c>
      <c r="B33768" t="s">
        <v>5</v>
      </c>
      <c r="C33768">
        <v>23</v>
      </c>
      <c r="D33768" t="b">
        <v>1</v>
      </c>
      <c r="E33768" t="b">
        <v>0</v>
      </c>
    </row>
    <row r="33769" spans="1:5" x14ac:dyDescent="0.2">
      <c r="A33769">
        <v>3747655</v>
      </c>
      <c r="B33769" t="s">
        <v>5</v>
      </c>
      <c r="C33769">
        <v>103</v>
      </c>
      <c r="D33769" t="b">
        <v>0</v>
      </c>
      <c r="E33769" t="b">
        <v>1</v>
      </c>
    </row>
    <row r="33770" spans="1:5" x14ac:dyDescent="0.2">
      <c r="A33770">
        <v>3747719</v>
      </c>
      <c r="B33770" t="s">
        <v>5</v>
      </c>
      <c r="C33770">
        <v>7</v>
      </c>
      <c r="D33770" t="b">
        <v>0</v>
      </c>
      <c r="E33770" t="b">
        <v>0</v>
      </c>
    </row>
    <row r="33771" spans="1:5" x14ac:dyDescent="0.2">
      <c r="A33771">
        <v>3747784</v>
      </c>
      <c r="B33771" t="s">
        <v>6</v>
      </c>
      <c r="C33771">
        <v>4</v>
      </c>
      <c r="D33771" t="b">
        <v>0</v>
      </c>
      <c r="E33771" t="b">
        <v>0</v>
      </c>
    </row>
    <row r="33772" spans="1:5" x14ac:dyDescent="0.2">
      <c r="A33772">
        <v>3747962</v>
      </c>
      <c r="B33772" t="s">
        <v>6</v>
      </c>
      <c r="C33772">
        <v>109</v>
      </c>
      <c r="D33772" t="b">
        <v>1</v>
      </c>
      <c r="E33772" t="b">
        <v>1</v>
      </c>
    </row>
    <row r="33773" spans="1:5" x14ac:dyDescent="0.2">
      <c r="A33773">
        <v>3748004</v>
      </c>
      <c r="B33773" t="s">
        <v>5</v>
      </c>
      <c r="C33773">
        <v>16</v>
      </c>
      <c r="D33773" t="b">
        <v>0</v>
      </c>
      <c r="E33773" t="b">
        <v>0</v>
      </c>
    </row>
    <row r="33774" spans="1:5" x14ac:dyDescent="0.2">
      <c r="A33774">
        <v>3748250</v>
      </c>
      <c r="B33774" t="s">
        <v>6</v>
      </c>
      <c r="C33774">
        <v>1</v>
      </c>
      <c r="D33774" t="b">
        <v>0</v>
      </c>
      <c r="E33774" t="b">
        <v>0</v>
      </c>
    </row>
    <row r="33775" spans="1:5" x14ac:dyDescent="0.2">
      <c r="A33775">
        <v>3748384</v>
      </c>
      <c r="B33775" t="s">
        <v>6</v>
      </c>
      <c r="C33775">
        <v>52</v>
      </c>
      <c r="D33775" t="b">
        <v>0</v>
      </c>
      <c r="E33775" t="b">
        <v>0</v>
      </c>
    </row>
    <row r="33776" spans="1:5" x14ac:dyDescent="0.2">
      <c r="A33776">
        <v>3748517</v>
      </c>
      <c r="B33776" t="s">
        <v>6</v>
      </c>
      <c r="C33776">
        <v>51</v>
      </c>
      <c r="D33776" t="b">
        <v>1</v>
      </c>
      <c r="E33776" t="b">
        <v>0</v>
      </c>
    </row>
    <row r="33777" spans="1:5" x14ac:dyDescent="0.2">
      <c r="A33777">
        <v>3748695</v>
      </c>
      <c r="B33777" t="s">
        <v>6</v>
      </c>
      <c r="C33777">
        <v>41</v>
      </c>
      <c r="D33777" t="b">
        <v>1</v>
      </c>
      <c r="E33777" t="b">
        <v>0</v>
      </c>
    </row>
    <row r="33778" spans="1:5" x14ac:dyDescent="0.2">
      <c r="A33778">
        <v>3748805</v>
      </c>
      <c r="B33778" t="s">
        <v>5</v>
      </c>
      <c r="C33778">
        <v>2</v>
      </c>
      <c r="D33778" t="b">
        <v>0</v>
      </c>
      <c r="E33778" t="b">
        <v>0</v>
      </c>
    </row>
    <row r="33779" spans="1:5" x14ac:dyDescent="0.2">
      <c r="A33779">
        <v>3748812</v>
      </c>
      <c r="B33779" t="s">
        <v>5</v>
      </c>
      <c r="C33779">
        <v>6</v>
      </c>
      <c r="D33779" t="b">
        <v>0</v>
      </c>
      <c r="E33779" t="b">
        <v>0</v>
      </c>
    </row>
    <row r="33780" spans="1:5" x14ac:dyDescent="0.2">
      <c r="A33780">
        <v>3748816</v>
      </c>
      <c r="B33780" t="s">
        <v>5</v>
      </c>
      <c r="C33780">
        <v>47</v>
      </c>
      <c r="D33780" t="b">
        <v>0</v>
      </c>
      <c r="E33780" t="b">
        <v>0</v>
      </c>
    </row>
    <row r="33781" spans="1:5" x14ac:dyDescent="0.2">
      <c r="A33781">
        <v>3748828</v>
      </c>
      <c r="B33781" t="s">
        <v>6</v>
      </c>
      <c r="C33781">
        <v>1643</v>
      </c>
      <c r="D33781" t="b">
        <v>1</v>
      </c>
      <c r="E33781" t="b">
        <v>1</v>
      </c>
    </row>
    <row r="33782" spans="1:5" x14ac:dyDescent="0.2">
      <c r="A33782">
        <v>3749097</v>
      </c>
      <c r="B33782" t="s">
        <v>5</v>
      </c>
      <c r="C33782">
        <v>72</v>
      </c>
      <c r="D33782" t="b">
        <v>1</v>
      </c>
      <c r="E33782" t="b">
        <v>1</v>
      </c>
    </row>
    <row r="33783" spans="1:5" x14ac:dyDescent="0.2">
      <c r="A33783">
        <v>3749192</v>
      </c>
      <c r="B33783" t="s">
        <v>6</v>
      </c>
      <c r="C33783">
        <v>1</v>
      </c>
      <c r="D33783" t="b">
        <v>0</v>
      </c>
      <c r="E33783" t="b">
        <v>0</v>
      </c>
    </row>
    <row r="33784" spans="1:5" x14ac:dyDescent="0.2">
      <c r="A33784">
        <v>3749211</v>
      </c>
      <c r="B33784" t="s">
        <v>5</v>
      </c>
      <c r="C33784">
        <v>16</v>
      </c>
      <c r="D33784" t="b">
        <v>1</v>
      </c>
      <c r="E33784" t="b">
        <v>0</v>
      </c>
    </row>
    <row r="33785" spans="1:5" x14ac:dyDescent="0.2">
      <c r="A33785">
        <v>3749530</v>
      </c>
      <c r="B33785" t="s">
        <v>6</v>
      </c>
      <c r="C33785">
        <v>9</v>
      </c>
      <c r="D33785" t="b">
        <v>0</v>
      </c>
      <c r="E33785" t="b">
        <v>0</v>
      </c>
    </row>
    <row r="33786" spans="1:5" x14ac:dyDescent="0.2">
      <c r="A33786">
        <v>3750149</v>
      </c>
      <c r="B33786" t="s">
        <v>5</v>
      </c>
      <c r="C33786">
        <v>4</v>
      </c>
      <c r="D33786" t="b">
        <v>0</v>
      </c>
      <c r="E33786" t="b">
        <v>0</v>
      </c>
    </row>
    <row r="33787" spans="1:5" x14ac:dyDescent="0.2">
      <c r="A33787">
        <v>3750251</v>
      </c>
      <c r="B33787" t="s">
        <v>6</v>
      </c>
      <c r="C33787">
        <v>10</v>
      </c>
      <c r="D33787" t="b">
        <v>1</v>
      </c>
      <c r="E33787" t="b">
        <v>0</v>
      </c>
    </row>
    <row r="33788" spans="1:5" x14ac:dyDescent="0.2">
      <c r="A33788">
        <v>3750465</v>
      </c>
      <c r="B33788" t="s">
        <v>6</v>
      </c>
      <c r="C33788">
        <v>15</v>
      </c>
      <c r="D33788" t="b">
        <v>0</v>
      </c>
      <c r="E33788" t="b">
        <v>0</v>
      </c>
    </row>
    <row r="33789" spans="1:5" x14ac:dyDescent="0.2">
      <c r="A33789">
        <v>3750493</v>
      </c>
      <c r="B33789" t="s">
        <v>5</v>
      </c>
      <c r="C33789">
        <v>50</v>
      </c>
      <c r="D33789" t="b">
        <v>1</v>
      </c>
      <c r="E33789" t="b">
        <v>0</v>
      </c>
    </row>
    <row r="33790" spans="1:5" x14ac:dyDescent="0.2">
      <c r="A33790">
        <v>3750571</v>
      </c>
      <c r="B33790" t="s">
        <v>5</v>
      </c>
      <c r="C33790">
        <v>38</v>
      </c>
      <c r="D33790" t="b">
        <v>0</v>
      </c>
      <c r="E33790" t="b">
        <v>0</v>
      </c>
    </row>
    <row r="33791" spans="1:5" x14ac:dyDescent="0.2">
      <c r="A33791">
        <v>3750642</v>
      </c>
      <c r="B33791" t="s">
        <v>6</v>
      </c>
      <c r="C33791">
        <v>240</v>
      </c>
      <c r="D33791" t="b">
        <v>1</v>
      </c>
      <c r="E33791" t="b">
        <v>1</v>
      </c>
    </row>
    <row r="33792" spans="1:5" x14ac:dyDescent="0.2">
      <c r="A33792">
        <v>3750760</v>
      </c>
      <c r="B33792" t="s">
        <v>6</v>
      </c>
      <c r="C33792">
        <v>9</v>
      </c>
      <c r="D33792" t="b">
        <v>1</v>
      </c>
      <c r="E33792" t="b">
        <v>0</v>
      </c>
    </row>
    <row r="33793" spans="1:5" x14ac:dyDescent="0.2">
      <c r="A33793">
        <v>3750834</v>
      </c>
      <c r="B33793" t="s">
        <v>6</v>
      </c>
      <c r="C33793">
        <v>11</v>
      </c>
      <c r="D33793" t="b">
        <v>0</v>
      </c>
      <c r="E33793" t="b">
        <v>0</v>
      </c>
    </row>
    <row r="33794" spans="1:5" x14ac:dyDescent="0.2">
      <c r="A33794">
        <v>3750970</v>
      </c>
      <c r="B33794" t="s">
        <v>6</v>
      </c>
      <c r="C33794">
        <v>89</v>
      </c>
      <c r="D33794" t="b">
        <v>1</v>
      </c>
      <c r="E33794" t="b">
        <v>1</v>
      </c>
    </row>
    <row r="33795" spans="1:5" x14ac:dyDescent="0.2">
      <c r="A33795">
        <v>3750999</v>
      </c>
      <c r="B33795" t="s">
        <v>5</v>
      </c>
      <c r="C33795">
        <v>112</v>
      </c>
      <c r="D33795" t="b">
        <v>1</v>
      </c>
      <c r="E33795" t="b">
        <v>1</v>
      </c>
    </row>
    <row r="33796" spans="1:5" x14ac:dyDescent="0.2">
      <c r="A33796">
        <v>3751007</v>
      </c>
      <c r="B33796" t="s">
        <v>5</v>
      </c>
      <c r="C33796">
        <v>2</v>
      </c>
      <c r="D33796" t="b">
        <v>0</v>
      </c>
      <c r="E33796" t="b">
        <v>0</v>
      </c>
    </row>
    <row r="33797" spans="1:5" x14ac:dyDescent="0.2">
      <c r="A33797">
        <v>3751069</v>
      </c>
      <c r="B33797" t="s">
        <v>5</v>
      </c>
      <c r="C33797">
        <v>114</v>
      </c>
      <c r="D33797" t="b">
        <v>1</v>
      </c>
      <c r="E33797" t="b">
        <v>1</v>
      </c>
    </row>
    <row r="33798" spans="1:5" x14ac:dyDescent="0.2">
      <c r="A33798">
        <v>3751229</v>
      </c>
      <c r="B33798" t="s">
        <v>5</v>
      </c>
      <c r="C33798">
        <v>24</v>
      </c>
      <c r="D33798" t="b">
        <v>1</v>
      </c>
      <c r="E33798" t="b">
        <v>0</v>
      </c>
    </row>
    <row r="33799" spans="1:5" x14ac:dyDescent="0.2">
      <c r="A33799">
        <v>3751279</v>
      </c>
      <c r="B33799" t="s">
        <v>5</v>
      </c>
      <c r="C33799">
        <v>19</v>
      </c>
      <c r="D33799" t="b">
        <v>1</v>
      </c>
      <c r="E33799" t="b">
        <v>0</v>
      </c>
    </row>
    <row r="33800" spans="1:5" x14ac:dyDescent="0.2">
      <c r="A33800">
        <v>3751349</v>
      </c>
      <c r="B33800" t="s">
        <v>6</v>
      </c>
      <c r="C33800">
        <v>71</v>
      </c>
      <c r="D33800" t="b">
        <v>1</v>
      </c>
      <c r="E33800" t="b">
        <v>0</v>
      </c>
    </row>
    <row r="33801" spans="1:5" x14ac:dyDescent="0.2">
      <c r="A33801">
        <v>3751516</v>
      </c>
      <c r="B33801" t="s">
        <v>5</v>
      </c>
      <c r="C33801">
        <v>12</v>
      </c>
      <c r="D33801" t="b">
        <v>1</v>
      </c>
      <c r="E33801" t="b">
        <v>0</v>
      </c>
    </row>
    <row r="33802" spans="1:5" x14ac:dyDescent="0.2">
      <c r="A33802">
        <v>3751520</v>
      </c>
      <c r="B33802" t="s">
        <v>5</v>
      </c>
      <c r="C33802">
        <v>3</v>
      </c>
      <c r="D33802" t="b">
        <v>0</v>
      </c>
      <c r="E33802" t="b">
        <v>0</v>
      </c>
    </row>
    <row r="33803" spans="1:5" x14ac:dyDescent="0.2">
      <c r="A33803">
        <v>3751675</v>
      </c>
      <c r="B33803" t="s">
        <v>6</v>
      </c>
      <c r="C33803">
        <v>2</v>
      </c>
      <c r="D33803" t="b">
        <v>0</v>
      </c>
      <c r="E33803" t="b">
        <v>0</v>
      </c>
    </row>
    <row r="33804" spans="1:5" x14ac:dyDescent="0.2">
      <c r="A33804">
        <v>3751718</v>
      </c>
      <c r="B33804" t="s">
        <v>6</v>
      </c>
      <c r="C33804">
        <v>6</v>
      </c>
      <c r="D33804" t="b">
        <v>0</v>
      </c>
      <c r="E33804" t="b">
        <v>0</v>
      </c>
    </row>
    <row r="33805" spans="1:5" x14ac:dyDescent="0.2">
      <c r="A33805">
        <v>3751948</v>
      </c>
      <c r="B33805" t="s">
        <v>5</v>
      </c>
      <c r="C33805">
        <v>3</v>
      </c>
      <c r="D33805" t="b">
        <v>0</v>
      </c>
      <c r="E33805" t="b">
        <v>0</v>
      </c>
    </row>
    <row r="33806" spans="1:5" x14ac:dyDescent="0.2">
      <c r="A33806">
        <v>3751984</v>
      </c>
      <c r="B33806" t="s">
        <v>6</v>
      </c>
      <c r="C33806">
        <v>23</v>
      </c>
      <c r="D33806" t="b">
        <v>1</v>
      </c>
      <c r="E33806" t="b">
        <v>0</v>
      </c>
    </row>
    <row r="33807" spans="1:5" x14ac:dyDescent="0.2">
      <c r="A33807">
        <v>3752102</v>
      </c>
      <c r="B33807" t="s">
        <v>6</v>
      </c>
      <c r="C33807">
        <v>36</v>
      </c>
      <c r="D33807" t="b">
        <v>1</v>
      </c>
      <c r="E33807" t="b">
        <v>1</v>
      </c>
    </row>
    <row r="33808" spans="1:5" x14ac:dyDescent="0.2">
      <c r="A33808">
        <v>3752157</v>
      </c>
      <c r="B33808" t="s">
        <v>6</v>
      </c>
      <c r="C33808">
        <v>62</v>
      </c>
      <c r="D33808" t="b">
        <v>1</v>
      </c>
      <c r="E33808" t="b">
        <v>0</v>
      </c>
    </row>
    <row r="33809" spans="1:5" x14ac:dyDescent="0.2">
      <c r="A33809">
        <v>3752246</v>
      </c>
      <c r="B33809" t="s">
        <v>5</v>
      </c>
      <c r="C33809">
        <v>18</v>
      </c>
      <c r="D33809" t="b">
        <v>0</v>
      </c>
      <c r="E33809" t="b">
        <v>0</v>
      </c>
    </row>
    <row r="33810" spans="1:5" x14ac:dyDescent="0.2">
      <c r="A33810">
        <v>3752285</v>
      </c>
      <c r="B33810" t="s">
        <v>5</v>
      </c>
      <c r="C33810">
        <v>10</v>
      </c>
      <c r="D33810" t="b">
        <v>1</v>
      </c>
      <c r="E33810" t="b">
        <v>0</v>
      </c>
    </row>
    <row r="33811" spans="1:5" x14ac:dyDescent="0.2">
      <c r="A33811">
        <v>3752548</v>
      </c>
      <c r="B33811" t="s">
        <v>6</v>
      </c>
      <c r="C33811">
        <v>21</v>
      </c>
      <c r="D33811" t="b">
        <v>0</v>
      </c>
      <c r="E33811" t="b">
        <v>1</v>
      </c>
    </row>
    <row r="33812" spans="1:5" x14ac:dyDescent="0.2">
      <c r="A33812">
        <v>3752611</v>
      </c>
      <c r="B33812" t="s">
        <v>5</v>
      </c>
      <c r="C33812">
        <v>11</v>
      </c>
      <c r="D33812" t="b">
        <v>1</v>
      </c>
      <c r="E33812" t="b">
        <v>0</v>
      </c>
    </row>
    <row r="33813" spans="1:5" x14ac:dyDescent="0.2">
      <c r="A33813">
        <v>3752626</v>
      </c>
      <c r="B33813" t="s">
        <v>6</v>
      </c>
      <c r="C33813">
        <v>43</v>
      </c>
      <c r="D33813" t="b">
        <v>1</v>
      </c>
      <c r="E33813" t="b">
        <v>1</v>
      </c>
    </row>
    <row r="33814" spans="1:5" x14ac:dyDescent="0.2">
      <c r="A33814">
        <v>3752727</v>
      </c>
      <c r="B33814" t="s">
        <v>5</v>
      </c>
      <c r="C33814">
        <v>44</v>
      </c>
      <c r="D33814" t="b">
        <v>1</v>
      </c>
      <c r="E33814" t="b">
        <v>0</v>
      </c>
    </row>
    <row r="33815" spans="1:5" x14ac:dyDescent="0.2">
      <c r="A33815">
        <v>3752767</v>
      </c>
      <c r="B33815" t="s">
        <v>5</v>
      </c>
      <c r="C33815">
        <v>5</v>
      </c>
      <c r="D33815" t="b">
        <v>1</v>
      </c>
      <c r="E33815" t="b">
        <v>0</v>
      </c>
    </row>
    <row r="33816" spans="1:5" x14ac:dyDescent="0.2">
      <c r="A33816">
        <v>3752770</v>
      </c>
      <c r="B33816" t="s">
        <v>6</v>
      </c>
      <c r="C33816">
        <v>1</v>
      </c>
      <c r="D33816" t="b">
        <v>0</v>
      </c>
      <c r="E33816" t="b">
        <v>0</v>
      </c>
    </row>
    <row r="33817" spans="1:5" x14ac:dyDescent="0.2">
      <c r="A33817">
        <v>3752844</v>
      </c>
      <c r="B33817" t="s">
        <v>6</v>
      </c>
      <c r="C33817">
        <v>38</v>
      </c>
      <c r="D33817" t="b">
        <v>1</v>
      </c>
      <c r="E33817" t="b">
        <v>0</v>
      </c>
    </row>
    <row r="33818" spans="1:5" x14ac:dyDescent="0.2">
      <c r="A33818">
        <v>3753173</v>
      </c>
      <c r="B33818" t="s">
        <v>6</v>
      </c>
      <c r="C33818">
        <v>238</v>
      </c>
      <c r="D33818" t="b">
        <v>1</v>
      </c>
      <c r="E33818" t="b">
        <v>1</v>
      </c>
    </row>
    <row r="33819" spans="1:5" x14ac:dyDescent="0.2">
      <c r="A33819">
        <v>3753201</v>
      </c>
      <c r="B33819" t="s">
        <v>5</v>
      </c>
      <c r="C33819">
        <v>12</v>
      </c>
      <c r="D33819" t="b">
        <v>1</v>
      </c>
      <c r="E33819" t="b">
        <v>0</v>
      </c>
    </row>
    <row r="33820" spans="1:5" x14ac:dyDescent="0.2">
      <c r="A33820">
        <v>3753301</v>
      </c>
      <c r="B33820" t="s">
        <v>5</v>
      </c>
      <c r="C33820">
        <v>162</v>
      </c>
      <c r="D33820" t="b">
        <v>1</v>
      </c>
      <c r="E33820" t="b">
        <v>1</v>
      </c>
    </row>
    <row r="33821" spans="1:5" x14ac:dyDescent="0.2">
      <c r="A33821">
        <v>3753591</v>
      </c>
      <c r="B33821" t="s">
        <v>5</v>
      </c>
      <c r="C33821">
        <v>1</v>
      </c>
      <c r="D33821" t="b">
        <v>0</v>
      </c>
      <c r="E33821" t="b">
        <v>0</v>
      </c>
    </row>
    <row r="33822" spans="1:5" x14ac:dyDescent="0.2">
      <c r="A33822">
        <v>3753670</v>
      </c>
      <c r="B33822" t="s">
        <v>6</v>
      </c>
      <c r="C33822">
        <v>8</v>
      </c>
      <c r="D33822" t="b">
        <v>1</v>
      </c>
      <c r="E33822" t="b">
        <v>0</v>
      </c>
    </row>
    <row r="33823" spans="1:5" x14ac:dyDescent="0.2">
      <c r="A33823">
        <v>3753682</v>
      </c>
      <c r="B33823" t="s">
        <v>5</v>
      </c>
      <c r="C33823">
        <v>2</v>
      </c>
      <c r="D33823" t="b">
        <v>0</v>
      </c>
      <c r="E33823" t="b">
        <v>0</v>
      </c>
    </row>
    <row r="33824" spans="1:5" x14ac:dyDescent="0.2">
      <c r="A33824">
        <v>3753777</v>
      </c>
      <c r="B33824" t="s">
        <v>6</v>
      </c>
      <c r="C33824">
        <v>60</v>
      </c>
      <c r="D33824" t="b">
        <v>0</v>
      </c>
      <c r="E33824" t="b">
        <v>0</v>
      </c>
    </row>
    <row r="33825" spans="1:5" x14ac:dyDescent="0.2">
      <c r="A33825">
        <v>3754008</v>
      </c>
      <c r="B33825" t="s">
        <v>5</v>
      </c>
      <c r="C33825">
        <v>60</v>
      </c>
      <c r="D33825" t="b">
        <v>1</v>
      </c>
      <c r="E33825" t="b">
        <v>0</v>
      </c>
    </row>
    <row r="33826" spans="1:5" x14ac:dyDescent="0.2">
      <c r="A33826">
        <v>3754015</v>
      </c>
      <c r="B33826" t="s">
        <v>5</v>
      </c>
      <c r="C33826">
        <v>46</v>
      </c>
      <c r="D33826" t="b">
        <v>1</v>
      </c>
      <c r="E33826" t="b">
        <v>0</v>
      </c>
    </row>
    <row r="33827" spans="1:5" x14ac:dyDescent="0.2">
      <c r="A33827">
        <v>3754021</v>
      </c>
      <c r="B33827" t="s">
        <v>5</v>
      </c>
      <c r="C33827">
        <v>31</v>
      </c>
      <c r="D33827" t="b">
        <v>1</v>
      </c>
      <c r="E33827" t="b">
        <v>0</v>
      </c>
    </row>
    <row r="33828" spans="1:5" x14ac:dyDescent="0.2">
      <c r="A33828">
        <v>3754031</v>
      </c>
      <c r="B33828" t="s">
        <v>6</v>
      </c>
      <c r="C33828">
        <v>0</v>
      </c>
      <c r="D33828" t="b">
        <v>0</v>
      </c>
      <c r="E33828" t="b">
        <v>0</v>
      </c>
    </row>
    <row r="33829" spans="1:5" x14ac:dyDescent="0.2">
      <c r="A33829">
        <v>3754086</v>
      </c>
      <c r="B33829" t="s">
        <v>6</v>
      </c>
      <c r="C33829">
        <v>7</v>
      </c>
      <c r="D33829" t="b">
        <v>0</v>
      </c>
      <c r="E33829" t="b">
        <v>0</v>
      </c>
    </row>
    <row r="33830" spans="1:5" x14ac:dyDescent="0.2">
      <c r="A33830">
        <v>3754118</v>
      </c>
      <c r="B33830" t="s">
        <v>5</v>
      </c>
      <c r="C33830">
        <v>31</v>
      </c>
      <c r="D33830" t="b">
        <v>0</v>
      </c>
      <c r="E33830" t="b">
        <v>0</v>
      </c>
    </row>
    <row r="33831" spans="1:5" x14ac:dyDescent="0.2">
      <c r="A33831">
        <v>3754135</v>
      </c>
      <c r="B33831" t="s">
        <v>6</v>
      </c>
      <c r="C33831">
        <v>30</v>
      </c>
      <c r="D33831" t="b">
        <v>1</v>
      </c>
      <c r="E33831" t="b">
        <v>0</v>
      </c>
    </row>
    <row r="33832" spans="1:5" x14ac:dyDescent="0.2">
      <c r="A33832">
        <v>3754329</v>
      </c>
      <c r="B33832" t="s">
        <v>6</v>
      </c>
      <c r="C33832">
        <v>134</v>
      </c>
      <c r="D33832" t="b">
        <v>1</v>
      </c>
      <c r="E33832" t="b">
        <v>1</v>
      </c>
    </row>
    <row r="33833" spans="1:5" x14ac:dyDescent="0.2">
      <c r="A33833">
        <v>3754360</v>
      </c>
      <c r="B33833" t="s">
        <v>6</v>
      </c>
      <c r="C33833">
        <v>6</v>
      </c>
      <c r="D33833" t="b">
        <v>0</v>
      </c>
      <c r="E33833" t="b">
        <v>0</v>
      </c>
    </row>
    <row r="33834" spans="1:5" x14ac:dyDescent="0.2">
      <c r="A33834">
        <v>3754410</v>
      </c>
      <c r="B33834" t="s">
        <v>5</v>
      </c>
      <c r="C33834">
        <v>20</v>
      </c>
      <c r="D33834" t="b">
        <v>1</v>
      </c>
      <c r="E33834" t="b">
        <v>0</v>
      </c>
    </row>
    <row r="33835" spans="1:5" x14ac:dyDescent="0.2">
      <c r="A33835">
        <v>3754931</v>
      </c>
      <c r="B33835" t="s">
        <v>6</v>
      </c>
      <c r="C33835">
        <v>1</v>
      </c>
      <c r="D33835" t="b">
        <v>0</v>
      </c>
      <c r="E33835" t="b">
        <v>0</v>
      </c>
    </row>
    <row r="33836" spans="1:5" x14ac:dyDescent="0.2">
      <c r="A33836">
        <v>3755022</v>
      </c>
      <c r="B33836" t="s">
        <v>5</v>
      </c>
      <c r="C33836">
        <v>4</v>
      </c>
      <c r="D33836" t="b">
        <v>0</v>
      </c>
      <c r="E33836" t="b">
        <v>0</v>
      </c>
    </row>
    <row r="33837" spans="1:5" x14ac:dyDescent="0.2">
      <c r="A33837">
        <v>3755043</v>
      </c>
      <c r="B33837" t="s">
        <v>6</v>
      </c>
      <c r="C33837">
        <v>1</v>
      </c>
      <c r="D33837" t="b">
        <v>0</v>
      </c>
      <c r="E33837" t="b">
        <v>0</v>
      </c>
    </row>
    <row r="33838" spans="1:5" x14ac:dyDescent="0.2">
      <c r="A33838">
        <v>3755170</v>
      </c>
      <c r="B33838" t="s">
        <v>6</v>
      </c>
      <c r="C33838">
        <v>55</v>
      </c>
      <c r="D33838" t="b">
        <v>1</v>
      </c>
      <c r="E33838" t="b">
        <v>0</v>
      </c>
    </row>
    <row r="33839" spans="1:5" x14ac:dyDescent="0.2">
      <c r="A33839">
        <v>3755206</v>
      </c>
      <c r="B33839" t="s">
        <v>5</v>
      </c>
      <c r="C33839">
        <v>16</v>
      </c>
      <c r="D33839" t="b">
        <v>0</v>
      </c>
      <c r="E33839" t="b">
        <v>0</v>
      </c>
    </row>
    <row r="33840" spans="1:5" x14ac:dyDescent="0.2">
      <c r="A33840">
        <v>3755543</v>
      </c>
      <c r="B33840" t="s">
        <v>5</v>
      </c>
      <c r="C33840">
        <v>381</v>
      </c>
      <c r="D33840" t="b">
        <v>1</v>
      </c>
      <c r="E33840" t="b">
        <v>1</v>
      </c>
    </row>
    <row r="33841" spans="1:5" x14ac:dyDescent="0.2">
      <c r="A33841">
        <v>3755612</v>
      </c>
      <c r="B33841" t="s">
        <v>5</v>
      </c>
      <c r="C33841">
        <v>11</v>
      </c>
      <c r="D33841" t="b">
        <v>0</v>
      </c>
      <c r="E33841" t="b">
        <v>0</v>
      </c>
    </row>
    <row r="33842" spans="1:5" x14ac:dyDescent="0.2">
      <c r="A33842">
        <v>3755679</v>
      </c>
      <c r="B33842" t="s">
        <v>5</v>
      </c>
      <c r="C33842">
        <v>31</v>
      </c>
      <c r="D33842" t="b">
        <v>1</v>
      </c>
      <c r="E33842" t="b">
        <v>0</v>
      </c>
    </row>
    <row r="33843" spans="1:5" x14ac:dyDescent="0.2">
      <c r="A33843">
        <v>3755745</v>
      </c>
      <c r="B33843" t="s">
        <v>5</v>
      </c>
      <c r="C33843">
        <v>54</v>
      </c>
      <c r="D33843" t="b">
        <v>1</v>
      </c>
      <c r="E33843" t="b">
        <v>0</v>
      </c>
    </row>
    <row r="33844" spans="1:5" x14ac:dyDescent="0.2">
      <c r="A33844">
        <v>3755803</v>
      </c>
      <c r="B33844" t="s">
        <v>5</v>
      </c>
      <c r="C33844">
        <v>9</v>
      </c>
      <c r="D33844" t="b">
        <v>0</v>
      </c>
      <c r="E33844" t="b">
        <v>0</v>
      </c>
    </row>
    <row r="33845" spans="1:5" x14ac:dyDescent="0.2">
      <c r="A33845">
        <v>3755811</v>
      </c>
      <c r="B33845" t="s">
        <v>5</v>
      </c>
      <c r="C33845">
        <v>3</v>
      </c>
      <c r="D33845" t="b">
        <v>0</v>
      </c>
      <c r="E33845" t="b">
        <v>0</v>
      </c>
    </row>
    <row r="33846" spans="1:5" x14ac:dyDescent="0.2">
      <c r="A33846">
        <v>3755931</v>
      </c>
      <c r="B33846" t="s">
        <v>6</v>
      </c>
      <c r="C33846">
        <v>6</v>
      </c>
      <c r="D33846" t="b">
        <v>1</v>
      </c>
      <c r="E33846" t="b">
        <v>0</v>
      </c>
    </row>
    <row r="33847" spans="1:5" x14ac:dyDescent="0.2">
      <c r="A33847">
        <v>3755981</v>
      </c>
      <c r="B33847" t="s">
        <v>6</v>
      </c>
      <c r="C33847">
        <v>1</v>
      </c>
      <c r="D33847" t="b">
        <v>0</v>
      </c>
      <c r="E33847" t="b">
        <v>0</v>
      </c>
    </row>
    <row r="33848" spans="1:5" x14ac:dyDescent="0.2">
      <c r="A33848">
        <v>3756015</v>
      </c>
      <c r="B33848" t="s">
        <v>5</v>
      </c>
      <c r="C33848">
        <v>0</v>
      </c>
      <c r="D33848" t="b">
        <v>0</v>
      </c>
      <c r="E33848" t="b">
        <v>0</v>
      </c>
    </row>
    <row r="33849" spans="1:5" x14ac:dyDescent="0.2">
      <c r="A33849">
        <v>3756044</v>
      </c>
      <c r="B33849" t="s">
        <v>6</v>
      </c>
      <c r="C33849">
        <v>52</v>
      </c>
      <c r="D33849" t="b">
        <v>1</v>
      </c>
      <c r="E33849" t="b">
        <v>1</v>
      </c>
    </row>
    <row r="33850" spans="1:5" x14ac:dyDescent="0.2">
      <c r="A33850">
        <v>3756073</v>
      </c>
      <c r="B33850" t="s">
        <v>5</v>
      </c>
      <c r="C33850">
        <v>20</v>
      </c>
      <c r="D33850" t="b">
        <v>0</v>
      </c>
      <c r="E33850" t="b">
        <v>0</v>
      </c>
    </row>
    <row r="33851" spans="1:5" x14ac:dyDescent="0.2">
      <c r="A33851">
        <v>3756081</v>
      </c>
      <c r="B33851" t="s">
        <v>6</v>
      </c>
      <c r="C33851">
        <v>16</v>
      </c>
      <c r="D33851" t="b">
        <v>0</v>
      </c>
      <c r="E33851" t="b">
        <v>0</v>
      </c>
    </row>
    <row r="33852" spans="1:5" x14ac:dyDescent="0.2">
      <c r="A33852">
        <v>3756140</v>
      </c>
      <c r="B33852" t="s">
        <v>5</v>
      </c>
      <c r="C33852">
        <v>45</v>
      </c>
      <c r="D33852" t="b">
        <v>0</v>
      </c>
      <c r="E33852" t="b">
        <v>0</v>
      </c>
    </row>
    <row r="33853" spans="1:5" x14ac:dyDescent="0.2">
      <c r="A33853">
        <v>3756424</v>
      </c>
      <c r="B33853" t="s">
        <v>6</v>
      </c>
      <c r="C33853">
        <v>2</v>
      </c>
      <c r="D33853" t="b">
        <v>0</v>
      </c>
      <c r="E33853" t="b">
        <v>0</v>
      </c>
    </row>
    <row r="33854" spans="1:5" x14ac:dyDescent="0.2">
      <c r="A33854">
        <v>3756435</v>
      </c>
      <c r="B33854" t="s">
        <v>5</v>
      </c>
      <c r="C33854">
        <v>4</v>
      </c>
      <c r="D33854" t="b">
        <v>0</v>
      </c>
      <c r="E33854" t="b">
        <v>0</v>
      </c>
    </row>
    <row r="33855" spans="1:5" x14ac:dyDescent="0.2">
      <c r="A33855">
        <v>3756552</v>
      </c>
      <c r="B33855" t="s">
        <v>5</v>
      </c>
      <c r="C33855">
        <v>342</v>
      </c>
      <c r="D33855" t="b">
        <v>1</v>
      </c>
      <c r="E33855" t="b">
        <v>1</v>
      </c>
    </row>
    <row r="33856" spans="1:5" x14ac:dyDescent="0.2">
      <c r="A33856">
        <v>3756681</v>
      </c>
      <c r="B33856" t="s">
        <v>6</v>
      </c>
      <c r="C33856">
        <v>22</v>
      </c>
      <c r="D33856" t="b">
        <v>1</v>
      </c>
      <c r="E33856" t="b">
        <v>0</v>
      </c>
    </row>
    <row r="33857" spans="1:5" x14ac:dyDescent="0.2">
      <c r="A33857">
        <v>3756859</v>
      </c>
      <c r="B33857" t="s">
        <v>6</v>
      </c>
      <c r="C33857">
        <v>12</v>
      </c>
      <c r="D33857" t="b">
        <v>0</v>
      </c>
      <c r="E33857" t="b">
        <v>0</v>
      </c>
    </row>
    <row r="33858" spans="1:5" x14ac:dyDescent="0.2">
      <c r="A33858">
        <v>3756997</v>
      </c>
      <c r="B33858" t="s">
        <v>5</v>
      </c>
      <c r="C33858">
        <v>11</v>
      </c>
      <c r="D33858" t="b">
        <v>0</v>
      </c>
      <c r="E33858" t="b">
        <v>0</v>
      </c>
    </row>
    <row r="33859" spans="1:5" x14ac:dyDescent="0.2">
      <c r="A33859">
        <v>3757016</v>
      </c>
      <c r="B33859" t="s">
        <v>5</v>
      </c>
      <c r="C33859">
        <v>5</v>
      </c>
      <c r="D33859" t="b">
        <v>0</v>
      </c>
      <c r="E33859" t="b">
        <v>0</v>
      </c>
    </row>
    <row r="33860" spans="1:5" x14ac:dyDescent="0.2">
      <c r="A33860">
        <v>3757180</v>
      </c>
      <c r="B33860" t="s">
        <v>5</v>
      </c>
      <c r="C33860">
        <v>55</v>
      </c>
      <c r="D33860" t="b">
        <v>1</v>
      </c>
      <c r="E33860" t="b">
        <v>0</v>
      </c>
    </row>
    <row r="33861" spans="1:5" x14ac:dyDescent="0.2">
      <c r="A33861">
        <v>3757182</v>
      </c>
      <c r="B33861" t="s">
        <v>5</v>
      </c>
      <c r="C33861">
        <v>13</v>
      </c>
      <c r="D33861" t="b">
        <v>1</v>
      </c>
      <c r="E33861" t="b">
        <v>0</v>
      </c>
    </row>
    <row r="33862" spans="1:5" x14ac:dyDescent="0.2">
      <c r="A33862">
        <v>3757355</v>
      </c>
      <c r="B33862" t="s">
        <v>6</v>
      </c>
      <c r="C33862">
        <v>6</v>
      </c>
      <c r="D33862" t="b">
        <v>0</v>
      </c>
      <c r="E33862" t="b">
        <v>0</v>
      </c>
    </row>
    <row r="33863" spans="1:5" x14ac:dyDescent="0.2">
      <c r="A33863">
        <v>3757552</v>
      </c>
      <c r="B33863" t="s">
        <v>5</v>
      </c>
      <c r="C33863">
        <v>1</v>
      </c>
      <c r="D33863" t="b">
        <v>0</v>
      </c>
      <c r="E33863" t="b">
        <v>0</v>
      </c>
    </row>
    <row r="33864" spans="1:5" x14ac:dyDescent="0.2">
      <c r="A33864">
        <v>3757613</v>
      </c>
      <c r="B33864" t="s">
        <v>5</v>
      </c>
      <c r="C33864">
        <v>61</v>
      </c>
      <c r="D33864" t="b">
        <v>1</v>
      </c>
      <c r="E33864" t="b">
        <v>0</v>
      </c>
    </row>
    <row r="33865" spans="1:5" x14ac:dyDescent="0.2">
      <c r="A33865">
        <v>3757812</v>
      </c>
      <c r="B33865" t="s">
        <v>6</v>
      </c>
      <c r="C33865">
        <v>222</v>
      </c>
      <c r="D33865" t="b">
        <v>1</v>
      </c>
      <c r="E33865" t="b">
        <v>1</v>
      </c>
    </row>
    <row r="33866" spans="1:5" x14ac:dyDescent="0.2">
      <c r="A33866">
        <v>3757823</v>
      </c>
      <c r="B33866" t="s">
        <v>5</v>
      </c>
      <c r="C33866">
        <v>414</v>
      </c>
      <c r="D33866" t="b">
        <v>1</v>
      </c>
      <c r="E33866" t="b">
        <v>1</v>
      </c>
    </row>
    <row r="33867" spans="1:5" x14ac:dyDescent="0.2">
      <c r="A33867">
        <v>3757890</v>
      </c>
      <c r="B33867" t="s">
        <v>5</v>
      </c>
      <c r="C33867">
        <v>32</v>
      </c>
      <c r="D33867" t="b">
        <v>1</v>
      </c>
      <c r="E33867" t="b">
        <v>0</v>
      </c>
    </row>
    <row r="33868" spans="1:5" x14ac:dyDescent="0.2">
      <c r="A33868">
        <v>3757936</v>
      </c>
      <c r="B33868" t="s">
        <v>5</v>
      </c>
      <c r="C33868">
        <v>67</v>
      </c>
      <c r="D33868" t="b">
        <v>1</v>
      </c>
      <c r="E33868" t="b">
        <v>0</v>
      </c>
    </row>
    <row r="33869" spans="1:5" x14ac:dyDescent="0.2">
      <c r="A33869">
        <v>3758141</v>
      </c>
      <c r="B33869" t="s">
        <v>6</v>
      </c>
      <c r="C33869">
        <v>30</v>
      </c>
      <c r="D33869" t="b">
        <v>1</v>
      </c>
      <c r="E33869" t="b">
        <v>0</v>
      </c>
    </row>
    <row r="33870" spans="1:5" x14ac:dyDescent="0.2">
      <c r="A33870">
        <v>3758180</v>
      </c>
      <c r="B33870" t="s">
        <v>5</v>
      </c>
      <c r="C33870">
        <v>14</v>
      </c>
      <c r="D33870" t="b">
        <v>1</v>
      </c>
      <c r="E33870" t="b">
        <v>0</v>
      </c>
    </row>
    <row r="33871" spans="1:5" x14ac:dyDescent="0.2">
      <c r="A33871">
        <v>3758197</v>
      </c>
      <c r="B33871" t="s">
        <v>5</v>
      </c>
      <c r="C33871">
        <v>9</v>
      </c>
      <c r="D33871" t="b">
        <v>0</v>
      </c>
      <c r="E33871" t="b">
        <v>0</v>
      </c>
    </row>
    <row r="33872" spans="1:5" x14ac:dyDescent="0.2">
      <c r="A33872">
        <v>3758229</v>
      </c>
      <c r="B33872" t="s">
        <v>5</v>
      </c>
      <c r="C33872">
        <v>8</v>
      </c>
      <c r="D33872" t="b">
        <v>0</v>
      </c>
      <c r="E33872" t="b">
        <v>0</v>
      </c>
    </row>
    <row r="33873" spans="1:5" x14ac:dyDescent="0.2">
      <c r="A33873">
        <v>3758380</v>
      </c>
      <c r="B33873" t="s">
        <v>6</v>
      </c>
      <c r="C33873">
        <v>7</v>
      </c>
      <c r="D33873" t="b">
        <v>0</v>
      </c>
      <c r="E33873" t="b">
        <v>0</v>
      </c>
    </row>
    <row r="33874" spans="1:5" x14ac:dyDescent="0.2">
      <c r="A33874">
        <v>3758677</v>
      </c>
      <c r="B33874" t="s">
        <v>5</v>
      </c>
      <c r="C33874">
        <v>25</v>
      </c>
      <c r="D33874" t="b">
        <v>1</v>
      </c>
      <c r="E33874" t="b">
        <v>0</v>
      </c>
    </row>
    <row r="33875" spans="1:5" x14ac:dyDescent="0.2">
      <c r="A33875">
        <v>3758687</v>
      </c>
      <c r="B33875" t="s">
        <v>5</v>
      </c>
      <c r="C33875">
        <v>5</v>
      </c>
      <c r="D33875" t="b">
        <v>0</v>
      </c>
      <c r="E33875" t="b">
        <v>0</v>
      </c>
    </row>
    <row r="33876" spans="1:5" x14ac:dyDescent="0.2">
      <c r="A33876">
        <v>3758745</v>
      </c>
      <c r="B33876" t="s">
        <v>6</v>
      </c>
      <c r="C33876">
        <v>5</v>
      </c>
      <c r="D33876" t="b">
        <v>0</v>
      </c>
      <c r="E33876" t="b">
        <v>0</v>
      </c>
    </row>
    <row r="33877" spans="1:5" x14ac:dyDescent="0.2">
      <c r="A33877">
        <v>3758748</v>
      </c>
      <c r="B33877" t="s">
        <v>5</v>
      </c>
      <c r="C33877">
        <v>5</v>
      </c>
      <c r="D33877" t="b">
        <v>0</v>
      </c>
      <c r="E33877" t="b">
        <v>0</v>
      </c>
    </row>
    <row r="33878" spans="1:5" x14ac:dyDescent="0.2">
      <c r="A33878">
        <v>3758837</v>
      </c>
      <c r="B33878" t="s">
        <v>5</v>
      </c>
      <c r="C33878">
        <v>431</v>
      </c>
      <c r="D33878" t="b">
        <v>1</v>
      </c>
      <c r="E33878" t="b">
        <v>1</v>
      </c>
    </row>
    <row r="33879" spans="1:5" x14ac:dyDescent="0.2">
      <c r="A33879">
        <v>3758883</v>
      </c>
      <c r="B33879" t="s">
        <v>5</v>
      </c>
      <c r="C33879">
        <v>5</v>
      </c>
      <c r="D33879" t="b">
        <v>0</v>
      </c>
      <c r="E33879" t="b">
        <v>0</v>
      </c>
    </row>
    <row r="33880" spans="1:5" x14ac:dyDescent="0.2">
      <c r="A33880">
        <v>3758899</v>
      </c>
      <c r="B33880" t="s">
        <v>5</v>
      </c>
      <c r="C33880">
        <v>37</v>
      </c>
      <c r="D33880" t="b">
        <v>1</v>
      </c>
      <c r="E33880" t="b">
        <v>0</v>
      </c>
    </row>
    <row r="33881" spans="1:5" x14ac:dyDescent="0.2">
      <c r="A33881">
        <v>3759291</v>
      </c>
      <c r="B33881" t="s">
        <v>6</v>
      </c>
      <c r="C33881">
        <v>34</v>
      </c>
      <c r="D33881" t="b">
        <v>1</v>
      </c>
      <c r="E33881" t="b">
        <v>0</v>
      </c>
    </row>
    <row r="33882" spans="1:5" x14ac:dyDescent="0.2">
      <c r="A33882">
        <v>3759295</v>
      </c>
      <c r="B33882" t="s">
        <v>6</v>
      </c>
      <c r="C33882">
        <v>6</v>
      </c>
      <c r="D33882" t="b">
        <v>0</v>
      </c>
      <c r="E33882" t="b">
        <v>0</v>
      </c>
    </row>
    <row r="33883" spans="1:5" x14ac:dyDescent="0.2">
      <c r="A33883">
        <v>3759297</v>
      </c>
      <c r="B33883" t="s">
        <v>5</v>
      </c>
      <c r="C33883">
        <v>82</v>
      </c>
      <c r="D33883" t="b">
        <v>0</v>
      </c>
      <c r="E33883" t="b">
        <v>1</v>
      </c>
    </row>
    <row r="33884" spans="1:5" x14ac:dyDescent="0.2">
      <c r="A33884">
        <v>3759311</v>
      </c>
      <c r="B33884" t="s">
        <v>6</v>
      </c>
      <c r="C33884">
        <v>54</v>
      </c>
      <c r="D33884" t="b">
        <v>1</v>
      </c>
      <c r="E33884" t="b">
        <v>0</v>
      </c>
    </row>
    <row r="33885" spans="1:5" x14ac:dyDescent="0.2">
      <c r="A33885">
        <v>3759431</v>
      </c>
      <c r="B33885" t="s">
        <v>5</v>
      </c>
      <c r="C33885">
        <v>2</v>
      </c>
      <c r="D33885" t="b">
        <v>0</v>
      </c>
      <c r="E33885" t="b">
        <v>0</v>
      </c>
    </row>
    <row r="33886" spans="1:5" x14ac:dyDescent="0.2">
      <c r="A33886">
        <v>3759786</v>
      </c>
      <c r="B33886" t="s">
        <v>5</v>
      </c>
      <c r="C33886">
        <v>82</v>
      </c>
      <c r="D33886" t="b">
        <v>1</v>
      </c>
      <c r="E33886" t="b">
        <v>0</v>
      </c>
    </row>
    <row r="33887" spans="1:5" x14ac:dyDescent="0.2">
      <c r="A33887">
        <v>3759789</v>
      </c>
      <c r="B33887" t="s">
        <v>6</v>
      </c>
      <c r="C33887">
        <v>6</v>
      </c>
      <c r="D33887" t="b">
        <v>0</v>
      </c>
      <c r="E33887" t="b">
        <v>0</v>
      </c>
    </row>
    <row r="33888" spans="1:5" x14ac:dyDescent="0.2">
      <c r="A33888">
        <v>3759987</v>
      </c>
      <c r="B33888" t="s">
        <v>5</v>
      </c>
      <c r="C33888">
        <v>277</v>
      </c>
      <c r="D33888" t="b">
        <v>1</v>
      </c>
      <c r="E33888" t="b">
        <v>1</v>
      </c>
    </row>
    <row r="33889" spans="1:5" x14ac:dyDescent="0.2">
      <c r="A33889">
        <v>3760207</v>
      </c>
      <c r="B33889" t="s">
        <v>6</v>
      </c>
      <c r="C33889">
        <v>9</v>
      </c>
      <c r="D33889" t="b">
        <v>1</v>
      </c>
      <c r="E33889" t="b">
        <v>1</v>
      </c>
    </row>
    <row r="33890" spans="1:5" x14ac:dyDescent="0.2">
      <c r="A33890">
        <v>3760301</v>
      </c>
      <c r="B33890" t="s">
        <v>5</v>
      </c>
      <c r="C33890">
        <v>7</v>
      </c>
      <c r="D33890" t="b">
        <v>0</v>
      </c>
      <c r="E33890" t="b">
        <v>0</v>
      </c>
    </row>
    <row r="33891" spans="1:5" x14ac:dyDescent="0.2">
      <c r="A33891">
        <v>3760439</v>
      </c>
      <c r="B33891" t="s">
        <v>5</v>
      </c>
      <c r="C33891">
        <v>21</v>
      </c>
      <c r="D33891" t="b">
        <v>0</v>
      </c>
      <c r="E33891" t="b">
        <v>0</v>
      </c>
    </row>
    <row r="33892" spans="1:5" x14ac:dyDescent="0.2">
      <c r="A33892">
        <v>3760511</v>
      </c>
      <c r="B33892" t="s">
        <v>5</v>
      </c>
      <c r="C33892">
        <v>137</v>
      </c>
      <c r="D33892" t="b">
        <v>1</v>
      </c>
      <c r="E33892" t="b">
        <v>1</v>
      </c>
    </row>
    <row r="33893" spans="1:5" x14ac:dyDescent="0.2">
      <c r="A33893">
        <v>3760520</v>
      </c>
      <c r="B33893" t="s">
        <v>5</v>
      </c>
      <c r="C33893">
        <v>14</v>
      </c>
      <c r="D33893" t="b">
        <v>1</v>
      </c>
      <c r="E33893" t="b">
        <v>0</v>
      </c>
    </row>
    <row r="33894" spans="1:5" x14ac:dyDescent="0.2">
      <c r="A33894">
        <v>3760561</v>
      </c>
      <c r="B33894" t="s">
        <v>6</v>
      </c>
      <c r="C33894">
        <v>214</v>
      </c>
      <c r="D33894" t="b">
        <v>1</v>
      </c>
      <c r="E33894" t="b">
        <v>1</v>
      </c>
    </row>
    <row r="33895" spans="1:5" x14ac:dyDescent="0.2">
      <c r="A33895">
        <v>3760614</v>
      </c>
      <c r="B33895" t="s">
        <v>6</v>
      </c>
      <c r="C33895">
        <v>1</v>
      </c>
      <c r="D33895" t="b">
        <v>0</v>
      </c>
      <c r="E33895" t="b">
        <v>0</v>
      </c>
    </row>
    <row r="33896" spans="1:5" x14ac:dyDescent="0.2">
      <c r="A33896">
        <v>3760717</v>
      </c>
      <c r="B33896" t="s">
        <v>5</v>
      </c>
      <c r="C33896">
        <v>6</v>
      </c>
      <c r="D33896" t="b">
        <v>0</v>
      </c>
      <c r="E33896" t="b">
        <v>0</v>
      </c>
    </row>
    <row r="33897" spans="1:5" x14ac:dyDescent="0.2">
      <c r="A33897">
        <v>3760848</v>
      </c>
      <c r="B33897" t="s">
        <v>6</v>
      </c>
      <c r="C33897">
        <v>58</v>
      </c>
      <c r="D33897" t="b">
        <v>1</v>
      </c>
      <c r="E33897" t="b">
        <v>1</v>
      </c>
    </row>
    <row r="33898" spans="1:5" x14ac:dyDescent="0.2">
      <c r="A33898">
        <v>3761030</v>
      </c>
      <c r="B33898" t="s">
        <v>5</v>
      </c>
      <c r="C33898">
        <v>6</v>
      </c>
      <c r="D33898" t="b">
        <v>0</v>
      </c>
      <c r="E33898" t="b">
        <v>0</v>
      </c>
    </row>
    <row r="33899" spans="1:5" x14ac:dyDescent="0.2">
      <c r="A33899">
        <v>3761055</v>
      </c>
      <c r="B33899" t="s">
        <v>5</v>
      </c>
      <c r="C33899">
        <v>0</v>
      </c>
      <c r="D33899" t="b">
        <v>0</v>
      </c>
      <c r="E33899" t="b">
        <v>0</v>
      </c>
    </row>
    <row r="33900" spans="1:5" x14ac:dyDescent="0.2">
      <c r="A33900">
        <v>3761159</v>
      </c>
      <c r="B33900" t="s">
        <v>6</v>
      </c>
      <c r="C33900">
        <v>1</v>
      </c>
      <c r="D33900" t="b">
        <v>0</v>
      </c>
      <c r="E33900" t="b">
        <v>0</v>
      </c>
    </row>
    <row r="33901" spans="1:5" x14ac:dyDescent="0.2">
      <c r="A33901">
        <v>3761173</v>
      </c>
      <c r="B33901" t="s">
        <v>5</v>
      </c>
      <c r="C33901">
        <v>8</v>
      </c>
      <c r="D33901" t="b">
        <v>0</v>
      </c>
      <c r="E33901" t="b">
        <v>0</v>
      </c>
    </row>
    <row r="33902" spans="1:5" x14ac:dyDescent="0.2">
      <c r="A33902">
        <v>3761188</v>
      </c>
      <c r="B33902" t="s">
        <v>6</v>
      </c>
      <c r="C33902">
        <v>7</v>
      </c>
      <c r="D33902" t="b">
        <v>0</v>
      </c>
      <c r="E33902" t="b">
        <v>0</v>
      </c>
    </row>
    <row r="33903" spans="1:5" x14ac:dyDescent="0.2">
      <c r="A33903">
        <v>3761425</v>
      </c>
      <c r="B33903" t="s">
        <v>6</v>
      </c>
      <c r="C33903">
        <v>11</v>
      </c>
      <c r="D33903" t="b">
        <v>1</v>
      </c>
      <c r="E33903" t="b">
        <v>0</v>
      </c>
    </row>
    <row r="33904" spans="1:5" x14ac:dyDescent="0.2">
      <c r="A33904">
        <v>3761755</v>
      </c>
      <c r="B33904" t="s">
        <v>6</v>
      </c>
      <c r="C33904">
        <v>32</v>
      </c>
      <c r="D33904" t="b">
        <v>0</v>
      </c>
      <c r="E33904" t="b">
        <v>0</v>
      </c>
    </row>
    <row r="33905" spans="1:5" x14ac:dyDescent="0.2">
      <c r="A33905">
        <v>3761790</v>
      </c>
      <c r="B33905" t="s">
        <v>5</v>
      </c>
      <c r="C33905">
        <v>4</v>
      </c>
      <c r="D33905" t="b">
        <v>1</v>
      </c>
      <c r="E33905" t="b">
        <v>0</v>
      </c>
    </row>
    <row r="33906" spans="1:5" x14ac:dyDescent="0.2">
      <c r="A33906">
        <v>3761844</v>
      </c>
      <c r="B33906" t="s">
        <v>5</v>
      </c>
      <c r="C33906">
        <v>160</v>
      </c>
      <c r="D33906" t="b">
        <v>1</v>
      </c>
      <c r="E33906" t="b">
        <v>0</v>
      </c>
    </row>
    <row r="33907" spans="1:5" x14ac:dyDescent="0.2">
      <c r="A33907">
        <v>3761921</v>
      </c>
      <c r="B33907" t="s">
        <v>5</v>
      </c>
      <c r="C33907">
        <v>6</v>
      </c>
      <c r="D33907" t="b">
        <v>0</v>
      </c>
      <c r="E33907" t="b">
        <v>0</v>
      </c>
    </row>
    <row r="33908" spans="1:5" x14ac:dyDescent="0.2">
      <c r="A33908">
        <v>3762146</v>
      </c>
      <c r="B33908" t="s">
        <v>5</v>
      </c>
      <c r="C33908">
        <v>98</v>
      </c>
      <c r="D33908" t="b">
        <v>1</v>
      </c>
      <c r="E33908" t="b">
        <v>0</v>
      </c>
    </row>
    <row r="33909" spans="1:5" x14ac:dyDescent="0.2">
      <c r="A33909">
        <v>3762236</v>
      </c>
      <c r="B33909" t="s">
        <v>6</v>
      </c>
      <c r="C33909">
        <v>6</v>
      </c>
      <c r="D33909" t="b">
        <v>0</v>
      </c>
      <c r="E33909" t="b">
        <v>0</v>
      </c>
    </row>
    <row r="33910" spans="1:5" x14ac:dyDescent="0.2">
      <c r="A33910">
        <v>3762290</v>
      </c>
      <c r="B33910" t="s">
        <v>6</v>
      </c>
      <c r="C33910">
        <v>45</v>
      </c>
      <c r="D33910" t="b">
        <v>1</v>
      </c>
      <c r="E33910" t="b">
        <v>0</v>
      </c>
    </row>
    <row r="33911" spans="1:5" x14ac:dyDescent="0.2">
      <c r="A33911">
        <v>3762459</v>
      </c>
      <c r="B33911" t="s">
        <v>5</v>
      </c>
      <c r="C33911">
        <v>431</v>
      </c>
      <c r="D33911" t="b">
        <v>1</v>
      </c>
      <c r="E33911" t="b">
        <v>1</v>
      </c>
    </row>
    <row r="33912" spans="1:5" x14ac:dyDescent="0.2">
      <c r="A33912">
        <v>3762530</v>
      </c>
      <c r="B33912" t="s">
        <v>5</v>
      </c>
      <c r="C33912">
        <v>1</v>
      </c>
      <c r="D33912" t="b">
        <v>0</v>
      </c>
      <c r="E33912" t="b">
        <v>0</v>
      </c>
    </row>
    <row r="33913" spans="1:5" x14ac:dyDescent="0.2">
      <c r="A33913">
        <v>3762643</v>
      </c>
      <c r="B33913" t="s">
        <v>6</v>
      </c>
      <c r="C33913">
        <v>6</v>
      </c>
      <c r="D33913" t="b">
        <v>0</v>
      </c>
      <c r="E33913" t="b">
        <v>0</v>
      </c>
    </row>
    <row r="33914" spans="1:5" x14ac:dyDescent="0.2">
      <c r="A33914">
        <v>3762656</v>
      </c>
      <c r="B33914" t="s">
        <v>5</v>
      </c>
      <c r="C33914">
        <v>53</v>
      </c>
      <c r="D33914" t="b">
        <v>1</v>
      </c>
      <c r="E33914" t="b">
        <v>1</v>
      </c>
    </row>
    <row r="33915" spans="1:5" x14ac:dyDescent="0.2">
      <c r="A33915">
        <v>3762721</v>
      </c>
      <c r="B33915" t="s">
        <v>5</v>
      </c>
      <c r="C33915">
        <v>4</v>
      </c>
      <c r="D33915" t="b">
        <v>0</v>
      </c>
      <c r="E33915" t="b">
        <v>0</v>
      </c>
    </row>
    <row r="33916" spans="1:5" x14ac:dyDescent="0.2">
      <c r="A33916">
        <v>3762927</v>
      </c>
      <c r="B33916" t="s">
        <v>5</v>
      </c>
      <c r="C33916">
        <v>138</v>
      </c>
      <c r="D33916" t="b">
        <v>1</v>
      </c>
      <c r="E33916" t="b">
        <v>1</v>
      </c>
    </row>
    <row r="33917" spans="1:5" x14ac:dyDescent="0.2">
      <c r="A33917">
        <v>3763011</v>
      </c>
      <c r="B33917" t="s">
        <v>6</v>
      </c>
      <c r="C33917">
        <v>0</v>
      </c>
      <c r="D33917" t="b">
        <v>0</v>
      </c>
      <c r="E33917" t="b">
        <v>0</v>
      </c>
    </row>
    <row r="33918" spans="1:5" x14ac:dyDescent="0.2">
      <c r="A33918">
        <v>3763029</v>
      </c>
      <c r="B33918" t="s">
        <v>5</v>
      </c>
      <c r="C33918">
        <v>2</v>
      </c>
      <c r="D33918" t="b">
        <v>0</v>
      </c>
      <c r="E33918" t="b">
        <v>0</v>
      </c>
    </row>
    <row r="33919" spans="1:5" x14ac:dyDescent="0.2">
      <c r="A33919">
        <v>3763064</v>
      </c>
      <c r="B33919" t="s">
        <v>6</v>
      </c>
      <c r="C33919">
        <v>20</v>
      </c>
      <c r="D33919" t="b">
        <v>1</v>
      </c>
      <c r="E33919" t="b">
        <v>0</v>
      </c>
    </row>
    <row r="33920" spans="1:5" x14ac:dyDescent="0.2">
      <c r="A33920">
        <v>3763071</v>
      </c>
      <c r="B33920" t="s">
        <v>5</v>
      </c>
      <c r="C33920">
        <v>46</v>
      </c>
      <c r="D33920" t="b">
        <v>1</v>
      </c>
      <c r="E33920" t="b">
        <v>0</v>
      </c>
    </row>
    <row r="33921" spans="1:5" x14ac:dyDescent="0.2">
      <c r="A33921">
        <v>3763091</v>
      </c>
      <c r="B33921" t="s">
        <v>5</v>
      </c>
      <c r="C33921">
        <v>2</v>
      </c>
      <c r="D33921" t="b">
        <v>0</v>
      </c>
      <c r="E33921" t="b">
        <v>0</v>
      </c>
    </row>
    <row r="33922" spans="1:5" x14ac:dyDescent="0.2">
      <c r="A33922">
        <v>3763135</v>
      </c>
      <c r="B33922" t="s">
        <v>6</v>
      </c>
      <c r="C33922">
        <v>12</v>
      </c>
      <c r="D33922" t="b">
        <v>0</v>
      </c>
      <c r="E33922" t="b">
        <v>0</v>
      </c>
    </row>
    <row r="33923" spans="1:5" x14ac:dyDescent="0.2">
      <c r="A33923">
        <v>3763212</v>
      </c>
      <c r="B33923" t="s">
        <v>6</v>
      </c>
      <c r="C33923">
        <v>8</v>
      </c>
      <c r="D33923" t="b">
        <v>0</v>
      </c>
      <c r="E33923" t="b">
        <v>0</v>
      </c>
    </row>
    <row r="33924" spans="1:5" x14ac:dyDescent="0.2">
      <c r="A33924">
        <v>3763275</v>
      </c>
      <c r="B33924" t="s">
        <v>6</v>
      </c>
      <c r="C33924">
        <v>14</v>
      </c>
      <c r="D33924" t="b">
        <v>0</v>
      </c>
      <c r="E33924" t="b">
        <v>0</v>
      </c>
    </row>
    <row r="33925" spans="1:5" x14ac:dyDescent="0.2">
      <c r="A33925">
        <v>3763340</v>
      </c>
      <c r="B33925" t="s">
        <v>6</v>
      </c>
      <c r="C33925">
        <v>0</v>
      </c>
      <c r="D33925" t="b">
        <v>0</v>
      </c>
      <c r="E33925" t="b">
        <v>0</v>
      </c>
    </row>
    <row r="33926" spans="1:5" x14ac:dyDescent="0.2">
      <c r="A33926">
        <v>3763542</v>
      </c>
      <c r="B33926" t="s">
        <v>6</v>
      </c>
      <c r="C33926">
        <v>103</v>
      </c>
      <c r="D33926" t="b">
        <v>1</v>
      </c>
      <c r="E33926" t="b">
        <v>0</v>
      </c>
    </row>
    <row r="33927" spans="1:5" x14ac:dyDescent="0.2">
      <c r="A33927">
        <v>3763601</v>
      </c>
      <c r="B33927" t="s">
        <v>6</v>
      </c>
      <c r="C33927">
        <v>3</v>
      </c>
      <c r="D33927" t="b">
        <v>0</v>
      </c>
      <c r="E33927" t="b">
        <v>0</v>
      </c>
    </row>
    <row r="33928" spans="1:5" x14ac:dyDescent="0.2">
      <c r="A33928">
        <v>3763652</v>
      </c>
      <c r="B33928" t="s">
        <v>5</v>
      </c>
      <c r="C33928">
        <v>85</v>
      </c>
      <c r="D33928" t="b">
        <v>1</v>
      </c>
      <c r="E33928" t="b">
        <v>1</v>
      </c>
    </row>
    <row r="33929" spans="1:5" x14ac:dyDescent="0.2">
      <c r="A33929">
        <v>3763712</v>
      </c>
      <c r="B33929" t="s">
        <v>6</v>
      </c>
      <c r="C33929">
        <v>5</v>
      </c>
      <c r="D33929" t="b">
        <v>1</v>
      </c>
      <c r="E33929" t="b">
        <v>0</v>
      </c>
    </row>
    <row r="33930" spans="1:5" x14ac:dyDescent="0.2">
      <c r="A33930">
        <v>3763807</v>
      </c>
      <c r="B33930" t="s">
        <v>6</v>
      </c>
      <c r="C33930">
        <v>21</v>
      </c>
      <c r="D33930" t="b">
        <v>1</v>
      </c>
      <c r="E33930" t="b">
        <v>0</v>
      </c>
    </row>
    <row r="33931" spans="1:5" x14ac:dyDescent="0.2">
      <c r="A33931">
        <v>3763819</v>
      </c>
      <c r="B33931" t="s">
        <v>6</v>
      </c>
      <c r="C33931">
        <v>1</v>
      </c>
      <c r="D33931" t="b">
        <v>0</v>
      </c>
      <c r="E33931" t="b">
        <v>0</v>
      </c>
    </row>
    <row r="33932" spans="1:5" x14ac:dyDescent="0.2">
      <c r="A33932">
        <v>3763932</v>
      </c>
      <c r="B33932" t="s">
        <v>5</v>
      </c>
      <c r="C33932">
        <v>10</v>
      </c>
      <c r="D33932" t="b">
        <v>0</v>
      </c>
      <c r="E33932" t="b">
        <v>0</v>
      </c>
    </row>
    <row r="33933" spans="1:5" x14ac:dyDescent="0.2">
      <c r="A33933">
        <v>3763971</v>
      </c>
      <c r="B33933" t="s">
        <v>5</v>
      </c>
      <c r="C33933">
        <v>43</v>
      </c>
      <c r="D33933" t="b">
        <v>1</v>
      </c>
      <c r="E33933" t="b">
        <v>0</v>
      </c>
    </row>
    <row r="33934" spans="1:5" x14ac:dyDescent="0.2">
      <c r="A33934">
        <v>3763998</v>
      </c>
      <c r="B33934" t="s">
        <v>6</v>
      </c>
      <c r="C33934">
        <v>77</v>
      </c>
      <c r="D33934" t="b">
        <v>0</v>
      </c>
      <c r="E33934" t="b">
        <v>1</v>
      </c>
    </row>
    <row r="33935" spans="1:5" x14ac:dyDescent="0.2">
      <c r="A33935">
        <v>3764086</v>
      </c>
      <c r="B33935" t="s">
        <v>5</v>
      </c>
      <c r="C33935">
        <v>67</v>
      </c>
      <c r="D33935" t="b">
        <v>1</v>
      </c>
      <c r="E33935" t="b">
        <v>0</v>
      </c>
    </row>
    <row r="33936" spans="1:5" x14ac:dyDescent="0.2">
      <c r="A33936">
        <v>3764121</v>
      </c>
      <c r="B33936" t="s">
        <v>5</v>
      </c>
      <c r="C33936">
        <v>47</v>
      </c>
      <c r="D33936" t="b">
        <v>1</v>
      </c>
      <c r="E33936" t="b">
        <v>0</v>
      </c>
    </row>
    <row r="33937" spans="1:5" x14ac:dyDescent="0.2">
      <c r="A33937">
        <v>3764197</v>
      </c>
      <c r="B33937" t="s">
        <v>6</v>
      </c>
      <c r="C33937">
        <v>5</v>
      </c>
      <c r="D33937" t="b">
        <v>1</v>
      </c>
      <c r="E33937" t="b">
        <v>0</v>
      </c>
    </row>
    <row r="33938" spans="1:5" x14ac:dyDescent="0.2">
      <c r="A33938">
        <v>3764397</v>
      </c>
      <c r="B33938" t="s">
        <v>6</v>
      </c>
      <c r="C33938">
        <v>17</v>
      </c>
      <c r="D33938" t="b">
        <v>0</v>
      </c>
      <c r="E33938" t="b">
        <v>0</v>
      </c>
    </row>
    <row r="33939" spans="1:5" x14ac:dyDescent="0.2">
      <c r="A33939">
        <v>3764463</v>
      </c>
      <c r="B33939" t="s">
        <v>5</v>
      </c>
      <c r="C33939">
        <v>82</v>
      </c>
      <c r="D33939" t="b">
        <v>1</v>
      </c>
      <c r="E33939" t="b">
        <v>0</v>
      </c>
    </row>
    <row r="33940" spans="1:5" x14ac:dyDescent="0.2">
      <c r="A33940">
        <v>3764520</v>
      </c>
      <c r="B33940" t="s">
        <v>5</v>
      </c>
      <c r="C33940">
        <v>25</v>
      </c>
      <c r="D33940" t="b">
        <v>1</v>
      </c>
      <c r="E33940" t="b">
        <v>0</v>
      </c>
    </row>
    <row r="33941" spans="1:5" x14ac:dyDescent="0.2">
      <c r="A33941">
        <v>3764833</v>
      </c>
      <c r="B33941" t="s">
        <v>5</v>
      </c>
      <c r="C33941">
        <v>99</v>
      </c>
      <c r="D33941" t="b">
        <v>1</v>
      </c>
      <c r="E33941" t="b">
        <v>1</v>
      </c>
    </row>
    <row r="33942" spans="1:5" x14ac:dyDescent="0.2">
      <c r="A33942">
        <v>3765254</v>
      </c>
      <c r="B33942" t="s">
        <v>6</v>
      </c>
      <c r="C33942">
        <v>11</v>
      </c>
      <c r="D33942" t="b">
        <v>0</v>
      </c>
      <c r="E33942" t="b">
        <v>0</v>
      </c>
    </row>
    <row r="33943" spans="1:5" x14ac:dyDescent="0.2">
      <c r="A33943">
        <v>3765300</v>
      </c>
      <c r="B33943" t="s">
        <v>5</v>
      </c>
      <c r="C33943">
        <v>11</v>
      </c>
      <c r="D33943" t="b">
        <v>1</v>
      </c>
      <c r="E33943" t="b">
        <v>0</v>
      </c>
    </row>
    <row r="33944" spans="1:5" x14ac:dyDescent="0.2">
      <c r="A33944">
        <v>3765469</v>
      </c>
      <c r="B33944" t="s">
        <v>5</v>
      </c>
      <c r="C33944">
        <v>6</v>
      </c>
      <c r="D33944" t="b">
        <v>1</v>
      </c>
      <c r="E33944" t="b">
        <v>0</v>
      </c>
    </row>
    <row r="33945" spans="1:5" x14ac:dyDescent="0.2">
      <c r="A33945">
        <v>3765480</v>
      </c>
      <c r="B33945" t="s">
        <v>5</v>
      </c>
      <c r="C33945">
        <v>7</v>
      </c>
      <c r="D33945" t="b">
        <v>0</v>
      </c>
      <c r="E33945" t="b">
        <v>0</v>
      </c>
    </row>
    <row r="33946" spans="1:5" x14ac:dyDescent="0.2">
      <c r="A33946">
        <v>3765571</v>
      </c>
      <c r="B33946" t="s">
        <v>5</v>
      </c>
      <c r="C33946">
        <v>21</v>
      </c>
      <c r="D33946" t="b">
        <v>0</v>
      </c>
      <c r="E33946" t="b">
        <v>1</v>
      </c>
    </row>
    <row r="33947" spans="1:5" x14ac:dyDescent="0.2">
      <c r="A33947">
        <v>3765928</v>
      </c>
      <c r="B33947" t="s">
        <v>6</v>
      </c>
      <c r="C33947">
        <v>39</v>
      </c>
      <c r="D33947" t="b">
        <v>1</v>
      </c>
      <c r="E33947" t="b">
        <v>0</v>
      </c>
    </row>
    <row r="33948" spans="1:5" x14ac:dyDescent="0.2">
      <c r="A33948">
        <v>3765953</v>
      </c>
      <c r="B33948" t="s">
        <v>6</v>
      </c>
      <c r="C33948">
        <v>4</v>
      </c>
      <c r="D33948" t="b">
        <v>0</v>
      </c>
      <c r="E33948" t="b">
        <v>0</v>
      </c>
    </row>
    <row r="33949" spans="1:5" x14ac:dyDescent="0.2">
      <c r="A33949">
        <v>3766086</v>
      </c>
      <c r="B33949" t="s">
        <v>6</v>
      </c>
      <c r="C33949">
        <v>6</v>
      </c>
      <c r="D33949" t="b">
        <v>0</v>
      </c>
      <c r="E33949" t="b">
        <v>0</v>
      </c>
    </row>
    <row r="33950" spans="1:5" x14ac:dyDescent="0.2">
      <c r="A33950">
        <v>3766092</v>
      </c>
      <c r="B33950" t="s">
        <v>5</v>
      </c>
      <c r="C33950">
        <v>86</v>
      </c>
      <c r="D33950" t="b">
        <v>1</v>
      </c>
      <c r="E33950" t="b">
        <v>0</v>
      </c>
    </row>
    <row r="33951" spans="1:5" x14ac:dyDescent="0.2">
      <c r="A33951">
        <v>3766119</v>
      </c>
      <c r="B33951" t="s">
        <v>6</v>
      </c>
      <c r="C33951">
        <v>165</v>
      </c>
      <c r="D33951" t="b">
        <v>1</v>
      </c>
      <c r="E33951" t="b">
        <v>0</v>
      </c>
    </row>
    <row r="33952" spans="1:5" x14ac:dyDescent="0.2">
      <c r="A33952">
        <v>3766143</v>
      </c>
      <c r="B33952" t="s">
        <v>5</v>
      </c>
      <c r="C33952">
        <v>6</v>
      </c>
      <c r="D33952" t="b">
        <v>0</v>
      </c>
      <c r="E33952" t="b">
        <v>0</v>
      </c>
    </row>
    <row r="33953" spans="1:5" x14ac:dyDescent="0.2">
      <c r="A33953">
        <v>3766168</v>
      </c>
      <c r="B33953" t="s">
        <v>6</v>
      </c>
      <c r="C33953">
        <v>21</v>
      </c>
      <c r="D33953" t="b">
        <v>1</v>
      </c>
      <c r="E33953" t="b">
        <v>0</v>
      </c>
    </row>
    <row r="33954" spans="1:5" x14ac:dyDescent="0.2">
      <c r="A33954">
        <v>3766184</v>
      </c>
      <c r="B33954" t="s">
        <v>5</v>
      </c>
      <c r="C33954">
        <v>62</v>
      </c>
      <c r="D33954" t="b">
        <v>1</v>
      </c>
      <c r="E33954" t="b">
        <v>1</v>
      </c>
    </row>
    <row r="33955" spans="1:5" x14ac:dyDescent="0.2">
      <c r="A33955">
        <v>3766308</v>
      </c>
      <c r="B33955" t="s">
        <v>5</v>
      </c>
      <c r="C33955">
        <v>124</v>
      </c>
      <c r="D33955" t="b">
        <v>1</v>
      </c>
      <c r="E33955" t="b">
        <v>0</v>
      </c>
    </row>
    <row r="33956" spans="1:5" x14ac:dyDescent="0.2">
      <c r="A33956">
        <v>3766493</v>
      </c>
      <c r="B33956" t="s">
        <v>6</v>
      </c>
      <c r="C33956">
        <v>18</v>
      </c>
      <c r="D33956" t="b">
        <v>0</v>
      </c>
      <c r="E33956" t="b">
        <v>0</v>
      </c>
    </row>
    <row r="33957" spans="1:5" x14ac:dyDescent="0.2">
      <c r="A33957">
        <v>3766518</v>
      </c>
      <c r="B33957" t="s">
        <v>6</v>
      </c>
      <c r="C33957">
        <v>3</v>
      </c>
      <c r="D33957" t="b">
        <v>1</v>
      </c>
      <c r="E33957" t="b">
        <v>0</v>
      </c>
    </row>
    <row r="33958" spans="1:5" x14ac:dyDescent="0.2">
      <c r="A33958">
        <v>3766943</v>
      </c>
      <c r="B33958" t="s">
        <v>5</v>
      </c>
      <c r="C33958">
        <v>31</v>
      </c>
      <c r="D33958" t="b">
        <v>0</v>
      </c>
      <c r="E33958" t="b">
        <v>0</v>
      </c>
    </row>
    <row r="33959" spans="1:5" x14ac:dyDescent="0.2">
      <c r="A33959">
        <v>3767105</v>
      </c>
      <c r="B33959" t="s">
        <v>6</v>
      </c>
      <c r="C33959">
        <v>16</v>
      </c>
      <c r="D33959" t="b">
        <v>0</v>
      </c>
      <c r="E33959" t="b">
        <v>0</v>
      </c>
    </row>
    <row r="33960" spans="1:5" x14ac:dyDescent="0.2">
      <c r="A33960">
        <v>3767569</v>
      </c>
      <c r="B33960" t="s">
        <v>6</v>
      </c>
      <c r="C33960">
        <v>248</v>
      </c>
      <c r="D33960" t="b">
        <v>1</v>
      </c>
      <c r="E33960" t="b">
        <v>1</v>
      </c>
    </row>
    <row r="33961" spans="1:5" x14ac:dyDescent="0.2">
      <c r="A33961">
        <v>3767718</v>
      </c>
      <c r="B33961" t="s">
        <v>5</v>
      </c>
      <c r="C33961">
        <v>60</v>
      </c>
      <c r="D33961" t="b">
        <v>0</v>
      </c>
      <c r="E33961" t="b">
        <v>1</v>
      </c>
    </row>
    <row r="33962" spans="1:5" x14ac:dyDescent="0.2">
      <c r="A33962">
        <v>3767746</v>
      </c>
      <c r="B33962" t="s">
        <v>6</v>
      </c>
      <c r="C33962">
        <v>2</v>
      </c>
      <c r="D33962" t="b">
        <v>0</v>
      </c>
      <c r="E33962" t="b">
        <v>0</v>
      </c>
    </row>
    <row r="33963" spans="1:5" x14ac:dyDescent="0.2">
      <c r="A33963">
        <v>3767763</v>
      </c>
      <c r="B33963" t="s">
        <v>6</v>
      </c>
      <c r="C33963">
        <v>16</v>
      </c>
      <c r="D33963" t="b">
        <v>1</v>
      </c>
      <c r="E33963" t="b">
        <v>0</v>
      </c>
    </row>
    <row r="33964" spans="1:5" x14ac:dyDescent="0.2">
      <c r="A33964">
        <v>3767804</v>
      </c>
      <c r="B33964" t="s">
        <v>6</v>
      </c>
      <c r="C33964">
        <v>5</v>
      </c>
      <c r="D33964" t="b">
        <v>0</v>
      </c>
      <c r="E33964" t="b">
        <v>0</v>
      </c>
    </row>
    <row r="33965" spans="1:5" x14ac:dyDescent="0.2">
      <c r="A33965">
        <v>3767950</v>
      </c>
      <c r="B33965" t="s">
        <v>6</v>
      </c>
      <c r="C33965">
        <v>3</v>
      </c>
      <c r="D33965" t="b">
        <v>0</v>
      </c>
      <c r="E33965" t="b">
        <v>0</v>
      </c>
    </row>
    <row r="33966" spans="1:5" x14ac:dyDescent="0.2">
      <c r="A33966">
        <v>3767979</v>
      </c>
      <c r="B33966" t="s">
        <v>6</v>
      </c>
      <c r="C33966">
        <v>5</v>
      </c>
      <c r="D33966" t="b">
        <v>0</v>
      </c>
      <c r="E33966" t="b">
        <v>0</v>
      </c>
    </row>
    <row r="33967" spans="1:5" x14ac:dyDescent="0.2">
      <c r="A33967">
        <v>3768132</v>
      </c>
      <c r="B33967" t="s">
        <v>6</v>
      </c>
      <c r="C33967">
        <v>18</v>
      </c>
      <c r="D33967" t="b">
        <v>1</v>
      </c>
      <c r="E33967" t="b">
        <v>0</v>
      </c>
    </row>
    <row r="33968" spans="1:5" x14ac:dyDescent="0.2">
      <c r="A33968">
        <v>3768364</v>
      </c>
      <c r="B33968" t="s">
        <v>6</v>
      </c>
      <c r="C33968">
        <v>11</v>
      </c>
      <c r="D33968" t="b">
        <v>0</v>
      </c>
      <c r="E33968" t="b">
        <v>0</v>
      </c>
    </row>
    <row r="33969" spans="1:5" x14ac:dyDescent="0.2">
      <c r="A33969">
        <v>3768416</v>
      </c>
      <c r="B33969" t="s">
        <v>5</v>
      </c>
      <c r="C33969">
        <v>6</v>
      </c>
      <c r="D33969" t="b">
        <v>0</v>
      </c>
      <c r="E33969" t="b">
        <v>0</v>
      </c>
    </row>
    <row r="33970" spans="1:5" x14ac:dyDescent="0.2">
      <c r="A33970">
        <v>3768560</v>
      </c>
      <c r="B33970" t="s">
        <v>5</v>
      </c>
      <c r="C33970">
        <v>53</v>
      </c>
      <c r="D33970" t="b">
        <v>1</v>
      </c>
      <c r="E33970" t="b">
        <v>1</v>
      </c>
    </row>
    <row r="33971" spans="1:5" x14ac:dyDescent="0.2">
      <c r="A33971">
        <v>3768590</v>
      </c>
      <c r="B33971" t="s">
        <v>6</v>
      </c>
      <c r="C33971">
        <v>42</v>
      </c>
      <c r="D33971" t="b">
        <v>0</v>
      </c>
      <c r="E33971" t="b">
        <v>1</v>
      </c>
    </row>
    <row r="33972" spans="1:5" x14ac:dyDescent="0.2">
      <c r="A33972">
        <v>3768605</v>
      </c>
      <c r="B33972" t="s">
        <v>5</v>
      </c>
      <c r="C33972">
        <v>10</v>
      </c>
      <c r="D33972" t="b">
        <v>1</v>
      </c>
      <c r="E33972" t="b">
        <v>0</v>
      </c>
    </row>
    <row r="33973" spans="1:5" x14ac:dyDescent="0.2">
      <c r="A33973">
        <v>3768824</v>
      </c>
      <c r="B33973" t="s">
        <v>6</v>
      </c>
      <c r="C33973">
        <v>13</v>
      </c>
      <c r="D33973" t="b">
        <v>0</v>
      </c>
      <c r="E33973" t="b">
        <v>0</v>
      </c>
    </row>
    <row r="33974" spans="1:5" x14ac:dyDescent="0.2">
      <c r="A33974">
        <v>3768893</v>
      </c>
      <c r="B33974" t="s">
        <v>6</v>
      </c>
      <c r="C33974">
        <v>3</v>
      </c>
      <c r="D33974" t="b">
        <v>0</v>
      </c>
      <c r="E33974" t="b">
        <v>0</v>
      </c>
    </row>
    <row r="33975" spans="1:5" x14ac:dyDescent="0.2">
      <c r="A33975">
        <v>3769033</v>
      </c>
      <c r="B33975" t="s">
        <v>6</v>
      </c>
      <c r="C33975">
        <v>30</v>
      </c>
      <c r="D33975" t="b">
        <v>1</v>
      </c>
      <c r="E33975" t="b">
        <v>1</v>
      </c>
    </row>
    <row r="33976" spans="1:5" x14ac:dyDescent="0.2">
      <c r="A33976">
        <v>3769042</v>
      </c>
      <c r="B33976" t="s">
        <v>5</v>
      </c>
      <c r="C33976">
        <v>192</v>
      </c>
      <c r="D33976" t="b">
        <v>1</v>
      </c>
      <c r="E33976" t="b">
        <v>0</v>
      </c>
    </row>
    <row r="33977" spans="1:5" x14ac:dyDescent="0.2">
      <c r="A33977">
        <v>3769051</v>
      </c>
      <c r="B33977" t="s">
        <v>6</v>
      </c>
      <c r="C33977">
        <v>5</v>
      </c>
      <c r="D33977" t="b">
        <v>0</v>
      </c>
      <c r="E33977" t="b">
        <v>0</v>
      </c>
    </row>
    <row r="33978" spans="1:5" x14ac:dyDescent="0.2">
      <c r="A33978">
        <v>3769083</v>
      </c>
      <c r="B33978" t="s">
        <v>6</v>
      </c>
      <c r="C33978">
        <v>1</v>
      </c>
      <c r="D33978" t="b">
        <v>0</v>
      </c>
      <c r="E33978" t="b">
        <v>0</v>
      </c>
    </row>
    <row r="33979" spans="1:5" x14ac:dyDescent="0.2">
      <c r="A33979">
        <v>3769334</v>
      </c>
      <c r="B33979" t="s">
        <v>5</v>
      </c>
      <c r="C33979">
        <v>16</v>
      </c>
      <c r="D33979" t="b">
        <v>0</v>
      </c>
      <c r="E33979" t="b">
        <v>0</v>
      </c>
    </row>
    <row r="33980" spans="1:5" x14ac:dyDescent="0.2">
      <c r="A33980">
        <v>3769417</v>
      </c>
      <c r="B33980" t="s">
        <v>6</v>
      </c>
      <c r="C33980">
        <v>0</v>
      </c>
      <c r="D33980" t="b">
        <v>0</v>
      </c>
      <c r="E33980" t="b">
        <v>0</v>
      </c>
    </row>
    <row r="33981" spans="1:5" x14ac:dyDescent="0.2">
      <c r="A33981">
        <v>3769508</v>
      </c>
      <c r="B33981" t="s">
        <v>6</v>
      </c>
      <c r="C33981">
        <v>14</v>
      </c>
      <c r="D33981" t="b">
        <v>1</v>
      </c>
      <c r="E33981" t="b">
        <v>0</v>
      </c>
    </row>
    <row r="33982" spans="1:5" x14ac:dyDescent="0.2">
      <c r="A33982">
        <v>3769627</v>
      </c>
      <c r="B33982" t="s">
        <v>6</v>
      </c>
      <c r="C33982">
        <v>8</v>
      </c>
      <c r="D33982" t="b">
        <v>1</v>
      </c>
      <c r="E33982" t="b">
        <v>0</v>
      </c>
    </row>
    <row r="33983" spans="1:5" x14ac:dyDescent="0.2">
      <c r="A33983">
        <v>3769651</v>
      </c>
      <c r="B33983" t="s">
        <v>6</v>
      </c>
      <c r="C33983">
        <v>239</v>
      </c>
      <c r="D33983" t="b">
        <v>1</v>
      </c>
      <c r="E33983" t="b">
        <v>1</v>
      </c>
    </row>
    <row r="33984" spans="1:5" x14ac:dyDescent="0.2">
      <c r="A33984">
        <v>3769699</v>
      </c>
      <c r="B33984" t="s">
        <v>6</v>
      </c>
      <c r="C33984">
        <v>6</v>
      </c>
      <c r="D33984" t="b">
        <v>0</v>
      </c>
      <c r="E33984" t="b">
        <v>0</v>
      </c>
    </row>
    <row r="33985" spans="1:5" x14ac:dyDescent="0.2">
      <c r="A33985">
        <v>3769978</v>
      </c>
      <c r="B33985" t="s">
        <v>6</v>
      </c>
      <c r="C33985">
        <v>3</v>
      </c>
      <c r="D33985" t="b">
        <v>0</v>
      </c>
      <c r="E33985" t="b">
        <v>0</v>
      </c>
    </row>
    <row r="33986" spans="1:5" x14ac:dyDescent="0.2">
      <c r="A33986">
        <v>3770093</v>
      </c>
      <c r="B33986" t="s">
        <v>6</v>
      </c>
      <c r="C33986">
        <v>129</v>
      </c>
      <c r="D33986" t="b">
        <v>1</v>
      </c>
      <c r="E33986" t="b">
        <v>1</v>
      </c>
    </row>
    <row r="33987" spans="1:5" x14ac:dyDescent="0.2">
      <c r="A33987">
        <v>3770239</v>
      </c>
      <c r="B33987" t="s">
        <v>6</v>
      </c>
      <c r="C33987">
        <v>124</v>
      </c>
      <c r="D33987" t="b">
        <v>1</v>
      </c>
      <c r="E33987" t="b">
        <v>0</v>
      </c>
    </row>
    <row r="33988" spans="1:5" x14ac:dyDescent="0.2">
      <c r="A33988">
        <v>3770466</v>
      </c>
      <c r="B33988" t="s">
        <v>6</v>
      </c>
      <c r="C33988">
        <v>32</v>
      </c>
      <c r="D33988" t="b">
        <v>0</v>
      </c>
      <c r="E33988" t="b">
        <v>0</v>
      </c>
    </row>
    <row r="33989" spans="1:5" x14ac:dyDescent="0.2">
      <c r="A33989">
        <v>3770544</v>
      </c>
      <c r="B33989" t="s">
        <v>5</v>
      </c>
      <c r="C33989">
        <v>5</v>
      </c>
      <c r="D33989" t="b">
        <v>0</v>
      </c>
      <c r="E33989" t="b">
        <v>0</v>
      </c>
    </row>
    <row r="33990" spans="1:5" x14ac:dyDescent="0.2">
      <c r="A33990">
        <v>3770729</v>
      </c>
      <c r="B33990" t="s">
        <v>5</v>
      </c>
      <c r="C33990">
        <v>5</v>
      </c>
      <c r="D33990" t="b">
        <v>0</v>
      </c>
      <c r="E33990" t="b">
        <v>0</v>
      </c>
    </row>
    <row r="33991" spans="1:5" x14ac:dyDescent="0.2">
      <c r="A33991">
        <v>3770796</v>
      </c>
      <c r="B33991" t="s">
        <v>5</v>
      </c>
      <c r="C33991">
        <v>5</v>
      </c>
      <c r="D33991" t="b">
        <v>0</v>
      </c>
      <c r="E33991" t="b">
        <v>0</v>
      </c>
    </row>
    <row r="33992" spans="1:5" x14ac:dyDescent="0.2">
      <c r="A33992">
        <v>3770880</v>
      </c>
      <c r="B33992" t="s">
        <v>5</v>
      </c>
      <c r="C33992">
        <v>16</v>
      </c>
      <c r="D33992" t="b">
        <v>1</v>
      </c>
      <c r="E33992" t="b">
        <v>0</v>
      </c>
    </row>
    <row r="33993" spans="1:5" x14ac:dyDescent="0.2">
      <c r="A33993">
        <v>3771185</v>
      </c>
      <c r="B33993" t="s">
        <v>5</v>
      </c>
      <c r="C33993">
        <v>7</v>
      </c>
      <c r="D33993" t="b">
        <v>0</v>
      </c>
      <c r="E33993" t="b">
        <v>0</v>
      </c>
    </row>
    <row r="33994" spans="1:5" x14ac:dyDescent="0.2">
      <c r="A33994">
        <v>3771189</v>
      </c>
      <c r="B33994" t="s">
        <v>5</v>
      </c>
      <c r="C33994">
        <v>53</v>
      </c>
      <c r="D33994" t="b">
        <v>1</v>
      </c>
      <c r="E33994" t="b">
        <v>0</v>
      </c>
    </row>
    <row r="33995" spans="1:5" x14ac:dyDescent="0.2">
      <c r="A33995">
        <v>3771200</v>
      </c>
      <c r="B33995" t="s">
        <v>5</v>
      </c>
      <c r="C33995">
        <v>8</v>
      </c>
      <c r="D33995" t="b">
        <v>1</v>
      </c>
      <c r="E33995" t="b">
        <v>0</v>
      </c>
    </row>
    <row r="33996" spans="1:5" x14ac:dyDescent="0.2">
      <c r="A33996">
        <v>3771223</v>
      </c>
      <c r="B33996" t="s">
        <v>6</v>
      </c>
      <c r="C33996">
        <v>1</v>
      </c>
      <c r="D33996" t="b">
        <v>0</v>
      </c>
      <c r="E33996" t="b">
        <v>0</v>
      </c>
    </row>
    <row r="33997" spans="1:5" x14ac:dyDescent="0.2">
      <c r="A33997">
        <v>3771287</v>
      </c>
      <c r="B33997" t="s">
        <v>6</v>
      </c>
      <c r="C33997">
        <v>99</v>
      </c>
      <c r="D33997" t="b">
        <v>0</v>
      </c>
      <c r="E33997" t="b">
        <v>1</v>
      </c>
    </row>
    <row r="33998" spans="1:5" x14ac:dyDescent="0.2">
      <c r="A33998">
        <v>3771426</v>
      </c>
      <c r="B33998" t="s">
        <v>5</v>
      </c>
      <c r="C33998">
        <v>4</v>
      </c>
      <c r="D33998" t="b">
        <v>0</v>
      </c>
      <c r="E33998" t="b">
        <v>0</v>
      </c>
    </row>
    <row r="33999" spans="1:5" x14ac:dyDescent="0.2">
      <c r="A33999">
        <v>3771435</v>
      </c>
      <c r="B33999" t="s">
        <v>5</v>
      </c>
      <c r="C33999">
        <v>22</v>
      </c>
      <c r="D33999" t="b">
        <v>1</v>
      </c>
      <c r="E33999" t="b">
        <v>0</v>
      </c>
    </row>
    <row r="34000" spans="1:5" x14ac:dyDescent="0.2">
      <c r="A34000">
        <v>3771443</v>
      </c>
      <c r="B34000" t="s">
        <v>5</v>
      </c>
      <c r="C34000">
        <v>25</v>
      </c>
      <c r="D34000" t="b">
        <v>0</v>
      </c>
      <c r="E34000" t="b">
        <v>0</v>
      </c>
    </row>
    <row r="34001" spans="1:5" x14ac:dyDescent="0.2">
      <c r="A34001">
        <v>3771467</v>
      </c>
      <c r="B34001" t="s">
        <v>6</v>
      </c>
      <c r="C34001">
        <v>253</v>
      </c>
      <c r="D34001" t="b">
        <v>1</v>
      </c>
      <c r="E34001" t="b">
        <v>1</v>
      </c>
    </row>
    <row r="34002" spans="1:5" x14ac:dyDescent="0.2">
      <c r="A34002">
        <v>3771476</v>
      </c>
      <c r="B34002" t="s">
        <v>6</v>
      </c>
      <c r="C34002">
        <v>138</v>
      </c>
      <c r="D34002" t="b">
        <v>0</v>
      </c>
      <c r="E34002" t="b">
        <v>1</v>
      </c>
    </row>
    <row r="34003" spans="1:5" x14ac:dyDescent="0.2">
      <c r="A34003">
        <v>3771481</v>
      </c>
      <c r="B34003" t="s">
        <v>5</v>
      </c>
      <c r="C34003">
        <v>157</v>
      </c>
      <c r="D34003" t="b">
        <v>1</v>
      </c>
      <c r="E34003" t="b">
        <v>0</v>
      </c>
    </row>
    <row r="34004" spans="1:5" x14ac:dyDescent="0.2">
      <c r="A34004">
        <v>3771673</v>
      </c>
      <c r="B34004" t="s">
        <v>6</v>
      </c>
      <c r="C34004">
        <v>3</v>
      </c>
      <c r="D34004" t="b">
        <v>0</v>
      </c>
      <c r="E34004" t="b">
        <v>0</v>
      </c>
    </row>
    <row r="34005" spans="1:5" x14ac:dyDescent="0.2">
      <c r="A34005">
        <v>3771711</v>
      </c>
      <c r="B34005" t="s">
        <v>5</v>
      </c>
      <c r="C34005">
        <v>3</v>
      </c>
      <c r="D34005" t="b">
        <v>0</v>
      </c>
      <c r="E34005" t="b">
        <v>0</v>
      </c>
    </row>
    <row r="34006" spans="1:5" x14ac:dyDescent="0.2">
      <c r="A34006">
        <v>3771925</v>
      </c>
      <c r="B34006" t="s">
        <v>5</v>
      </c>
      <c r="C34006">
        <v>93</v>
      </c>
      <c r="D34006" t="b">
        <v>1</v>
      </c>
      <c r="E34006" t="b">
        <v>0</v>
      </c>
    </row>
    <row r="34007" spans="1:5" x14ac:dyDescent="0.2">
      <c r="A34007">
        <v>3771954</v>
      </c>
      <c r="B34007" t="s">
        <v>5</v>
      </c>
      <c r="C34007">
        <v>164</v>
      </c>
      <c r="D34007" t="b">
        <v>1</v>
      </c>
      <c r="E34007" t="b">
        <v>1</v>
      </c>
    </row>
    <row r="34008" spans="1:5" x14ac:dyDescent="0.2">
      <c r="A34008">
        <v>3771962</v>
      </c>
      <c r="B34008" t="s">
        <v>5</v>
      </c>
      <c r="C34008">
        <v>1</v>
      </c>
      <c r="D34008" t="b">
        <v>0</v>
      </c>
      <c r="E34008" t="b">
        <v>0</v>
      </c>
    </row>
    <row r="34009" spans="1:5" x14ac:dyDescent="0.2">
      <c r="A34009">
        <v>3772171</v>
      </c>
      <c r="B34009" t="s">
        <v>5</v>
      </c>
      <c r="C34009">
        <v>42</v>
      </c>
      <c r="D34009" t="b">
        <v>0</v>
      </c>
      <c r="E34009" t="b">
        <v>0</v>
      </c>
    </row>
    <row r="34010" spans="1:5" x14ac:dyDescent="0.2">
      <c r="A34010">
        <v>3772312</v>
      </c>
      <c r="B34010" t="s">
        <v>5</v>
      </c>
      <c r="C34010">
        <v>7</v>
      </c>
      <c r="D34010" t="b">
        <v>0</v>
      </c>
      <c r="E34010" t="b">
        <v>0</v>
      </c>
    </row>
    <row r="34011" spans="1:5" x14ac:dyDescent="0.2">
      <c r="A34011">
        <v>3772328</v>
      </c>
      <c r="B34011" t="s">
        <v>6</v>
      </c>
      <c r="C34011">
        <v>137</v>
      </c>
      <c r="D34011" t="b">
        <v>1</v>
      </c>
      <c r="E34011" t="b">
        <v>1</v>
      </c>
    </row>
    <row r="34012" spans="1:5" x14ac:dyDescent="0.2">
      <c r="A34012">
        <v>3772382</v>
      </c>
      <c r="B34012" t="s">
        <v>6</v>
      </c>
      <c r="C34012">
        <v>46</v>
      </c>
      <c r="D34012" t="b">
        <v>1</v>
      </c>
      <c r="E34012" t="b">
        <v>0</v>
      </c>
    </row>
    <row r="34013" spans="1:5" x14ac:dyDescent="0.2">
      <c r="A34013">
        <v>3772445</v>
      </c>
      <c r="B34013" t="s">
        <v>6</v>
      </c>
      <c r="C34013">
        <v>51</v>
      </c>
      <c r="D34013" t="b">
        <v>1</v>
      </c>
      <c r="E34013" t="b">
        <v>0</v>
      </c>
    </row>
    <row r="34014" spans="1:5" x14ac:dyDescent="0.2">
      <c r="A34014">
        <v>3772547</v>
      </c>
      <c r="B34014" t="s">
        <v>5</v>
      </c>
      <c r="C34014">
        <v>13</v>
      </c>
      <c r="D34014" t="b">
        <v>0</v>
      </c>
      <c r="E34014" t="b">
        <v>0</v>
      </c>
    </row>
    <row r="34015" spans="1:5" x14ac:dyDescent="0.2">
      <c r="A34015">
        <v>3772548</v>
      </c>
      <c r="B34015" t="s">
        <v>5</v>
      </c>
      <c r="C34015">
        <v>285</v>
      </c>
      <c r="D34015" t="b">
        <v>1</v>
      </c>
      <c r="E34015" t="b">
        <v>1</v>
      </c>
    </row>
    <row r="34016" spans="1:5" x14ac:dyDescent="0.2">
      <c r="A34016">
        <v>3772596</v>
      </c>
      <c r="B34016" t="s">
        <v>6</v>
      </c>
      <c r="C34016">
        <v>5</v>
      </c>
      <c r="D34016" t="b">
        <v>0</v>
      </c>
      <c r="E34016" t="b">
        <v>0</v>
      </c>
    </row>
    <row r="34017" spans="1:5" x14ac:dyDescent="0.2">
      <c r="A34017">
        <v>3772675</v>
      </c>
      <c r="B34017" t="s">
        <v>6</v>
      </c>
      <c r="C34017">
        <v>151</v>
      </c>
      <c r="D34017" t="b">
        <v>1</v>
      </c>
      <c r="E34017" t="b">
        <v>1</v>
      </c>
    </row>
    <row r="34018" spans="1:5" x14ac:dyDescent="0.2">
      <c r="A34018">
        <v>3772758</v>
      </c>
      <c r="B34018" t="s">
        <v>5</v>
      </c>
      <c r="C34018">
        <v>10</v>
      </c>
      <c r="D34018" t="b">
        <v>1</v>
      </c>
      <c r="E34018" t="b">
        <v>0</v>
      </c>
    </row>
    <row r="34019" spans="1:5" x14ac:dyDescent="0.2">
      <c r="A34019">
        <v>3772783</v>
      </c>
      <c r="B34019" t="s">
        <v>6</v>
      </c>
      <c r="C34019">
        <v>20</v>
      </c>
      <c r="D34019" t="b">
        <v>0</v>
      </c>
      <c r="E34019" t="b">
        <v>0</v>
      </c>
    </row>
    <row r="34020" spans="1:5" x14ac:dyDescent="0.2">
      <c r="A34020">
        <v>3772788</v>
      </c>
      <c r="B34020" t="s">
        <v>5</v>
      </c>
      <c r="C34020">
        <v>4</v>
      </c>
      <c r="D34020" t="b">
        <v>0</v>
      </c>
      <c r="E34020" t="b">
        <v>0</v>
      </c>
    </row>
    <row r="34021" spans="1:5" x14ac:dyDescent="0.2">
      <c r="A34021">
        <v>3772835</v>
      </c>
      <c r="B34021" t="s">
        <v>6</v>
      </c>
      <c r="C34021">
        <v>43</v>
      </c>
      <c r="D34021" t="b">
        <v>0</v>
      </c>
      <c r="E34021" t="b">
        <v>1</v>
      </c>
    </row>
    <row r="34022" spans="1:5" x14ac:dyDescent="0.2">
      <c r="A34022">
        <v>3772882</v>
      </c>
      <c r="B34022" t="s">
        <v>6</v>
      </c>
      <c r="C34022">
        <v>13</v>
      </c>
      <c r="D34022" t="b">
        <v>0</v>
      </c>
      <c r="E34022" t="b">
        <v>0</v>
      </c>
    </row>
    <row r="34023" spans="1:5" x14ac:dyDescent="0.2">
      <c r="A34023">
        <v>3772886</v>
      </c>
      <c r="B34023" t="s">
        <v>6</v>
      </c>
      <c r="C34023">
        <v>14</v>
      </c>
      <c r="D34023" t="b">
        <v>0</v>
      </c>
      <c r="E34023" t="b">
        <v>0</v>
      </c>
    </row>
    <row r="34024" spans="1:5" x14ac:dyDescent="0.2">
      <c r="A34024">
        <v>3773022</v>
      </c>
      <c r="B34024" t="s">
        <v>6</v>
      </c>
      <c r="C34024">
        <v>6</v>
      </c>
      <c r="D34024" t="b">
        <v>0</v>
      </c>
      <c r="E34024" t="b">
        <v>0</v>
      </c>
    </row>
    <row r="34025" spans="1:5" x14ac:dyDescent="0.2">
      <c r="A34025">
        <v>3773347</v>
      </c>
      <c r="B34025" t="s">
        <v>6</v>
      </c>
      <c r="C34025">
        <v>9</v>
      </c>
      <c r="D34025" t="b">
        <v>0</v>
      </c>
      <c r="E34025" t="b">
        <v>0</v>
      </c>
    </row>
    <row r="34026" spans="1:5" x14ac:dyDescent="0.2">
      <c r="A34026">
        <v>3773364</v>
      </c>
      <c r="B34026" t="s">
        <v>5</v>
      </c>
      <c r="C34026">
        <v>27</v>
      </c>
      <c r="D34026" t="b">
        <v>1</v>
      </c>
      <c r="E34026" t="b">
        <v>0</v>
      </c>
    </row>
    <row r="34027" spans="1:5" x14ac:dyDescent="0.2">
      <c r="A34027">
        <v>3773372</v>
      </c>
      <c r="B34027" t="s">
        <v>5</v>
      </c>
      <c r="C34027">
        <v>35</v>
      </c>
      <c r="D34027" t="b">
        <v>0</v>
      </c>
      <c r="E34027" t="b">
        <v>0</v>
      </c>
    </row>
    <row r="34028" spans="1:5" x14ac:dyDescent="0.2">
      <c r="A34028">
        <v>3773406</v>
      </c>
      <c r="B34028" t="s">
        <v>5</v>
      </c>
      <c r="C34028">
        <v>255</v>
      </c>
      <c r="D34028" t="b">
        <v>1</v>
      </c>
      <c r="E34028" t="b">
        <v>1</v>
      </c>
    </row>
    <row r="34029" spans="1:5" x14ac:dyDescent="0.2">
      <c r="A34029">
        <v>3773672</v>
      </c>
      <c r="B34029" t="s">
        <v>6</v>
      </c>
      <c r="C34029">
        <v>230</v>
      </c>
      <c r="D34029" t="b">
        <v>1</v>
      </c>
      <c r="E34029" t="b">
        <v>1</v>
      </c>
    </row>
    <row r="34030" spans="1:5" x14ac:dyDescent="0.2">
      <c r="A34030">
        <v>3773791</v>
      </c>
      <c r="B34030" t="s">
        <v>6</v>
      </c>
      <c r="C34030">
        <v>33</v>
      </c>
      <c r="D34030" t="b">
        <v>0</v>
      </c>
      <c r="E34030" t="b">
        <v>0</v>
      </c>
    </row>
    <row r="34031" spans="1:5" x14ac:dyDescent="0.2">
      <c r="A34031">
        <v>3773792</v>
      </c>
      <c r="B34031" t="s">
        <v>5</v>
      </c>
      <c r="C34031">
        <v>39</v>
      </c>
      <c r="D34031" t="b">
        <v>1</v>
      </c>
      <c r="E34031" t="b">
        <v>0</v>
      </c>
    </row>
    <row r="34032" spans="1:5" x14ac:dyDescent="0.2">
      <c r="A34032">
        <v>3773992</v>
      </c>
      <c r="B34032" t="s">
        <v>6</v>
      </c>
      <c r="C34032">
        <v>1</v>
      </c>
      <c r="D34032" t="b">
        <v>0</v>
      </c>
      <c r="E34032" t="b">
        <v>0</v>
      </c>
    </row>
    <row r="34033" spans="1:5" x14ac:dyDescent="0.2">
      <c r="A34033">
        <v>3774362</v>
      </c>
      <c r="B34033" t="s">
        <v>6</v>
      </c>
      <c r="C34033">
        <v>18</v>
      </c>
      <c r="D34033" t="b">
        <v>1</v>
      </c>
      <c r="E34033" t="b">
        <v>0</v>
      </c>
    </row>
    <row r="34034" spans="1:5" x14ac:dyDescent="0.2">
      <c r="A34034">
        <v>3774446</v>
      </c>
      <c r="B34034" t="s">
        <v>5</v>
      </c>
      <c r="C34034">
        <v>1</v>
      </c>
      <c r="D34034" t="b">
        <v>0</v>
      </c>
      <c r="E34034" t="b">
        <v>0</v>
      </c>
    </row>
    <row r="34035" spans="1:5" x14ac:dyDescent="0.2">
      <c r="A34035">
        <v>3774497</v>
      </c>
      <c r="B34035" t="s">
        <v>5</v>
      </c>
      <c r="C34035">
        <v>1</v>
      </c>
      <c r="D34035" t="b">
        <v>0</v>
      </c>
      <c r="E34035" t="b">
        <v>0</v>
      </c>
    </row>
    <row r="34036" spans="1:5" x14ac:dyDescent="0.2">
      <c r="A34036">
        <v>3774540</v>
      </c>
      <c r="B34036" t="s">
        <v>6</v>
      </c>
      <c r="C34036">
        <v>15</v>
      </c>
      <c r="D34036" t="b">
        <v>1</v>
      </c>
      <c r="E34036" t="b">
        <v>1</v>
      </c>
    </row>
    <row r="34037" spans="1:5" x14ac:dyDescent="0.2">
      <c r="A34037">
        <v>3774555</v>
      </c>
      <c r="B34037" t="s">
        <v>6</v>
      </c>
      <c r="C34037">
        <v>59</v>
      </c>
      <c r="D34037" t="b">
        <v>1</v>
      </c>
      <c r="E34037" t="b">
        <v>0</v>
      </c>
    </row>
    <row r="34038" spans="1:5" x14ac:dyDescent="0.2">
      <c r="A34038">
        <v>3774558</v>
      </c>
      <c r="B34038" t="s">
        <v>5</v>
      </c>
      <c r="C34038">
        <v>4</v>
      </c>
      <c r="D34038" t="b">
        <v>0</v>
      </c>
      <c r="E34038" t="b">
        <v>0</v>
      </c>
    </row>
    <row r="34039" spans="1:5" x14ac:dyDescent="0.2">
      <c r="A34039">
        <v>3774609</v>
      </c>
      <c r="B34039" t="s">
        <v>6</v>
      </c>
      <c r="C34039">
        <v>5</v>
      </c>
      <c r="D34039" t="b">
        <v>0</v>
      </c>
      <c r="E34039" t="b">
        <v>0</v>
      </c>
    </row>
    <row r="34040" spans="1:5" x14ac:dyDescent="0.2">
      <c r="A34040">
        <v>3774615</v>
      </c>
      <c r="B34040" t="s">
        <v>5</v>
      </c>
      <c r="C34040">
        <v>5</v>
      </c>
      <c r="D34040" t="b">
        <v>0</v>
      </c>
      <c r="E34040" t="b">
        <v>0</v>
      </c>
    </row>
    <row r="34041" spans="1:5" x14ac:dyDescent="0.2">
      <c r="A34041">
        <v>3774683</v>
      </c>
      <c r="B34041" t="s">
        <v>5</v>
      </c>
      <c r="C34041">
        <v>1</v>
      </c>
      <c r="D34041" t="b">
        <v>0</v>
      </c>
      <c r="E34041" t="b">
        <v>0</v>
      </c>
    </row>
    <row r="34042" spans="1:5" x14ac:dyDescent="0.2">
      <c r="A34042">
        <v>3774702</v>
      </c>
      <c r="B34042" t="s">
        <v>5</v>
      </c>
      <c r="C34042">
        <v>15</v>
      </c>
      <c r="D34042" t="b">
        <v>1</v>
      </c>
      <c r="E34042" t="b">
        <v>0</v>
      </c>
    </row>
    <row r="34043" spans="1:5" x14ac:dyDescent="0.2">
      <c r="A34043">
        <v>3774743</v>
      </c>
      <c r="B34043" t="s">
        <v>6</v>
      </c>
      <c r="C34043">
        <v>20</v>
      </c>
      <c r="D34043" t="b">
        <v>1</v>
      </c>
      <c r="E34043" t="b">
        <v>0</v>
      </c>
    </row>
    <row r="34044" spans="1:5" x14ac:dyDescent="0.2">
      <c r="A34044">
        <v>3774843</v>
      </c>
      <c r="B34044" t="s">
        <v>6</v>
      </c>
      <c r="C34044">
        <v>7</v>
      </c>
      <c r="D34044" t="b">
        <v>0</v>
      </c>
      <c r="E34044" t="b">
        <v>0</v>
      </c>
    </row>
    <row r="34045" spans="1:5" x14ac:dyDescent="0.2">
      <c r="A34045">
        <v>3774937</v>
      </c>
      <c r="B34045" t="s">
        <v>5</v>
      </c>
      <c r="C34045">
        <v>55</v>
      </c>
      <c r="D34045" t="b">
        <v>1</v>
      </c>
      <c r="E34045" t="b">
        <v>1</v>
      </c>
    </row>
    <row r="34046" spans="1:5" x14ac:dyDescent="0.2">
      <c r="A34046">
        <v>3775015</v>
      </c>
      <c r="B34046" t="s">
        <v>6</v>
      </c>
      <c r="C34046">
        <v>9</v>
      </c>
      <c r="D34046" t="b">
        <v>0</v>
      </c>
      <c r="E34046" t="b">
        <v>0</v>
      </c>
    </row>
    <row r="34047" spans="1:5" x14ac:dyDescent="0.2">
      <c r="A34047">
        <v>3775071</v>
      </c>
      <c r="B34047" t="s">
        <v>5</v>
      </c>
      <c r="C34047">
        <v>14</v>
      </c>
      <c r="D34047" t="b">
        <v>0</v>
      </c>
      <c r="E34047" t="b">
        <v>0</v>
      </c>
    </row>
    <row r="34048" spans="1:5" x14ac:dyDescent="0.2">
      <c r="A34048">
        <v>3775371</v>
      </c>
      <c r="B34048" t="s">
        <v>5</v>
      </c>
      <c r="C34048">
        <v>246</v>
      </c>
      <c r="D34048" t="b">
        <v>1</v>
      </c>
      <c r="E34048" t="b">
        <v>0</v>
      </c>
    </row>
    <row r="34049" spans="1:5" x14ac:dyDescent="0.2">
      <c r="A34049">
        <v>3775485</v>
      </c>
      <c r="B34049" t="s">
        <v>5</v>
      </c>
      <c r="C34049">
        <v>10</v>
      </c>
      <c r="D34049" t="b">
        <v>1</v>
      </c>
      <c r="E34049" t="b">
        <v>0</v>
      </c>
    </row>
    <row r="34050" spans="1:5" x14ac:dyDescent="0.2">
      <c r="A34050">
        <v>3775639</v>
      </c>
      <c r="B34050" t="s">
        <v>5</v>
      </c>
      <c r="C34050">
        <v>12</v>
      </c>
      <c r="D34050" t="b">
        <v>1</v>
      </c>
      <c r="E34050" t="b">
        <v>0</v>
      </c>
    </row>
    <row r="34051" spans="1:5" x14ac:dyDescent="0.2">
      <c r="A34051">
        <v>3775926</v>
      </c>
      <c r="B34051" t="s">
        <v>6</v>
      </c>
      <c r="C34051">
        <v>136</v>
      </c>
      <c r="D34051" t="b">
        <v>1</v>
      </c>
      <c r="E34051" t="b">
        <v>0</v>
      </c>
    </row>
    <row r="34052" spans="1:5" x14ac:dyDescent="0.2">
      <c r="A34052">
        <v>3775940</v>
      </c>
      <c r="B34052" t="s">
        <v>5</v>
      </c>
      <c r="C34052">
        <v>0</v>
      </c>
      <c r="D34052" t="b">
        <v>0</v>
      </c>
      <c r="E34052" t="b">
        <v>0</v>
      </c>
    </row>
    <row r="34053" spans="1:5" x14ac:dyDescent="0.2">
      <c r="A34053">
        <v>3776091</v>
      </c>
      <c r="B34053" t="s">
        <v>6</v>
      </c>
      <c r="C34053">
        <v>28</v>
      </c>
      <c r="D34053" t="b">
        <v>1</v>
      </c>
      <c r="E34053" t="b">
        <v>0</v>
      </c>
    </row>
    <row r="34054" spans="1:5" x14ac:dyDescent="0.2">
      <c r="A34054">
        <v>3776178</v>
      </c>
      <c r="B34054" t="s">
        <v>6</v>
      </c>
      <c r="C34054">
        <v>0</v>
      </c>
      <c r="D34054" t="b">
        <v>0</v>
      </c>
      <c r="E34054" t="b">
        <v>0</v>
      </c>
    </row>
    <row r="34055" spans="1:5" x14ac:dyDescent="0.2">
      <c r="A34055">
        <v>3776230</v>
      </c>
      <c r="B34055" t="s">
        <v>6</v>
      </c>
      <c r="C34055">
        <v>17</v>
      </c>
      <c r="D34055" t="b">
        <v>1</v>
      </c>
      <c r="E34055" t="b">
        <v>0</v>
      </c>
    </row>
    <row r="34056" spans="1:5" x14ac:dyDescent="0.2">
      <c r="A34056">
        <v>3776268</v>
      </c>
      <c r="B34056" t="s">
        <v>6</v>
      </c>
      <c r="C34056">
        <v>45</v>
      </c>
      <c r="D34056" t="b">
        <v>1</v>
      </c>
      <c r="E34056" t="b">
        <v>0</v>
      </c>
    </row>
    <row r="34057" spans="1:5" x14ac:dyDescent="0.2">
      <c r="A34057">
        <v>3776300</v>
      </c>
      <c r="B34057" t="s">
        <v>6</v>
      </c>
      <c r="C34057">
        <v>44</v>
      </c>
      <c r="D34057" t="b">
        <v>1</v>
      </c>
      <c r="E34057" t="b">
        <v>0</v>
      </c>
    </row>
    <row r="34058" spans="1:5" x14ac:dyDescent="0.2">
      <c r="A34058">
        <v>3776592</v>
      </c>
      <c r="B34058" t="s">
        <v>5</v>
      </c>
      <c r="C34058">
        <v>28</v>
      </c>
      <c r="D34058" t="b">
        <v>1</v>
      </c>
      <c r="E34058" t="b">
        <v>1</v>
      </c>
    </row>
    <row r="34059" spans="1:5" x14ac:dyDescent="0.2">
      <c r="A34059">
        <v>3776594</v>
      </c>
      <c r="B34059" t="s">
        <v>5</v>
      </c>
      <c r="C34059">
        <v>5</v>
      </c>
      <c r="D34059" t="b">
        <v>0</v>
      </c>
      <c r="E34059" t="b">
        <v>0</v>
      </c>
    </row>
    <row r="34060" spans="1:5" x14ac:dyDescent="0.2">
      <c r="A34060">
        <v>3776694</v>
      </c>
      <c r="B34060" t="s">
        <v>5</v>
      </c>
      <c r="C34060">
        <v>19</v>
      </c>
      <c r="D34060" t="b">
        <v>0</v>
      </c>
      <c r="E34060" t="b">
        <v>0</v>
      </c>
    </row>
    <row r="34061" spans="1:5" x14ac:dyDescent="0.2">
      <c r="A34061">
        <v>3776839</v>
      </c>
      <c r="B34061" t="s">
        <v>6</v>
      </c>
      <c r="C34061">
        <v>82</v>
      </c>
      <c r="D34061" t="b">
        <v>1</v>
      </c>
      <c r="E34061" t="b">
        <v>0</v>
      </c>
    </row>
    <row r="34062" spans="1:5" x14ac:dyDescent="0.2">
      <c r="A34062">
        <v>3776907</v>
      </c>
      <c r="B34062" t="s">
        <v>6</v>
      </c>
      <c r="C34062">
        <v>14</v>
      </c>
      <c r="D34062" t="b">
        <v>1</v>
      </c>
      <c r="E34062" t="b">
        <v>0</v>
      </c>
    </row>
    <row r="34063" spans="1:5" x14ac:dyDescent="0.2">
      <c r="A34063">
        <v>3776919</v>
      </c>
      <c r="B34063" t="s">
        <v>6</v>
      </c>
      <c r="C34063">
        <v>29</v>
      </c>
      <c r="D34063" t="b">
        <v>0</v>
      </c>
      <c r="E34063" t="b">
        <v>0</v>
      </c>
    </row>
    <row r="34064" spans="1:5" x14ac:dyDescent="0.2">
      <c r="A34064">
        <v>3776977</v>
      </c>
      <c r="B34064" t="s">
        <v>5</v>
      </c>
      <c r="C34064">
        <v>26</v>
      </c>
      <c r="D34064" t="b">
        <v>1</v>
      </c>
      <c r="E34064" t="b">
        <v>0</v>
      </c>
    </row>
    <row r="34065" spans="1:5" x14ac:dyDescent="0.2">
      <c r="A34065">
        <v>3776981</v>
      </c>
      <c r="B34065" t="s">
        <v>5</v>
      </c>
      <c r="C34065">
        <v>9</v>
      </c>
      <c r="D34065" t="b">
        <v>0</v>
      </c>
      <c r="E34065" t="b">
        <v>0</v>
      </c>
    </row>
    <row r="34066" spans="1:5" x14ac:dyDescent="0.2">
      <c r="A34066">
        <v>3777624</v>
      </c>
      <c r="B34066" t="s">
        <v>5</v>
      </c>
      <c r="C34066">
        <v>8</v>
      </c>
      <c r="D34066" t="b">
        <v>0</v>
      </c>
      <c r="E34066" t="b">
        <v>0</v>
      </c>
    </row>
    <row r="34067" spans="1:5" x14ac:dyDescent="0.2">
      <c r="A34067">
        <v>3777686</v>
      </c>
      <c r="B34067" t="s">
        <v>5</v>
      </c>
      <c r="C34067">
        <v>98</v>
      </c>
      <c r="D34067" t="b">
        <v>1</v>
      </c>
      <c r="E34067" t="b">
        <v>1</v>
      </c>
    </row>
    <row r="34068" spans="1:5" x14ac:dyDescent="0.2">
      <c r="A34068">
        <v>3777734</v>
      </c>
      <c r="B34068" t="s">
        <v>6</v>
      </c>
      <c r="C34068">
        <v>9</v>
      </c>
      <c r="D34068" t="b">
        <v>0</v>
      </c>
      <c r="E34068" t="b">
        <v>0</v>
      </c>
    </row>
    <row r="34069" spans="1:5" x14ac:dyDescent="0.2">
      <c r="A34069">
        <v>3777870</v>
      </c>
      <c r="B34069" t="s">
        <v>5</v>
      </c>
      <c r="C34069">
        <v>22</v>
      </c>
      <c r="D34069" t="b">
        <v>1</v>
      </c>
      <c r="E34069" t="b">
        <v>0</v>
      </c>
    </row>
    <row r="34070" spans="1:5" x14ac:dyDescent="0.2">
      <c r="A34070">
        <v>3777900</v>
      </c>
      <c r="B34070" t="s">
        <v>5</v>
      </c>
      <c r="C34070">
        <v>81</v>
      </c>
      <c r="D34070" t="b">
        <v>1</v>
      </c>
      <c r="E34070" t="b">
        <v>0</v>
      </c>
    </row>
    <row r="34071" spans="1:5" x14ac:dyDescent="0.2">
      <c r="A34071">
        <v>3778032</v>
      </c>
      <c r="B34071" t="s">
        <v>6</v>
      </c>
      <c r="C34071">
        <v>75</v>
      </c>
      <c r="D34071" t="b">
        <v>1</v>
      </c>
      <c r="E34071" t="b">
        <v>1</v>
      </c>
    </row>
    <row r="34072" spans="1:5" x14ac:dyDescent="0.2">
      <c r="A34072">
        <v>3778034</v>
      </c>
      <c r="B34072" t="s">
        <v>6</v>
      </c>
      <c r="C34072">
        <v>345</v>
      </c>
      <c r="D34072" t="b">
        <v>1</v>
      </c>
      <c r="E34072" t="b">
        <v>1</v>
      </c>
    </row>
    <row r="34073" spans="1:5" x14ac:dyDescent="0.2">
      <c r="A34073">
        <v>3778125</v>
      </c>
      <c r="B34073" t="s">
        <v>5</v>
      </c>
      <c r="C34073">
        <v>16</v>
      </c>
      <c r="D34073" t="b">
        <v>1</v>
      </c>
      <c r="E34073" t="b">
        <v>0</v>
      </c>
    </row>
    <row r="34074" spans="1:5" x14ac:dyDescent="0.2">
      <c r="A34074">
        <v>3778222</v>
      </c>
      <c r="B34074" t="s">
        <v>6</v>
      </c>
      <c r="C34074">
        <v>27</v>
      </c>
      <c r="D34074" t="b">
        <v>1</v>
      </c>
      <c r="E34074" t="b">
        <v>0</v>
      </c>
    </row>
    <row r="34075" spans="1:5" x14ac:dyDescent="0.2">
      <c r="A34075">
        <v>3778233</v>
      </c>
      <c r="B34075" t="s">
        <v>6</v>
      </c>
      <c r="C34075">
        <v>3</v>
      </c>
      <c r="D34075" t="b">
        <v>0</v>
      </c>
      <c r="E34075" t="b">
        <v>0</v>
      </c>
    </row>
    <row r="34076" spans="1:5" x14ac:dyDescent="0.2">
      <c r="A34076">
        <v>3778278</v>
      </c>
      <c r="B34076" t="s">
        <v>6</v>
      </c>
      <c r="C34076">
        <v>98</v>
      </c>
      <c r="D34076" t="b">
        <v>1</v>
      </c>
      <c r="E34076" t="b">
        <v>1</v>
      </c>
    </row>
    <row r="34077" spans="1:5" x14ac:dyDescent="0.2">
      <c r="A34077">
        <v>3778395</v>
      </c>
      <c r="B34077" t="s">
        <v>6</v>
      </c>
      <c r="C34077">
        <v>10</v>
      </c>
      <c r="D34077" t="b">
        <v>0</v>
      </c>
      <c r="E34077" t="b">
        <v>0</v>
      </c>
    </row>
    <row r="34078" spans="1:5" x14ac:dyDescent="0.2">
      <c r="A34078">
        <v>3778603</v>
      </c>
      <c r="B34078" t="s">
        <v>5</v>
      </c>
      <c r="C34078">
        <v>22</v>
      </c>
      <c r="D34078" t="b">
        <v>1</v>
      </c>
      <c r="E34078" t="b">
        <v>0</v>
      </c>
    </row>
    <row r="34079" spans="1:5" x14ac:dyDescent="0.2">
      <c r="A34079">
        <v>3778620</v>
      </c>
      <c r="B34079" t="s">
        <v>6</v>
      </c>
      <c r="C34079">
        <v>3</v>
      </c>
      <c r="D34079" t="b">
        <v>1</v>
      </c>
      <c r="E34079" t="b">
        <v>0</v>
      </c>
    </row>
    <row r="34080" spans="1:5" x14ac:dyDescent="0.2">
      <c r="A34080">
        <v>3778720</v>
      </c>
      <c r="B34080" t="s">
        <v>5</v>
      </c>
      <c r="C34080">
        <v>97</v>
      </c>
      <c r="D34080" t="b">
        <v>1</v>
      </c>
      <c r="E34080" t="b">
        <v>0</v>
      </c>
    </row>
    <row r="34081" spans="1:5" x14ac:dyDescent="0.2">
      <c r="A34081">
        <v>3778740</v>
      </c>
      <c r="B34081" t="s">
        <v>6</v>
      </c>
      <c r="C34081">
        <v>8</v>
      </c>
      <c r="D34081" t="b">
        <v>1</v>
      </c>
      <c r="E34081" t="b">
        <v>0</v>
      </c>
    </row>
    <row r="34082" spans="1:5" x14ac:dyDescent="0.2">
      <c r="A34082">
        <v>3778773</v>
      </c>
      <c r="B34082" t="s">
        <v>6</v>
      </c>
      <c r="C34082">
        <v>153</v>
      </c>
      <c r="D34082" t="b">
        <v>1</v>
      </c>
      <c r="E34082" t="b">
        <v>1</v>
      </c>
    </row>
    <row r="34083" spans="1:5" x14ac:dyDescent="0.2">
      <c r="A34083">
        <v>3778864</v>
      </c>
      <c r="B34083" t="s">
        <v>5</v>
      </c>
      <c r="C34083">
        <v>8</v>
      </c>
      <c r="D34083" t="b">
        <v>0</v>
      </c>
      <c r="E34083" t="b">
        <v>0</v>
      </c>
    </row>
    <row r="34084" spans="1:5" x14ac:dyDescent="0.2">
      <c r="A34084">
        <v>3778905</v>
      </c>
      <c r="B34084" t="s">
        <v>5</v>
      </c>
      <c r="C34084">
        <v>29</v>
      </c>
      <c r="D34084" t="b">
        <v>0</v>
      </c>
      <c r="E34084" t="b">
        <v>0</v>
      </c>
    </row>
    <row r="34085" spans="1:5" x14ac:dyDescent="0.2">
      <c r="A34085">
        <v>3778919</v>
      </c>
      <c r="B34085" t="s">
        <v>6</v>
      </c>
      <c r="C34085">
        <v>9</v>
      </c>
      <c r="D34085" t="b">
        <v>0</v>
      </c>
      <c r="E34085" t="b">
        <v>0</v>
      </c>
    </row>
    <row r="34086" spans="1:5" x14ac:dyDescent="0.2">
      <c r="A34086">
        <v>3779218</v>
      </c>
      <c r="B34086" t="s">
        <v>5</v>
      </c>
      <c r="C34086">
        <v>2</v>
      </c>
      <c r="D34086" t="b">
        <v>0</v>
      </c>
      <c r="E34086" t="b">
        <v>0</v>
      </c>
    </row>
    <row r="34087" spans="1:5" x14ac:dyDescent="0.2">
      <c r="A34087">
        <v>3779330</v>
      </c>
      <c r="B34087" t="s">
        <v>6</v>
      </c>
      <c r="C34087">
        <v>2</v>
      </c>
      <c r="D34087" t="b">
        <v>0</v>
      </c>
      <c r="E34087" t="b">
        <v>0</v>
      </c>
    </row>
    <row r="34088" spans="1:5" x14ac:dyDescent="0.2">
      <c r="A34088">
        <v>3779393</v>
      </c>
      <c r="B34088" t="s">
        <v>6</v>
      </c>
      <c r="C34088">
        <v>7</v>
      </c>
      <c r="D34088" t="b">
        <v>0</v>
      </c>
      <c r="E34088" t="b">
        <v>0</v>
      </c>
    </row>
    <row r="34089" spans="1:5" x14ac:dyDescent="0.2">
      <c r="A34089">
        <v>3779419</v>
      </c>
      <c r="B34089" t="s">
        <v>6</v>
      </c>
      <c r="C34089">
        <v>372</v>
      </c>
      <c r="D34089" t="b">
        <v>1</v>
      </c>
      <c r="E34089" t="b">
        <v>1</v>
      </c>
    </row>
    <row r="34090" spans="1:5" x14ac:dyDescent="0.2">
      <c r="A34090">
        <v>3779572</v>
      </c>
      <c r="B34090" t="s">
        <v>5</v>
      </c>
      <c r="C34090">
        <v>14</v>
      </c>
      <c r="D34090" t="b">
        <v>1</v>
      </c>
      <c r="E34090" t="b">
        <v>0</v>
      </c>
    </row>
    <row r="34091" spans="1:5" x14ac:dyDescent="0.2">
      <c r="A34091">
        <v>3779663</v>
      </c>
      <c r="B34091" t="s">
        <v>6</v>
      </c>
      <c r="C34091">
        <v>74</v>
      </c>
      <c r="D34091" t="b">
        <v>1</v>
      </c>
      <c r="E34091" t="b">
        <v>0</v>
      </c>
    </row>
    <row r="34092" spans="1:5" x14ac:dyDescent="0.2">
      <c r="A34092">
        <v>3779722</v>
      </c>
      <c r="B34092" t="s">
        <v>5</v>
      </c>
      <c r="C34092">
        <v>0</v>
      </c>
      <c r="D34092" t="b">
        <v>0</v>
      </c>
      <c r="E34092" t="b">
        <v>0</v>
      </c>
    </row>
    <row r="34093" spans="1:5" x14ac:dyDescent="0.2">
      <c r="A34093">
        <v>3779770</v>
      </c>
      <c r="B34093" t="s">
        <v>6</v>
      </c>
      <c r="C34093">
        <v>9</v>
      </c>
      <c r="D34093" t="b">
        <v>0</v>
      </c>
      <c r="E34093" t="b">
        <v>0</v>
      </c>
    </row>
    <row r="34094" spans="1:5" x14ac:dyDescent="0.2">
      <c r="A34094">
        <v>3779789</v>
      </c>
      <c r="B34094" t="s">
        <v>6</v>
      </c>
      <c r="C34094">
        <v>15</v>
      </c>
      <c r="D34094" t="b">
        <v>0</v>
      </c>
      <c r="E34094" t="b">
        <v>0</v>
      </c>
    </row>
    <row r="34095" spans="1:5" x14ac:dyDescent="0.2">
      <c r="A34095">
        <v>3779818</v>
      </c>
      <c r="B34095" t="s">
        <v>6</v>
      </c>
      <c r="C34095">
        <v>12</v>
      </c>
      <c r="D34095" t="b">
        <v>0</v>
      </c>
      <c r="E34095" t="b">
        <v>0</v>
      </c>
    </row>
    <row r="34096" spans="1:5" x14ac:dyDescent="0.2">
      <c r="A34096">
        <v>3779858</v>
      </c>
      <c r="B34096" t="s">
        <v>6</v>
      </c>
      <c r="C34096">
        <v>266</v>
      </c>
      <c r="D34096" t="b">
        <v>1</v>
      </c>
      <c r="E34096" t="b">
        <v>1</v>
      </c>
    </row>
    <row r="34097" spans="1:5" x14ac:dyDescent="0.2">
      <c r="A34097">
        <v>3780033</v>
      </c>
      <c r="B34097" t="s">
        <v>6</v>
      </c>
      <c r="C34097">
        <v>1</v>
      </c>
      <c r="D34097" t="b">
        <v>0</v>
      </c>
      <c r="E34097" t="b">
        <v>0</v>
      </c>
    </row>
    <row r="34098" spans="1:5" x14ac:dyDescent="0.2">
      <c r="A34098">
        <v>3780122</v>
      </c>
      <c r="B34098" t="s">
        <v>6</v>
      </c>
      <c r="C34098">
        <v>11</v>
      </c>
      <c r="D34098" t="b">
        <v>1</v>
      </c>
      <c r="E34098" t="b">
        <v>0</v>
      </c>
    </row>
    <row r="34099" spans="1:5" x14ac:dyDescent="0.2">
      <c r="A34099">
        <v>3780231</v>
      </c>
      <c r="B34099" t="s">
        <v>6</v>
      </c>
      <c r="C34099">
        <v>1323</v>
      </c>
      <c r="D34099" t="b">
        <v>1</v>
      </c>
      <c r="E34099" t="b">
        <v>1</v>
      </c>
    </row>
    <row r="34100" spans="1:5" x14ac:dyDescent="0.2">
      <c r="A34100">
        <v>3780241</v>
      </c>
      <c r="B34100" t="s">
        <v>5</v>
      </c>
      <c r="C34100">
        <v>249</v>
      </c>
      <c r="D34100" t="b">
        <v>1</v>
      </c>
      <c r="E34100" t="b">
        <v>1</v>
      </c>
    </row>
    <row r="34101" spans="1:5" x14ac:dyDescent="0.2">
      <c r="A34101">
        <v>3780267</v>
      </c>
      <c r="B34101" t="s">
        <v>5</v>
      </c>
      <c r="C34101">
        <v>13</v>
      </c>
      <c r="D34101" t="b">
        <v>0</v>
      </c>
      <c r="E34101" t="b">
        <v>0</v>
      </c>
    </row>
    <row r="34102" spans="1:5" x14ac:dyDescent="0.2">
      <c r="A34102">
        <v>3780305</v>
      </c>
      <c r="B34102" t="s">
        <v>6</v>
      </c>
      <c r="C34102">
        <v>15</v>
      </c>
      <c r="D34102" t="b">
        <v>0</v>
      </c>
      <c r="E34102" t="b">
        <v>0</v>
      </c>
    </row>
    <row r="34103" spans="1:5" x14ac:dyDescent="0.2">
      <c r="A34103">
        <v>3780423</v>
      </c>
      <c r="B34103" t="s">
        <v>5</v>
      </c>
      <c r="C34103">
        <v>6</v>
      </c>
      <c r="D34103" t="b">
        <v>0</v>
      </c>
      <c r="E34103" t="b">
        <v>0</v>
      </c>
    </row>
    <row r="34104" spans="1:5" x14ac:dyDescent="0.2">
      <c r="A34104">
        <v>3780515</v>
      </c>
      <c r="B34104" t="s">
        <v>5</v>
      </c>
      <c r="C34104">
        <v>1</v>
      </c>
      <c r="D34104" t="b">
        <v>0</v>
      </c>
      <c r="E34104" t="b">
        <v>0</v>
      </c>
    </row>
    <row r="34105" spans="1:5" x14ac:dyDescent="0.2">
      <c r="A34105">
        <v>3780544</v>
      </c>
      <c r="B34105" t="s">
        <v>5</v>
      </c>
      <c r="C34105">
        <v>19</v>
      </c>
      <c r="D34105" t="b">
        <v>0</v>
      </c>
      <c r="E34105" t="b">
        <v>0</v>
      </c>
    </row>
    <row r="34106" spans="1:5" x14ac:dyDescent="0.2">
      <c r="A34106">
        <v>3780799</v>
      </c>
      <c r="B34106" t="s">
        <v>6</v>
      </c>
      <c r="C34106">
        <v>19</v>
      </c>
      <c r="D34106" t="b">
        <v>1</v>
      </c>
      <c r="E34106" t="b">
        <v>0</v>
      </c>
    </row>
    <row r="34107" spans="1:5" x14ac:dyDescent="0.2">
      <c r="A34107">
        <v>3780965</v>
      </c>
      <c r="B34107" t="s">
        <v>6</v>
      </c>
      <c r="C34107">
        <v>1</v>
      </c>
      <c r="D34107" t="b">
        <v>0</v>
      </c>
      <c r="E34107" t="b">
        <v>0</v>
      </c>
    </row>
    <row r="34108" spans="1:5" x14ac:dyDescent="0.2">
      <c r="A34108">
        <v>3781057</v>
      </c>
      <c r="B34108" t="s">
        <v>5</v>
      </c>
      <c r="C34108">
        <v>11</v>
      </c>
      <c r="D34108" t="b">
        <v>1</v>
      </c>
      <c r="E34108" t="b">
        <v>0</v>
      </c>
    </row>
    <row r="34109" spans="1:5" x14ac:dyDescent="0.2">
      <c r="A34109">
        <v>3781140</v>
      </c>
      <c r="B34109" t="s">
        <v>5</v>
      </c>
      <c r="C34109">
        <v>1</v>
      </c>
      <c r="D34109" t="b">
        <v>0</v>
      </c>
      <c r="E34109" t="b">
        <v>0</v>
      </c>
    </row>
    <row r="34110" spans="1:5" x14ac:dyDescent="0.2">
      <c r="A34110">
        <v>3781229</v>
      </c>
      <c r="B34110" t="s">
        <v>5</v>
      </c>
      <c r="C34110">
        <v>24</v>
      </c>
      <c r="D34110" t="b">
        <v>1</v>
      </c>
      <c r="E34110" t="b">
        <v>1</v>
      </c>
    </row>
    <row r="34111" spans="1:5" x14ac:dyDescent="0.2">
      <c r="A34111">
        <v>3781264</v>
      </c>
      <c r="B34111" t="s">
        <v>5</v>
      </c>
      <c r="C34111">
        <v>16</v>
      </c>
      <c r="D34111" t="b">
        <v>1</v>
      </c>
      <c r="E34111" t="b">
        <v>0</v>
      </c>
    </row>
    <row r="34112" spans="1:5" x14ac:dyDescent="0.2">
      <c r="A34112">
        <v>3781273</v>
      </c>
      <c r="B34112" t="s">
        <v>5</v>
      </c>
      <c r="C34112">
        <v>13</v>
      </c>
      <c r="D34112" t="b">
        <v>0</v>
      </c>
      <c r="E34112" t="b">
        <v>0</v>
      </c>
    </row>
    <row r="34113" spans="1:5" x14ac:dyDescent="0.2">
      <c r="A34113">
        <v>3781329</v>
      </c>
      <c r="B34113" t="s">
        <v>5</v>
      </c>
      <c r="C34113">
        <v>0</v>
      </c>
      <c r="D34113" t="b">
        <v>0</v>
      </c>
      <c r="E34113" t="b">
        <v>0</v>
      </c>
    </row>
    <row r="34114" spans="1:5" x14ac:dyDescent="0.2">
      <c r="A34114">
        <v>3781391</v>
      </c>
      <c r="B34114" t="s">
        <v>6</v>
      </c>
      <c r="C34114">
        <v>10</v>
      </c>
      <c r="D34114" t="b">
        <v>0</v>
      </c>
      <c r="E34114" t="b">
        <v>0</v>
      </c>
    </row>
    <row r="34115" spans="1:5" x14ac:dyDescent="0.2">
      <c r="A34115">
        <v>3781461</v>
      </c>
      <c r="B34115" t="s">
        <v>5</v>
      </c>
      <c r="C34115">
        <v>19</v>
      </c>
      <c r="D34115" t="b">
        <v>0</v>
      </c>
      <c r="E34115" t="b">
        <v>0</v>
      </c>
    </row>
    <row r="34116" spans="1:5" x14ac:dyDescent="0.2">
      <c r="A34116">
        <v>3781731</v>
      </c>
      <c r="B34116" t="s">
        <v>6</v>
      </c>
      <c r="C34116">
        <v>3</v>
      </c>
      <c r="D34116" t="b">
        <v>0</v>
      </c>
      <c r="E34116" t="b">
        <v>0</v>
      </c>
    </row>
    <row r="34117" spans="1:5" x14ac:dyDescent="0.2">
      <c r="A34117">
        <v>3782050</v>
      </c>
      <c r="B34117" t="s">
        <v>5</v>
      </c>
      <c r="C34117">
        <v>27</v>
      </c>
      <c r="D34117" t="b">
        <v>0</v>
      </c>
      <c r="E34117" t="b">
        <v>1</v>
      </c>
    </row>
    <row r="34118" spans="1:5" x14ac:dyDescent="0.2">
      <c r="A34118">
        <v>3782090</v>
      </c>
      <c r="B34118" t="s">
        <v>6</v>
      </c>
      <c r="C34118">
        <v>0</v>
      </c>
      <c r="D34118" t="b">
        <v>0</v>
      </c>
      <c r="E34118" t="b">
        <v>0</v>
      </c>
    </row>
    <row r="34119" spans="1:5" x14ac:dyDescent="0.2">
      <c r="A34119">
        <v>3782138</v>
      </c>
      <c r="B34119" t="s">
        <v>6</v>
      </c>
      <c r="C34119">
        <v>3</v>
      </c>
      <c r="D34119" t="b">
        <v>0</v>
      </c>
      <c r="E34119" t="b">
        <v>0</v>
      </c>
    </row>
    <row r="34120" spans="1:5" x14ac:dyDescent="0.2">
      <c r="A34120">
        <v>3782172</v>
      </c>
      <c r="B34120" t="s">
        <v>6</v>
      </c>
      <c r="C34120">
        <v>84</v>
      </c>
      <c r="D34120" t="b">
        <v>1</v>
      </c>
      <c r="E34120" t="b">
        <v>0</v>
      </c>
    </row>
    <row r="34121" spans="1:5" x14ac:dyDescent="0.2">
      <c r="A34121">
        <v>3782186</v>
      </c>
      <c r="B34121" t="s">
        <v>5</v>
      </c>
      <c r="C34121">
        <v>2</v>
      </c>
      <c r="D34121" t="b">
        <v>0</v>
      </c>
      <c r="E34121" t="b">
        <v>0</v>
      </c>
    </row>
    <row r="34122" spans="1:5" x14ac:dyDescent="0.2">
      <c r="A34122">
        <v>3782198</v>
      </c>
      <c r="B34122" t="s">
        <v>5</v>
      </c>
      <c r="C34122">
        <v>33</v>
      </c>
      <c r="D34122" t="b">
        <v>0</v>
      </c>
      <c r="E34122" t="b">
        <v>0</v>
      </c>
    </row>
    <row r="34123" spans="1:5" x14ac:dyDescent="0.2">
      <c r="A34123">
        <v>3782463</v>
      </c>
      <c r="B34123" t="s">
        <v>6</v>
      </c>
      <c r="C34123">
        <v>79</v>
      </c>
      <c r="D34123" t="b">
        <v>1</v>
      </c>
      <c r="E34123" t="b">
        <v>0</v>
      </c>
    </row>
    <row r="34124" spans="1:5" x14ac:dyDescent="0.2">
      <c r="A34124">
        <v>3782585</v>
      </c>
      <c r="B34124" t="s">
        <v>5</v>
      </c>
      <c r="C34124">
        <v>5</v>
      </c>
      <c r="D34124" t="b">
        <v>0</v>
      </c>
      <c r="E34124" t="b">
        <v>0</v>
      </c>
    </row>
    <row r="34125" spans="1:5" x14ac:dyDescent="0.2">
      <c r="A34125">
        <v>3782631</v>
      </c>
      <c r="B34125" t="s">
        <v>5</v>
      </c>
      <c r="C34125">
        <v>17</v>
      </c>
      <c r="D34125" t="b">
        <v>1</v>
      </c>
      <c r="E34125" t="b">
        <v>0</v>
      </c>
    </row>
    <row r="34126" spans="1:5" x14ac:dyDescent="0.2">
      <c r="A34126">
        <v>3782677</v>
      </c>
      <c r="B34126" t="s">
        <v>5</v>
      </c>
      <c r="C34126">
        <v>0</v>
      </c>
      <c r="D34126" t="b">
        <v>0</v>
      </c>
      <c r="E34126" t="b">
        <v>0</v>
      </c>
    </row>
    <row r="34127" spans="1:5" x14ac:dyDescent="0.2">
      <c r="A34127">
        <v>3783080</v>
      </c>
      <c r="B34127" t="s">
        <v>6</v>
      </c>
      <c r="C34127">
        <v>2</v>
      </c>
      <c r="D34127" t="b">
        <v>0</v>
      </c>
      <c r="E34127" t="b">
        <v>0</v>
      </c>
    </row>
    <row r="34128" spans="1:5" x14ac:dyDescent="0.2">
      <c r="A34128">
        <v>3783233</v>
      </c>
      <c r="B34128" t="s">
        <v>6</v>
      </c>
      <c r="C34128">
        <v>0</v>
      </c>
      <c r="D34128" t="b">
        <v>0</v>
      </c>
      <c r="E34128" t="b">
        <v>0</v>
      </c>
    </row>
    <row r="34129" spans="1:5" x14ac:dyDescent="0.2">
      <c r="A34129">
        <v>3783254</v>
      </c>
      <c r="B34129" t="s">
        <v>5</v>
      </c>
      <c r="C34129">
        <v>7</v>
      </c>
      <c r="D34129" t="b">
        <v>0</v>
      </c>
      <c r="E34129" t="b">
        <v>0</v>
      </c>
    </row>
    <row r="34130" spans="1:5" x14ac:dyDescent="0.2">
      <c r="A34130">
        <v>3783291</v>
      </c>
      <c r="B34130" t="s">
        <v>6</v>
      </c>
      <c r="C34130">
        <v>23</v>
      </c>
      <c r="D34130" t="b">
        <v>0</v>
      </c>
      <c r="E34130" t="b">
        <v>1</v>
      </c>
    </row>
    <row r="34131" spans="1:5" x14ac:dyDescent="0.2">
      <c r="A34131">
        <v>3783333</v>
      </c>
      <c r="B34131" t="s">
        <v>6</v>
      </c>
      <c r="C34131">
        <v>25</v>
      </c>
      <c r="D34131" t="b">
        <v>1</v>
      </c>
      <c r="E34131" t="b">
        <v>0</v>
      </c>
    </row>
    <row r="34132" spans="1:5" x14ac:dyDescent="0.2">
      <c r="A34132">
        <v>3783357</v>
      </c>
      <c r="B34132" t="s">
        <v>6</v>
      </c>
      <c r="C34132">
        <v>15</v>
      </c>
      <c r="D34132" t="b">
        <v>0</v>
      </c>
      <c r="E34132" t="b">
        <v>0</v>
      </c>
    </row>
    <row r="34133" spans="1:5" x14ac:dyDescent="0.2">
      <c r="A34133">
        <v>3783529</v>
      </c>
      <c r="B34133" t="s">
        <v>5</v>
      </c>
      <c r="C34133">
        <v>27</v>
      </c>
      <c r="D34133" t="b">
        <v>0</v>
      </c>
      <c r="E34133" t="b">
        <v>0</v>
      </c>
    </row>
    <row r="34134" spans="1:5" x14ac:dyDescent="0.2">
      <c r="A34134">
        <v>3783984</v>
      </c>
      <c r="B34134" t="s">
        <v>5</v>
      </c>
      <c r="C34134">
        <v>8</v>
      </c>
      <c r="D34134" t="b">
        <v>1</v>
      </c>
      <c r="E34134" t="b">
        <v>0</v>
      </c>
    </row>
    <row r="34135" spans="1:5" x14ac:dyDescent="0.2">
      <c r="A34135">
        <v>3783989</v>
      </c>
      <c r="B34135" t="s">
        <v>5</v>
      </c>
      <c r="C34135">
        <v>32</v>
      </c>
      <c r="D34135" t="b">
        <v>1</v>
      </c>
      <c r="E34135" t="b">
        <v>0</v>
      </c>
    </row>
    <row r="34136" spans="1:5" x14ac:dyDescent="0.2">
      <c r="A34136">
        <v>3784024</v>
      </c>
      <c r="B34136" t="s">
        <v>5</v>
      </c>
      <c r="C34136">
        <v>3</v>
      </c>
      <c r="D34136" t="b">
        <v>0</v>
      </c>
      <c r="E34136" t="b">
        <v>0</v>
      </c>
    </row>
    <row r="34137" spans="1:5" x14ac:dyDescent="0.2">
      <c r="A34137">
        <v>3784031</v>
      </c>
      <c r="B34137" t="s">
        <v>6</v>
      </c>
      <c r="C34137">
        <v>6</v>
      </c>
      <c r="D34137" t="b">
        <v>0</v>
      </c>
      <c r="E34137" t="b">
        <v>0</v>
      </c>
    </row>
    <row r="34138" spans="1:5" x14ac:dyDescent="0.2">
      <c r="A34138">
        <v>3784186</v>
      </c>
      <c r="B34138" t="s">
        <v>5</v>
      </c>
      <c r="C34138">
        <v>137</v>
      </c>
      <c r="D34138" t="b">
        <v>1</v>
      </c>
      <c r="E34138" t="b">
        <v>0</v>
      </c>
    </row>
    <row r="34139" spans="1:5" x14ac:dyDescent="0.2">
      <c r="A34139">
        <v>3784193</v>
      </c>
      <c r="B34139" t="s">
        <v>5</v>
      </c>
      <c r="C34139">
        <v>1</v>
      </c>
      <c r="D34139" t="b">
        <v>0</v>
      </c>
      <c r="E34139" t="b">
        <v>0</v>
      </c>
    </row>
    <row r="34140" spans="1:5" x14ac:dyDescent="0.2">
      <c r="A34140">
        <v>3784370</v>
      </c>
      <c r="B34140" t="s">
        <v>5</v>
      </c>
      <c r="C34140">
        <v>341</v>
      </c>
      <c r="D34140" t="b">
        <v>1</v>
      </c>
      <c r="E34140" t="b">
        <v>1</v>
      </c>
    </row>
    <row r="34141" spans="1:5" x14ac:dyDescent="0.2">
      <c r="A34141">
        <v>3784600</v>
      </c>
      <c r="B34141" t="s">
        <v>5</v>
      </c>
      <c r="C34141">
        <v>18</v>
      </c>
      <c r="D34141" t="b">
        <v>1</v>
      </c>
      <c r="E34141" t="b">
        <v>0</v>
      </c>
    </row>
    <row r="34142" spans="1:5" x14ac:dyDescent="0.2">
      <c r="A34142">
        <v>3784641</v>
      </c>
      <c r="B34142" t="s">
        <v>6</v>
      </c>
      <c r="C34142">
        <v>1</v>
      </c>
      <c r="D34142" t="b">
        <v>0</v>
      </c>
      <c r="E34142" t="b">
        <v>0</v>
      </c>
    </row>
    <row r="34143" spans="1:5" x14ac:dyDescent="0.2">
      <c r="A34143">
        <v>3784741</v>
      </c>
      <c r="B34143" t="s">
        <v>6</v>
      </c>
      <c r="C34143">
        <v>8</v>
      </c>
      <c r="D34143" t="b">
        <v>0</v>
      </c>
      <c r="E34143" t="b">
        <v>0</v>
      </c>
    </row>
    <row r="34144" spans="1:5" x14ac:dyDescent="0.2">
      <c r="A34144">
        <v>3784795</v>
      </c>
      <c r="B34144" t="s">
        <v>5</v>
      </c>
      <c r="C34144">
        <v>1</v>
      </c>
      <c r="D34144" t="b">
        <v>0</v>
      </c>
      <c r="E34144" t="b">
        <v>0</v>
      </c>
    </row>
    <row r="34145" spans="1:5" x14ac:dyDescent="0.2">
      <c r="A34145">
        <v>3784806</v>
      </c>
      <c r="B34145" t="s">
        <v>5</v>
      </c>
      <c r="C34145">
        <v>41</v>
      </c>
      <c r="D34145" t="b">
        <v>0</v>
      </c>
      <c r="E34145" t="b">
        <v>1</v>
      </c>
    </row>
    <row r="34146" spans="1:5" x14ac:dyDescent="0.2">
      <c r="A34146">
        <v>3785008</v>
      </c>
      <c r="B34146" t="s">
        <v>5</v>
      </c>
      <c r="C34146">
        <v>68</v>
      </c>
      <c r="D34146" t="b">
        <v>1</v>
      </c>
      <c r="E34146" t="b">
        <v>0</v>
      </c>
    </row>
    <row r="34147" spans="1:5" x14ac:dyDescent="0.2">
      <c r="A34147">
        <v>3785023</v>
      </c>
      <c r="B34147" t="s">
        <v>5</v>
      </c>
      <c r="C34147">
        <v>172</v>
      </c>
      <c r="D34147" t="b">
        <v>1</v>
      </c>
      <c r="E34147" t="b">
        <v>1</v>
      </c>
    </row>
    <row r="34148" spans="1:5" x14ac:dyDescent="0.2">
      <c r="A34148">
        <v>3785029</v>
      </c>
      <c r="B34148" t="s">
        <v>6</v>
      </c>
      <c r="C34148">
        <v>34</v>
      </c>
      <c r="D34148" t="b">
        <v>1</v>
      </c>
      <c r="E34148" t="b">
        <v>0</v>
      </c>
    </row>
    <row r="34149" spans="1:5" x14ac:dyDescent="0.2">
      <c r="A34149">
        <v>3785075</v>
      </c>
      <c r="B34149" t="s">
        <v>6</v>
      </c>
      <c r="C34149">
        <v>51</v>
      </c>
      <c r="D34149" t="b">
        <v>1</v>
      </c>
      <c r="E34149" t="b">
        <v>0</v>
      </c>
    </row>
    <row r="34150" spans="1:5" x14ac:dyDescent="0.2">
      <c r="A34150">
        <v>3785118</v>
      </c>
      <c r="B34150" t="s">
        <v>5</v>
      </c>
      <c r="C34150">
        <v>6</v>
      </c>
      <c r="D34150" t="b">
        <v>1</v>
      </c>
      <c r="E34150" t="b">
        <v>0</v>
      </c>
    </row>
    <row r="34151" spans="1:5" x14ac:dyDescent="0.2">
      <c r="A34151">
        <v>3785207</v>
      </c>
      <c r="B34151" t="s">
        <v>6</v>
      </c>
      <c r="C34151">
        <v>79</v>
      </c>
      <c r="D34151" t="b">
        <v>1</v>
      </c>
      <c r="E34151" t="b">
        <v>0</v>
      </c>
    </row>
    <row r="34152" spans="1:5" x14ac:dyDescent="0.2">
      <c r="A34152">
        <v>3785229</v>
      </c>
      <c r="B34152" t="s">
        <v>6</v>
      </c>
      <c r="C34152">
        <v>191</v>
      </c>
      <c r="D34152" t="b">
        <v>0</v>
      </c>
      <c r="E34152" t="b">
        <v>1</v>
      </c>
    </row>
    <row r="34153" spans="1:5" x14ac:dyDescent="0.2">
      <c r="A34153">
        <v>3785261</v>
      </c>
      <c r="B34153" t="s">
        <v>6</v>
      </c>
      <c r="C34153">
        <v>2</v>
      </c>
      <c r="D34153" t="b">
        <v>0</v>
      </c>
      <c r="E34153" t="b">
        <v>0</v>
      </c>
    </row>
    <row r="34154" spans="1:5" x14ac:dyDescent="0.2">
      <c r="A34154">
        <v>3785293</v>
      </c>
      <c r="B34154" t="s">
        <v>6</v>
      </c>
      <c r="C34154">
        <v>159</v>
      </c>
      <c r="D34154" t="b">
        <v>1</v>
      </c>
      <c r="E34154" t="b">
        <v>1</v>
      </c>
    </row>
    <row r="34155" spans="1:5" x14ac:dyDescent="0.2">
      <c r="A34155">
        <v>3785408</v>
      </c>
      <c r="B34155" t="s">
        <v>6</v>
      </c>
      <c r="C34155">
        <v>5</v>
      </c>
      <c r="D34155" t="b">
        <v>0</v>
      </c>
      <c r="E34155" t="b">
        <v>0</v>
      </c>
    </row>
    <row r="34156" spans="1:5" x14ac:dyDescent="0.2">
      <c r="A34156">
        <v>3785486</v>
      </c>
      <c r="B34156" t="s">
        <v>5</v>
      </c>
      <c r="C34156">
        <v>11</v>
      </c>
      <c r="D34156" t="b">
        <v>0</v>
      </c>
      <c r="E34156" t="b">
        <v>0</v>
      </c>
    </row>
    <row r="34157" spans="1:5" x14ac:dyDescent="0.2">
      <c r="A34157">
        <v>3785496</v>
      </c>
      <c r="B34157" t="s">
        <v>6</v>
      </c>
      <c r="C34157">
        <v>63</v>
      </c>
      <c r="D34157" t="b">
        <v>0</v>
      </c>
      <c r="E34157" t="b">
        <v>0</v>
      </c>
    </row>
    <row r="34158" spans="1:5" x14ac:dyDescent="0.2">
      <c r="A34158">
        <v>3785761</v>
      </c>
      <c r="B34158" t="s">
        <v>6</v>
      </c>
      <c r="C34158">
        <v>9</v>
      </c>
      <c r="D34158" t="b">
        <v>1</v>
      </c>
      <c r="E34158" t="b">
        <v>0</v>
      </c>
    </row>
    <row r="34159" spans="1:5" x14ac:dyDescent="0.2">
      <c r="A34159">
        <v>3785895</v>
      </c>
      <c r="B34159" t="s">
        <v>5</v>
      </c>
      <c r="C34159">
        <v>6</v>
      </c>
      <c r="D34159" t="b">
        <v>1</v>
      </c>
      <c r="E34159" t="b">
        <v>0</v>
      </c>
    </row>
    <row r="34160" spans="1:5" x14ac:dyDescent="0.2">
      <c r="A34160">
        <v>3786131</v>
      </c>
      <c r="B34160" t="s">
        <v>6</v>
      </c>
      <c r="C34160">
        <v>5</v>
      </c>
      <c r="D34160" t="b">
        <v>0</v>
      </c>
      <c r="E34160" t="b">
        <v>0</v>
      </c>
    </row>
    <row r="34161" spans="1:5" x14ac:dyDescent="0.2">
      <c r="A34161">
        <v>3786271</v>
      </c>
      <c r="B34161" t="s">
        <v>6</v>
      </c>
      <c r="C34161">
        <v>4</v>
      </c>
      <c r="D34161" t="b">
        <v>0</v>
      </c>
      <c r="E34161" t="b">
        <v>0</v>
      </c>
    </row>
    <row r="34162" spans="1:5" x14ac:dyDescent="0.2">
      <c r="A34162">
        <v>3786283</v>
      </c>
      <c r="B34162" t="s">
        <v>5</v>
      </c>
      <c r="C34162">
        <v>18</v>
      </c>
      <c r="D34162" t="b">
        <v>0</v>
      </c>
      <c r="E34162" t="b">
        <v>1</v>
      </c>
    </row>
    <row r="34163" spans="1:5" x14ac:dyDescent="0.2">
      <c r="A34163">
        <v>3786416</v>
      </c>
      <c r="B34163" t="s">
        <v>5</v>
      </c>
      <c r="C34163">
        <v>18</v>
      </c>
      <c r="D34163" t="b">
        <v>1</v>
      </c>
      <c r="E34163" t="b">
        <v>0</v>
      </c>
    </row>
    <row r="34164" spans="1:5" x14ac:dyDescent="0.2">
      <c r="A34164">
        <v>3786669</v>
      </c>
      <c r="B34164" t="s">
        <v>5</v>
      </c>
      <c r="C34164">
        <v>33</v>
      </c>
      <c r="D34164" t="b">
        <v>1</v>
      </c>
      <c r="E34164" t="b">
        <v>0</v>
      </c>
    </row>
    <row r="34165" spans="1:5" x14ac:dyDescent="0.2">
      <c r="A34165">
        <v>3786724</v>
      </c>
      <c r="B34165" t="s">
        <v>6</v>
      </c>
      <c r="C34165">
        <v>57</v>
      </c>
      <c r="D34165" t="b">
        <v>0</v>
      </c>
      <c r="E34165" t="b">
        <v>1</v>
      </c>
    </row>
    <row r="34166" spans="1:5" x14ac:dyDescent="0.2">
      <c r="A34166">
        <v>3786860</v>
      </c>
      <c r="B34166" t="s">
        <v>6</v>
      </c>
      <c r="C34166">
        <v>13</v>
      </c>
      <c r="D34166" t="b">
        <v>0</v>
      </c>
      <c r="E34166" t="b">
        <v>0</v>
      </c>
    </row>
    <row r="34167" spans="1:5" x14ac:dyDescent="0.2">
      <c r="A34167">
        <v>3787309</v>
      </c>
      <c r="B34167" t="s">
        <v>6</v>
      </c>
      <c r="C34167">
        <v>252</v>
      </c>
      <c r="D34167" t="b">
        <v>1</v>
      </c>
      <c r="E34167" t="b">
        <v>1</v>
      </c>
    </row>
    <row r="34168" spans="1:5" x14ac:dyDescent="0.2">
      <c r="A34168">
        <v>3787368</v>
      </c>
      <c r="B34168" t="s">
        <v>5</v>
      </c>
      <c r="C34168">
        <v>3</v>
      </c>
      <c r="D34168" t="b">
        <v>0</v>
      </c>
      <c r="E34168" t="b">
        <v>0</v>
      </c>
    </row>
    <row r="34169" spans="1:5" x14ac:dyDescent="0.2">
      <c r="A34169">
        <v>3787530</v>
      </c>
      <c r="B34169" t="s">
        <v>5</v>
      </c>
      <c r="C34169">
        <v>2</v>
      </c>
      <c r="D34169" t="b">
        <v>0</v>
      </c>
      <c r="E34169" t="b">
        <v>0</v>
      </c>
    </row>
    <row r="34170" spans="1:5" x14ac:dyDescent="0.2">
      <c r="A34170">
        <v>3787572</v>
      </c>
      <c r="B34170" t="s">
        <v>6</v>
      </c>
      <c r="C34170">
        <v>3</v>
      </c>
      <c r="D34170" t="b">
        <v>0</v>
      </c>
      <c r="E34170" t="b">
        <v>0</v>
      </c>
    </row>
    <row r="34171" spans="1:5" x14ac:dyDescent="0.2">
      <c r="A34171">
        <v>3787808</v>
      </c>
      <c r="B34171" t="s">
        <v>6</v>
      </c>
      <c r="C34171">
        <v>42</v>
      </c>
      <c r="D34171" t="b">
        <v>1</v>
      </c>
      <c r="E34171" t="b">
        <v>0</v>
      </c>
    </row>
    <row r="34172" spans="1:5" x14ac:dyDescent="0.2">
      <c r="A34172">
        <v>3787907</v>
      </c>
      <c r="B34172" t="s">
        <v>6</v>
      </c>
      <c r="C34172">
        <v>23</v>
      </c>
      <c r="D34172" t="b">
        <v>0</v>
      </c>
      <c r="E34172" t="b">
        <v>0</v>
      </c>
    </row>
    <row r="34173" spans="1:5" x14ac:dyDescent="0.2">
      <c r="A34173">
        <v>3788066</v>
      </c>
      <c r="B34173" t="s">
        <v>5</v>
      </c>
      <c r="C34173">
        <v>24</v>
      </c>
      <c r="D34173" t="b">
        <v>1</v>
      </c>
      <c r="E34173" t="b">
        <v>0</v>
      </c>
    </row>
    <row r="34174" spans="1:5" x14ac:dyDescent="0.2">
      <c r="A34174">
        <v>3788187</v>
      </c>
      <c r="B34174" t="s">
        <v>6</v>
      </c>
      <c r="C34174">
        <v>0</v>
      </c>
      <c r="D34174" t="b">
        <v>0</v>
      </c>
      <c r="E34174" t="b">
        <v>0</v>
      </c>
    </row>
    <row r="34175" spans="1:5" x14ac:dyDescent="0.2">
      <c r="A34175">
        <v>3788304</v>
      </c>
      <c r="B34175" t="s">
        <v>5</v>
      </c>
      <c r="C34175">
        <v>5</v>
      </c>
      <c r="D34175" t="b">
        <v>0</v>
      </c>
      <c r="E34175" t="b">
        <v>0</v>
      </c>
    </row>
    <row r="34176" spans="1:5" x14ac:dyDescent="0.2">
      <c r="A34176">
        <v>3788373</v>
      </c>
      <c r="B34176" t="s">
        <v>5</v>
      </c>
      <c r="C34176">
        <v>0</v>
      </c>
      <c r="D34176" t="b">
        <v>0</v>
      </c>
      <c r="E34176" t="b">
        <v>0</v>
      </c>
    </row>
    <row r="34177" spans="1:5" x14ac:dyDescent="0.2">
      <c r="A34177">
        <v>3788435</v>
      </c>
      <c r="B34177" t="s">
        <v>5</v>
      </c>
      <c r="C34177">
        <v>21</v>
      </c>
      <c r="D34177" t="b">
        <v>1</v>
      </c>
      <c r="E34177" t="b">
        <v>0</v>
      </c>
    </row>
    <row r="34178" spans="1:5" x14ac:dyDescent="0.2">
      <c r="A34178">
        <v>3788493</v>
      </c>
      <c r="B34178" t="s">
        <v>6</v>
      </c>
      <c r="C34178">
        <v>18</v>
      </c>
      <c r="D34178" t="b">
        <v>0</v>
      </c>
      <c r="E34178" t="b">
        <v>0</v>
      </c>
    </row>
    <row r="34179" spans="1:5" x14ac:dyDescent="0.2">
      <c r="A34179">
        <v>3788603</v>
      </c>
      <c r="B34179" t="s">
        <v>5</v>
      </c>
      <c r="C34179">
        <v>14</v>
      </c>
      <c r="D34179" t="b">
        <v>0</v>
      </c>
      <c r="E34179" t="b">
        <v>0</v>
      </c>
    </row>
    <row r="34180" spans="1:5" x14ac:dyDescent="0.2">
      <c r="A34180">
        <v>3788723</v>
      </c>
      <c r="B34180" t="s">
        <v>6</v>
      </c>
      <c r="C34180">
        <v>6</v>
      </c>
      <c r="D34180" t="b">
        <v>0</v>
      </c>
      <c r="E34180" t="b">
        <v>0</v>
      </c>
    </row>
    <row r="34181" spans="1:5" x14ac:dyDescent="0.2">
      <c r="A34181">
        <v>3788725</v>
      </c>
      <c r="B34181" t="s">
        <v>5</v>
      </c>
      <c r="C34181">
        <v>5</v>
      </c>
      <c r="D34181" t="b">
        <v>0</v>
      </c>
      <c r="E34181" t="b">
        <v>0</v>
      </c>
    </row>
    <row r="34182" spans="1:5" x14ac:dyDescent="0.2">
      <c r="A34182">
        <v>3788925</v>
      </c>
      <c r="B34182" t="s">
        <v>5</v>
      </c>
      <c r="C34182">
        <v>11</v>
      </c>
      <c r="D34182" t="b">
        <v>1</v>
      </c>
      <c r="E34182" t="b">
        <v>0</v>
      </c>
    </row>
    <row r="34183" spans="1:5" x14ac:dyDescent="0.2">
      <c r="A34183">
        <v>3788975</v>
      </c>
      <c r="B34183" t="s">
        <v>5</v>
      </c>
      <c r="C34183">
        <v>4</v>
      </c>
      <c r="D34183" t="b">
        <v>0</v>
      </c>
      <c r="E34183" t="b">
        <v>0</v>
      </c>
    </row>
    <row r="34184" spans="1:5" x14ac:dyDescent="0.2">
      <c r="A34184">
        <v>3789202</v>
      </c>
      <c r="B34184" t="s">
        <v>5</v>
      </c>
      <c r="C34184">
        <v>10</v>
      </c>
      <c r="D34184" t="b">
        <v>0</v>
      </c>
      <c r="E34184" t="b">
        <v>0</v>
      </c>
    </row>
    <row r="34185" spans="1:5" x14ac:dyDescent="0.2">
      <c r="A34185">
        <v>3789227</v>
      </c>
      <c r="B34185" t="s">
        <v>6</v>
      </c>
      <c r="C34185">
        <v>1</v>
      </c>
      <c r="D34185" t="b">
        <v>0</v>
      </c>
      <c r="E34185" t="b">
        <v>0</v>
      </c>
    </row>
    <row r="34186" spans="1:5" x14ac:dyDescent="0.2">
      <c r="A34186">
        <v>3789229</v>
      </c>
      <c r="B34186" t="s">
        <v>6</v>
      </c>
      <c r="C34186">
        <v>266</v>
      </c>
      <c r="D34186" t="b">
        <v>1</v>
      </c>
      <c r="E34186" t="b">
        <v>1</v>
      </c>
    </row>
    <row r="34187" spans="1:5" x14ac:dyDescent="0.2">
      <c r="A34187">
        <v>3789234</v>
      </c>
      <c r="B34187" t="s">
        <v>5</v>
      </c>
      <c r="C34187">
        <v>111</v>
      </c>
      <c r="D34187" t="b">
        <v>1</v>
      </c>
      <c r="E34187" t="b">
        <v>1</v>
      </c>
    </row>
    <row r="34188" spans="1:5" x14ac:dyDescent="0.2">
      <c r="A34188">
        <v>3789615</v>
      </c>
      <c r="B34188" t="s">
        <v>5</v>
      </c>
      <c r="C34188">
        <v>161</v>
      </c>
      <c r="D34188" t="b">
        <v>1</v>
      </c>
      <c r="E34188" t="b">
        <v>1</v>
      </c>
    </row>
    <row r="34189" spans="1:5" x14ac:dyDescent="0.2">
      <c r="A34189">
        <v>3789635</v>
      </c>
      <c r="B34189" t="s">
        <v>6</v>
      </c>
      <c r="C34189">
        <v>24</v>
      </c>
      <c r="D34189" t="b">
        <v>0</v>
      </c>
      <c r="E34189" t="b">
        <v>0</v>
      </c>
    </row>
    <row r="34190" spans="1:5" x14ac:dyDescent="0.2">
      <c r="A34190">
        <v>3789697</v>
      </c>
      <c r="B34190" t="s">
        <v>5</v>
      </c>
      <c r="C34190">
        <v>29</v>
      </c>
      <c r="D34190" t="b">
        <v>0</v>
      </c>
      <c r="E34190" t="b">
        <v>0</v>
      </c>
    </row>
    <row r="34191" spans="1:5" x14ac:dyDescent="0.2">
      <c r="A34191">
        <v>3789714</v>
      </c>
      <c r="B34191" t="s">
        <v>6</v>
      </c>
      <c r="C34191">
        <v>15</v>
      </c>
      <c r="D34191" t="b">
        <v>1</v>
      </c>
      <c r="E34191" t="b">
        <v>0</v>
      </c>
    </row>
    <row r="34192" spans="1:5" x14ac:dyDescent="0.2">
      <c r="A34192">
        <v>3789881</v>
      </c>
      <c r="B34192" t="s">
        <v>6</v>
      </c>
      <c r="C34192">
        <v>26</v>
      </c>
      <c r="D34192" t="b">
        <v>0</v>
      </c>
      <c r="E34192" t="b">
        <v>0</v>
      </c>
    </row>
    <row r="34193" spans="1:5" x14ac:dyDescent="0.2">
      <c r="A34193">
        <v>3790039</v>
      </c>
      <c r="B34193" t="s">
        <v>6</v>
      </c>
      <c r="C34193">
        <v>51</v>
      </c>
      <c r="D34193" t="b">
        <v>0</v>
      </c>
      <c r="E34193" t="b">
        <v>0</v>
      </c>
    </row>
    <row r="34194" spans="1:5" x14ac:dyDescent="0.2">
      <c r="A34194">
        <v>3790064</v>
      </c>
      <c r="B34194" t="s">
        <v>5</v>
      </c>
      <c r="C34194">
        <v>19</v>
      </c>
      <c r="D34194" t="b">
        <v>1</v>
      </c>
      <c r="E34194" t="b">
        <v>1</v>
      </c>
    </row>
    <row r="34195" spans="1:5" x14ac:dyDescent="0.2">
      <c r="A34195">
        <v>3790172</v>
      </c>
      <c r="B34195" t="s">
        <v>5</v>
      </c>
      <c r="C34195">
        <v>33</v>
      </c>
      <c r="D34195" t="b">
        <v>1</v>
      </c>
      <c r="E34195" t="b">
        <v>1</v>
      </c>
    </row>
    <row r="34196" spans="1:5" x14ac:dyDescent="0.2">
      <c r="A34196">
        <v>3790183</v>
      </c>
      <c r="B34196" t="s">
        <v>6</v>
      </c>
      <c r="C34196">
        <v>59</v>
      </c>
      <c r="D34196" t="b">
        <v>0</v>
      </c>
      <c r="E34196" t="b">
        <v>0</v>
      </c>
    </row>
    <row r="34197" spans="1:5" x14ac:dyDescent="0.2">
      <c r="A34197">
        <v>3790262</v>
      </c>
      <c r="B34197" t="s">
        <v>6</v>
      </c>
      <c r="C34197">
        <v>3</v>
      </c>
      <c r="D34197" t="b">
        <v>0</v>
      </c>
      <c r="E34197" t="b">
        <v>0</v>
      </c>
    </row>
    <row r="34198" spans="1:5" x14ac:dyDescent="0.2">
      <c r="A34198">
        <v>3790292</v>
      </c>
      <c r="B34198" t="s">
        <v>6</v>
      </c>
      <c r="C34198">
        <v>19</v>
      </c>
      <c r="D34198" t="b">
        <v>1</v>
      </c>
      <c r="E34198" t="b">
        <v>0</v>
      </c>
    </row>
    <row r="34199" spans="1:5" x14ac:dyDescent="0.2">
      <c r="A34199">
        <v>3790338</v>
      </c>
      <c r="B34199" t="s">
        <v>6</v>
      </c>
      <c r="C34199">
        <v>2</v>
      </c>
      <c r="D34199" t="b">
        <v>0</v>
      </c>
      <c r="E34199" t="b">
        <v>0</v>
      </c>
    </row>
    <row r="34200" spans="1:5" x14ac:dyDescent="0.2">
      <c r="A34200">
        <v>3790400</v>
      </c>
      <c r="B34200" t="s">
        <v>5</v>
      </c>
      <c r="C34200">
        <v>8</v>
      </c>
      <c r="D34200" t="b">
        <v>1</v>
      </c>
      <c r="E34200" t="b">
        <v>0</v>
      </c>
    </row>
    <row r="34201" spans="1:5" x14ac:dyDescent="0.2">
      <c r="A34201">
        <v>3790467</v>
      </c>
      <c r="B34201" t="s">
        <v>6</v>
      </c>
      <c r="C34201">
        <v>1</v>
      </c>
      <c r="D34201" t="b">
        <v>0</v>
      </c>
      <c r="E34201" t="b">
        <v>0</v>
      </c>
    </row>
    <row r="34202" spans="1:5" x14ac:dyDescent="0.2">
      <c r="A34202">
        <v>3790557</v>
      </c>
      <c r="B34202" t="s">
        <v>6</v>
      </c>
      <c r="C34202">
        <v>63</v>
      </c>
      <c r="D34202" t="b">
        <v>1</v>
      </c>
      <c r="E34202" t="b">
        <v>0</v>
      </c>
    </row>
    <row r="34203" spans="1:5" x14ac:dyDescent="0.2">
      <c r="A34203">
        <v>3790565</v>
      </c>
      <c r="B34203" t="s">
        <v>5</v>
      </c>
      <c r="C34203">
        <v>15</v>
      </c>
      <c r="D34203" t="b">
        <v>0</v>
      </c>
      <c r="E34203" t="b">
        <v>0</v>
      </c>
    </row>
    <row r="34204" spans="1:5" x14ac:dyDescent="0.2">
      <c r="A34204">
        <v>3790650</v>
      </c>
      <c r="B34204" t="s">
        <v>6</v>
      </c>
      <c r="C34204">
        <v>5</v>
      </c>
      <c r="D34204" t="b">
        <v>0</v>
      </c>
      <c r="E34204" t="b">
        <v>0</v>
      </c>
    </row>
    <row r="34205" spans="1:5" x14ac:dyDescent="0.2">
      <c r="A34205">
        <v>3790671</v>
      </c>
      <c r="B34205" t="s">
        <v>5</v>
      </c>
      <c r="C34205">
        <v>11</v>
      </c>
      <c r="D34205" t="b">
        <v>1</v>
      </c>
      <c r="E34205" t="b">
        <v>0</v>
      </c>
    </row>
    <row r="34206" spans="1:5" x14ac:dyDescent="0.2">
      <c r="A34206">
        <v>3790706</v>
      </c>
      <c r="B34206" t="s">
        <v>5</v>
      </c>
      <c r="C34206">
        <v>80</v>
      </c>
      <c r="D34206" t="b">
        <v>1</v>
      </c>
      <c r="E34206" t="b">
        <v>1</v>
      </c>
    </row>
    <row r="34207" spans="1:5" x14ac:dyDescent="0.2">
      <c r="A34207">
        <v>3790807</v>
      </c>
      <c r="B34207" t="s">
        <v>5</v>
      </c>
      <c r="C34207">
        <v>35</v>
      </c>
      <c r="D34207" t="b">
        <v>1</v>
      </c>
      <c r="E34207" t="b">
        <v>0</v>
      </c>
    </row>
    <row r="34208" spans="1:5" x14ac:dyDescent="0.2">
      <c r="A34208">
        <v>3790865</v>
      </c>
      <c r="B34208" t="s">
        <v>6</v>
      </c>
      <c r="C34208">
        <v>13</v>
      </c>
      <c r="D34208" t="b">
        <v>0</v>
      </c>
      <c r="E34208" t="b">
        <v>0</v>
      </c>
    </row>
    <row r="34209" spans="1:5" x14ac:dyDescent="0.2">
      <c r="A34209">
        <v>3790989</v>
      </c>
      <c r="B34209" t="s">
        <v>6</v>
      </c>
      <c r="C34209">
        <v>69</v>
      </c>
      <c r="D34209" t="b">
        <v>0</v>
      </c>
      <c r="E34209" t="b">
        <v>0</v>
      </c>
    </row>
    <row r="34210" spans="1:5" x14ac:dyDescent="0.2">
      <c r="A34210">
        <v>3791125</v>
      </c>
      <c r="B34210" t="s">
        <v>6</v>
      </c>
      <c r="C34210">
        <v>2</v>
      </c>
      <c r="D34210" t="b">
        <v>0</v>
      </c>
      <c r="E34210" t="b">
        <v>0</v>
      </c>
    </row>
    <row r="34211" spans="1:5" x14ac:dyDescent="0.2">
      <c r="A34211">
        <v>3791143</v>
      </c>
      <c r="B34211" t="s">
        <v>6</v>
      </c>
      <c r="C34211">
        <v>13</v>
      </c>
      <c r="D34211" t="b">
        <v>0</v>
      </c>
      <c r="E34211" t="b">
        <v>0</v>
      </c>
    </row>
    <row r="34212" spans="1:5" x14ac:dyDescent="0.2">
      <c r="A34212">
        <v>3791347</v>
      </c>
      <c r="B34212" t="s">
        <v>6</v>
      </c>
      <c r="C34212">
        <v>12</v>
      </c>
      <c r="D34212" t="b">
        <v>1</v>
      </c>
      <c r="E34212" t="b">
        <v>0</v>
      </c>
    </row>
    <row r="34213" spans="1:5" x14ac:dyDescent="0.2">
      <c r="A34213">
        <v>3791361</v>
      </c>
      <c r="B34213" t="s">
        <v>5</v>
      </c>
      <c r="C34213">
        <v>7</v>
      </c>
      <c r="D34213" t="b">
        <v>0</v>
      </c>
      <c r="E34213" t="b">
        <v>0</v>
      </c>
    </row>
    <row r="34214" spans="1:5" x14ac:dyDescent="0.2">
      <c r="A34214">
        <v>3791382</v>
      </c>
      <c r="B34214" t="s">
        <v>6</v>
      </c>
      <c r="C34214">
        <v>2</v>
      </c>
      <c r="D34214" t="b">
        <v>0</v>
      </c>
      <c r="E34214" t="b">
        <v>0</v>
      </c>
    </row>
    <row r="34215" spans="1:5" x14ac:dyDescent="0.2">
      <c r="A34215">
        <v>3791403</v>
      </c>
      <c r="B34215" t="s">
        <v>5</v>
      </c>
      <c r="C34215">
        <v>5</v>
      </c>
      <c r="D34215" t="b">
        <v>0</v>
      </c>
      <c r="E34215" t="b">
        <v>0</v>
      </c>
    </row>
    <row r="34216" spans="1:5" x14ac:dyDescent="0.2">
      <c r="A34216">
        <v>3791482</v>
      </c>
      <c r="B34216" t="s">
        <v>6</v>
      </c>
      <c r="C34216">
        <v>0</v>
      </c>
      <c r="D34216" t="b">
        <v>0</v>
      </c>
      <c r="E34216" t="b">
        <v>0</v>
      </c>
    </row>
    <row r="34217" spans="1:5" x14ac:dyDescent="0.2">
      <c r="A34217">
        <v>3791534</v>
      </c>
      <c r="B34217" t="s">
        <v>6</v>
      </c>
      <c r="C34217">
        <v>3</v>
      </c>
      <c r="D34217" t="b">
        <v>0</v>
      </c>
      <c r="E34217" t="b">
        <v>0</v>
      </c>
    </row>
    <row r="34218" spans="1:5" x14ac:dyDescent="0.2">
      <c r="A34218">
        <v>3791689</v>
      </c>
      <c r="B34218" t="s">
        <v>5</v>
      </c>
      <c r="C34218">
        <v>135</v>
      </c>
      <c r="D34218" t="b">
        <v>1</v>
      </c>
      <c r="E34218" t="b">
        <v>0</v>
      </c>
    </row>
    <row r="34219" spans="1:5" x14ac:dyDescent="0.2">
      <c r="A34219">
        <v>3791709</v>
      </c>
      <c r="B34219" t="s">
        <v>5</v>
      </c>
      <c r="C34219">
        <v>14</v>
      </c>
      <c r="D34219" t="b">
        <v>0</v>
      </c>
      <c r="E34219" t="b">
        <v>0</v>
      </c>
    </row>
    <row r="34220" spans="1:5" x14ac:dyDescent="0.2">
      <c r="A34220">
        <v>3792186</v>
      </c>
      <c r="B34220" t="s">
        <v>6</v>
      </c>
      <c r="C34220">
        <v>51</v>
      </c>
      <c r="D34220" t="b">
        <v>0</v>
      </c>
      <c r="E34220" t="b">
        <v>0</v>
      </c>
    </row>
    <row r="34221" spans="1:5" x14ac:dyDescent="0.2">
      <c r="A34221">
        <v>3792215</v>
      </c>
      <c r="B34221" t="s">
        <v>5</v>
      </c>
      <c r="C34221">
        <v>26</v>
      </c>
      <c r="D34221" t="b">
        <v>0</v>
      </c>
      <c r="E34221" t="b">
        <v>0</v>
      </c>
    </row>
    <row r="34222" spans="1:5" x14ac:dyDescent="0.2">
      <c r="A34222">
        <v>3792314</v>
      </c>
      <c r="B34222" t="s">
        <v>6</v>
      </c>
      <c r="C34222">
        <v>1</v>
      </c>
      <c r="D34222" t="b">
        <v>0</v>
      </c>
      <c r="E34222" t="b">
        <v>0</v>
      </c>
    </row>
    <row r="34223" spans="1:5" x14ac:dyDescent="0.2">
      <c r="A34223">
        <v>3792318</v>
      </c>
      <c r="B34223" t="s">
        <v>6</v>
      </c>
      <c r="C34223">
        <v>81</v>
      </c>
      <c r="D34223" t="b">
        <v>1</v>
      </c>
      <c r="E34223" t="b">
        <v>0</v>
      </c>
    </row>
    <row r="34224" spans="1:5" x14ac:dyDescent="0.2">
      <c r="A34224">
        <v>3792433</v>
      </c>
      <c r="B34224" t="s">
        <v>6</v>
      </c>
      <c r="C34224">
        <v>6</v>
      </c>
      <c r="D34224" t="b">
        <v>0</v>
      </c>
      <c r="E34224" t="b">
        <v>0</v>
      </c>
    </row>
    <row r="34225" spans="1:5" x14ac:dyDescent="0.2">
      <c r="A34225">
        <v>3792496</v>
      </c>
      <c r="B34225" t="s">
        <v>5</v>
      </c>
      <c r="C34225">
        <v>102</v>
      </c>
      <c r="D34225" t="b">
        <v>1</v>
      </c>
      <c r="E34225" t="b">
        <v>0</v>
      </c>
    </row>
    <row r="34226" spans="1:5" x14ac:dyDescent="0.2">
      <c r="A34226">
        <v>3792498</v>
      </c>
      <c r="B34226" t="s">
        <v>6</v>
      </c>
      <c r="C34226">
        <v>12</v>
      </c>
      <c r="D34226" t="b">
        <v>0</v>
      </c>
      <c r="E34226" t="b">
        <v>0</v>
      </c>
    </row>
    <row r="34227" spans="1:5" x14ac:dyDescent="0.2">
      <c r="A34227">
        <v>3792583</v>
      </c>
      <c r="B34227" t="s">
        <v>6</v>
      </c>
      <c r="C34227">
        <v>311</v>
      </c>
      <c r="D34227" t="b">
        <v>1</v>
      </c>
      <c r="E34227" t="b">
        <v>1</v>
      </c>
    </row>
    <row r="34228" spans="1:5" x14ac:dyDescent="0.2">
      <c r="A34228">
        <v>3792602</v>
      </c>
      <c r="B34228" t="s">
        <v>5</v>
      </c>
      <c r="C34228">
        <v>1</v>
      </c>
      <c r="D34228" t="b">
        <v>0</v>
      </c>
      <c r="E34228" t="b">
        <v>0</v>
      </c>
    </row>
    <row r="34229" spans="1:5" x14ac:dyDescent="0.2">
      <c r="A34229">
        <v>3792617</v>
      </c>
      <c r="B34229" t="s">
        <v>5</v>
      </c>
      <c r="C34229">
        <v>4</v>
      </c>
      <c r="D34229" t="b">
        <v>0</v>
      </c>
      <c r="E34229" t="b">
        <v>0</v>
      </c>
    </row>
    <row r="34230" spans="1:5" x14ac:dyDescent="0.2">
      <c r="A34230">
        <v>3792730</v>
      </c>
      <c r="B34230" t="s">
        <v>6</v>
      </c>
      <c r="C34230">
        <v>78</v>
      </c>
      <c r="D34230" t="b">
        <v>1</v>
      </c>
      <c r="E34230" t="b">
        <v>1</v>
      </c>
    </row>
    <row r="34231" spans="1:5" x14ac:dyDescent="0.2">
      <c r="A34231">
        <v>3792944</v>
      </c>
      <c r="B34231" t="s">
        <v>6</v>
      </c>
      <c r="C34231">
        <v>11</v>
      </c>
      <c r="D34231" t="b">
        <v>0</v>
      </c>
      <c r="E34231" t="b">
        <v>0</v>
      </c>
    </row>
    <row r="34232" spans="1:5" x14ac:dyDescent="0.2">
      <c r="A34232">
        <v>3793130</v>
      </c>
      <c r="B34232" t="s">
        <v>6</v>
      </c>
      <c r="C34232">
        <v>11</v>
      </c>
      <c r="D34232" t="b">
        <v>0</v>
      </c>
      <c r="E34232" t="b">
        <v>0</v>
      </c>
    </row>
    <row r="34233" spans="1:5" x14ac:dyDescent="0.2">
      <c r="A34233">
        <v>3793330</v>
      </c>
      <c r="B34233" t="s">
        <v>6</v>
      </c>
      <c r="C34233">
        <v>7</v>
      </c>
      <c r="D34233" t="b">
        <v>0</v>
      </c>
      <c r="E34233" t="b">
        <v>0</v>
      </c>
    </row>
    <row r="34234" spans="1:5" x14ac:dyDescent="0.2">
      <c r="A34234">
        <v>3793525</v>
      </c>
      <c r="B34234" t="s">
        <v>5</v>
      </c>
      <c r="C34234">
        <v>36</v>
      </c>
      <c r="D34234" t="b">
        <v>1</v>
      </c>
      <c r="E34234" t="b">
        <v>0</v>
      </c>
    </row>
    <row r="34235" spans="1:5" x14ac:dyDescent="0.2">
      <c r="A34235">
        <v>3793538</v>
      </c>
      <c r="B34235" t="s">
        <v>5</v>
      </c>
      <c r="C34235">
        <v>256</v>
      </c>
      <c r="D34235" t="b">
        <v>1</v>
      </c>
      <c r="E34235" t="b">
        <v>1</v>
      </c>
    </row>
    <row r="34236" spans="1:5" x14ac:dyDescent="0.2">
      <c r="A34236">
        <v>3793561</v>
      </c>
      <c r="B34236" t="s">
        <v>5</v>
      </c>
      <c r="C34236">
        <v>143</v>
      </c>
      <c r="D34236" t="b">
        <v>1</v>
      </c>
      <c r="E34236" t="b">
        <v>1</v>
      </c>
    </row>
    <row r="34237" spans="1:5" x14ac:dyDescent="0.2">
      <c r="A34237">
        <v>3793660</v>
      </c>
      <c r="B34237" t="s">
        <v>6</v>
      </c>
      <c r="C34237">
        <v>121</v>
      </c>
      <c r="D34237" t="b">
        <v>1</v>
      </c>
      <c r="E34237" t="b">
        <v>0</v>
      </c>
    </row>
    <row r="34238" spans="1:5" x14ac:dyDescent="0.2">
      <c r="A34238">
        <v>3793769</v>
      </c>
      <c r="B34238" t="s">
        <v>5</v>
      </c>
      <c r="C34238">
        <v>124</v>
      </c>
      <c r="D34238" t="b">
        <v>1</v>
      </c>
      <c r="E34238" t="b">
        <v>1</v>
      </c>
    </row>
    <row r="34239" spans="1:5" x14ac:dyDescent="0.2">
      <c r="A34239">
        <v>3793929</v>
      </c>
      <c r="B34239" t="s">
        <v>6</v>
      </c>
      <c r="C34239">
        <v>30</v>
      </c>
      <c r="D34239" t="b">
        <v>1</v>
      </c>
      <c r="E34239" t="b">
        <v>0</v>
      </c>
    </row>
    <row r="34240" spans="1:5" x14ac:dyDescent="0.2">
      <c r="A34240">
        <v>3794112</v>
      </c>
      <c r="B34240" t="s">
        <v>6</v>
      </c>
      <c r="C34240">
        <v>95</v>
      </c>
      <c r="D34240" t="b">
        <v>1</v>
      </c>
      <c r="E34240" t="b">
        <v>0</v>
      </c>
    </row>
    <row r="34241" spans="1:5" x14ac:dyDescent="0.2">
      <c r="A34241">
        <v>3794138</v>
      </c>
      <c r="B34241" t="s">
        <v>5</v>
      </c>
      <c r="C34241">
        <v>3</v>
      </c>
      <c r="D34241" t="b">
        <v>0</v>
      </c>
      <c r="E34241" t="b">
        <v>0</v>
      </c>
    </row>
    <row r="34242" spans="1:5" x14ac:dyDescent="0.2">
      <c r="A34242">
        <v>3794532</v>
      </c>
      <c r="B34242" t="s">
        <v>5</v>
      </c>
      <c r="C34242">
        <v>0</v>
      </c>
      <c r="D34242" t="b">
        <v>0</v>
      </c>
      <c r="E34242" t="b">
        <v>0</v>
      </c>
    </row>
    <row r="34243" spans="1:5" x14ac:dyDescent="0.2">
      <c r="A34243">
        <v>3794619</v>
      </c>
      <c r="B34243" t="s">
        <v>6</v>
      </c>
      <c r="C34243">
        <v>1</v>
      </c>
      <c r="D34243" t="b">
        <v>0</v>
      </c>
      <c r="E34243" t="b">
        <v>0</v>
      </c>
    </row>
    <row r="34244" spans="1:5" x14ac:dyDescent="0.2">
      <c r="A34244">
        <v>3794675</v>
      </c>
      <c r="B34244" t="s">
        <v>5</v>
      </c>
      <c r="C34244">
        <v>24</v>
      </c>
      <c r="D34244" t="b">
        <v>0</v>
      </c>
      <c r="E34244" t="b">
        <v>0</v>
      </c>
    </row>
    <row r="34245" spans="1:5" x14ac:dyDescent="0.2">
      <c r="A34245">
        <v>3795151</v>
      </c>
      <c r="B34245" t="s">
        <v>5</v>
      </c>
      <c r="C34245">
        <v>7</v>
      </c>
      <c r="D34245" t="b">
        <v>0</v>
      </c>
      <c r="E34245" t="b">
        <v>0</v>
      </c>
    </row>
    <row r="34246" spans="1:5" x14ac:dyDescent="0.2">
      <c r="A34246">
        <v>3795237</v>
      </c>
      <c r="B34246" t="s">
        <v>5</v>
      </c>
      <c r="C34246">
        <v>4</v>
      </c>
      <c r="D34246" t="b">
        <v>1</v>
      </c>
      <c r="E34246" t="b">
        <v>0</v>
      </c>
    </row>
    <row r="34247" spans="1:5" x14ac:dyDescent="0.2">
      <c r="A34247">
        <v>3795246</v>
      </c>
      <c r="B34247" t="s">
        <v>6</v>
      </c>
      <c r="C34247">
        <v>370</v>
      </c>
      <c r="D34247" t="b">
        <v>1</v>
      </c>
      <c r="E34247" t="b">
        <v>1</v>
      </c>
    </row>
    <row r="34248" spans="1:5" x14ac:dyDescent="0.2">
      <c r="A34248">
        <v>3795364</v>
      </c>
      <c r="B34248" t="s">
        <v>5</v>
      </c>
      <c r="C34248">
        <v>247</v>
      </c>
      <c r="D34248" t="b">
        <v>1</v>
      </c>
      <c r="E34248" t="b">
        <v>1</v>
      </c>
    </row>
    <row r="34249" spans="1:5" x14ac:dyDescent="0.2">
      <c r="A34249">
        <v>3795491</v>
      </c>
      <c r="B34249" t="s">
        <v>6</v>
      </c>
      <c r="C34249">
        <v>12</v>
      </c>
      <c r="D34249" t="b">
        <v>1</v>
      </c>
      <c r="E34249" t="b">
        <v>0</v>
      </c>
    </row>
    <row r="34250" spans="1:5" x14ac:dyDescent="0.2">
      <c r="A34250">
        <v>3795601</v>
      </c>
      <c r="B34250" t="s">
        <v>6</v>
      </c>
      <c r="C34250">
        <v>35</v>
      </c>
      <c r="D34250" t="b">
        <v>1</v>
      </c>
      <c r="E34250" t="b">
        <v>0</v>
      </c>
    </row>
    <row r="34251" spans="1:5" x14ac:dyDescent="0.2">
      <c r="A34251">
        <v>3795695</v>
      </c>
      <c r="B34251" t="s">
        <v>5</v>
      </c>
      <c r="C34251">
        <v>17</v>
      </c>
      <c r="D34251" t="b">
        <v>0</v>
      </c>
      <c r="E34251" t="b">
        <v>0</v>
      </c>
    </row>
    <row r="34252" spans="1:5" x14ac:dyDescent="0.2">
      <c r="A34252">
        <v>3795756</v>
      </c>
      <c r="B34252" t="s">
        <v>5</v>
      </c>
      <c r="C34252">
        <v>23</v>
      </c>
      <c r="D34252" t="b">
        <v>0</v>
      </c>
      <c r="E34252" t="b">
        <v>0</v>
      </c>
    </row>
    <row r="34253" spans="1:5" x14ac:dyDescent="0.2">
      <c r="A34253">
        <v>3795776</v>
      </c>
      <c r="B34253" t="s">
        <v>5</v>
      </c>
      <c r="C34253">
        <v>409</v>
      </c>
      <c r="D34253" t="b">
        <v>1</v>
      </c>
      <c r="E34253" t="b">
        <v>1</v>
      </c>
    </row>
    <row r="34254" spans="1:5" x14ac:dyDescent="0.2">
      <c r="A34254">
        <v>3795985</v>
      </c>
      <c r="B34254" t="s">
        <v>6</v>
      </c>
      <c r="C34254">
        <v>122</v>
      </c>
      <c r="D34254" t="b">
        <v>1</v>
      </c>
      <c r="E34254" t="b">
        <v>1</v>
      </c>
    </row>
    <row r="34255" spans="1:5" x14ac:dyDescent="0.2">
      <c r="A34255">
        <v>3796046</v>
      </c>
      <c r="B34255" t="s">
        <v>5</v>
      </c>
      <c r="C34255">
        <v>87</v>
      </c>
      <c r="D34255" t="b">
        <v>0</v>
      </c>
      <c r="E34255" t="b">
        <v>1</v>
      </c>
    </row>
    <row r="34256" spans="1:5" x14ac:dyDescent="0.2">
      <c r="A34256">
        <v>3796065</v>
      </c>
      <c r="B34256" t="s">
        <v>6</v>
      </c>
      <c r="C34256">
        <v>13</v>
      </c>
      <c r="D34256" t="b">
        <v>0</v>
      </c>
      <c r="E34256" t="b">
        <v>0</v>
      </c>
    </row>
    <row r="34257" spans="1:5" x14ac:dyDescent="0.2">
      <c r="A34257">
        <v>3796096</v>
      </c>
      <c r="B34257" t="s">
        <v>5</v>
      </c>
      <c r="C34257">
        <v>19</v>
      </c>
      <c r="D34257" t="b">
        <v>0</v>
      </c>
      <c r="E34257" t="b">
        <v>0</v>
      </c>
    </row>
    <row r="34258" spans="1:5" x14ac:dyDescent="0.2">
      <c r="A34258">
        <v>3796425</v>
      </c>
      <c r="B34258" t="s">
        <v>5</v>
      </c>
      <c r="C34258">
        <v>0</v>
      </c>
      <c r="D34258" t="b">
        <v>0</v>
      </c>
      <c r="E34258" t="b">
        <v>0</v>
      </c>
    </row>
    <row r="34259" spans="1:5" x14ac:dyDescent="0.2">
      <c r="A34259">
        <v>3796474</v>
      </c>
      <c r="B34259" t="s">
        <v>5</v>
      </c>
      <c r="C34259">
        <v>15</v>
      </c>
      <c r="D34259" t="b">
        <v>0</v>
      </c>
      <c r="E34259" t="b">
        <v>0</v>
      </c>
    </row>
    <row r="34260" spans="1:5" x14ac:dyDescent="0.2">
      <c r="A34260">
        <v>3796507</v>
      </c>
      <c r="B34260" t="s">
        <v>5</v>
      </c>
      <c r="C34260">
        <v>12</v>
      </c>
      <c r="D34260" t="b">
        <v>1</v>
      </c>
      <c r="E34260" t="b">
        <v>0</v>
      </c>
    </row>
    <row r="34261" spans="1:5" x14ac:dyDescent="0.2">
      <c r="A34261">
        <v>3796611</v>
      </c>
      <c r="B34261" t="s">
        <v>6</v>
      </c>
      <c r="C34261">
        <v>16</v>
      </c>
      <c r="D34261" t="b">
        <v>0</v>
      </c>
      <c r="E34261" t="b">
        <v>0</v>
      </c>
    </row>
    <row r="34262" spans="1:5" x14ac:dyDescent="0.2">
      <c r="A34262">
        <v>3796687</v>
      </c>
      <c r="B34262" t="s">
        <v>6</v>
      </c>
      <c r="C34262">
        <v>31</v>
      </c>
      <c r="D34262" t="b">
        <v>0</v>
      </c>
      <c r="E34262" t="b">
        <v>1</v>
      </c>
    </row>
    <row r="34263" spans="1:5" x14ac:dyDescent="0.2">
      <c r="A34263">
        <v>3796991</v>
      </c>
      <c r="B34263" t="s">
        <v>6</v>
      </c>
      <c r="C34263">
        <v>7</v>
      </c>
      <c r="D34263" t="b">
        <v>1</v>
      </c>
      <c r="E34263" t="b">
        <v>0</v>
      </c>
    </row>
    <row r="34264" spans="1:5" x14ac:dyDescent="0.2">
      <c r="A34264">
        <v>3797094</v>
      </c>
      <c r="B34264" t="s">
        <v>6</v>
      </c>
      <c r="C34264">
        <v>33</v>
      </c>
      <c r="D34264" t="b">
        <v>0</v>
      </c>
      <c r="E34264" t="b">
        <v>0</v>
      </c>
    </row>
    <row r="34265" spans="1:5" x14ac:dyDescent="0.2">
      <c r="A34265">
        <v>3797104</v>
      </c>
      <c r="B34265" t="s">
        <v>5</v>
      </c>
      <c r="C34265">
        <v>6</v>
      </c>
      <c r="D34265" t="b">
        <v>0</v>
      </c>
      <c r="E34265" t="b">
        <v>0</v>
      </c>
    </row>
    <row r="34266" spans="1:5" x14ac:dyDescent="0.2">
      <c r="A34266">
        <v>3797236</v>
      </c>
      <c r="B34266" t="s">
        <v>5</v>
      </c>
      <c r="C34266">
        <v>16</v>
      </c>
      <c r="D34266" t="b">
        <v>0</v>
      </c>
      <c r="E34266" t="b">
        <v>0</v>
      </c>
    </row>
    <row r="34267" spans="1:5" x14ac:dyDescent="0.2">
      <c r="A34267">
        <v>3797273</v>
      </c>
      <c r="B34267" t="s">
        <v>5</v>
      </c>
      <c r="C34267">
        <v>42</v>
      </c>
      <c r="D34267" t="b">
        <v>1</v>
      </c>
      <c r="E34267" t="b">
        <v>0</v>
      </c>
    </row>
    <row r="34268" spans="1:5" x14ac:dyDescent="0.2">
      <c r="A34268">
        <v>3797327</v>
      </c>
      <c r="B34268" t="s">
        <v>5</v>
      </c>
      <c r="C34268">
        <v>20</v>
      </c>
      <c r="D34268" t="b">
        <v>0</v>
      </c>
      <c r="E34268" t="b">
        <v>0</v>
      </c>
    </row>
    <row r="34269" spans="1:5" x14ac:dyDescent="0.2">
      <c r="A34269">
        <v>3797359</v>
      </c>
      <c r="B34269" t="s">
        <v>6</v>
      </c>
      <c r="C34269">
        <v>5</v>
      </c>
      <c r="D34269" t="b">
        <v>1</v>
      </c>
      <c r="E34269" t="b">
        <v>0</v>
      </c>
    </row>
    <row r="34270" spans="1:5" x14ac:dyDescent="0.2">
      <c r="A34270">
        <v>3797411</v>
      </c>
      <c r="B34270" t="s">
        <v>6</v>
      </c>
      <c r="C34270">
        <v>30</v>
      </c>
      <c r="D34270" t="b">
        <v>0</v>
      </c>
      <c r="E34270" t="b">
        <v>0</v>
      </c>
    </row>
    <row r="34271" spans="1:5" x14ac:dyDescent="0.2">
      <c r="A34271">
        <v>3797482</v>
      </c>
      <c r="B34271" t="s">
        <v>6</v>
      </c>
      <c r="C34271">
        <v>13</v>
      </c>
      <c r="D34271" t="b">
        <v>0</v>
      </c>
      <c r="E34271" t="b">
        <v>0</v>
      </c>
    </row>
    <row r="34272" spans="1:5" x14ac:dyDescent="0.2">
      <c r="A34272">
        <v>3797496</v>
      </c>
      <c r="B34272" t="s">
        <v>5</v>
      </c>
      <c r="C34272">
        <v>22</v>
      </c>
      <c r="D34272" t="b">
        <v>1</v>
      </c>
      <c r="E34272" t="b">
        <v>0</v>
      </c>
    </row>
    <row r="34273" spans="1:5" x14ac:dyDescent="0.2">
      <c r="A34273">
        <v>3797525</v>
      </c>
      <c r="B34273" t="s">
        <v>5</v>
      </c>
      <c r="C34273">
        <v>7</v>
      </c>
      <c r="D34273" t="b">
        <v>0</v>
      </c>
      <c r="E34273" t="b">
        <v>0</v>
      </c>
    </row>
    <row r="34274" spans="1:5" x14ac:dyDescent="0.2">
      <c r="A34274">
        <v>3797912</v>
      </c>
      <c r="B34274" t="s">
        <v>5</v>
      </c>
      <c r="C34274">
        <v>37</v>
      </c>
      <c r="D34274" t="b">
        <v>0</v>
      </c>
      <c r="E34274" t="b">
        <v>0</v>
      </c>
    </row>
    <row r="34275" spans="1:5" x14ac:dyDescent="0.2">
      <c r="A34275">
        <v>3797921</v>
      </c>
      <c r="B34275" t="s">
        <v>5</v>
      </c>
      <c r="C34275">
        <v>18</v>
      </c>
      <c r="D34275" t="b">
        <v>0</v>
      </c>
      <c r="E34275" t="b">
        <v>0</v>
      </c>
    </row>
    <row r="34276" spans="1:5" x14ac:dyDescent="0.2">
      <c r="A34276">
        <v>3798020</v>
      </c>
      <c r="B34276" t="s">
        <v>5</v>
      </c>
      <c r="C34276">
        <v>298</v>
      </c>
      <c r="D34276" t="b">
        <v>1</v>
      </c>
      <c r="E34276" t="b">
        <v>1</v>
      </c>
    </row>
    <row r="34277" spans="1:5" x14ac:dyDescent="0.2">
      <c r="A34277">
        <v>3798159</v>
      </c>
      <c r="B34277" t="s">
        <v>5</v>
      </c>
      <c r="C34277">
        <v>285</v>
      </c>
      <c r="D34277" t="b">
        <v>1</v>
      </c>
      <c r="E34277" t="b">
        <v>1</v>
      </c>
    </row>
    <row r="34278" spans="1:5" x14ac:dyDescent="0.2">
      <c r="A34278">
        <v>3798249</v>
      </c>
      <c r="B34278" t="s">
        <v>6</v>
      </c>
      <c r="C34278">
        <v>14</v>
      </c>
      <c r="D34278" t="b">
        <v>0</v>
      </c>
      <c r="E34278" t="b">
        <v>0</v>
      </c>
    </row>
    <row r="34279" spans="1:5" x14ac:dyDescent="0.2">
      <c r="A34279">
        <v>3798424</v>
      </c>
      <c r="B34279" t="s">
        <v>6</v>
      </c>
      <c r="C34279">
        <v>54</v>
      </c>
      <c r="D34279" t="b">
        <v>0</v>
      </c>
      <c r="E34279" t="b">
        <v>1</v>
      </c>
    </row>
    <row r="34280" spans="1:5" x14ac:dyDescent="0.2">
      <c r="A34280">
        <v>3798468</v>
      </c>
      <c r="B34280" t="s">
        <v>5</v>
      </c>
      <c r="C34280">
        <v>157</v>
      </c>
      <c r="D34280" t="b">
        <v>1</v>
      </c>
      <c r="E34280" t="b">
        <v>1</v>
      </c>
    </row>
    <row r="34281" spans="1:5" x14ac:dyDescent="0.2">
      <c r="A34281">
        <v>3798497</v>
      </c>
      <c r="B34281" t="s">
        <v>5</v>
      </c>
      <c r="C34281">
        <v>18</v>
      </c>
      <c r="D34281" t="b">
        <v>0</v>
      </c>
      <c r="E34281" t="b">
        <v>0</v>
      </c>
    </row>
    <row r="34282" spans="1:5" x14ac:dyDescent="0.2">
      <c r="A34282">
        <v>3798567</v>
      </c>
      <c r="B34282" t="s">
        <v>6</v>
      </c>
      <c r="C34282">
        <v>71</v>
      </c>
      <c r="D34282" t="b">
        <v>1</v>
      </c>
      <c r="E34282" t="b">
        <v>1</v>
      </c>
    </row>
    <row r="34283" spans="1:5" x14ac:dyDescent="0.2">
      <c r="A34283">
        <v>3798604</v>
      </c>
      <c r="B34283" t="s">
        <v>6</v>
      </c>
      <c r="C34283">
        <v>9</v>
      </c>
      <c r="D34283" t="b">
        <v>0</v>
      </c>
      <c r="E34283" t="b">
        <v>0</v>
      </c>
    </row>
    <row r="34284" spans="1:5" x14ac:dyDescent="0.2">
      <c r="A34284">
        <v>3798643</v>
      </c>
      <c r="B34284" t="s">
        <v>5</v>
      </c>
      <c r="C34284">
        <v>35</v>
      </c>
      <c r="D34284" t="b">
        <v>1</v>
      </c>
      <c r="E34284" t="b">
        <v>0</v>
      </c>
    </row>
    <row r="34285" spans="1:5" x14ac:dyDescent="0.2">
      <c r="A34285">
        <v>3798687</v>
      </c>
      <c r="B34285" t="s">
        <v>6</v>
      </c>
      <c r="C34285">
        <v>132</v>
      </c>
      <c r="D34285" t="b">
        <v>1</v>
      </c>
      <c r="E34285" t="b">
        <v>1</v>
      </c>
    </row>
    <row r="34286" spans="1:5" x14ac:dyDescent="0.2">
      <c r="A34286">
        <v>3798823</v>
      </c>
      <c r="B34286" t="s">
        <v>5</v>
      </c>
      <c r="C34286">
        <v>15</v>
      </c>
      <c r="D34286" t="b">
        <v>1</v>
      </c>
      <c r="E34286" t="b">
        <v>0</v>
      </c>
    </row>
    <row r="34287" spans="1:5" x14ac:dyDescent="0.2">
      <c r="A34287">
        <v>3798870</v>
      </c>
      <c r="B34287" t="s">
        <v>6</v>
      </c>
      <c r="C34287">
        <v>193</v>
      </c>
      <c r="D34287" t="b">
        <v>1</v>
      </c>
      <c r="E34287" t="b">
        <v>1</v>
      </c>
    </row>
    <row r="34288" spans="1:5" x14ac:dyDescent="0.2">
      <c r="A34288">
        <v>3799019</v>
      </c>
      <c r="B34288" t="s">
        <v>6</v>
      </c>
      <c r="C34288">
        <v>7</v>
      </c>
      <c r="D34288" t="b">
        <v>0</v>
      </c>
      <c r="E34288" t="b">
        <v>0</v>
      </c>
    </row>
    <row r="34289" spans="1:5" x14ac:dyDescent="0.2">
      <c r="A34289">
        <v>3799024</v>
      </c>
      <c r="B34289" t="s">
        <v>5</v>
      </c>
      <c r="C34289">
        <v>29</v>
      </c>
      <c r="D34289" t="b">
        <v>1</v>
      </c>
      <c r="E34289" t="b">
        <v>0</v>
      </c>
    </row>
    <row r="34290" spans="1:5" x14ac:dyDescent="0.2">
      <c r="A34290">
        <v>3799091</v>
      </c>
      <c r="B34290" t="s">
        <v>6</v>
      </c>
      <c r="C34290">
        <v>26</v>
      </c>
      <c r="D34290" t="b">
        <v>1</v>
      </c>
      <c r="E34290" t="b">
        <v>0</v>
      </c>
    </row>
    <row r="34291" spans="1:5" x14ac:dyDescent="0.2">
      <c r="A34291">
        <v>3799130</v>
      </c>
      <c r="B34291" t="s">
        <v>6</v>
      </c>
      <c r="C34291">
        <v>3</v>
      </c>
      <c r="D34291" t="b">
        <v>0</v>
      </c>
      <c r="E34291" t="b">
        <v>0</v>
      </c>
    </row>
    <row r="34292" spans="1:5" x14ac:dyDescent="0.2">
      <c r="A34292">
        <v>3799166</v>
      </c>
      <c r="B34292" t="s">
        <v>6</v>
      </c>
      <c r="C34292">
        <v>8</v>
      </c>
      <c r="D34292" t="b">
        <v>0</v>
      </c>
      <c r="E34292" t="b">
        <v>0</v>
      </c>
    </row>
    <row r="34293" spans="1:5" x14ac:dyDescent="0.2">
      <c r="A34293">
        <v>3799454</v>
      </c>
      <c r="B34293" t="s">
        <v>6</v>
      </c>
      <c r="C34293">
        <v>32</v>
      </c>
      <c r="D34293" t="b">
        <v>1</v>
      </c>
      <c r="E34293" t="b">
        <v>0</v>
      </c>
    </row>
    <row r="34294" spans="1:5" x14ac:dyDescent="0.2">
      <c r="A34294">
        <v>3799457</v>
      </c>
      <c r="B34294" t="s">
        <v>5</v>
      </c>
      <c r="C34294">
        <v>17</v>
      </c>
      <c r="D34294" t="b">
        <v>1</v>
      </c>
      <c r="E34294" t="b">
        <v>0</v>
      </c>
    </row>
    <row r="34295" spans="1:5" x14ac:dyDescent="0.2">
      <c r="A34295">
        <v>3799533</v>
      </c>
      <c r="B34295" t="s">
        <v>5</v>
      </c>
      <c r="C34295">
        <v>5</v>
      </c>
      <c r="D34295" t="b">
        <v>0</v>
      </c>
      <c r="E34295" t="b">
        <v>0</v>
      </c>
    </row>
    <row r="34296" spans="1:5" x14ac:dyDescent="0.2">
      <c r="A34296">
        <v>3799573</v>
      </c>
      <c r="B34296" t="s">
        <v>5</v>
      </c>
      <c r="C34296">
        <v>43</v>
      </c>
      <c r="D34296" t="b">
        <v>0</v>
      </c>
      <c r="E34296" t="b">
        <v>0</v>
      </c>
    </row>
    <row r="34297" spans="1:5" x14ac:dyDescent="0.2">
      <c r="A34297">
        <v>3799688</v>
      </c>
      <c r="B34297" t="s">
        <v>6</v>
      </c>
      <c r="C34297">
        <v>19</v>
      </c>
      <c r="D34297" t="b">
        <v>0</v>
      </c>
      <c r="E34297" t="b">
        <v>0</v>
      </c>
    </row>
    <row r="34298" spans="1:5" x14ac:dyDescent="0.2">
      <c r="A34298">
        <v>3799817</v>
      </c>
      <c r="B34298" t="s">
        <v>6</v>
      </c>
      <c r="C34298">
        <v>1</v>
      </c>
      <c r="D34298" t="b">
        <v>0</v>
      </c>
      <c r="E34298" t="b">
        <v>0</v>
      </c>
    </row>
    <row r="34299" spans="1:5" x14ac:dyDescent="0.2">
      <c r="A34299">
        <v>3799885</v>
      </c>
      <c r="B34299" t="s">
        <v>5</v>
      </c>
      <c r="C34299">
        <v>16</v>
      </c>
      <c r="D34299" t="b">
        <v>0</v>
      </c>
      <c r="E34299" t="b">
        <v>0</v>
      </c>
    </row>
    <row r="34300" spans="1:5" x14ac:dyDescent="0.2">
      <c r="A34300">
        <v>3799901</v>
      </c>
      <c r="B34300" t="s">
        <v>5</v>
      </c>
      <c r="C34300">
        <v>100</v>
      </c>
      <c r="D34300" t="b">
        <v>1</v>
      </c>
      <c r="E34300" t="b">
        <v>1</v>
      </c>
    </row>
    <row r="34301" spans="1:5" x14ac:dyDescent="0.2">
      <c r="A34301">
        <v>3800006</v>
      </c>
      <c r="B34301" t="s">
        <v>5</v>
      </c>
      <c r="C34301">
        <v>4</v>
      </c>
      <c r="D34301" t="b">
        <v>1</v>
      </c>
      <c r="E34301" t="b">
        <v>0</v>
      </c>
    </row>
    <row r="34302" spans="1:5" x14ac:dyDescent="0.2">
      <c r="A34302">
        <v>3800458</v>
      </c>
      <c r="B34302" t="s">
        <v>5</v>
      </c>
      <c r="C34302">
        <v>7</v>
      </c>
      <c r="D34302" t="b">
        <v>0</v>
      </c>
      <c r="E34302" t="b">
        <v>0</v>
      </c>
    </row>
    <row r="34303" spans="1:5" x14ac:dyDescent="0.2">
      <c r="A34303">
        <v>3800493</v>
      </c>
      <c r="B34303" t="s">
        <v>6</v>
      </c>
      <c r="C34303">
        <v>160</v>
      </c>
      <c r="D34303" t="b">
        <v>1</v>
      </c>
      <c r="E34303" t="b">
        <v>0</v>
      </c>
    </row>
    <row r="34304" spans="1:5" x14ac:dyDescent="0.2">
      <c r="A34304">
        <v>3800501</v>
      </c>
      <c r="B34304" t="s">
        <v>6</v>
      </c>
      <c r="C34304">
        <v>8</v>
      </c>
      <c r="D34304" t="b">
        <v>0</v>
      </c>
      <c r="E34304" t="b">
        <v>0</v>
      </c>
    </row>
    <row r="34305" spans="1:5" x14ac:dyDescent="0.2">
      <c r="A34305">
        <v>3800513</v>
      </c>
      <c r="B34305" t="s">
        <v>6</v>
      </c>
      <c r="C34305">
        <v>7</v>
      </c>
      <c r="D34305" t="b">
        <v>1</v>
      </c>
      <c r="E34305" t="b">
        <v>0</v>
      </c>
    </row>
    <row r="34306" spans="1:5" x14ac:dyDescent="0.2">
      <c r="A34306">
        <v>3800517</v>
      </c>
      <c r="B34306" t="s">
        <v>5</v>
      </c>
      <c r="C34306">
        <v>0</v>
      </c>
      <c r="D34306" t="b">
        <v>0</v>
      </c>
      <c r="E34306" t="b">
        <v>0</v>
      </c>
    </row>
    <row r="34307" spans="1:5" x14ac:dyDescent="0.2">
      <c r="A34307">
        <v>3800739</v>
      </c>
      <c r="B34307" t="s">
        <v>6</v>
      </c>
      <c r="C34307">
        <v>1</v>
      </c>
      <c r="D34307" t="b">
        <v>0</v>
      </c>
      <c r="E34307" t="b">
        <v>0</v>
      </c>
    </row>
    <row r="34308" spans="1:5" x14ac:dyDescent="0.2">
      <c r="A34308">
        <v>3800899</v>
      </c>
      <c r="B34308" t="s">
        <v>5</v>
      </c>
      <c r="C34308">
        <v>7</v>
      </c>
      <c r="D34308" t="b">
        <v>0</v>
      </c>
      <c r="E34308" t="b">
        <v>0</v>
      </c>
    </row>
    <row r="34309" spans="1:5" x14ac:dyDescent="0.2">
      <c r="A34309">
        <v>3800980</v>
      </c>
      <c r="B34309" t="s">
        <v>6</v>
      </c>
      <c r="C34309">
        <v>244</v>
      </c>
      <c r="D34309" t="b">
        <v>1</v>
      </c>
      <c r="E34309" t="b">
        <v>1</v>
      </c>
    </row>
    <row r="34310" spans="1:5" x14ac:dyDescent="0.2">
      <c r="A34310">
        <v>3801013</v>
      </c>
      <c r="B34310" t="s">
        <v>6</v>
      </c>
      <c r="C34310">
        <v>97</v>
      </c>
      <c r="D34310" t="b">
        <v>1</v>
      </c>
      <c r="E34310" t="b">
        <v>1</v>
      </c>
    </row>
    <row r="34311" spans="1:5" x14ac:dyDescent="0.2">
      <c r="A34311">
        <v>3801025</v>
      </c>
      <c r="B34311" t="s">
        <v>5</v>
      </c>
      <c r="C34311">
        <v>0</v>
      </c>
      <c r="D34311" t="b">
        <v>0</v>
      </c>
      <c r="E34311" t="b">
        <v>0</v>
      </c>
    </row>
    <row r="34312" spans="1:5" x14ac:dyDescent="0.2">
      <c r="A34312">
        <v>3801084</v>
      </c>
      <c r="B34312" t="s">
        <v>5</v>
      </c>
      <c r="C34312">
        <v>44</v>
      </c>
      <c r="D34312" t="b">
        <v>0</v>
      </c>
      <c r="E34312" t="b">
        <v>1</v>
      </c>
    </row>
    <row r="34313" spans="1:5" x14ac:dyDescent="0.2">
      <c r="A34313">
        <v>3801342</v>
      </c>
      <c r="B34313" t="s">
        <v>5</v>
      </c>
      <c r="C34313">
        <v>76</v>
      </c>
      <c r="D34313" t="b">
        <v>1</v>
      </c>
      <c r="E34313" t="b">
        <v>0</v>
      </c>
    </row>
    <row r="34314" spans="1:5" x14ac:dyDescent="0.2">
      <c r="A34314">
        <v>3801428</v>
      </c>
      <c r="B34314" t="s">
        <v>6</v>
      </c>
      <c r="C34314">
        <v>218</v>
      </c>
      <c r="D34314" t="b">
        <v>1</v>
      </c>
      <c r="E34314" t="b">
        <v>1</v>
      </c>
    </row>
    <row r="34315" spans="1:5" x14ac:dyDescent="0.2">
      <c r="A34315">
        <v>3801435</v>
      </c>
      <c r="B34315" t="s">
        <v>6</v>
      </c>
      <c r="C34315">
        <v>12</v>
      </c>
      <c r="D34315" t="b">
        <v>1</v>
      </c>
      <c r="E34315" t="b">
        <v>0</v>
      </c>
    </row>
    <row r="34316" spans="1:5" x14ac:dyDescent="0.2">
      <c r="A34316">
        <v>3801439</v>
      </c>
      <c r="B34316" t="s">
        <v>5</v>
      </c>
      <c r="C34316">
        <v>15</v>
      </c>
      <c r="D34316" t="b">
        <v>1</v>
      </c>
      <c r="E34316" t="b">
        <v>0</v>
      </c>
    </row>
    <row r="34317" spans="1:5" x14ac:dyDescent="0.2">
      <c r="A34317">
        <v>3801751</v>
      </c>
      <c r="B34317" t="s">
        <v>5</v>
      </c>
      <c r="C34317">
        <v>60</v>
      </c>
      <c r="D34317" t="b">
        <v>0</v>
      </c>
      <c r="E34317" t="b">
        <v>0</v>
      </c>
    </row>
    <row r="34318" spans="1:5" x14ac:dyDescent="0.2">
      <c r="A34318">
        <v>3801822</v>
      </c>
      <c r="B34318" t="s">
        <v>6</v>
      </c>
      <c r="C34318">
        <v>8</v>
      </c>
      <c r="D34318" t="b">
        <v>1</v>
      </c>
      <c r="E34318" t="b">
        <v>0</v>
      </c>
    </row>
    <row r="34319" spans="1:5" x14ac:dyDescent="0.2">
      <c r="A34319">
        <v>3801823</v>
      </c>
      <c r="B34319" t="s">
        <v>6</v>
      </c>
      <c r="C34319">
        <v>11</v>
      </c>
      <c r="D34319" t="b">
        <v>1</v>
      </c>
      <c r="E34319" t="b">
        <v>0</v>
      </c>
    </row>
    <row r="34320" spans="1:5" x14ac:dyDescent="0.2">
      <c r="A34320">
        <v>3802112</v>
      </c>
      <c r="B34320" t="s">
        <v>6</v>
      </c>
      <c r="C34320">
        <v>259</v>
      </c>
      <c r="D34320" t="b">
        <v>1</v>
      </c>
      <c r="E34320" t="b">
        <v>0</v>
      </c>
    </row>
    <row r="34321" spans="1:5" x14ac:dyDescent="0.2">
      <c r="A34321">
        <v>3802227</v>
      </c>
      <c r="B34321" t="s">
        <v>6</v>
      </c>
      <c r="C34321">
        <v>80</v>
      </c>
      <c r="D34321" t="b">
        <v>1</v>
      </c>
      <c r="E34321" t="b">
        <v>0</v>
      </c>
    </row>
    <row r="34322" spans="1:5" x14ac:dyDescent="0.2">
      <c r="A34322">
        <v>3802241</v>
      </c>
      <c r="B34322" t="s">
        <v>6</v>
      </c>
      <c r="C34322">
        <v>101</v>
      </c>
      <c r="D34322" t="b">
        <v>0</v>
      </c>
      <c r="E34322" t="b">
        <v>0</v>
      </c>
    </row>
    <row r="34323" spans="1:5" x14ac:dyDescent="0.2">
      <c r="A34323">
        <v>3802301</v>
      </c>
      <c r="B34323" t="s">
        <v>6</v>
      </c>
      <c r="C34323">
        <v>110</v>
      </c>
      <c r="D34323" t="b">
        <v>1</v>
      </c>
      <c r="E34323" t="b">
        <v>1</v>
      </c>
    </row>
    <row r="34324" spans="1:5" x14ac:dyDescent="0.2">
      <c r="A34324">
        <v>3802318</v>
      </c>
      <c r="B34324" t="s">
        <v>6</v>
      </c>
      <c r="C34324">
        <v>8</v>
      </c>
      <c r="D34324" t="b">
        <v>0</v>
      </c>
      <c r="E34324" t="b">
        <v>0</v>
      </c>
    </row>
    <row r="34325" spans="1:5" x14ac:dyDescent="0.2">
      <c r="A34325">
        <v>3802367</v>
      </c>
      <c r="B34325" t="s">
        <v>5</v>
      </c>
      <c r="C34325">
        <v>17</v>
      </c>
      <c r="D34325" t="b">
        <v>0</v>
      </c>
      <c r="E34325" t="b">
        <v>0</v>
      </c>
    </row>
    <row r="34326" spans="1:5" x14ac:dyDescent="0.2">
      <c r="A34326">
        <v>3802478</v>
      </c>
      <c r="B34326" t="s">
        <v>6</v>
      </c>
      <c r="C34326">
        <v>89</v>
      </c>
      <c r="D34326" t="b">
        <v>1</v>
      </c>
      <c r="E34326" t="b">
        <v>0</v>
      </c>
    </row>
    <row r="34327" spans="1:5" x14ac:dyDescent="0.2">
      <c r="A34327">
        <v>3802597</v>
      </c>
      <c r="B34327" t="s">
        <v>6</v>
      </c>
      <c r="C34327">
        <v>32</v>
      </c>
      <c r="D34327" t="b">
        <v>1</v>
      </c>
      <c r="E34327" t="b">
        <v>0</v>
      </c>
    </row>
    <row r="34328" spans="1:5" x14ac:dyDescent="0.2">
      <c r="A34328">
        <v>3802815</v>
      </c>
      <c r="B34328" t="s">
        <v>5</v>
      </c>
      <c r="C34328">
        <v>2</v>
      </c>
      <c r="D34328" t="b">
        <v>0</v>
      </c>
      <c r="E34328" t="b">
        <v>0</v>
      </c>
    </row>
    <row r="34329" spans="1:5" x14ac:dyDescent="0.2">
      <c r="A34329">
        <v>3802844</v>
      </c>
      <c r="B34329" t="s">
        <v>5</v>
      </c>
      <c r="C34329">
        <v>24</v>
      </c>
      <c r="D34329" t="b">
        <v>0</v>
      </c>
      <c r="E34329" t="b">
        <v>0</v>
      </c>
    </row>
    <row r="34330" spans="1:5" x14ac:dyDescent="0.2">
      <c r="A34330">
        <v>3802954</v>
      </c>
      <c r="B34330" t="s">
        <v>6</v>
      </c>
      <c r="C34330">
        <v>7</v>
      </c>
      <c r="D34330" t="b">
        <v>0</v>
      </c>
      <c r="E34330" t="b">
        <v>0</v>
      </c>
    </row>
    <row r="34331" spans="1:5" x14ac:dyDescent="0.2">
      <c r="A34331">
        <v>3802964</v>
      </c>
      <c r="B34331" t="s">
        <v>5</v>
      </c>
      <c r="C34331">
        <v>11</v>
      </c>
      <c r="D34331" t="b">
        <v>0</v>
      </c>
      <c r="E34331" t="b">
        <v>0</v>
      </c>
    </row>
    <row r="34332" spans="1:5" x14ac:dyDescent="0.2">
      <c r="A34332">
        <v>3803502</v>
      </c>
      <c r="B34332" t="s">
        <v>6</v>
      </c>
      <c r="C34332">
        <v>75</v>
      </c>
      <c r="D34332" t="b">
        <v>1</v>
      </c>
      <c r="E34332" t="b">
        <v>1</v>
      </c>
    </row>
    <row r="34333" spans="1:5" x14ac:dyDescent="0.2">
      <c r="A34333">
        <v>3803512</v>
      </c>
      <c r="B34333" t="s">
        <v>5</v>
      </c>
      <c r="C34333">
        <v>223</v>
      </c>
      <c r="D34333" t="b">
        <v>1</v>
      </c>
      <c r="E34333" t="b">
        <v>1</v>
      </c>
    </row>
    <row r="34334" spans="1:5" x14ac:dyDescent="0.2">
      <c r="A34334">
        <v>3803513</v>
      </c>
      <c r="B34334" t="s">
        <v>6</v>
      </c>
      <c r="C34334">
        <v>29</v>
      </c>
      <c r="D34334" t="b">
        <v>0</v>
      </c>
      <c r="E34334" t="b">
        <v>0</v>
      </c>
    </row>
    <row r="34335" spans="1:5" x14ac:dyDescent="0.2">
      <c r="A34335">
        <v>3803525</v>
      </c>
      <c r="B34335" t="s">
        <v>5</v>
      </c>
      <c r="C34335">
        <v>2</v>
      </c>
      <c r="D34335" t="b">
        <v>0</v>
      </c>
      <c r="E34335" t="b">
        <v>0</v>
      </c>
    </row>
    <row r="34336" spans="1:5" x14ac:dyDescent="0.2">
      <c r="A34336">
        <v>3803682</v>
      </c>
      <c r="B34336" t="s">
        <v>5</v>
      </c>
      <c r="C34336">
        <v>1</v>
      </c>
      <c r="D34336" t="b">
        <v>0</v>
      </c>
      <c r="E34336" t="b">
        <v>0</v>
      </c>
    </row>
    <row r="34337" spans="1:5" x14ac:dyDescent="0.2">
      <c r="A34337">
        <v>3803701</v>
      </c>
      <c r="B34337" t="s">
        <v>5</v>
      </c>
      <c r="C34337">
        <v>2</v>
      </c>
      <c r="D34337" t="b">
        <v>0</v>
      </c>
      <c r="E34337" t="b">
        <v>0</v>
      </c>
    </row>
    <row r="34338" spans="1:5" x14ac:dyDescent="0.2">
      <c r="A34338">
        <v>3803705</v>
      </c>
      <c r="B34338" t="s">
        <v>6</v>
      </c>
      <c r="C34338">
        <v>3</v>
      </c>
      <c r="D34338" t="b">
        <v>1</v>
      </c>
      <c r="E34338" t="b">
        <v>0</v>
      </c>
    </row>
    <row r="34339" spans="1:5" x14ac:dyDescent="0.2">
      <c r="A34339">
        <v>3803746</v>
      </c>
      <c r="B34339" t="s">
        <v>6</v>
      </c>
      <c r="C34339">
        <v>1</v>
      </c>
      <c r="D34339" t="b">
        <v>0</v>
      </c>
      <c r="E34339" t="b">
        <v>0</v>
      </c>
    </row>
    <row r="34340" spans="1:5" x14ac:dyDescent="0.2">
      <c r="A34340">
        <v>3803842</v>
      </c>
      <c r="B34340" t="s">
        <v>5</v>
      </c>
      <c r="C34340">
        <v>71</v>
      </c>
      <c r="D34340" t="b">
        <v>0</v>
      </c>
      <c r="E34340" t="b">
        <v>0</v>
      </c>
    </row>
    <row r="34341" spans="1:5" x14ac:dyDescent="0.2">
      <c r="A34341">
        <v>3803951</v>
      </c>
      <c r="B34341" t="s">
        <v>5</v>
      </c>
      <c r="C34341">
        <v>13</v>
      </c>
      <c r="D34341" t="b">
        <v>0</v>
      </c>
      <c r="E34341" t="b">
        <v>0</v>
      </c>
    </row>
    <row r="34342" spans="1:5" x14ac:dyDescent="0.2">
      <c r="A34342">
        <v>3804061</v>
      </c>
      <c r="B34342" t="s">
        <v>6</v>
      </c>
      <c r="C34342">
        <v>28</v>
      </c>
      <c r="D34342" t="b">
        <v>1</v>
      </c>
      <c r="E34342" t="b">
        <v>1</v>
      </c>
    </row>
    <row r="34343" spans="1:5" x14ac:dyDescent="0.2">
      <c r="A34343">
        <v>3804272</v>
      </c>
      <c r="B34343" t="s">
        <v>6</v>
      </c>
      <c r="C34343">
        <v>1</v>
      </c>
      <c r="D34343" t="b">
        <v>0</v>
      </c>
      <c r="E34343" t="b">
        <v>0</v>
      </c>
    </row>
    <row r="34344" spans="1:5" x14ac:dyDescent="0.2">
      <c r="A34344">
        <v>3804388</v>
      </c>
      <c r="B34344" t="s">
        <v>6</v>
      </c>
      <c r="C34344">
        <v>1</v>
      </c>
      <c r="D34344" t="b">
        <v>0</v>
      </c>
      <c r="E34344" t="b">
        <v>0</v>
      </c>
    </row>
    <row r="34345" spans="1:5" x14ac:dyDescent="0.2">
      <c r="A34345">
        <v>3804410</v>
      </c>
      <c r="B34345" t="s">
        <v>5</v>
      </c>
      <c r="C34345">
        <v>4</v>
      </c>
      <c r="D34345" t="b">
        <v>0</v>
      </c>
      <c r="E34345" t="b">
        <v>0</v>
      </c>
    </row>
    <row r="34346" spans="1:5" x14ac:dyDescent="0.2">
      <c r="A34346">
        <v>3804526</v>
      </c>
      <c r="B34346" t="s">
        <v>5</v>
      </c>
      <c r="C34346">
        <v>0</v>
      </c>
      <c r="D34346" t="b">
        <v>0</v>
      </c>
      <c r="E34346" t="b">
        <v>0</v>
      </c>
    </row>
    <row r="34347" spans="1:5" x14ac:dyDescent="0.2">
      <c r="A34347">
        <v>3804675</v>
      </c>
      <c r="B34347" t="s">
        <v>5</v>
      </c>
      <c r="C34347">
        <v>82</v>
      </c>
      <c r="D34347" t="b">
        <v>1</v>
      </c>
      <c r="E34347" t="b">
        <v>0</v>
      </c>
    </row>
    <row r="34348" spans="1:5" x14ac:dyDescent="0.2">
      <c r="A34348">
        <v>3804707</v>
      </c>
      <c r="B34348" t="s">
        <v>5</v>
      </c>
      <c r="C34348">
        <v>2</v>
      </c>
      <c r="D34348" t="b">
        <v>0</v>
      </c>
      <c r="E34348" t="b">
        <v>0</v>
      </c>
    </row>
    <row r="34349" spans="1:5" x14ac:dyDescent="0.2">
      <c r="A34349">
        <v>3805076</v>
      </c>
      <c r="B34349" t="s">
        <v>6</v>
      </c>
      <c r="C34349">
        <v>12</v>
      </c>
      <c r="D34349" t="b">
        <v>0</v>
      </c>
      <c r="E34349" t="b">
        <v>0</v>
      </c>
    </row>
    <row r="34350" spans="1:5" x14ac:dyDescent="0.2">
      <c r="A34350">
        <v>3805156</v>
      </c>
      <c r="B34350" t="s">
        <v>6</v>
      </c>
      <c r="C34350">
        <v>43</v>
      </c>
      <c r="D34350" t="b">
        <v>0</v>
      </c>
      <c r="E34350" t="b">
        <v>0</v>
      </c>
    </row>
    <row r="34351" spans="1:5" x14ac:dyDescent="0.2">
      <c r="A34351">
        <v>3805689</v>
      </c>
      <c r="B34351" t="s">
        <v>5</v>
      </c>
      <c r="C34351">
        <v>144</v>
      </c>
      <c r="D34351" t="b">
        <v>1</v>
      </c>
      <c r="E34351" t="b">
        <v>1</v>
      </c>
    </row>
    <row r="34352" spans="1:5" x14ac:dyDescent="0.2">
      <c r="A34352">
        <v>3805707</v>
      </c>
      <c r="B34352" t="s">
        <v>6</v>
      </c>
      <c r="C34352">
        <v>11</v>
      </c>
      <c r="D34352" t="b">
        <v>1</v>
      </c>
      <c r="E34352" t="b">
        <v>0</v>
      </c>
    </row>
    <row r="34353" spans="1:5" x14ac:dyDescent="0.2">
      <c r="A34353">
        <v>3805730</v>
      </c>
      <c r="B34353" t="s">
        <v>5</v>
      </c>
      <c r="C34353">
        <v>34</v>
      </c>
      <c r="D34353" t="b">
        <v>1</v>
      </c>
      <c r="E34353" t="b">
        <v>0</v>
      </c>
    </row>
    <row r="34354" spans="1:5" x14ac:dyDescent="0.2">
      <c r="A34354">
        <v>3806107</v>
      </c>
      <c r="B34354" t="s">
        <v>6</v>
      </c>
      <c r="C34354">
        <v>16</v>
      </c>
      <c r="D34354" t="b">
        <v>1</v>
      </c>
      <c r="E34354" t="b">
        <v>0</v>
      </c>
    </row>
    <row r="34355" spans="1:5" x14ac:dyDescent="0.2">
      <c r="A34355">
        <v>3806499</v>
      </c>
      <c r="B34355" t="s">
        <v>6</v>
      </c>
      <c r="C34355">
        <v>55</v>
      </c>
      <c r="D34355" t="b">
        <v>1</v>
      </c>
      <c r="E34355" t="b">
        <v>0</v>
      </c>
    </row>
    <row r="34356" spans="1:5" x14ac:dyDescent="0.2">
      <c r="A34356">
        <v>3806678</v>
      </c>
      <c r="B34356" t="s">
        <v>5</v>
      </c>
      <c r="C34356">
        <v>1</v>
      </c>
      <c r="D34356" t="b">
        <v>0</v>
      </c>
      <c r="E34356" t="b">
        <v>0</v>
      </c>
    </row>
    <row r="34357" spans="1:5" x14ac:dyDescent="0.2">
      <c r="A34357">
        <v>3806719</v>
      </c>
      <c r="B34357" t="s">
        <v>5</v>
      </c>
      <c r="C34357">
        <v>2</v>
      </c>
      <c r="D34357" t="b">
        <v>0</v>
      </c>
      <c r="E34357" t="b">
        <v>0</v>
      </c>
    </row>
    <row r="34358" spans="1:5" x14ac:dyDescent="0.2">
      <c r="A34358">
        <v>3806779</v>
      </c>
      <c r="B34358" t="s">
        <v>6</v>
      </c>
      <c r="C34358">
        <v>93</v>
      </c>
      <c r="D34358" t="b">
        <v>1</v>
      </c>
      <c r="E34358" t="b">
        <v>0</v>
      </c>
    </row>
    <row r="34359" spans="1:5" x14ac:dyDescent="0.2">
      <c r="A34359">
        <v>3806819</v>
      </c>
      <c r="B34359" t="s">
        <v>6</v>
      </c>
      <c r="C34359">
        <v>3</v>
      </c>
      <c r="D34359" t="b">
        <v>0</v>
      </c>
      <c r="E34359" t="b">
        <v>0</v>
      </c>
    </row>
    <row r="34360" spans="1:5" x14ac:dyDescent="0.2">
      <c r="A34360">
        <v>3806820</v>
      </c>
      <c r="B34360" t="s">
        <v>5</v>
      </c>
      <c r="C34360">
        <v>28</v>
      </c>
      <c r="D34360" t="b">
        <v>1</v>
      </c>
      <c r="E34360" t="b">
        <v>1</v>
      </c>
    </row>
    <row r="34361" spans="1:5" x14ac:dyDescent="0.2">
      <c r="A34361">
        <v>3806850</v>
      </c>
      <c r="B34361" t="s">
        <v>5</v>
      </c>
      <c r="C34361">
        <v>115</v>
      </c>
      <c r="D34361" t="b">
        <v>1</v>
      </c>
      <c r="E34361" t="b">
        <v>0</v>
      </c>
    </row>
    <row r="34362" spans="1:5" x14ac:dyDescent="0.2">
      <c r="A34362">
        <v>3807155</v>
      </c>
      <c r="B34362" t="s">
        <v>6</v>
      </c>
      <c r="C34362">
        <v>1</v>
      </c>
      <c r="D34362" t="b">
        <v>0</v>
      </c>
      <c r="E34362" t="b">
        <v>0</v>
      </c>
    </row>
    <row r="34363" spans="1:5" x14ac:dyDescent="0.2">
      <c r="A34363">
        <v>3807252</v>
      </c>
      <c r="B34363" t="s">
        <v>6</v>
      </c>
      <c r="C34363">
        <v>89</v>
      </c>
      <c r="D34363" t="b">
        <v>1</v>
      </c>
      <c r="E34363" t="b">
        <v>0</v>
      </c>
    </row>
    <row r="34364" spans="1:5" x14ac:dyDescent="0.2">
      <c r="A34364">
        <v>3807462</v>
      </c>
      <c r="B34364" t="s">
        <v>5</v>
      </c>
      <c r="C34364">
        <v>16</v>
      </c>
      <c r="D34364" t="b">
        <v>0</v>
      </c>
      <c r="E34364" t="b">
        <v>0</v>
      </c>
    </row>
    <row r="34365" spans="1:5" x14ac:dyDescent="0.2">
      <c r="A34365">
        <v>3807548</v>
      </c>
      <c r="B34365" t="s">
        <v>6</v>
      </c>
      <c r="C34365">
        <v>54</v>
      </c>
      <c r="D34365" t="b">
        <v>0</v>
      </c>
      <c r="E34365" t="b">
        <v>1</v>
      </c>
    </row>
    <row r="34366" spans="1:5" x14ac:dyDescent="0.2">
      <c r="A34366">
        <v>3807689</v>
      </c>
      <c r="B34366" t="s">
        <v>5</v>
      </c>
      <c r="C34366">
        <v>9</v>
      </c>
      <c r="D34366" t="b">
        <v>1</v>
      </c>
      <c r="E34366" t="b">
        <v>0</v>
      </c>
    </row>
    <row r="34367" spans="1:5" x14ac:dyDescent="0.2">
      <c r="A34367">
        <v>3807747</v>
      </c>
      <c r="B34367" t="s">
        <v>6</v>
      </c>
      <c r="C34367">
        <v>11</v>
      </c>
      <c r="D34367" t="b">
        <v>0</v>
      </c>
      <c r="E34367" t="b">
        <v>0</v>
      </c>
    </row>
    <row r="34368" spans="1:5" x14ac:dyDescent="0.2">
      <c r="A34368">
        <v>3807782</v>
      </c>
      <c r="B34368" t="s">
        <v>5</v>
      </c>
      <c r="C34368">
        <v>39</v>
      </c>
      <c r="D34368" t="b">
        <v>0</v>
      </c>
      <c r="E34368" t="b">
        <v>0</v>
      </c>
    </row>
    <row r="34369" spans="1:5" x14ac:dyDescent="0.2">
      <c r="A34369">
        <v>3807895</v>
      </c>
      <c r="B34369" t="s">
        <v>6</v>
      </c>
      <c r="C34369">
        <v>3</v>
      </c>
      <c r="D34369" t="b">
        <v>0</v>
      </c>
      <c r="E34369" t="b">
        <v>0</v>
      </c>
    </row>
    <row r="34370" spans="1:5" x14ac:dyDescent="0.2">
      <c r="A34370">
        <v>3808015</v>
      </c>
      <c r="B34370" t="s">
        <v>6</v>
      </c>
      <c r="C34370">
        <v>42</v>
      </c>
      <c r="D34370" t="b">
        <v>1</v>
      </c>
      <c r="E34370" t="b">
        <v>0</v>
      </c>
    </row>
    <row r="34371" spans="1:5" x14ac:dyDescent="0.2">
      <c r="A34371">
        <v>3808251</v>
      </c>
      <c r="B34371" t="s">
        <v>5</v>
      </c>
      <c r="C34371">
        <v>14</v>
      </c>
      <c r="D34371" t="b">
        <v>0</v>
      </c>
      <c r="E34371" t="b">
        <v>1</v>
      </c>
    </row>
    <row r="34372" spans="1:5" x14ac:dyDescent="0.2">
      <c r="A34372">
        <v>3808282</v>
      </c>
      <c r="B34372" t="s">
        <v>5</v>
      </c>
      <c r="C34372">
        <v>6</v>
      </c>
      <c r="D34372" t="b">
        <v>0</v>
      </c>
      <c r="E34372" t="b">
        <v>0</v>
      </c>
    </row>
    <row r="34373" spans="1:5" x14ac:dyDescent="0.2">
      <c r="A34373">
        <v>3808321</v>
      </c>
      <c r="B34373" t="s">
        <v>5</v>
      </c>
      <c r="C34373">
        <v>0</v>
      </c>
      <c r="D34373" t="b">
        <v>0</v>
      </c>
      <c r="E34373" t="b">
        <v>0</v>
      </c>
    </row>
    <row r="34374" spans="1:5" x14ac:dyDescent="0.2">
      <c r="A34374">
        <v>3808345</v>
      </c>
      <c r="B34374" t="s">
        <v>6</v>
      </c>
      <c r="C34374">
        <v>109</v>
      </c>
      <c r="D34374" t="b">
        <v>1</v>
      </c>
      <c r="E34374" t="b">
        <v>1</v>
      </c>
    </row>
    <row r="34375" spans="1:5" x14ac:dyDescent="0.2">
      <c r="A34375">
        <v>3808395</v>
      </c>
      <c r="B34375" t="s">
        <v>5</v>
      </c>
      <c r="C34375">
        <v>178</v>
      </c>
      <c r="D34375" t="b">
        <v>1</v>
      </c>
      <c r="E34375" t="b">
        <v>1</v>
      </c>
    </row>
    <row r="34376" spans="1:5" x14ac:dyDescent="0.2">
      <c r="A34376">
        <v>3808626</v>
      </c>
      <c r="B34376" t="s">
        <v>5</v>
      </c>
      <c r="C34376">
        <v>14</v>
      </c>
      <c r="D34376" t="b">
        <v>0</v>
      </c>
      <c r="E34376" t="b">
        <v>0</v>
      </c>
    </row>
    <row r="34377" spans="1:5" x14ac:dyDescent="0.2">
      <c r="A34377">
        <v>3808629</v>
      </c>
      <c r="B34377" t="s">
        <v>6</v>
      </c>
      <c r="C34377">
        <v>17</v>
      </c>
      <c r="D34377" t="b">
        <v>0</v>
      </c>
      <c r="E34377" t="b">
        <v>0</v>
      </c>
    </row>
    <row r="34378" spans="1:5" x14ac:dyDescent="0.2">
      <c r="A34378">
        <v>3808640</v>
      </c>
      <c r="B34378" t="s">
        <v>5</v>
      </c>
      <c r="C34378">
        <v>8</v>
      </c>
      <c r="D34378" t="b">
        <v>0</v>
      </c>
      <c r="E34378" t="b">
        <v>0</v>
      </c>
    </row>
    <row r="34379" spans="1:5" x14ac:dyDescent="0.2">
      <c r="A34379">
        <v>3809043</v>
      </c>
      <c r="B34379" t="s">
        <v>6</v>
      </c>
      <c r="C34379">
        <v>11</v>
      </c>
      <c r="D34379" t="b">
        <v>0</v>
      </c>
      <c r="E34379" t="b">
        <v>0</v>
      </c>
    </row>
    <row r="34380" spans="1:5" x14ac:dyDescent="0.2">
      <c r="A34380">
        <v>3809087</v>
      </c>
      <c r="B34380" t="s">
        <v>5</v>
      </c>
      <c r="C34380">
        <v>3</v>
      </c>
      <c r="D34380" t="b">
        <v>0</v>
      </c>
      <c r="E34380" t="b">
        <v>0</v>
      </c>
    </row>
    <row r="34381" spans="1:5" x14ac:dyDescent="0.2">
      <c r="A34381">
        <v>3809090</v>
      </c>
      <c r="B34381" t="s">
        <v>6</v>
      </c>
      <c r="C34381">
        <v>10</v>
      </c>
      <c r="D34381" t="b">
        <v>0</v>
      </c>
      <c r="E34381" t="b">
        <v>0</v>
      </c>
    </row>
    <row r="34382" spans="1:5" x14ac:dyDescent="0.2">
      <c r="A34382">
        <v>3809368</v>
      </c>
      <c r="B34382" t="s">
        <v>5</v>
      </c>
      <c r="C34382">
        <v>4</v>
      </c>
      <c r="D34382" t="b">
        <v>0</v>
      </c>
      <c r="E34382" t="b">
        <v>0</v>
      </c>
    </row>
    <row r="34383" spans="1:5" x14ac:dyDescent="0.2">
      <c r="A34383">
        <v>3809403</v>
      </c>
      <c r="B34383" t="s">
        <v>5</v>
      </c>
      <c r="C34383">
        <v>51</v>
      </c>
      <c r="D34383" t="b">
        <v>1</v>
      </c>
      <c r="E34383" t="b">
        <v>1</v>
      </c>
    </row>
    <row r="34384" spans="1:5" x14ac:dyDescent="0.2">
      <c r="A34384">
        <v>3809518</v>
      </c>
      <c r="B34384" t="s">
        <v>6</v>
      </c>
      <c r="C34384">
        <v>37</v>
      </c>
      <c r="D34384" t="b">
        <v>1</v>
      </c>
      <c r="E34384" t="b">
        <v>0</v>
      </c>
    </row>
    <row r="34385" spans="1:5" x14ac:dyDescent="0.2">
      <c r="A34385">
        <v>3809559</v>
      </c>
      <c r="B34385" t="s">
        <v>6</v>
      </c>
      <c r="C34385">
        <v>121</v>
      </c>
      <c r="D34385" t="b">
        <v>0</v>
      </c>
      <c r="E34385" t="b">
        <v>1</v>
      </c>
    </row>
    <row r="34386" spans="1:5" x14ac:dyDescent="0.2">
      <c r="A34386">
        <v>3809863</v>
      </c>
      <c r="B34386" t="s">
        <v>6</v>
      </c>
      <c r="C34386">
        <v>19</v>
      </c>
      <c r="D34386" t="b">
        <v>0</v>
      </c>
      <c r="E34386" t="b">
        <v>0</v>
      </c>
    </row>
    <row r="34387" spans="1:5" x14ac:dyDescent="0.2">
      <c r="A34387">
        <v>3809908</v>
      </c>
      <c r="B34387" t="s">
        <v>6</v>
      </c>
      <c r="C34387">
        <v>37</v>
      </c>
      <c r="D34387" t="b">
        <v>1</v>
      </c>
      <c r="E34387" t="b">
        <v>0</v>
      </c>
    </row>
    <row r="34388" spans="1:5" x14ac:dyDescent="0.2">
      <c r="A34388">
        <v>3809920</v>
      </c>
      <c r="B34388" t="s">
        <v>6</v>
      </c>
      <c r="C34388">
        <v>23</v>
      </c>
      <c r="D34388" t="b">
        <v>0</v>
      </c>
      <c r="E34388" t="b">
        <v>0</v>
      </c>
    </row>
    <row r="34389" spans="1:5" x14ac:dyDescent="0.2">
      <c r="A34389">
        <v>3809924</v>
      </c>
      <c r="B34389" t="s">
        <v>5</v>
      </c>
      <c r="C34389">
        <v>1</v>
      </c>
      <c r="D34389" t="b">
        <v>0</v>
      </c>
      <c r="E34389" t="b">
        <v>0</v>
      </c>
    </row>
    <row r="34390" spans="1:5" x14ac:dyDescent="0.2">
      <c r="A34390">
        <v>3810036</v>
      </c>
      <c r="B34390" t="s">
        <v>6</v>
      </c>
      <c r="C34390">
        <v>6</v>
      </c>
      <c r="D34390" t="b">
        <v>1</v>
      </c>
      <c r="E34390" t="b">
        <v>0</v>
      </c>
    </row>
    <row r="34391" spans="1:5" x14ac:dyDescent="0.2">
      <c r="A34391">
        <v>3810064</v>
      </c>
      <c r="B34391" t="s">
        <v>5</v>
      </c>
      <c r="C34391">
        <v>9</v>
      </c>
      <c r="D34391" t="b">
        <v>1</v>
      </c>
      <c r="E34391" t="b">
        <v>0</v>
      </c>
    </row>
    <row r="34392" spans="1:5" x14ac:dyDescent="0.2">
      <c r="A34392">
        <v>3810190</v>
      </c>
      <c r="B34392" t="s">
        <v>5</v>
      </c>
      <c r="C34392">
        <v>1</v>
      </c>
      <c r="D34392" t="b">
        <v>0</v>
      </c>
      <c r="E34392" t="b">
        <v>0</v>
      </c>
    </row>
    <row r="34393" spans="1:5" x14ac:dyDescent="0.2">
      <c r="A34393">
        <v>3810240</v>
      </c>
      <c r="B34393" t="s">
        <v>5</v>
      </c>
      <c r="C34393">
        <v>60</v>
      </c>
      <c r="D34393" t="b">
        <v>1</v>
      </c>
      <c r="E34393" t="b">
        <v>1</v>
      </c>
    </row>
    <row r="34394" spans="1:5" x14ac:dyDescent="0.2">
      <c r="A34394">
        <v>3810300</v>
      </c>
      <c r="B34394" t="s">
        <v>6</v>
      </c>
      <c r="C34394">
        <v>3</v>
      </c>
      <c r="D34394" t="b">
        <v>0</v>
      </c>
      <c r="E34394" t="b">
        <v>0</v>
      </c>
    </row>
    <row r="34395" spans="1:5" x14ac:dyDescent="0.2">
      <c r="A34395">
        <v>3810418</v>
      </c>
      <c r="B34395" t="s">
        <v>6</v>
      </c>
      <c r="C34395">
        <v>1</v>
      </c>
      <c r="D34395" t="b">
        <v>0</v>
      </c>
      <c r="E34395" t="b">
        <v>0</v>
      </c>
    </row>
    <row r="34396" spans="1:5" x14ac:dyDescent="0.2">
      <c r="A34396">
        <v>3810459</v>
      </c>
      <c r="B34396" t="s">
        <v>5</v>
      </c>
      <c r="C34396">
        <v>115</v>
      </c>
      <c r="D34396" t="b">
        <v>1</v>
      </c>
      <c r="E34396" t="b">
        <v>1</v>
      </c>
    </row>
    <row r="34397" spans="1:5" x14ac:dyDescent="0.2">
      <c r="A34397">
        <v>3810576</v>
      </c>
      <c r="B34397" t="s">
        <v>5</v>
      </c>
      <c r="C34397">
        <v>7</v>
      </c>
      <c r="D34397" t="b">
        <v>0</v>
      </c>
      <c r="E34397" t="b">
        <v>0</v>
      </c>
    </row>
    <row r="34398" spans="1:5" x14ac:dyDescent="0.2">
      <c r="A34398">
        <v>3810696</v>
      </c>
      <c r="B34398" t="s">
        <v>6</v>
      </c>
      <c r="C34398">
        <v>13</v>
      </c>
      <c r="D34398" t="b">
        <v>1</v>
      </c>
      <c r="E34398" t="b">
        <v>0</v>
      </c>
    </row>
    <row r="34399" spans="1:5" x14ac:dyDescent="0.2">
      <c r="A34399">
        <v>3810816</v>
      </c>
      <c r="B34399" t="s">
        <v>5</v>
      </c>
      <c r="C34399">
        <v>15</v>
      </c>
      <c r="D34399" t="b">
        <v>0</v>
      </c>
      <c r="E34399" t="b">
        <v>0</v>
      </c>
    </row>
    <row r="34400" spans="1:5" x14ac:dyDescent="0.2">
      <c r="A34400">
        <v>3810949</v>
      </c>
      <c r="B34400" t="s">
        <v>6</v>
      </c>
      <c r="C34400">
        <v>20</v>
      </c>
      <c r="D34400" t="b">
        <v>0</v>
      </c>
      <c r="E34400" t="b">
        <v>0</v>
      </c>
    </row>
    <row r="34401" spans="1:5" x14ac:dyDescent="0.2">
      <c r="A34401">
        <v>3810976</v>
      </c>
      <c r="B34401" t="s">
        <v>5</v>
      </c>
      <c r="C34401">
        <v>3</v>
      </c>
      <c r="D34401" t="b">
        <v>0</v>
      </c>
      <c r="E34401" t="b">
        <v>0</v>
      </c>
    </row>
    <row r="34402" spans="1:5" x14ac:dyDescent="0.2">
      <c r="A34402">
        <v>3811015</v>
      </c>
      <c r="B34402" t="s">
        <v>5</v>
      </c>
      <c r="C34402">
        <v>3</v>
      </c>
      <c r="D34402" t="b">
        <v>0</v>
      </c>
      <c r="E34402" t="b">
        <v>0</v>
      </c>
    </row>
    <row r="34403" spans="1:5" x14ac:dyDescent="0.2">
      <c r="A34403">
        <v>3811019</v>
      </c>
      <c r="B34403" t="s">
        <v>5</v>
      </c>
      <c r="C34403">
        <v>6</v>
      </c>
      <c r="D34403" t="b">
        <v>0</v>
      </c>
      <c r="E34403" t="b">
        <v>0</v>
      </c>
    </row>
    <row r="34404" spans="1:5" x14ac:dyDescent="0.2">
      <c r="A34404">
        <v>3811166</v>
      </c>
      <c r="B34404" t="s">
        <v>6</v>
      </c>
      <c r="C34404">
        <v>13</v>
      </c>
      <c r="D34404" t="b">
        <v>1</v>
      </c>
      <c r="E34404" t="b">
        <v>0</v>
      </c>
    </row>
    <row r="34405" spans="1:5" x14ac:dyDescent="0.2">
      <c r="A34405">
        <v>3811240</v>
      </c>
      <c r="B34405" t="s">
        <v>5</v>
      </c>
      <c r="C34405">
        <v>13</v>
      </c>
      <c r="D34405" t="b">
        <v>0</v>
      </c>
      <c r="E34405" t="b">
        <v>0</v>
      </c>
    </row>
    <row r="34406" spans="1:5" x14ac:dyDescent="0.2">
      <c r="A34406">
        <v>3811291</v>
      </c>
      <c r="B34406" t="s">
        <v>5</v>
      </c>
      <c r="C34406">
        <v>6</v>
      </c>
      <c r="D34406" t="b">
        <v>1</v>
      </c>
      <c r="E34406" t="b">
        <v>0</v>
      </c>
    </row>
    <row r="34407" spans="1:5" x14ac:dyDescent="0.2">
      <c r="A34407">
        <v>3811390</v>
      </c>
      <c r="B34407" t="s">
        <v>5</v>
      </c>
      <c r="C34407">
        <v>35</v>
      </c>
      <c r="D34407" t="b">
        <v>1</v>
      </c>
      <c r="E34407" t="b">
        <v>0</v>
      </c>
    </row>
    <row r="34408" spans="1:5" x14ac:dyDescent="0.2">
      <c r="A34408">
        <v>3811408</v>
      </c>
      <c r="B34408" t="s">
        <v>6</v>
      </c>
      <c r="C34408">
        <v>4</v>
      </c>
      <c r="D34408" t="b">
        <v>0</v>
      </c>
      <c r="E34408" t="b">
        <v>0</v>
      </c>
    </row>
    <row r="34409" spans="1:5" x14ac:dyDescent="0.2">
      <c r="A34409">
        <v>3811421</v>
      </c>
      <c r="B34409" t="s">
        <v>6</v>
      </c>
      <c r="C34409">
        <v>6</v>
      </c>
      <c r="D34409" t="b">
        <v>0</v>
      </c>
      <c r="E34409" t="b">
        <v>0</v>
      </c>
    </row>
    <row r="34410" spans="1:5" x14ac:dyDescent="0.2">
      <c r="A34410">
        <v>3811563</v>
      </c>
      <c r="B34410" t="s">
        <v>5</v>
      </c>
      <c r="C34410">
        <v>1</v>
      </c>
      <c r="D34410" t="b">
        <v>0</v>
      </c>
      <c r="E34410" t="b">
        <v>0</v>
      </c>
    </row>
    <row r="34411" spans="1:5" x14ac:dyDescent="0.2">
      <c r="A34411">
        <v>3811598</v>
      </c>
      <c r="B34411" t="s">
        <v>6</v>
      </c>
      <c r="C34411">
        <v>89</v>
      </c>
      <c r="D34411" t="b">
        <v>1</v>
      </c>
      <c r="E34411" t="b">
        <v>0</v>
      </c>
    </row>
    <row r="34412" spans="1:5" x14ac:dyDescent="0.2">
      <c r="A34412">
        <v>3811610</v>
      </c>
      <c r="B34412" t="s">
        <v>6</v>
      </c>
      <c r="C34412">
        <v>5</v>
      </c>
      <c r="D34412" t="b">
        <v>0</v>
      </c>
      <c r="E34412" t="b">
        <v>0</v>
      </c>
    </row>
    <row r="34413" spans="1:5" x14ac:dyDescent="0.2">
      <c r="A34413">
        <v>3811666</v>
      </c>
      <c r="B34413" t="s">
        <v>5</v>
      </c>
      <c r="C34413">
        <v>6</v>
      </c>
      <c r="D34413" t="b">
        <v>0</v>
      </c>
      <c r="E34413" t="b">
        <v>0</v>
      </c>
    </row>
    <row r="34414" spans="1:5" x14ac:dyDescent="0.2">
      <c r="A34414">
        <v>3811782</v>
      </c>
      <c r="B34414" t="s">
        <v>6</v>
      </c>
      <c r="C34414">
        <v>8</v>
      </c>
      <c r="D34414" t="b">
        <v>0</v>
      </c>
      <c r="E34414" t="b">
        <v>0</v>
      </c>
    </row>
    <row r="34415" spans="1:5" x14ac:dyDescent="0.2">
      <c r="A34415">
        <v>3811810</v>
      </c>
      <c r="B34415" t="s">
        <v>5</v>
      </c>
      <c r="C34415">
        <v>18</v>
      </c>
      <c r="D34415" t="b">
        <v>0</v>
      </c>
      <c r="E34415" t="b">
        <v>0</v>
      </c>
    </row>
    <row r="34416" spans="1:5" x14ac:dyDescent="0.2">
      <c r="A34416">
        <v>3811829</v>
      </c>
      <c r="B34416" t="s">
        <v>5</v>
      </c>
      <c r="C34416">
        <v>152</v>
      </c>
      <c r="D34416" t="b">
        <v>1</v>
      </c>
      <c r="E34416" t="b">
        <v>0</v>
      </c>
    </row>
    <row r="34417" spans="1:5" x14ac:dyDescent="0.2">
      <c r="A34417">
        <v>3811864</v>
      </c>
      <c r="B34417" t="s">
        <v>6</v>
      </c>
      <c r="C34417">
        <v>4</v>
      </c>
      <c r="D34417" t="b">
        <v>1</v>
      </c>
      <c r="E34417" t="b">
        <v>0</v>
      </c>
    </row>
    <row r="34418" spans="1:5" x14ac:dyDescent="0.2">
      <c r="A34418">
        <v>3811986</v>
      </c>
      <c r="B34418" t="s">
        <v>5</v>
      </c>
      <c r="C34418">
        <v>19</v>
      </c>
      <c r="D34418" t="b">
        <v>0</v>
      </c>
      <c r="E34418" t="b">
        <v>0</v>
      </c>
    </row>
    <row r="34419" spans="1:5" x14ac:dyDescent="0.2">
      <c r="A34419">
        <v>3812165</v>
      </c>
      <c r="B34419" t="s">
        <v>5</v>
      </c>
      <c r="C34419">
        <v>0</v>
      </c>
      <c r="D34419" t="b">
        <v>0</v>
      </c>
      <c r="E34419" t="b">
        <v>0</v>
      </c>
    </row>
    <row r="34420" spans="1:5" x14ac:dyDescent="0.2">
      <c r="A34420">
        <v>3812409</v>
      </c>
      <c r="B34420" t="s">
        <v>5</v>
      </c>
      <c r="C34420">
        <v>51</v>
      </c>
      <c r="D34420" t="b">
        <v>0</v>
      </c>
      <c r="E34420" t="b">
        <v>0</v>
      </c>
    </row>
    <row r="34421" spans="1:5" x14ac:dyDescent="0.2">
      <c r="A34421">
        <v>3812505</v>
      </c>
      <c r="B34421" t="s">
        <v>6</v>
      </c>
      <c r="C34421">
        <v>26</v>
      </c>
      <c r="D34421" t="b">
        <v>0</v>
      </c>
      <c r="E34421" t="b">
        <v>0</v>
      </c>
    </row>
    <row r="34422" spans="1:5" x14ac:dyDescent="0.2">
      <c r="A34422">
        <v>3812759</v>
      </c>
      <c r="B34422" t="s">
        <v>5</v>
      </c>
      <c r="C34422">
        <v>59</v>
      </c>
      <c r="D34422" t="b">
        <v>1</v>
      </c>
      <c r="E34422" t="b">
        <v>0</v>
      </c>
    </row>
    <row r="34423" spans="1:5" x14ac:dyDescent="0.2">
      <c r="A34423">
        <v>3812819</v>
      </c>
      <c r="B34423" t="s">
        <v>6</v>
      </c>
      <c r="C34423">
        <v>1</v>
      </c>
      <c r="D34423" t="b">
        <v>0</v>
      </c>
      <c r="E34423" t="b">
        <v>0</v>
      </c>
    </row>
    <row r="34424" spans="1:5" x14ac:dyDescent="0.2">
      <c r="A34424">
        <v>3813366</v>
      </c>
      <c r="B34424" t="s">
        <v>5</v>
      </c>
      <c r="C34424">
        <v>196</v>
      </c>
      <c r="D34424" t="b">
        <v>1</v>
      </c>
      <c r="E34424" t="b">
        <v>0</v>
      </c>
    </row>
    <row r="34425" spans="1:5" x14ac:dyDescent="0.2">
      <c r="A34425">
        <v>3813671</v>
      </c>
      <c r="B34425" t="s">
        <v>6</v>
      </c>
      <c r="C34425">
        <v>70</v>
      </c>
      <c r="D34425" t="b">
        <v>0</v>
      </c>
      <c r="E34425" t="b">
        <v>0</v>
      </c>
    </row>
    <row r="34426" spans="1:5" x14ac:dyDescent="0.2">
      <c r="A34426">
        <v>3813927</v>
      </c>
      <c r="B34426" t="s">
        <v>5</v>
      </c>
      <c r="C34426">
        <v>16</v>
      </c>
      <c r="D34426" t="b">
        <v>0</v>
      </c>
      <c r="E34426" t="b">
        <v>0</v>
      </c>
    </row>
    <row r="34427" spans="1:5" x14ac:dyDescent="0.2">
      <c r="A34427">
        <v>3814045</v>
      </c>
      <c r="B34427" t="s">
        <v>5</v>
      </c>
      <c r="C34427">
        <v>1</v>
      </c>
      <c r="D34427" t="b">
        <v>0</v>
      </c>
      <c r="E34427" t="b">
        <v>0</v>
      </c>
    </row>
    <row r="34428" spans="1:5" x14ac:dyDescent="0.2">
      <c r="A34428">
        <v>3814108</v>
      </c>
      <c r="B34428" t="s">
        <v>6</v>
      </c>
      <c r="C34428">
        <v>24</v>
      </c>
      <c r="D34428" t="b">
        <v>1</v>
      </c>
      <c r="E34428" t="b">
        <v>0</v>
      </c>
    </row>
    <row r="34429" spans="1:5" x14ac:dyDescent="0.2">
      <c r="A34429">
        <v>3814170</v>
      </c>
      <c r="B34429" t="s">
        <v>5</v>
      </c>
      <c r="C34429">
        <v>28</v>
      </c>
      <c r="D34429" t="b">
        <v>1</v>
      </c>
      <c r="E34429" t="b">
        <v>0</v>
      </c>
    </row>
    <row r="34430" spans="1:5" x14ac:dyDescent="0.2">
      <c r="A34430">
        <v>3814401</v>
      </c>
      <c r="B34430" t="s">
        <v>6</v>
      </c>
      <c r="C34430">
        <v>7</v>
      </c>
      <c r="D34430" t="b">
        <v>0</v>
      </c>
      <c r="E34430" t="b">
        <v>0</v>
      </c>
    </row>
    <row r="34431" spans="1:5" x14ac:dyDescent="0.2">
      <c r="A34431">
        <v>3814449</v>
      </c>
      <c r="B34431" t="s">
        <v>6</v>
      </c>
      <c r="C34431">
        <v>3</v>
      </c>
      <c r="D34431" t="b">
        <v>0</v>
      </c>
      <c r="E34431" t="b">
        <v>0</v>
      </c>
    </row>
    <row r="34432" spans="1:5" x14ac:dyDescent="0.2">
      <c r="A34432">
        <v>3814556</v>
      </c>
      <c r="B34432" t="s">
        <v>5</v>
      </c>
      <c r="C34432">
        <v>523</v>
      </c>
      <c r="D34432" t="b">
        <v>1</v>
      </c>
      <c r="E34432" t="b">
        <v>1</v>
      </c>
    </row>
    <row r="34433" spans="1:5" x14ac:dyDescent="0.2">
      <c r="A34433">
        <v>3814706</v>
      </c>
      <c r="B34433" t="s">
        <v>5</v>
      </c>
      <c r="C34433">
        <v>29</v>
      </c>
      <c r="D34433" t="b">
        <v>0</v>
      </c>
      <c r="E34433" t="b">
        <v>1</v>
      </c>
    </row>
    <row r="34434" spans="1:5" x14ac:dyDescent="0.2">
      <c r="A34434">
        <v>3814725</v>
      </c>
      <c r="B34434" t="s">
        <v>5</v>
      </c>
      <c r="C34434">
        <v>26</v>
      </c>
      <c r="D34434" t="b">
        <v>0</v>
      </c>
      <c r="E34434" t="b">
        <v>1</v>
      </c>
    </row>
    <row r="34435" spans="1:5" x14ac:dyDescent="0.2">
      <c r="A34435">
        <v>3814792</v>
      </c>
      <c r="B34435" t="s">
        <v>5</v>
      </c>
      <c r="C34435">
        <v>10</v>
      </c>
      <c r="D34435" t="b">
        <v>0</v>
      </c>
      <c r="E34435" t="b">
        <v>0</v>
      </c>
    </row>
    <row r="34436" spans="1:5" x14ac:dyDescent="0.2">
      <c r="A34436">
        <v>3814793</v>
      </c>
      <c r="B34436" t="s">
        <v>5</v>
      </c>
      <c r="C34436">
        <v>14</v>
      </c>
      <c r="D34436" t="b">
        <v>1</v>
      </c>
      <c r="E34436" t="b">
        <v>0</v>
      </c>
    </row>
    <row r="34437" spans="1:5" x14ac:dyDescent="0.2">
      <c r="A34437">
        <v>3814845</v>
      </c>
      <c r="B34437" t="s">
        <v>5</v>
      </c>
      <c r="C34437">
        <v>11</v>
      </c>
      <c r="D34437" t="b">
        <v>0</v>
      </c>
      <c r="E34437" t="b">
        <v>0</v>
      </c>
    </row>
    <row r="34438" spans="1:5" x14ac:dyDescent="0.2">
      <c r="A34438">
        <v>3815015</v>
      </c>
      <c r="B34438" t="s">
        <v>6</v>
      </c>
      <c r="C34438">
        <v>43</v>
      </c>
      <c r="D34438" t="b">
        <v>1</v>
      </c>
      <c r="E34438" t="b">
        <v>0</v>
      </c>
    </row>
    <row r="34439" spans="1:5" x14ac:dyDescent="0.2">
      <c r="A34439">
        <v>3815120</v>
      </c>
      <c r="B34439" t="s">
        <v>6</v>
      </c>
      <c r="C34439">
        <v>0</v>
      </c>
      <c r="D34439" t="b">
        <v>0</v>
      </c>
      <c r="E34439" t="b">
        <v>0</v>
      </c>
    </row>
    <row r="34440" spans="1:5" x14ac:dyDescent="0.2">
      <c r="A34440">
        <v>3815129</v>
      </c>
      <c r="B34440" t="s">
        <v>5</v>
      </c>
      <c r="C34440">
        <v>98</v>
      </c>
      <c r="D34440" t="b">
        <v>1</v>
      </c>
      <c r="E34440" t="b">
        <v>1</v>
      </c>
    </row>
    <row r="34441" spans="1:5" x14ac:dyDescent="0.2">
      <c r="A34441">
        <v>3815403</v>
      </c>
      <c r="B34441" t="s">
        <v>5</v>
      </c>
      <c r="C34441">
        <v>57</v>
      </c>
      <c r="D34441" t="b">
        <v>1</v>
      </c>
      <c r="E34441" t="b">
        <v>0</v>
      </c>
    </row>
    <row r="34442" spans="1:5" x14ac:dyDescent="0.2">
      <c r="A34442">
        <v>3815471</v>
      </c>
      <c r="B34442" t="s">
        <v>6</v>
      </c>
      <c r="C34442">
        <v>14</v>
      </c>
      <c r="D34442" t="b">
        <v>0</v>
      </c>
      <c r="E34442" t="b">
        <v>0</v>
      </c>
    </row>
    <row r="34443" spans="1:5" x14ac:dyDescent="0.2">
      <c r="A34443">
        <v>3815791</v>
      </c>
      <c r="B34443" t="s">
        <v>5</v>
      </c>
      <c r="C34443">
        <v>13</v>
      </c>
      <c r="D34443" t="b">
        <v>0</v>
      </c>
      <c r="E34443" t="b">
        <v>0</v>
      </c>
    </row>
    <row r="34444" spans="1:5" x14ac:dyDescent="0.2">
      <c r="A34444">
        <v>3815834</v>
      </c>
      <c r="B34444" t="s">
        <v>6</v>
      </c>
      <c r="C34444">
        <v>0</v>
      </c>
      <c r="D34444" t="b">
        <v>0</v>
      </c>
      <c r="E34444" t="b">
        <v>0</v>
      </c>
    </row>
    <row r="34445" spans="1:5" x14ac:dyDescent="0.2">
      <c r="A34445">
        <v>3816043</v>
      </c>
      <c r="B34445" t="s">
        <v>6</v>
      </c>
      <c r="C34445">
        <v>33</v>
      </c>
      <c r="D34445" t="b">
        <v>1</v>
      </c>
      <c r="E34445" t="b">
        <v>0</v>
      </c>
    </row>
    <row r="34446" spans="1:5" x14ac:dyDescent="0.2">
      <c r="A34446">
        <v>3816197</v>
      </c>
      <c r="B34446" t="s">
        <v>5</v>
      </c>
      <c r="C34446">
        <v>122</v>
      </c>
      <c r="D34446" t="b">
        <v>1</v>
      </c>
      <c r="E34446" t="b">
        <v>1</v>
      </c>
    </row>
    <row r="34447" spans="1:5" x14ac:dyDescent="0.2">
      <c r="A34447">
        <v>3816525</v>
      </c>
      <c r="B34447" t="s">
        <v>6</v>
      </c>
      <c r="C34447">
        <v>16</v>
      </c>
      <c r="D34447" t="b">
        <v>1</v>
      </c>
      <c r="E34447" t="b">
        <v>1</v>
      </c>
    </row>
    <row r="34448" spans="1:5" x14ac:dyDescent="0.2">
      <c r="A34448">
        <v>3816547</v>
      </c>
      <c r="B34448" t="s">
        <v>5</v>
      </c>
      <c r="C34448">
        <v>12</v>
      </c>
      <c r="D34448" t="b">
        <v>0</v>
      </c>
      <c r="E34448" t="b">
        <v>1</v>
      </c>
    </row>
    <row r="34449" spans="1:5" x14ac:dyDescent="0.2">
      <c r="A34449">
        <v>3816649</v>
      </c>
      <c r="B34449" t="s">
        <v>6</v>
      </c>
      <c r="C34449">
        <v>14</v>
      </c>
      <c r="D34449" t="b">
        <v>1</v>
      </c>
      <c r="E34449" t="b">
        <v>0</v>
      </c>
    </row>
    <row r="34450" spans="1:5" x14ac:dyDescent="0.2">
      <c r="A34450">
        <v>3816809</v>
      </c>
      <c r="B34450" t="s">
        <v>6</v>
      </c>
      <c r="C34450">
        <v>38</v>
      </c>
      <c r="D34450" t="b">
        <v>1</v>
      </c>
      <c r="E34450" t="b">
        <v>0</v>
      </c>
    </row>
    <row r="34451" spans="1:5" x14ac:dyDescent="0.2">
      <c r="A34451">
        <v>3816879</v>
      </c>
      <c r="B34451" t="s">
        <v>6</v>
      </c>
      <c r="C34451">
        <v>43</v>
      </c>
      <c r="D34451" t="b">
        <v>1</v>
      </c>
      <c r="E34451" t="b">
        <v>0</v>
      </c>
    </row>
    <row r="34452" spans="1:5" x14ac:dyDescent="0.2">
      <c r="A34452">
        <v>3816926</v>
      </c>
      <c r="B34452" t="s">
        <v>5</v>
      </c>
      <c r="C34452">
        <v>11</v>
      </c>
      <c r="D34452" t="b">
        <v>0</v>
      </c>
      <c r="E34452" t="b">
        <v>1</v>
      </c>
    </row>
    <row r="34453" spans="1:5" x14ac:dyDescent="0.2">
      <c r="A34453">
        <v>3816987</v>
      </c>
      <c r="B34453" t="s">
        <v>5</v>
      </c>
      <c r="C34453">
        <v>4</v>
      </c>
      <c r="D34453" t="b">
        <v>0</v>
      </c>
      <c r="E34453" t="b">
        <v>0</v>
      </c>
    </row>
    <row r="34454" spans="1:5" x14ac:dyDescent="0.2">
      <c r="A34454">
        <v>3817055</v>
      </c>
      <c r="B34454" t="s">
        <v>6</v>
      </c>
      <c r="C34454">
        <v>3</v>
      </c>
      <c r="D34454" t="b">
        <v>0</v>
      </c>
      <c r="E34454" t="b">
        <v>0</v>
      </c>
    </row>
    <row r="34455" spans="1:5" x14ac:dyDescent="0.2">
      <c r="A34455">
        <v>3817115</v>
      </c>
      <c r="B34455" t="s">
        <v>6</v>
      </c>
      <c r="C34455">
        <v>45</v>
      </c>
      <c r="D34455" t="b">
        <v>0</v>
      </c>
      <c r="E34455" t="b">
        <v>0</v>
      </c>
    </row>
    <row r="34456" spans="1:5" x14ac:dyDescent="0.2">
      <c r="A34456">
        <v>3817281</v>
      </c>
      <c r="B34456" t="s">
        <v>6</v>
      </c>
      <c r="C34456">
        <v>63</v>
      </c>
      <c r="D34456" t="b">
        <v>1</v>
      </c>
      <c r="E34456" t="b">
        <v>0</v>
      </c>
    </row>
    <row r="34457" spans="1:5" x14ac:dyDescent="0.2">
      <c r="A34457">
        <v>3817297</v>
      </c>
      <c r="B34457" t="s">
        <v>5</v>
      </c>
      <c r="C34457">
        <v>0</v>
      </c>
      <c r="D34457" t="b">
        <v>0</v>
      </c>
      <c r="E34457" t="b">
        <v>0</v>
      </c>
    </row>
    <row r="34458" spans="1:5" x14ac:dyDescent="0.2">
      <c r="A34458">
        <v>3817302</v>
      </c>
      <c r="B34458" t="s">
        <v>5</v>
      </c>
      <c r="C34458">
        <v>50</v>
      </c>
      <c r="D34458" t="b">
        <v>1</v>
      </c>
      <c r="E34458" t="b">
        <v>1</v>
      </c>
    </row>
    <row r="34459" spans="1:5" x14ac:dyDescent="0.2">
      <c r="A34459">
        <v>3817384</v>
      </c>
      <c r="B34459" t="s">
        <v>5</v>
      </c>
      <c r="C34459">
        <v>61</v>
      </c>
      <c r="D34459" t="b">
        <v>1</v>
      </c>
      <c r="E34459" t="b">
        <v>0</v>
      </c>
    </row>
    <row r="34460" spans="1:5" x14ac:dyDescent="0.2">
      <c r="A34460">
        <v>3817423</v>
      </c>
      <c r="B34460" t="s">
        <v>6</v>
      </c>
      <c r="C34460">
        <v>39</v>
      </c>
      <c r="D34460" t="b">
        <v>1</v>
      </c>
      <c r="E34460" t="b">
        <v>0</v>
      </c>
    </row>
    <row r="34461" spans="1:5" x14ac:dyDescent="0.2">
      <c r="A34461">
        <v>3817454</v>
      </c>
      <c r="B34461" t="s">
        <v>5</v>
      </c>
      <c r="C34461">
        <v>0</v>
      </c>
      <c r="D34461" t="b">
        <v>0</v>
      </c>
      <c r="E34461" t="b">
        <v>0</v>
      </c>
    </row>
    <row r="34462" spans="1:5" x14ac:dyDescent="0.2">
      <c r="A34462">
        <v>3817592</v>
      </c>
      <c r="B34462" t="s">
        <v>6</v>
      </c>
      <c r="C34462">
        <v>10</v>
      </c>
      <c r="D34462" t="b">
        <v>0</v>
      </c>
      <c r="E34462" t="b">
        <v>0</v>
      </c>
    </row>
    <row r="34463" spans="1:5" x14ac:dyDescent="0.2">
      <c r="A34463">
        <v>3817597</v>
      </c>
      <c r="B34463" t="s">
        <v>5</v>
      </c>
      <c r="C34463">
        <v>36</v>
      </c>
      <c r="D34463" t="b">
        <v>1</v>
      </c>
      <c r="E34463" t="b">
        <v>0</v>
      </c>
    </row>
    <row r="34464" spans="1:5" x14ac:dyDescent="0.2">
      <c r="A34464">
        <v>3817692</v>
      </c>
      <c r="B34464" t="s">
        <v>5</v>
      </c>
      <c r="C34464">
        <v>12</v>
      </c>
      <c r="D34464" t="b">
        <v>0</v>
      </c>
      <c r="E34464" t="b">
        <v>0</v>
      </c>
    </row>
    <row r="34465" spans="1:5" x14ac:dyDescent="0.2">
      <c r="A34465">
        <v>3817820</v>
      </c>
      <c r="B34465" t="s">
        <v>6</v>
      </c>
      <c r="C34465">
        <v>5</v>
      </c>
      <c r="D34465" t="b">
        <v>0</v>
      </c>
      <c r="E34465" t="b">
        <v>0</v>
      </c>
    </row>
    <row r="34466" spans="1:5" x14ac:dyDescent="0.2">
      <c r="A34466">
        <v>3817934</v>
      </c>
      <c r="B34466" t="s">
        <v>6</v>
      </c>
      <c r="C34466">
        <v>3</v>
      </c>
      <c r="D34466" t="b">
        <v>1</v>
      </c>
      <c r="E34466" t="b">
        <v>0</v>
      </c>
    </row>
    <row r="34467" spans="1:5" x14ac:dyDescent="0.2">
      <c r="A34467">
        <v>3818005</v>
      </c>
      <c r="B34467" t="s">
        <v>6</v>
      </c>
      <c r="C34467">
        <v>10</v>
      </c>
      <c r="D34467" t="b">
        <v>0</v>
      </c>
      <c r="E34467" t="b">
        <v>0</v>
      </c>
    </row>
    <row r="34468" spans="1:5" x14ac:dyDescent="0.2">
      <c r="A34468">
        <v>3818120</v>
      </c>
      <c r="B34468" t="s">
        <v>5</v>
      </c>
      <c r="C34468">
        <v>6</v>
      </c>
      <c r="D34468" t="b">
        <v>0</v>
      </c>
      <c r="E34468" t="b">
        <v>0</v>
      </c>
    </row>
    <row r="34469" spans="1:5" x14ac:dyDescent="0.2">
      <c r="A34469">
        <v>3818548</v>
      </c>
      <c r="B34469" t="s">
        <v>5</v>
      </c>
      <c r="C34469">
        <v>0</v>
      </c>
      <c r="D34469" t="b">
        <v>0</v>
      </c>
      <c r="E34469" t="b">
        <v>0</v>
      </c>
    </row>
    <row r="34470" spans="1:5" x14ac:dyDescent="0.2">
      <c r="A34470">
        <v>3818711</v>
      </c>
      <c r="B34470" t="s">
        <v>6</v>
      </c>
      <c r="C34470">
        <v>0</v>
      </c>
      <c r="D34470" t="b">
        <v>0</v>
      </c>
      <c r="E34470" t="b">
        <v>0</v>
      </c>
    </row>
    <row r="34471" spans="1:5" x14ac:dyDescent="0.2">
      <c r="A34471">
        <v>3818768</v>
      </c>
      <c r="B34471" t="s">
        <v>6</v>
      </c>
      <c r="C34471">
        <v>14</v>
      </c>
      <c r="D34471" t="b">
        <v>0</v>
      </c>
      <c r="E34471" t="b">
        <v>0</v>
      </c>
    </row>
    <row r="34472" spans="1:5" x14ac:dyDescent="0.2">
      <c r="A34472">
        <v>3818833</v>
      </c>
      <c r="B34472" t="s">
        <v>5</v>
      </c>
      <c r="C34472">
        <v>11</v>
      </c>
      <c r="D34472" t="b">
        <v>1</v>
      </c>
      <c r="E34472" t="b">
        <v>0</v>
      </c>
    </row>
    <row r="34473" spans="1:5" x14ac:dyDescent="0.2">
      <c r="A34473">
        <v>3818930</v>
      </c>
      <c r="B34473" t="s">
        <v>5</v>
      </c>
      <c r="C34473">
        <v>4</v>
      </c>
      <c r="D34473" t="b">
        <v>0</v>
      </c>
      <c r="E34473" t="b">
        <v>1</v>
      </c>
    </row>
    <row r="34474" spans="1:5" x14ac:dyDescent="0.2">
      <c r="A34474">
        <v>3818931</v>
      </c>
      <c r="B34474" t="s">
        <v>6</v>
      </c>
      <c r="C34474">
        <v>89</v>
      </c>
      <c r="D34474" t="b">
        <v>0</v>
      </c>
      <c r="E34474" t="b">
        <v>0</v>
      </c>
    </row>
    <row r="34475" spans="1:5" x14ac:dyDescent="0.2">
      <c r="A34475">
        <v>3819190</v>
      </c>
      <c r="B34475" t="s">
        <v>5</v>
      </c>
      <c r="C34475">
        <v>403</v>
      </c>
      <c r="D34475" t="b">
        <v>1</v>
      </c>
      <c r="E34475" t="b">
        <v>1</v>
      </c>
    </row>
    <row r="34476" spans="1:5" x14ac:dyDescent="0.2">
      <c r="A34476">
        <v>3819251</v>
      </c>
      <c r="B34476" t="s">
        <v>5</v>
      </c>
      <c r="C34476">
        <v>1</v>
      </c>
      <c r="D34476" t="b">
        <v>0</v>
      </c>
      <c r="E34476" t="b">
        <v>0</v>
      </c>
    </row>
    <row r="34477" spans="1:5" x14ac:dyDescent="0.2">
      <c r="A34477">
        <v>3819424</v>
      </c>
      <c r="B34477" t="s">
        <v>6</v>
      </c>
      <c r="C34477">
        <v>62</v>
      </c>
      <c r="D34477" t="b">
        <v>1</v>
      </c>
      <c r="E34477" t="b">
        <v>0</v>
      </c>
    </row>
    <row r="34478" spans="1:5" x14ac:dyDescent="0.2">
      <c r="A34478">
        <v>3819440</v>
      </c>
      <c r="B34478" t="s">
        <v>5</v>
      </c>
      <c r="C34478">
        <v>129</v>
      </c>
      <c r="D34478" t="b">
        <v>1</v>
      </c>
      <c r="E34478" t="b">
        <v>1</v>
      </c>
    </row>
    <row r="34479" spans="1:5" x14ac:dyDescent="0.2">
      <c r="A34479">
        <v>3819616</v>
      </c>
      <c r="B34479" t="s">
        <v>6</v>
      </c>
      <c r="C34479">
        <v>2</v>
      </c>
      <c r="D34479" t="b">
        <v>0</v>
      </c>
      <c r="E34479" t="b">
        <v>0</v>
      </c>
    </row>
    <row r="34480" spans="1:5" x14ac:dyDescent="0.2">
      <c r="A34480">
        <v>3819837</v>
      </c>
      <c r="B34480" t="s">
        <v>5</v>
      </c>
      <c r="C34480">
        <v>147</v>
      </c>
      <c r="D34480" t="b">
        <v>1</v>
      </c>
      <c r="E34480" t="b">
        <v>0</v>
      </c>
    </row>
    <row r="34481" spans="1:5" x14ac:dyDescent="0.2">
      <c r="A34481">
        <v>3820148</v>
      </c>
      <c r="B34481" t="s">
        <v>5</v>
      </c>
      <c r="C34481">
        <v>122</v>
      </c>
      <c r="D34481" t="b">
        <v>1</v>
      </c>
      <c r="E34481" t="b">
        <v>0</v>
      </c>
    </row>
    <row r="34482" spans="1:5" x14ac:dyDescent="0.2">
      <c r="A34482">
        <v>3820196</v>
      </c>
      <c r="B34482" t="s">
        <v>6</v>
      </c>
      <c r="C34482">
        <v>3</v>
      </c>
      <c r="D34482" t="b">
        <v>1</v>
      </c>
      <c r="E34482" t="b">
        <v>0</v>
      </c>
    </row>
    <row r="34483" spans="1:5" x14ac:dyDescent="0.2">
      <c r="A34483">
        <v>3820230</v>
      </c>
      <c r="B34483" t="s">
        <v>5</v>
      </c>
      <c r="C34483">
        <v>19</v>
      </c>
      <c r="D34483" t="b">
        <v>0</v>
      </c>
      <c r="E34483" t="b">
        <v>1</v>
      </c>
    </row>
    <row r="34484" spans="1:5" x14ac:dyDescent="0.2">
      <c r="A34484">
        <v>3820246</v>
      </c>
      <c r="B34484" t="s">
        <v>5</v>
      </c>
      <c r="C34484">
        <v>1</v>
      </c>
      <c r="D34484" t="b">
        <v>0</v>
      </c>
      <c r="E34484" t="b">
        <v>0</v>
      </c>
    </row>
    <row r="34485" spans="1:5" x14ac:dyDescent="0.2">
      <c r="A34485">
        <v>3820352</v>
      </c>
      <c r="B34485" t="s">
        <v>5</v>
      </c>
      <c r="C34485">
        <v>1</v>
      </c>
      <c r="D34485" t="b">
        <v>0</v>
      </c>
      <c r="E34485" t="b">
        <v>0</v>
      </c>
    </row>
    <row r="34486" spans="1:5" x14ac:dyDescent="0.2">
      <c r="A34486">
        <v>3820374</v>
      </c>
      <c r="B34486" t="s">
        <v>5</v>
      </c>
      <c r="C34486">
        <v>20</v>
      </c>
      <c r="D34486" t="b">
        <v>0</v>
      </c>
      <c r="E34486" t="b">
        <v>0</v>
      </c>
    </row>
    <row r="34487" spans="1:5" x14ac:dyDescent="0.2">
      <c r="A34487">
        <v>3820472</v>
      </c>
      <c r="B34487" t="s">
        <v>6</v>
      </c>
      <c r="C34487">
        <v>99</v>
      </c>
      <c r="D34487" t="b">
        <v>1</v>
      </c>
      <c r="E34487" t="b">
        <v>1</v>
      </c>
    </row>
    <row r="34488" spans="1:5" x14ac:dyDescent="0.2">
      <c r="A34488">
        <v>3820505</v>
      </c>
      <c r="B34488" t="s">
        <v>5</v>
      </c>
      <c r="C34488">
        <v>1</v>
      </c>
      <c r="D34488" t="b">
        <v>0</v>
      </c>
      <c r="E34488" t="b">
        <v>0</v>
      </c>
    </row>
    <row r="34489" spans="1:5" x14ac:dyDescent="0.2">
      <c r="A34489">
        <v>3820658</v>
      </c>
      <c r="B34489" t="s">
        <v>5</v>
      </c>
      <c r="C34489">
        <v>3</v>
      </c>
      <c r="D34489" t="b">
        <v>0</v>
      </c>
      <c r="E34489" t="b">
        <v>0</v>
      </c>
    </row>
    <row r="34490" spans="1:5" x14ac:dyDescent="0.2">
      <c r="A34490">
        <v>3820724</v>
      </c>
      <c r="B34490" t="s">
        <v>6</v>
      </c>
      <c r="C34490">
        <v>2</v>
      </c>
      <c r="D34490" t="b">
        <v>0</v>
      </c>
      <c r="E34490" t="b">
        <v>0</v>
      </c>
    </row>
    <row r="34491" spans="1:5" x14ac:dyDescent="0.2">
      <c r="A34491">
        <v>3820738</v>
      </c>
      <c r="B34491" t="s">
        <v>6</v>
      </c>
      <c r="C34491">
        <v>98</v>
      </c>
      <c r="D34491" t="b">
        <v>1</v>
      </c>
      <c r="E34491" t="b">
        <v>1</v>
      </c>
    </row>
    <row r="34492" spans="1:5" x14ac:dyDescent="0.2">
      <c r="A34492">
        <v>3820743</v>
      </c>
      <c r="B34492" t="s">
        <v>6</v>
      </c>
      <c r="C34492">
        <v>1</v>
      </c>
      <c r="D34492" t="b">
        <v>0</v>
      </c>
      <c r="E34492" t="b">
        <v>0</v>
      </c>
    </row>
    <row r="34493" spans="1:5" x14ac:dyDescent="0.2">
      <c r="A34493">
        <v>3820770</v>
      </c>
      <c r="B34493" t="s">
        <v>6</v>
      </c>
      <c r="C34493">
        <v>19</v>
      </c>
      <c r="D34493" t="b">
        <v>1</v>
      </c>
      <c r="E34493" t="b">
        <v>0</v>
      </c>
    </row>
    <row r="34494" spans="1:5" x14ac:dyDescent="0.2">
      <c r="A34494">
        <v>3820913</v>
      </c>
      <c r="B34494" t="s">
        <v>5</v>
      </c>
      <c r="C34494">
        <v>542</v>
      </c>
      <c r="D34494" t="b">
        <v>1</v>
      </c>
      <c r="E34494" t="b">
        <v>1</v>
      </c>
    </row>
    <row r="34495" spans="1:5" x14ac:dyDescent="0.2">
      <c r="A34495">
        <v>3821139</v>
      </c>
      <c r="B34495" t="s">
        <v>5</v>
      </c>
      <c r="C34495">
        <v>1</v>
      </c>
      <c r="D34495" t="b">
        <v>0</v>
      </c>
      <c r="E34495" t="b">
        <v>0</v>
      </c>
    </row>
    <row r="34496" spans="1:5" x14ac:dyDescent="0.2">
      <c r="A34496">
        <v>3821183</v>
      </c>
      <c r="B34496" t="s">
        <v>6</v>
      </c>
      <c r="C34496">
        <v>8</v>
      </c>
      <c r="D34496" t="b">
        <v>0</v>
      </c>
      <c r="E34496" t="b">
        <v>0</v>
      </c>
    </row>
    <row r="34497" spans="1:5" x14ac:dyDescent="0.2">
      <c r="A34497">
        <v>3821274</v>
      </c>
      <c r="B34497" t="s">
        <v>5</v>
      </c>
      <c r="C34497">
        <v>1</v>
      </c>
      <c r="D34497" t="b">
        <v>0</v>
      </c>
      <c r="E34497" t="b">
        <v>0</v>
      </c>
    </row>
    <row r="34498" spans="1:5" x14ac:dyDescent="0.2">
      <c r="A34498">
        <v>3821467</v>
      </c>
      <c r="B34498" t="s">
        <v>6</v>
      </c>
      <c r="C34498">
        <v>939</v>
      </c>
      <c r="D34498" t="b">
        <v>1</v>
      </c>
      <c r="E34498" t="b">
        <v>1</v>
      </c>
    </row>
    <row r="34499" spans="1:5" x14ac:dyDescent="0.2">
      <c r="A34499">
        <v>3821500</v>
      </c>
      <c r="B34499" t="s">
        <v>6</v>
      </c>
      <c r="C34499">
        <v>28</v>
      </c>
      <c r="D34499" t="b">
        <v>1</v>
      </c>
      <c r="E34499" t="b">
        <v>0</v>
      </c>
    </row>
    <row r="34500" spans="1:5" x14ac:dyDescent="0.2">
      <c r="A34500">
        <v>3821572</v>
      </c>
      <c r="B34500" t="s">
        <v>6</v>
      </c>
      <c r="C34500">
        <v>2</v>
      </c>
      <c r="D34500" t="b">
        <v>0</v>
      </c>
      <c r="E34500" t="b">
        <v>0</v>
      </c>
    </row>
    <row r="34501" spans="1:5" x14ac:dyDescent="0.2">
      <c r="A34501">
        <v>3821585</v>
      </c>
      <c r="B34501" t="s">
        <v>5</v>
      </c>
      <c r="C34501">
        <v>1</v>
      </c>
      <c r="D34501" t="b">
        <v>0</v>
      </c>
      <c r="E34501" t="b">
        <v>0</v>
      </c>
    </row>
    <row r="34502" spans="1:5" x14ac:dyDescent="0.2">
      <c r="A34502">
        <v>3821699</v>
      </c>
      <c r="B34502" t="s">
        <v>6</v>
      </c>
      <c r="C34502">
        <v>46</v>
      </c>
      <c r="D34502" t="b">
        <v>0</v>
      </c>
      <c r="E34502" t="b">
        <v>0</v>
      </c>
    </row>
    <row r="34503" spans="1:5" x14ac:dyDescent="0.2">
      <c r="A34503">
        <v>3822012</v>
      </c>
      <c r="B34503" t="s">
        <v>5</v>
      </c>
      <c r="C34503">
        <v>0</v>
      </c>
      <c r="D34503" t="b">
        <v>0</v>
      </c>
      <c r="E34503" t="b">
        <v>0</v>
      </c>
    </row>
    <row r="34504" spans="1:5" x14ac:dyDescent="0.2">
      <c r="A34504">
        <v>3822221</v>
      </c>
      <c r="B34504" t="s">
        <v>5</v>
      </c>
      <c r="C34504">
        <v>26</v>
      </c>
      <c r="D34504" t="b">
        <v>1</v>
      </c>
      <c r="E34504" t="b">
        <v>0</v>
      </c>
    </row>
    <row r="34505" spans="1:5" x14ac:dyDescent="0.2">
      <c r="A34505">
        <v>3822261</v>
      </c>
      <c r="B34505" t="s">
        <v>5</v>
      </c>
      <c r="C34505">
        <v>14</v>
      </c>
      <c r="D34505" t="b">
        <v>1</v>
      </c>
      <c r="E34505" t="b">
        <v>0</v>
      </c>
    </row>
    <row r="34506" spans="1:5" x14ac:dyDescent="0.2">
      <c r="A34506">
        <v>3822658</v>
      </c>
      <c r="B34506" t="s">
        <v>5</v>
      </c>
      <c r="C34506">
        <v>7</v>
      </c>
      <c r="D34506" t="b">
        <v>0</v>
      </c>
      <c r="E34506" t="b">
        <v>0</v>
      </c>
    </row>
    <row r="34507" spans="1:5" x14ac:dyDescent="0.2">
      <c r="A34507">
        <v>3822971</v>
      </c>
      <c r="B34507" t="s">
        <v>6</v>
      </c>
      <c r="C34507">
        <v>34</v>
      </c>
      <c r="D34507" t="b">
        <v>1</v>
      </c>
      <c r="E34507" t="b">
        <v>0</v>
      </c>
    </row>
    <row r="34508" spans="1:5" x14ac:dyDescent="0.2">
      <c r="A34508">
        <v>3823027</v>
      </c>
      <c r="B34508" t="s">
        <v>5</v>
      </c>
      <c r="C34508">
        <v>46</v>
      </c>
      <c r="D34508" t="b">
        <v>0</v>
      </c>
      <c r="E34508" t="b">
        <v>0</v>
      </c>
    </row>
    <row r="34509" spans="1:5" x14ac:dyDescent="0.2">
      <c r="A34509">
        <v>3823116</v>
      </c>
      <c r="B34509" t="s">
        <v>5</v>
      </c>
      <c r="C34509">
        <v>1</v>
      </c>
      <c r="D34509" t="b">
        <v>0</v>
      </c>
      <c r="E34509" t="b">
        <v>0</v>
      </c>
    </row>
    <row r="34510" spans="1:5" x14ac:dyDescent="0.2">
      <c r="A34510">
        <v>3823132</v>
      </c>
      <c r="B34510" t="s">
        <v>5</v>
      </c>
      <c r="C34510">
        <v>3</v>
      </c>
      <c r="D34510" t="b">
        <v>0</v>
      </c>
      <c r="E34510" t="b">
        <v>0</v>
      </c>
    </row>
    <row r="34511" spans="1:5" x14ac:dyDescent="0.2">
      <c r="A34511">
        <v>3823160</v>
      </c>
      <c r="B34511" t="s">
        <v>5</v>
      </c>
      <c r="C34511">
        <v>4</v>
      </c>
      <c r="D34511" t="b">
        <v>0</v>
      </c>
      <c r="E34511" t="b">
        <v>0</v>
      </c>
    </row>
    <row r="34512" spans="1:5" x14ac:dyDescent="0.2">
      <c r="A34512">
        <v>3823290</v>
      </c>
      <c r="B34512" t="s">
        <v>5</v>
      </c>
      <c r="C34512">
        <v>171</v>
      </c>
      <c r="D34512" t="b">
        <v>1</v>
      </c>
      <c r="E34512" t="b">
        <v>1</v>
      </c>
    </row>
    <row r="34513" spans="1:5" x14ac:dyDescent="0.2">
      <c r="A34513">
        <v>3823579</v>
      </c>
      <c r="B34513" t="s">
        <v>6</v>
      </c>
      <c r="C34513">
        <v>109</v>
      </c>
      <c r="D34513" t="b">
        <v>1</v>
      </c>
      <c r="E34513" t="b">
        <v>0</v>
      </c>
    </row>
    <row r="34514" spans="1:5" x14ac:dyDescent="0.2">
      <c r="A34514">
        <v>3823639</v>
      </c>
      <c r="B34514" t="s">
        <v>6</v>
      </c>
      <c r="C34514">
        <v>49</v>
      </c>
      <c r="D34514" t="b">
        <v>1</v>
      </c>
      <c r="E34514" t="b">
        <v>1</v>
      </c>
    </row>
    <row r="34515" spans="1:5" x14ac:dyDescent="0.2">
      <c r="A34515">
        <v>3823676</v>
      </c>
      <c r="B34515" t="s">
        <v>5</v>
      </c>
      <c r="C34515">
        <v>46</v>
      </c>
      <c r="D34515" t="b">
        <v>0</v>
      </c>
      <c r="E34515" t="b">
        <v>1</v>
      </c>
    </row>
    <row r="34516" spans="1:5" x14ac:dyDescent="0.2">
      <c r="A34516">
        <v>3823900</v>
      </c>
      <c r="B34516" t="s">
        <v>6</v>
      </c>
      <c r="C34516">
        <v>26</v>
      </c>
      <c r="D34516" t="b">
        <v>0</v>
      </c>
      <c r="E34516" t="b">
        <v>0</v>
      </c>
    </row>
    <row r="34517" spans="1:5" x14ac:dyDescent="0.2">
      <c r="A34517">
        <v>3823943</v>
      </c>
      <c r="B34517" t="s">
        <v>6</v>
      </c>
      <c r="C34517">
        <v>1</v>
      </c>
      <c r="D34517" t="b">
        <v>0</v>
      </c>
      <c r="E34517" t="b">
        <v>0</v>
      </c>
    </row>
    <row r="34518" spans="1:5" x14ac:dyDescent="0.2">
      <c r="A34518">
        <v>3823959</v>
      </c>
      <c r="B34518" t="s">
        <v>5</v>
      </c>
      <c r="C34518">
        <v>69</v>
      </c>
      <c r="D34518" t="b">
        <v>1</v>
      </c>
      <c r="E34518" t="b">
        <v>0</v>
      </c>
    </row>
    <row r="34519" spans="1:5" x14ac:dyDescent="0.2">
      <c r="A34519">
        <v>3824043</v>
      </c>
      <c r="B34519" t="s">
        <v>6</v>
      </c>
      <c r="C34519">
        <v>110</v>
      </c>
      <c r="D34519" t="b">
        <v>1</v>
      </c>
      <c r="E34519" t="b">
        <v>0</v>
      </c>
    </row>
    <row r="34520" spans="1:5" x14ac:dyDescent="0.2">
      <c r="A34520">
        <v>3824146</v>
      </c>
      <c r="B34520" t="s">
        <v>5</v>
      </c>
      <c r="C34520">
        <v>5</v>
      </c>
      <c r="D34520" t="b">
        <v>0</v>
      </c>
      <c r="E34520" t="b">
        <v>0</v>
      </c>
    </row>
    <row r="34521" spans="1:5" x14ac:dyDescent="0.2">
      <c r="A34521">
        <v>3824202</v>
      </c>
      <c r="B34521" t="s">
        <v>5</v>
      </c>
      <c r="C34521">
        <v>11</v>
      </c>
      <c r="D34521" t="b">
        <v>0</v>
      </c>
      <c r="E34521" t="b">
        <v>0</v>
      </c>
    </row>
    <row r="34522" spans="1:5" x14ac:dyDescent="0.2">
      <c r="A34522">
        <v>3824274</v>
      </c>
      <c r="B34522" t="s">
        <v>5</v>
      </c>
      <c r="C34522">
        <v>3</v>
      </c>
      <c r="D34522" t="b">
        <v>0</v>
      </c>
      <c r="E34522" t="b">
        <v>0</v>
      </c>
    </row>
    <row r="34523" spans="1:5" x14ac:dyDescent="0.2">
      <c r="A34523">
        <v>3824294</v>
      </c>
      <c r="B34523" t="s">
        <v>6</v>
      </c>
      <c r="C34523">
        <v>67</v>
      </c>
      <c r="D34523" t="b">
        <v>1</v>
      </c>
      <c r="E34523" t="b">
        <v>1</v>
      </c>
    </row>
    <row r="34524" spans="1:5" x14ac:dyDescent="0.2">
      <c r="A34524">
        <v>3824301</v>
      </c>
      <c r="B34524" t="s">
        <v>5</v>
      </c>
      <c r="C34524">
        <v>436</v>
      </c>
      <c r="D34524" t="b">
        <v>1</v>
      </c>
      <c r="E34524" t="b">
        <v>1</v>
      </c>
    </row>
    <row r="34525" spans="1:5" x14ac:dyDescent="0.2">
      <c r="A34525">
        <v>3824334</v>
      </c>
      <c r="B34525" t="s">
        <v>6</v>
      </c>
      <c r="C34525">
        <v>210</v>
      </c>
      <c r="D34525" t="b">
        <v>1</v>
      </c>
      <c r="E34525" t="b">
        <v>0</v>
      </c>
    </row>
    <row r="34526" spans="1:5" x14ac:dyDescent="0.2">
      <c r="A34526">
        <v>3824504</v>
      </c>
      <c r="B34526" t="s">
        <v>5</v>
      </c>
      <c r="C34526">
        <v>5</v>
      </c>
      <c r="D34526" t="b">
        <v>0</v>
      </c>
      <c r="E34526" t="b">
        <v>0</v>
      </c>
    </row>
    <row r="34527" spans="1:5" x14ac:dyDescent="0.2">
      <c r="A34527">
        <v>3824600</v>
      </c>
      <c r="B34527" t="s">
        <v>5</v>
      </c>
      <c r="C34527">
        <v>13</v>
      </c>
      <c r="D34527" t="b">
        <v>0</v>
      </c>
      <c r="E34527" t="b">
        <v>0</v>
      </c>
    </row>
    <row r="34528" spans="1:5" x14ac:dyDescent="0.2">
      <c r="A34528">
        <v>3824711</v>
      </c>
      <c r="B34528" t="s">
        <v>6</v>
      </c>
      <c r="C34528">
        <v>9</v>
      </c>
      <c r="D34528" t="b">
        <v>0</v>
      </c>
      <c r="E34528" t="b">
        <v>0</v>
      </c>
    </row>
    <row r="34529" spans="1:5" x14ac:dyDescent="0.2">
      <c r="A34529">
        <v>3824723</v>
      </c>
      <c r="B34529" t="s">
        <v>5</v>
      </c>
      <c r="C34529">
        <v>3</v>
      </c>
      <c r="D34529" t="b">
        <v>0</v>
      </c>
      <c r="E34529" t="b">
        <v>0</v>
      </c>
    </row>
    <row r="34530" spans="1:5" x14ac:dyDescent="0.2">
      <c r="A34530">
        <v>3824746</v>
      </c>
      <c r="B34530" t="s">
        <v>6</v>
      </c>
      <c r="C34530">
        <v>45</v>
      </c>
      <c r="D34530" t="b">
        <v>0</v>
      </c>
      <c r="E34530" t="b">
        <v>0</v>
      </c>
    </row>
    <row r="34531" spans="1:5" x14ac:dyDescent="0.2">
      <c r="A34531">
        <v>3824751</v>
      </c>
      <c r="B34531" t="s">
        <v>5</v>
      </c>
      <c r="C34531">
        <v>2</v>
      </c>
      <c r="D34531" t="b">
        <v>0</v>
      </c>
      <c r="E34531" t="b">
        <v>0</v>
      </c>
    </row>
    <row r="34532" spans="1:5" x14ac:dyDescent="0.2">
      <c r="A34532">
        <v>3824848</v>
      </c>
      <c r="B34532" t="s">
        <v>6</v>
      </c>
      <c r="C34532">
        <v>27</v>
      </c>
      <c r="D34532" t="b">
        <v>1</v>
      </c>
      <c r="E34532" t="b">
        <v>0</v>
      </c>
    </row>
    <row r="34533" spans="1:5" x14ac:dyDescent="0.2">
      <c r="A34533">
        <v>3825011</v>
      </c>
      <c r="B34533" t="s">
        <v>6</v>
      </c>
      <c r="C34533">
        <v>58</v>
      </c>
      <c r="D34533" t="b">
        <v>1</v>
      </c>
      <c r="E34533" t="b">
        <v>0</v>
      </c>
    </row>
    <row r="34534" spans="1:5" x14ac:dyDescent="0.2">
      <c r="A34534">
        <v>3825023</v>
      </c>
      <c r="B34534" t="s">
        <v>6</v>
      </c>
      <c r="C34534">
        <v>21</v>
      </c>
      <c r="D34534" t="b">
        <v>1</v>
      </c>
      <c r="E34534" t="b">
        <v>1</v>
      </c>
    </row>
    <row r="34535" spans="1:5" x14ac:dyDescent="0.2">
      <c r="A34535">
        <v>3825079</v>
      </c>
      <c r="B34535" t="s">
        <v>5</v>
      </c>
      <c r="C34535">
        <v>11</v>
      </c>
      <c r="D34535" t="b">
        <v>0</v>
      </c>
      <c r="E34535" t="b">
        <v>0</v>
      </c>
    </row>
    <row r="34536" spans="1:5" x14ac:dyDescent="0.2">
      <c r="A34536">
        <v>3825258</v>
      </c>
      <c r="B34536" t="s">
        <v>6</v>
      </c>
      <c r="C34536">
        <v>69</v>
      </c>
      <c r="D34536" t="b">
        <v>1</v>
      </c>
      <c r="E34536" t="b">
        <v>0</v>
      </c>
    </row>
    <row r="34537" spans="1:5" x14ac:dyDescent="0.2">
      <c r="A34537">
        <v>3825331</v>
      </c>
      <c r="B34537" t="s">
        <v>6</v>
      </c>
      <c r="C34537">
        <v>4</v>
      </c>
      <c r="D34537" t="b">
        <v>0</v>
      </c>
      <c r="E34537" t="b">
        <v>0</v>
      </c>
    </row>
    <row r="34538" spans="1:5" x14ac:dyDescent="0.2">
      <c r="A34538">
        <v>3825569</v>
      </c>
      <c r="B34538" t="s">
        <v>5</v>
      </c>
      <c r="C34538">
        <v>15</v>
      </c>
      <c r="D34538" t="b">
        <v>0</v>
      </c>
      <c r="E34538" t="b">
        <v>0</v>
      </c>
    </row>
    <row r="34539" spans="1:5" x14ac:dyDescent="0.2">
      <c r="A34539">
        <v>3825675</v>
      </c>
      <c r="B34539" t="s">
        <v>6</v>
      </c>
      <c r="C34539">
        <v>64</v>
      </c>
      <c r="D34539" t="b">
        <v>1</v>
      </c>
      <c r="E34539" t="b">
        <v>0</v>
      </c>
    </row>
    <row r="34540" spans="1:5" x14ac:dyDescent="0.2">
      <c r="A34540">
        <v>3825783</v>
      </c>
      <c r="B34540" t="s">
        <v>5</v>
      </c>
      <c r="C34540">
        <v>3</v>
      </c>
      <c r="D34540" t="b">
        <v>0</v>
      </c>
      <c r="E34540" t="b">
        <v>0</v>
      </c>
    </row>
    <row r="34541" spans="1:5" x14ac:dyDescent="0.2">
      <c r="A34541">
        <v>3825913</v>
      </c>
      <c r="B34541" t="s">
        <v>5</v>
      </c>
      <c r="C34541">
        <v>38</v>
      </c>
      <c r="D34541" t="b">
        <v>1</v>
      </c>
      <c r="E34541" t="b">
        <v>0</v>
      </c>
    </row>
    <row r="34542" spans="1:5" x14ac:dyDescent="0.2">
      <c r="A34542">
        <v>3826259</v>
      </c>
      <c r="B34542" t="s">
        <v>5</v>
      </c>
      <c r="C34542">
        <v>9</v>
      </c>
      <c r="D34542" t="b">
        <v>0</v>
      </c>
      <c r="E34542" t="b">
        <v>0</v>
      </c>
    </row>
    <row r="34543" spans="1:5" x14ac:dyDescent="0.2">
      <c r="A34543">
        <v>3826406</v>
      </c>
      <c r="B34543" t="s">
        <v>6</v>
      </c>
      <c r="C34543">
        <v>32</v>
      </c>
      <c r="D34543" t="b">
        <v>1</v>
      </c>
      <c r="E34543" t="b">
        <v>0</v>
      </c>
    </row>
    <row r="34544" spans="1:5" x14ac:dyDescent="0.2">
      <c r="A34544">
        <v>3826507</v>
      </c>
      <c r="B34544" t="s">
        <v>5</v>
      </c>
      <c r="C34544">
        <v>76</v>
      </c>
      <c r="D34544" t="b">
        <v>1</v>
      </c>
      <c r="E34544" t="b">
        <v>1</v>
      </c>
    </row>
    <row r="34545" spans="1:5" x14ac:dyDescent="0.2">
      <c r="A34545">
        <v>3826559</v>
      </c>
      <c r="B34545" t="s">
        <v>6</v>
      </c>
      <c r="C34545">
        <v>2</v>
      </c>
      <c r="D34545" t="b">
        <v>0</v>
      </c>
      <c r="E34545" t="b">
        <v>0</v>
      </c>
    </row>
    <row r="34546" spans="1:5" x14ac:dyDescent="0.2">
      <c r="A34546">
        <v>3826639</v>
      </c>
      <c r="B34546" t="s">
        <v>5</v>
      </c>
      <c r="C34546">
        <v>5</v>
      </c>
      <c r="D34546" t="b">
        <v>0</v>
      </c>
      <c r="E34546" t="b">
        <v>0</v>
      </c>
    </row>
    <row r="34547" spans="1:5" x14ac:dyDescent="0.2">
      <c r="A34547">
        <v>3826674</v>
      </c>
      <c r="B34547" t="s">
        <v>5</v>
      </c>
      <c r="C34547">
        <v>8</v>
      </c>
      <c r="D34547" t="b">
        <v>0</v>
      </c>
      <c r="E34547" t="b">
        <v>0</v>
      </c>
    </row>
    <row r="34548" spans="1:5" x14ac:dyDescent="0.2">
      <c r="A34548">
        <v>3826779</v>
      </c>
      <c r="B34548" t="s">
        <v>6</v>
      </c>
      <c r="C34548">
        <v>69</v>
      </c>
      <c r="D34548" t="b">
        <v>0</v>
      </c>
      <c r="E34548" t="b">
        <v>0</v>
      </c>
    </row>
    <row r="34549" spans="1:5" x14ac:dyDescent="0.2">
      <c r="A34549">
        <v>3826987</v>
      </c>
      <c r="B34549" t="s">
        <v>5</v>
      </c>
      <c r="C34549">
        <v>1</v>
      </c>
      <c r="D34549" t="b">
        <v>0</v>
      </c>
      <c r="E34549" t="b">
        <v>0</v>
      </c>
    </row>
    <row r="34550" spans="1:5" x14ac:dyDescent="0.2">
      <c r="A34550">
        <v>3827211</v>
      </c>
      <c r="B34550" t="s">
        <v>6</v>
      </c>
      <c r="C34550">
        <v>43</v>
      </c>
      <c r="D34550" t="b">
        <v>0</v>
      </c>
      <c r="E34550" t="b">
        <v>0</v>
      </c>
    </row>
    <row r="34551" spans="1:5" x14ac:dyDescent="0.2">
      <c r="A34551">
        <v>3827212</v>
      </c>
      <c r="B34551" t="s">
        <v>5</v>
      </c>
      <c r="C34551">
        <v>9</v>
      </c>
      <c r="D34551" t="b">
        <v>0</v>
      </c>
      <c r="E34551" t="b">
        <v>0</v>
      </c>
    </row>
    <row r="34552" spans="1:5" x14ac:dyDescent="0.2">
      <c r="A34552">
        <v>3827283</v>
      </c>
      <c r="B34552" t="s">
        <v>6</v>
      </c>
      <c r="C34552">
        <v>2</v>
      </c>
      <c r="D34552" t="b">
        <v>0</v>
      </c>
      <c r="E34552" t="b">
        <v>0</v>
      </c>
    </row>
    <row r="34553" spans="1:5" x14ac:dyDescent="0.2">
      <c r="A34553">
        <v>3827404</v>
      </c>
      <c r="B34553" t="s">
        <v>5</v>
      </c>
      <c r="C34553">
        <v>33</v>
      </c>
      <c r="D34553" t="b">
        <v>0</v>
      </c>
      <c r="E34553" t="b">
        <v>0</v>
      </c>
    </row>
    <row r="34554" spans="1:5" x14ac:dyDescent="0.2">
      <c r="A34554">
        <v>3827407</v>
      </c>
      <c r="B34554" t="s">
        <v>6</v>
      </c>
      <c r="C34554">
        <v>1</v>
      </c>
      <c r="D34554" t="b">
        <v>0</v>
      </c>
      <c r="E34554" t="b">
        <v>0</v>
      </c>
    </row>
    <row r="34555" spans="1:5" x14ac:dyDescent="0.2">
      <c r="A34555">
        <v>3827446</v>
      </c>
      <c r="B34555" t="s">
        <v>5</v>
      </c>
      <c r="C34555">
        <v>2</v>
      </c>
      <c r="D34555" t="b">
        <v>0</v>
      </c>
      <c r="E34555" t="b">
        <v>0</v>
      </c>
    </row>
    <row r="34556" spans="1:5" x14ac:dyDescent="0.2">
      <c r="A34556">
        <v>3827509</v>
      </c>
      <c r="B34556" t="s">
        <v>5</v>
      </c>
      <c r="C34556">
        <v>146</v>
      </c>
      <c r="D34556" t="b">
        <v>1</v>
      </c>
      <c r="E34556" t="b">
        <v>0</v>
      </c>
    </row>
    <row r="34557" spans="1:5" x14ac:dyDescent="0.2">
      <c r="A34557">
        <v>3827609</v>
      </c>
      <c r="B34557" t="s">
        <v>6</v>
      </c>
      <c r="C34557">
        <v>10</v>
      </c>
      <c r="D34557" t="b">
        <v>0</v>
      </c>
      <c r="E34557" t="b">
        <v>0</v>
      </c>
    </row>
    <row r="34558" spans="1:5" x14ac:dyDescent="0.2">
      <c r="A34558">
        <v>3827657</v>
      </c>
      <c r="B34558" t="s">
        <v>5</v>
      </c>
      <c r="C34558">
        <v>33</v>
      </c>
      <c r="D34558" t="b">
        <v>0</v>
      </c>
      <c r="E34558" t="b">
        <v>0</v>
      </c>
    </row>
    <row r="34559" spans="1:5" x14ac:dyDescent="0.2">
      <c r="A34559">
        <v>3827734</v>
      </c>
      <c r="B34559" t="s">
        <v>5</v>
      </c>
      <c r="C34559">
        <v>15</v>
      </c>
      <c r="D34559" t="b">
        <v>0</v>
      </c>
      <c r="E34559" t="b">
        <v>0</v>
      </c>
    </row>
    <row r="34560" spans="1:5" x14ac:dyDescent="0.2">
      <c r="A34560">
        <v>3827793</v>
      </c>
      <c r="B34560" t="s">
        <v>6</v>
      </c>
      <c r="C34560">
        <v>1</v>
      </c>
      <c r="D34560" t="b">
        <v>0</v>
      </c>
      <c r="E34560" t="b">
        <v>0</v>
      </c>
    </row>
    <row r="34561" spans="1:5" x14ac:dyDescent="0.2">
      <c r="A34561">
        <v>3827909</v>
      </c>
      <c r="B34561" t="s">
        <v>6</v>
      </c>
      <c r="C34561">
        <v>18</v>
      </c>
      <c r="D34561" t="b">
        <v>0</v>
      </c>
      <c r="E34561" t="b">
        <v>0</v>
      </c>
    </row>
    <row r="34562" spans="1:5" x14ac:dyDescent="0.2">
      <c r="A34562">
        <v>3827945</v>
      </c>
      <c r="B34562" t="s">
        <v>5</v>
      </c>
      <c r="C34562">
        <v>4</v>
      </c>
      <c r="D34562" t="b">
        <v>0</v>
      </c>
      <c r="E34562" t="b">
        <v>0</v>
      </c>
    </row>
    <row r="34563" spans="1:5" x14ac:dyDescent="0.2">
      <c r="A34563">
        <v>3827963</v>
      </c>
      <c r="B34563" t="s">
        <v>5</v>
      </c>
      <c r="C34563">
        <v>2</v>
      </c>
      <c r="D34563" t="b">
        <v>0</v>
      </c>
      <c r="E34563" t="b">
        <v>0</v>
      </c>
    </row>
    <row r="34564" spans="1:5" x14ac:dyDescent="0.2">
      <c r="A34564">
        <v>3828240</v>
      </c>
      <c r="B34564" t="s">
        <v>5</v>
      </c>
      <c r="C34564">
        <v>96</v>
      </c>
      <c r="D34564" t="b">
        <v>1</v>
      </c>
      <c r="E34564" t="b">
        <v>0</v>
      </c>
    </row>
    <row r="34565" spans="1:5" x14ac:dyDescent="0.2">
      <c r="A34565">
        <v>3828294</v>
      </c>
      <c r="B34565" t="s">
        <v>5</v>
      </c>
      <c r="C34565">
        <v>59</v>
      </c>
      <c r="D34565" t="b">
        <v>1</v>
      </c>
      <c r="E34565" t="b">
        <v>0</v>
      </c>
    </row>
    <row r="34566" spans="1:5" x14ac:dyDescent="0.2">
      <c r="A34566">
        <v>3828416</v>
      </c>
      <c r="B34566" t="s">
        <v>5</v>
      </c>
      <c r="C34566">
        <v>6</v>
      </c>
      <c r="D34566" t="b">
        <v>0</v>
      </c>
      <c r="E34566" t="b">
        <v>0</v>
      </c>
    </row>
    <row r="34567" spans="1:5" x14ac:dyDescent="0.2">
      <c r="A34567">
        <v>3828422</v>
      </c>
      <c r="B34567" t="s">
        <v>6</v>
      </c>
      <c r="C34567">
        <v>43</v>
      </c>
      <c r="D34567" t="b">
        <v>1</v>
      </c>
      <c r="E34567" t="b">
        <v>0</v>
      </c>
    </row>
    <row r="34568" spans="1:5" x14ac:dyDescent="0.2">
      <c r="A34568">
        <v>3828486</v>
      </c>
      <c r="B34568" t="s">
        <v>5</v>
      </c>
      <c r="C34568">
        <v>8</v>
      </c>
      <c r="D34568" t="b">
        <v>1</v>
      </c>
      <c r="E34568" t="b">
        <v>0</v>
      </c>
    </row>
    <row r="34569" spans="1:5" x14ac:dyDescent="0.2">
      <c r="A34569">
        <v>3828597</v>
      </c>
      <c r="B34569" t="s">
        <v>6</v>
      </c>
      <c r="C34569">
        <v>7</v>
      </c>
      <c r="D34569" t="b">
        <v>0</v>
      </c>
      <c r="E34569" t="b">
        <v>0</v>
      </c>
    </row>
    <row r="34570" spans="1:5" x14ac:dyDescent="0.2">
      <c r="A34570">
        <v>3828786</v>
      </c>
      <c r="B34570" t="s">
        <v>5</v>
      </c>
      <c r="C34570">
        <v>2</v>
      </c>
      <c r="D34570" t="b">
        <v>0</v>
      </c>
      <c r="E34570" t="b">
        <v>0</v>
      </c>
    </row>
    <row r="34571" spans="1:5" x14ac:dyDescent="0.2">
      <c r="A34571">
        <v>3828812</v>
      </c>
      <c r="B34571" t="s">
        <v>5</v>
      </c>
      <c r="C34571">
        <v>71</v>
      </c>
      <c r="D34571" t="b">
        <v>1</v>
      </c>
      <c r="E34571" t="b">
        <v>0</v>
      </c>
    </row>
    <row r="34572" spans="1:5" x14ac:dyDescent="0.2">
      <c r="A34572">
        <v>3828847</v>
      </c>
      <c r="B34572" t="s">
        <v>5</v>
      </c>
      <c r="C34572">
        <v>34</v>
      </c>
      <c r="D34572" t="b">
        <v>1</v>
      </c>
      <c r="E34572" t="b">
        <v>0</v>
      </c>
    </row>
    <row r="34573" spans="1:5" x14ac:dyDescent="0.2">
      <c r="A34573">
        <v>3828996</v>
      </c>
      <c r="B34573" t="s">
        <v>5</v>
      </c>
      <c r="C34573">
        <v>1</v>
      </c>
      <c r="D34573" t="b">
        <v>0</v>
      </c>
      <c r="E34573" t="b">
        <v>0</v>
      </c>
    </row>
    <row r="34574" spans="1:5" x14ac:dyDescent="0.2">
      <c r="A34574">
        <v>3829094</v>
      </c>
      <c r="B34574" t="s">
        <v>6</v>
      </c>
      <c r="C34574">
        <v>5</v>
      </c>
      <c r="D34574" t="b">
        <v>0</v>
      </c>
      <c r="E34574" t="b">
        <v>0</v>
      </c>
    </row>
    <row r="34575" spans="1:5" x14ac:dyDescent="0.2">
      <c r="A34575">
        <v>3829150</v>
      </c>
      <c r="B34575" t="s">
        <v>6</v>
      </c>
      <c r="C34575">
        <v>6</v>
      </c>
      <c r="D34575" t="b">
        <v>1</v>
      </c>
      <c r="E34575" t="b">
        <v>0</v>
      </c>
    </row>
    <row r="34576" spans="1:5" x14ac:dyDescent="0.2">
      <c r="A34576">
        <v>3829158</v>
      </c>
      <c r="B34576" t="s">
        <v>5</v>
      </c>
      <c r="C34576">
        <v>42</v>
      </c>
      <c r="D34576" t="b">
        <v>0</v>
      </c>
      <c r="E34576" t="b">
        <v>0</v>
      </c>
    </row>
    <row r="34577" spans="1:5" x14ac:dyDescent="0.2">
      <c r="A34577">
        <v>3829294</v>
      </c>
      <c r="B34577" t="s">
        <v>6</v>
      </c>
      <c r="C34577">
        <v>5</v>
      </c>
      <c r="D34577" t="b">
        <v>1</v>
      </c>
      <c r="E34577" t="b">
        <v>0</v>
      </c>
    </row>
    <row r="34578" spans="1:5" x14ac:dyDescent="0.2">
      <c r="A34578">
        <v>3829343</v>
      </c>
      <c r="B34578" t="s">
        <v>5</v>
      </c>
      <c r="C34578">
        <v>87</v>
      </c>
      <c r="D34578" t="b">
        <v>1</v>
      </c>
      <c r="E34578" t="b">
        <v>0</v>
      </c>
    </row>
    <row r="34579" spans="1:5" x14ac:dyDescent="0.2">
      <c r="A34579">
        <v>3829394</v>
      </c>
      <c r="B34579" t="s">
        <v>6</v>
      </c>
      <c r="C34579">
        <v>7</v>
      </c>
      <c r="D34579" t="b">
        <v>0</v>
      </c>
      <c r="E34579" t="b">
        <v>0</v>
      </c>
    </row>
    <row r="34580" spans="1:5" x14ac:dyDescent="0.2">
      <c r="A34580">
        <v>3829625</v>
      </c>
      <c r="B34580" t="s">
        <v>5</v>
      </c>
      <c r="C34580">
        <v>120</v>
      </c>
      <c r="D34580" t="b">
        <v>1</v>
      </c>
      <c r="E34580" t="b">
        <v>0</v>
      </c>
    </row>
    <row r="34581" spans="1:5" x14ac:dyDescent="0.2">
      <c r="A34581">
        <v>3829723</v>
      </c>
      <c r="B34581" t="s">
        <v>5</v>
      </c>
      <c r="C34581">
        <v>26</v>
      </c>
      <c r="D34581" t="b">
        <v>1</v>
      </c>
      <c r="E34581" t="b">
        <v>0</v>
      </c>
    </row>
    <row r="34582" spans="1:5" x14ac:dyDescent="0.2">
      <c r="A34582">
        <v>3829973</v>
      </c>
      <c r="B34582" t="s">
        <v>5</v>
      </c>
      <c r="C34582">
        <v>38</v>
      </c>
      <c r="D34582" t="b">
        <v>0</v>
      </c>
      <c r="E34582" t="b">
        <v>0</v>
      </c>
    </row>
    <row r="34583" spans="1:5" x14ac:dyDescent="0.2">
      <c r="A34583">
        <v>3830142</v>
      </c>
      <c r="B34583" t="s">
        <v>6</v>
      </c>
      <c r="C34583">
        <v>161</v>
      </c>
      <c r="D34583" t="b">
        <v>1</v>
      </c>
      <c r="E34583" t="b">
        <v>0</v>
      </c>
    </row>
    <row r="34584" spans="1:5" x14ac:dyDescent="0.2">
      <c r="A34584">
        <v>3830372</v>
      </c>
      <c r="B34584" t="s">
        <v>6</v>
      </c>
      <c r="C34584">
        <v>193</v>
      </c>
      <c r="D34584" t="b">
        <v>1</v>
      </c>
      <c r="E34584" t="b">
        <v>1</v>
      </c>
    </row>
    <row r="34585" spans="1:5" x14ac:dyDescent="0.2">
      <c r="A34585">
        <v>3830433</v>
      </c>
      <c r="B34585" t="s">
        <v>6</v>
      </c>
      <c r="C34585">
        <v>2</v>
      </c>
      <c r="D34585" t="b">
        <v>0</v>
      </c>
      <c r="E34585" t="b">
        <v>0</v>
      </c>
    </row>
    <row r="34586" spans="1:5" x14ac:dyDescent="0.2">
      <c r="A34586">
        <v>3830862</v>
      </c>
      <c r="B34586" t="s">
        <v>5</v>
      </c>
      <c r="C34586">
        <v>108</v>
      </c>
      <c r="D34586" t="b">
        <v>1</v>
      </c>
      <c r="E34586" t="b">
        <v>0</v>
      </c>
    </row>
    <row r="34587" spans="1:5" x14ac:dyDescent="0.2">
      <c r="A34587">
        <v>3830949</v>
      </c>
      <c r="B34587" t="s">
        <v>6</v>
      </c>
      <c r="C34587">
        <v>76</v>
      </c>
      <c r="D34587" t="b">
        <v>1</v>
      </c>
      <c r="E34587" t="b">
        <v>1</v>
      </c>
    </row>
    <row r="34588" spans="1:5" x14ac:dyDescent="0.2">
      <c r="A34588">
        <v>3831105</v>
      </c>
      <c r="B34588" t="s">
        <v>5</v>
      </c>
      <c r="C34588">
        <v>40</v>
      </c>
      <c r="D34588" t="b">
        <v>1</v>
      </c>
      <c r="E34588" t="b">
        <v>0</v>
      </c>
    </row>
    <row r="34589" spans="1:5" x14ac:dyDescent="0.2">
      <c r="A34589">
        <v>3831278</v>
      </c>
      <c r="B34589" t="s">
        <v>6</v>
      </c>
      <c r="C34589">
        <v>230</v>
      </c>
      <c r="D34589" t="b">
        <v>1</v>
      </c>
      <c r="E34589" t="b">
        <v>1</v>
      </c>
    </row>
    <row r="34590" spans="1:5" x14ac:dyDescent="0.2">
      <c r="A34590">
        <v>3831314</v>
      </c>
      <c r="B34590" t="s">
        <v>6</v>
      </c>
      <c r="C34590">
        <v>37</v>
      </c>
      <c r="D34590" t="b">
        <v>0</v>
      </c>
      <c r="E34590" t="b">
        <v>0</v>
      </c>
    </row>
    <row r="34591" spans="1:5" x14ac:dyDescent="0.2">
      <c r="A34591">
        <v>3831494</v>
      </c>
      <c r="B34591" t="s">
        <v>6</v>
      </c>
      <c r="C34591">
        <v>13</v>
      </c>
      <c r="D34591" t="b">
        <v>0</v>
      </c>
      <c r="E34591" t="b">
        <v>0</v>
      </c>
    </row>
    <row r="34592" spans="1:5" x14ac:dyDescent="0.2">
      <c r="A34592">
        <v>3831693</v>
      </c>
      <c r="B34592" t="s">
        <v>5</v>
      </c>
      <c r="C34592">
        <v>35</v>
      </c>
      <c r="D34592" t="b">
        <v>1</v>
      </c>
      <c r="E34592" t="b">
        <v>0</v>
      </c>
    </row>
    <row r="34593" spans="1:5" x14ac:dyDescent="0.2">
      <c r="A34593">
        <v>3831745</v>
      </c>
      <c r="B34593" t="s">
        <v>6</v>
      </c>
      <c r="C34593">
        <v>6</v>
      </c>
      <c r="D34593" t="b">
        <v>0</v>
      </c>
      <c r="E34593" t="b">
        <v>0</v>
      </c>
    </row>
    <row r="34594" spans="1:5" x14ac:dyDescent="0.2">
      <c r="A34594">
        <v>3831931</v>
      </c>
      <c r="B34594" t="s">
        <v>5</v>
      </c>
      <c r="C34594">
        <v>28</v>
      </c>
      <c r="D34594" t="b">
        <v>0</v>
      </c>
      <c r="E34594" t="b">
        <v>0</v>
      </c>
    </row>
    <row r="34595" spans="1:5" x14ac:dyDescent="0.2">
      <c r="A34595">
        <v>3831981</v>
      </c>
      <c r="B34595" t="s">
        <v>5</v>
      </c>
      <c r="C34595">
        <v>187</v>
      </c>
      <c r="D34595" t="b">
        <v>1</v>
      </c>
      <c r="E34595" t="b">
        <v>0</v>
      </c>
    </row>
    <row r="34596" spans="1:5" x14ac:dyDescent="0.2">
      <c r="A34596">
        <v>3832019</v>
      </c>
      <c r="B34596" t="s">
        <v>5</v>
      </c>
      <c r="C34596">
        <v>7</v>
      </c>
      <c r="D34596" t="b">
        <v>0</v>
      </c>
      <c r="E34596" t="b">
        <v>0</v>
      </c>
    </row>
    <row r="34597" spans="1:5" x14ac:dyDescent="0.2">
      <c r="A34597">
        <v>3832172</v>
      </c>
      <c r="B34597" t="s">
        <v>5</v>
      </c>
      <c r="C34597">
        <v>126</v>
      </c>
      <c r="D34597" t="b">
        <v>1</v>
      </c>
      <c r="E34597" t="b">
        <v>1</v>
      </c>
    </row>
    <row r="34598" spans="1:5" x14ac:dyDescent="0.2">
      <c r="A34598">
        <v>3832321</v>
      </c>
      <c r="B34598" t="s">
        <v>5</v>
      </c>
      <c r="C34598">
        <v>19</v>
      </c>
      <c r="D34598" t="b">
        <v>1</v>
      </c>
      <c r="E34598" t="b">
        <v>0</v>
      </c>
    </row>
    <row r="34599" spans="1:5" x14ac:dyDescent="0.2">
      <c r="A34599">
        <v>3832498</v>
      </c>
      <c r="B34599" t="s">
        <v>6</v>
      </c>
      <c r="C34599">
        <v>16</v>
      </c>
      <c r="D34599" t="b">
        <v>0</v>
      </c>
      <c r="E34599" t="b">
        <v>0</v>
      </c>
    </row>
    <row r="34600" spans="1:5" x14ac:dyDescent="0.2">
      <c r="A34600">
        <v>3832640</v>
      </c>
      <c r="B34600" t="s">
        <v>5</v>
      </c>
      <c r="C34600">
        <v>100</v>
      </c>
      <c r="D34600" t="b">
        <v>1</v>
      </c>
      <c r="E34600" t="b">
        <v>1</v>
      </c>
    </row>
    <row r="34601" spans="1:5" x14ac:dyDescent="0.2">
      <c r="A34601">
        <v>3832686</v>
      </c>
      <c r="B34601" t="s">
        <v>5</v>
      </c>
      <c r="C34601">
        <v>9</v>
      </c>
      <c r="D34601" t="b">
        <v>0</v>
      </c>
      <c r="E34601" t="b">
        <v>0</v>
      </c>
    </row>
    <row r="34602" spans="1:5" x14ac:dyDescent="0.2">
      <c r="A34602">
        <v>3832700</v>
      </c>
      <c r="B34602" t="s">
        <v>5</v>
      </c>
      <c r="C34602">
        <v>120</v>
      </c>
      <c r="D34602" t="b">
        <v>1</v>
      </c>
      <c r="E34602" t="b">
        <v>1</v>
      </c>
    </row>
    <row r="34603" spans="1:5" x14ac:dyDescent="0.2">
      <c r="A34603">
        <v>3832865</v>
      </c>
      <c r="B34603" t="s">
        <v>6</v>
      </c>
      <c r="C34603">
        <v>1</v>
      </c>
      <c r="D34603" t="b">
        <v>0</v>
      </c>
      <c r="E34603" t="b">
        <v>0</v>
      </c>
    </row>
    <row r="34604" spans="1:5" x14ac:dyDescent="0.2">
      <c r="A34604">
        <v>3832905</v>
      </c>
      <c r="B34604" t="s">
        <v>6</v>
      </c>
      <c r="C34604">
        <v>0</v>
      </c>
      <c r="D34604" t="b">
        <v>0</v>
      </c>
      <c r="E34604" t="b">
        <v>0</v>
      </c>
    </row>
    <row r="34605" spans="1:5" x14ac:dyDescent="0.2">
      <c r="A34605">
        <v>3832978</v>
      </c>
      <c r="B34605" t="s">
        <v>5</v>
      </c>
      <c r="C34605">
        <v>66</v>
      </c>
      <c r="D34605" t="b">
        <v>1</v>
      </c>
      <c r="E34605" t="b">
        <v>0</v>
      </c>
    </row>
    <row r="34606" spans="1:5" x14ac:dyDescent="0.2">
      <c r="A34606">
        <v>3833154</v>
      </c>
      <c r="B34606" t="s">
        <v>5</v>
      </c>
      <c r="C34606">
        <v>135</v>
      </c>
      <c r="D34606" t="b">
        <v>1</v>
      </c>
      <c r="E34606" t="b">
        <v>0</v>
      </c>
    </row>
    <row r="34607" spans="1:5" x14ac:dyDescent="0.2">
      <c r="A34607">
        <v>3833180</v>
      </c>
      <c r="B34607" t="s">
        <v>6</v>
      </c>
      <c r="C34607">
        <v>10</v>
      </c>
      <c r="D34607" t="b">
        <v>0</v>
      </c>
      <c r="E34607" t="b">
        <v>0</v>
      </c>
    </row>
    <row r="34608" spans="1:5" x14ac:dyDescent="0.2">
      <c r="A34608">
        <v>3833207</v>
      </c>
      <c r="B34608" t="s">
        <v>5</v>
      </c>
      <c r="C34608">
        <v>23</v>
      </c>
      <c r="D34608" t="b">
        <v>1</v>
      </c>
      <c r="E34608" t="b">
        <v>0</v>
      </c>
    </row>
    <row r="34609" spans="1:5" x14ac:dyDescent="0.2">
      <c r="A34609">
        <v>3833276</v>
      </c>
      <c r="B34609" t="s">
        <v>6</v>
      </c>
      <c r="C34609">
        <v>70</v>
      </c>
      <c r="D34609" t="b">
        <v>0</v>
      </c>
      <c r="E34609" t="b">
        <v>1</v>
      </c>
    </row>
    <row r="34610" spans="1:5" x14ac:dyDescent="0.2">
      <c r="A34610">
        <v>3833295</v>
      </c>
      <c r="B34610" t="s">
        <v>5</v>
      </c>
      <c r="C34610">
        <v>239</v>
      </c>
      <c r="D34610" t="b">
        <v>1</v>
      </c>
      <c r="E34610" t="b">
        <v>1</v>
      </c>
    </row>
    <row r="34611" spans="1:5" x14ac:dyDescent="0.2">
      <c r="A34611">
        <v>3833395</v>
      </c>
      <c r="B34611" t="s">
        <v>6</v>
      </c>
      <c r="C34611">
        <v>1</v>
      </c>
      <c r="D34611" t="b">
        <v>0</v>
      </c>
      <c r="E34611" t="b">
        <v>0</v>
      </c>
    </row>
    <row r="34612" spans="1:5" x14ac:dyDescent="0.2">
      <c r="A34612">
        <v>3833585</v>
      </c>
      <c r="B34612" t="s">
        <v>5</v>
      </c>
      <c r="C34612">
        <v>11</v>
      </c>
      <c r="D34612" t="b">
        <v>1</v>
      </c>
      <c r="E34612" t="b">
        <v>0</v>
      </c>
    </row>
    <row r="34613" spans="1:5" x14ac:dyDescent="0.2">
      <c r="A34613">
        <v>3833612</v>
      </c>
      <c r="B34613" t="s">
        <v>5</v>
      </c>
      <c r="C34613">
        <v>22</v>
      </c>
      <c r="D34613" t="b">
        <v>1</v>
      </c>
      <c r="E34613" t="b">
        <v>0</v>
      </c>
    </row>
    <row r="34614" spans="1:5" x14ac:dyDescent="0.2">
      <c r="A34614">
        <v>3833645</v>
      </c>
      <c r="B34614" t="s">
        <v>5</v>
      </c>
      <c r="C34614">
        <v>4</v>
      </c>
      <c r="D34614" t="b">
        <v>0</v>
      </c>
      <c r="E34614" t="b">
        <v>0</v>
      </c>
    </row>
    <row r="34615" spans="1:5" x14ac:dyDescent="0.2">
      <c r="A34615">
        <v>3833669</v>
      </c>
      <c r="B34615" t="s">
        <v>5</v>
      </c>
      <c r="C34615">
        <v>39</v>
      </c>
      <c r="D34615" t="b">
        <v>0</v>
      </c>
      <c r="E34615" t="b">
        <v>0</v>
      </c>
    </row>
    <row r="34616" spans="1:5" x14ac:dyDescent="0.2">
      <c r="A34616">
        <v>3833739</v>
      </c>
      <c r="B34616" t="s">
        <v>6</v>
      </c>
      <c r="C34616">
        <v>150</v>
      </c>
      <c r="D34616" t="b">
        <v>0</v>
      </c>
      <c r="E34616" t="b">
        <v>1</v>
      </c>
    </row>
    <row r="34617" spans="1:5" x14ac:dyDescent="0.2">
      <c r="A34617">
        <v>3833808</v>
      </c>
      <c r="B34617" t="s">
        <v>6</v>
      </c>
      <c r="C34617">
        <v>49</v>
      </c>
      <c r="D34617" t="b">
        <v>1</v>
      </c>
      <c r="E34617" t="b">
        <v>1</v>
      </c>
    </row>
    <row r="34618" spans="1:5" x14ac:dyDescent="0.2">
      <c r="A34618">
        <v>3833830</v>
      </c>
      <c r="B34618" t="s">
        <v>6</v>
      </c>
      <c r="C34618">
        <v>17</v>
      </c>
      <c r="D34618" t="b">
        <v>0</v>
      </c>
      <c r="E34618" t="b">
        <v>0</v>
      </c>
    </row>
    <row r="34619" spans="1:5" x14ac:dyDescent="0.2">
      <c r="A34619">
        <v>3833975</v>
      </c>
      <c r="B34619" t="s">
        <v>6</v>
      </c>
      <c r="C34619">
        <v>119</v>
      </c>
      <c r="D34619" t="b">
        <v>1</v>
      </c>
      <c r="E34619" t="b">
        <v>1</v>
      </c>
    </row>
    <row r="34620" spans="1:5" x14ac:dyDescent="0.2">
      <c r="A34620">
        <v>3834055</v>
      </c>
      <c r="B34620" t="s">
        <v>6</v>
      </c>
      <c r="C34620">
        <v>174</v>
      </c>
      <c r="D34620" t="b">
        <v>0</v>
      </c>
      <c r="E34620" t="b">
        <v>0</v>
      </c>
    </row>
    <row r="34621" spans="1:5" x14ac:dyDescent="0.2">
      <c r="A34621">
        <v>3834071</v>
      </c>
      <c r="B34621" t="s">
        <v>6</v>
      </c>
      <c r="C34621">
        <v>14</v>
      </c>
      <c r="D34621" t="b">
        <v>0</v>
      </c>
      <c r="E34621" t="b">
        <v>0</v>
      </c>
    </row>
    <row r="34622" spans="1:5" x14ac:dyDescent="0.2">
      <c r="A34622">
        <v>3834140</v>
      </c>
      <c r="B34622" t="s">
        <v>5</v>
      </c>
      <c r="C34622">
        <v>6</v>
      </c>
      <c r="D34622" t="b">
        <v>0</v>
      </c>
      <c r="E34622" t="b">
        <v>0</v>
      </c>
    </row>
    <row r="34623" spans="1:5" x14ac:dyDescent="0.2">
      <c r="A34623">
        <v>3834172</v>
      </c>
      <c r="B34623" t="s">
        <v>5</v>
      </c>
      <c r="C34623">
        <v>153</v>
      </c>
      <c r="D34623" t="b">
        <v>0</v>
      </c>
      <c r="E34623" t="b">
        <v>0</v>
      </c>
    </row>
    <row r="34624" spans="1:5" x14ac:dyDescent="0.2">
      <c r="A34624">
        <v>3834291</v>
      </c>
      <c r="B34624" t="s">
        <v>5</v>
      </c>
      <c r="C34624">
        <v>37</v>
      </c>
      <c r="D34624" t="b">
        <v>1</v>
      </c>
      <c r="E34624" t="b">
        <v>0</v>
      </c>
    </row>
    <row r="34625" spans="1:5" x14ac:dyDescent="0.2">
      <c r="A34625">
        <v>3834323</v>
      </c>
      <c r="B34625" t="s">
        <v>5</v>
      </c>
      <c r="C34625">
        <v>1</v>
      </c>
      <c r="D34625" t="b">
        <v>0</v>
      </c>
      <c r="E34625" t="b">
        <v>0</v>
      </c>
    </row>
    <row r="34626" spans="1:5" x14ac:dyDescent="0.2">
      <c r="A34626">
        <v>3834410</v>
      </c>
      <c r="B34626" t="s">
        <v>5</v>
      </c>
      <c r="C34626">
        <v>4</v>
      </c>
      <c r="D34626" t="b">
        <v>0</v>
      </c>
      <c r="E34626" t="b">
        <v>0</v>
      </c>
    </row>
    <row r="34627" spans="1:5" x14ac:dyDescent="0.2">
      <c r="A34627">
        <v>3834578</v>
      </c>
      <c r="B34627" t="s">
        <v>6</v>
      </c>
      <c r="C34627">
        <v>17</v>
      </c>
      <c r="D34627" t="b">
        <v>0</v>
      </c>
      <c r="E34627" t="b">
        <v>0</v>
      </c>
    </row>
    <row r="34628" spans="1:5" x14ac:dyDescent="0.2">
      <c r="A34628">
        <v>3834594</v>
      </c>
      <c r="B34628" t="s">
        <v>5</v>
      </c>
      <c r="C34628">
        <v>43</v>
      </c>
      <c r="D34628" t="b">
        <v>1</v>
      </c>
      <c r="E34628" t="b">
        <v>0</v>
      </c>
    </row>
    <row r="34629" spans="1:5" x14ac:dyDescent="0.2">
      <c r="A34629">
        <v>3834708</v>
      </c>
      <c r="B34629" t="s">
        <v>5</v>
      </c>
      <c r="C34629">
        <v>54</v>
      </c>
      <c r="D34629" t="b">
        <v>1</v>
      </c>
      <c r="E34629" t="b">
        <v>0</v>
      </c>
    </row>
    <row r="34630" spans="1:5" x14ac:dyDescent="0.2">
      <c r="A34630">
        <v>3834711</v>
      </c>
      <c r="B34630" t="s">
        <v>5</v>
      </c>
      <c r="C34630">
        <v>80</v>
      </c>
      <c r="D34630" t="b">
        <v>1</v>
      </c>
      <c r="E34630" t="b">
        <v>1</v>
      </c>
    </row>
    <row r="34631" spans="1:5" x14ac:dyDescent="0.2">
      <c r="A34631">
        <v>3834931</v>
      </c>
      <c r="B34631" t="s">
        <v>5</v>
      </c>
      <c r="C34631">
        <v>0</v>
      </c>
      <c r="D34631" t="b">
        <v>0</v>
      </c>
      <c r="E34631" t="b">
        <v>0</v>
      </c>
    </row>
    <row r="34632" spans="1:5" x14ac:dyDescent="0.2">
      <c r="A34632">
        <v>3835057</v>
      </c>
      <c r="B34632" t="s">
        <v>5</v>
      </c>
      <c r="C34632">
        <v>4</v>
      </c>
      <c r="D34632" t="b">
        <v>0</v>
      </c>
      <c r="E34632" t="b">
        <v>0</v>
      </c>
    </row>
    <row r="34633" spans="1:5" x14ac:dyDescent="0.2">
      <c r="A34633">
        <v>3835228</v>
      </c>
      <c r="B34633" t="s">
        <v>6</v>
      </c>
      <c r="C34633">
        <v>32</v>
      </c>
      <c r="D34633" t="b">
        <v>1</v>
      </c>
      <c r="E34633" t="b">
        <v>0</v>
      </c>
    </row>
    <row r="34634" spans="1:5" x14ac:dyDescent="0.2">
      <c r="A34634">
        <v>3835563</v>
      </c>
      <c r="B34634" t="s">
        <v>5</v>
      </c>
      <c r="C34634">
        <v>15</v>
      </c>
      <c r="D34634" t="b">
        <v>0</v>
      </c>
      <c r="E34634" t="b">
        <v>0</v>
      </c>
    </row>
    <row r="34635" spans="1:5" x14ac:dyDescent="0.2">
      <c r="A34635">
        <v>3835713</v>
      </c>
      <c r="B34635" t="s">
        <v>5</v>
      </c>
      <c r="C34635">
        <v>7</v>
      </c>
      <c r="D34635" t="b">
        <v>0</v>
      </c>
      <c r="E34635" t="b">
        <v>0</v>
      </c>
    </row>
    <row r="34636" spans="1:5" x14ac:dyDescent="0.2">
      <c r="A34636">
        <v>3835862</v>
      </c>
      <c r="B34636" t="s">
        <v>6</v>
      </c>
      <c r="C34636">
        <v>94</v>
      </c>
      <c r="D34636" t="b">
        <v>1</v>
      </c>
      <c r="E34636" t="b">
        <v>0</v>
      </c>
    </row>
    <row r="34637" spans="1:5" x14ac:dyDescent="0.2">
      <c r="A34637">
        <v>3835893</v>
      </c>
      <c r="B34637" t="s">
        <v>6</v>
      </c>
      <c r="C34637">
        <v>7</v>
      </c>
      <c r="D34637" t="b">
        <v>0</v>
      </c>
      <c r="E34637" t="b">
        <v>0</v>
      </c>
    </row>
    <row r="34638" spans="1:5" x14ac:dyDescent="0.2">
      <c r="A34638">
        <v>3836148</v>
      </c>
      <c r="B34638" t="s">
        <v>5</v>
      </c>
      <c r="C34638">
        <v>24</v>
      </c>
      <c r="D34638" t="b">
        <v>1</v>
      </c>
      <c r="E34638" t="b">
        <v>0</v>
      </c>
    </row>
    <row r="34639" spans="1:5" x14ac:dyDescent="0.2">
      <c r="A34639">
        <v>3836232</v>
      </c>
      <c r="B34639" t="s">
        <v>6</v>
      </c>
      <c r="C34639">
        <v>4</v>
      </c>
      <c r="D34639" t="b">
        <v>0</v>
      </c>
      <c r="E34639" t="b">
        <v>0</v>
      </c>
    </row>
    <row r="34640" spans="1:5" x14ac:dyDescent="0.2">
      <c r="A34640">
        <v>3836251</v>
      </c>
      <c r="B34640" t="s">
        <v>6</v>
      </c>
      <c r="C34640">
        <v>51</v>
      </c>
      <c r="D34640" t="b">
        <v>1</v>
      </c>
      <c r="E34640" t="b">
        <v>0</v>
      </c>
    </row>
    <row r="34641" spans="1:5" x14ac:dyDescent="0.2">
      <c r="A34641">
        <v>3836442</v>
      </c>
      <c r="B34641" t="s">
        <v>6</v>
      </c>
      <c r="C34641">
        <v>18</v>
      </c>
      <c r="D34641" t="b">
        <v>0</v>
      </c>
      <c r="E34641" t="b">
        <v>0</v>
      </c>
    </row>
    <row r="34642" spans="1:5" x14ac:dyDescent="0.2">
      <c r="A34642">
        <v>3836504</v>
      </c>
      <c r="B34642" t="s">
        <v>6</v>
      </c>
      <c r="C34642">
        <v>5</v>
      </c>
      <c r="D34642" t="b">
        <v>0</v>
      </c>
      <c r="E34642" t="b">
        <v>0</v>
      </c>
    </row>
    <row r="34643" spans="1:5" x14ac:dyDescent="0.2">
      <c r="A34643">
        <v>3836541</v>
      </c>
      <c r="B34643" t="s">
        <v>5</v>
      </c>
      <c r="C34643">
        <v>5</v>
      </c>
      <c r="D34643" t="b">
        <v>0</v>
      </c>
      <c r="E34643" t="b">
        <v>1</v>
      </c>
    </row>
    <row r="34644" spans="1:5" x14ac:dyDescent="0.2">
      <c r="A34644">
        <v>3836580</v>
      </c>
      <c r="B34644" t="s">
        <v>5</v>
      </c>
      <c r="C34644">
        <v>4</v>
      </c>
      <c r="D34644" t="b">
        <v>0</v>
      </c>
      <c r="E34644" t="b">
        <v>0</v>
      </c>
    </row>
    <row r="34645" spans="1:5" x14ac:dyDescent="0.2">
      <c r="A34645">
        <v>3836600</v>
      </c>
      <c r="B34645" t="s">
        <v>6</v>
      </c>
      <c r="C34645">
        <v>5</v>
      </c>
      <c r="D34645" t="b">
        <v>0</v>
      </c>
      <c r="E34645" t="b">
        <v>0</v>
      </c>
    </row>
    <row r="34646" spans="1:5" x14ac:dyDescent="0.2">
      <c r="A34646">
        <v>3836611</v>
      </c>
      <c r="B34646" t="s">
        <v>6</v>
      </c>
      <c r="C34646">
        <v>19</v>
      </c>
      <c r="D34646" t="b">
        <v>0</v>
      </c>
      <c r="E34646" t="b">
        <v>0</v>
      </c>
    </row>
    <row r="34647" spans="1:5" x14ac:dyDescent="0.2">
      <c r="A34647">
        <v>3836638</v>
      </c>
      <c r="B34647" t="s">
        <v>5</v>
      </c>
      <c r="C34647">
        <v>5</v>
      </c>
      <c r="D34647" t="b">
        <v>0</v>
      </c>
      <c r="E34647" t="b">
        <v>0</v>
      </c>
    </row>
    <row r="34648" spans="1:5" x14ac:dyDescent="0.2">
      <c r="A34648">
        <v>3836810</v>
      </c>
      <c r="B34648" t="s">
        <v>5</v>
      </c>
      <c r="C34648">
        <v>37</v>
      </c>
      <c r="D34648" t="b">
        <v>1</v>
      </c>
      <c r="E34648" t="b">
        <v>0</v>
      </c>
    </row>
    <row r="34649" spans="1:5" x14ac:dyDescent="0.2">
      <c r="A34649">
        <v>3837197</v>
      </c>
      <c r="B34649" t="s">
        <v>6</v>
      </c>
      <c r="C34649">
        <v>147</v>
      </c>
      <c r="D34649" t="b">
        <v>1</v>
      </c>
      <c r="E34649" t="b">
        <v>1</v>
      </c>
    </row>
    <row r="34650" spans="1:5" x14ac:dyDescent="0.2">
      <c r="A34650">
        <v>3837454</v>
      </c>
      <c r="B34650" t="s">
        <v>6</v>
      </c>
      <c r="C34650">
        <v>2</v>
      </c>
      <c r="D34650" t="b">
        <v>0</v>
      </c>
      <c r="E34650" t="b">
        <v>0</v>
      </c>
    </row>
    <row r="34651" spans="1:5" x14ac:dyDescent="0.2">
      <c r="A34651">
        <v>3837539</v>
      </c>
      <c r="B34651" t="s">
        <v>6</v>
      </c>
      <c r="C34651">
        <v>6</v>
      </c>
      <c r="D34651" t="b">
        <v>0</v>
      </c>
      <c r="E34651" t="b">
        <v>0</v>
      </c>
    </row>
    <row r="34652" spans="1:5" x14ac:dyDescent="0.2">
      <c r="A34652">
        <v>3837619</v>
      </c>
      <c r="B34652" t="s">
        <v>6</v>
      </c>
      <c r="C34652">
        <v>1</v>
      </c>
      <c r="D34652" t="b">
        <v>0</v>
      </c>
      <c r="E34652" t="b">
        <v>0</v>
      </c>
    </row>
    <row r="34653" spans="1:5" x14ac:dyDescent="0.2">
      <c r="A34653">
        <v>3837687</v>
      </c>
      <c r="B34653" t="s">
        <v>5</v>
      </c>
      <c r="C34653">
        <v>7</v>
      </c>
      <c r="D34653" t="b">
        <v>0</v>
      </c>
      <c r="E34653" t="b">
        <v>0</v>
      </c>
    </row>
    <row r="34654" spans="1:5" x14ac:dyDescent="0.2">
      <c r="A34654">
        <v>3837758</v>
      </c>
      <c r="B34654" t="s">
        <v>5</v>
      </c>
      <c r="C34654">
        <v>1</v>
      </c>
      <c r="D34654" t="b">
        <v>0</v>
      </c>
      <c r="E34654" t="b">
        <v>0</v>
      </c>
    </row>
    <row r="34655" spans="1:5" x14ac:dyDescent="0.2">
      <c r="A34655">
        <v>3837805</v>
      </c>
      <c r="B34655" t="s">
        <v>6</v>
      </c>
      <c r="C34655">
        <v>9</v>
      </c>
      <c r="D34655" t="b">
        <v>0</v>
      </c>
      <c r="E34655" t="b">
        <v>0</v>
      </c>
    </row>
    <row r="34656" spans="1:5" x14ac:dyDescent="0.2">
      <c r="A34656">
        <v>3837853</v>
      </c>
      <c r="B34656" t="s">
        <v>6</v>
      </c>
      <c r="C34656">
        <v>57</v>
      </c>
      <c r="D34656" t="b">
        <v>1</v>
      </c>
      <c r="E34656" t="b">
        <v>0</v>
      </c>
    </row>
    <row r="34657" spans="1:5" x14ac:dyDescent="0.2">
      <c r="A34657">
        <v>3837867</v>
      </c>
      <c r="B34657" t="s">
        <v>5</v>
      </c>
      <c r="C34657">
        <v>15</v>
      </c>
      <c r="D34657" t="b">
        <v>0</v>
      </c>
      <c r="E34657" t="b">
        <v>0</v>
      </c>
    </row>
    <row r="34658" spans="1:5" x14ac:dyDescent="0.2">
      <c r="A34658">
        <v>3837956</v>
      </c>
      <c r="B34658" t="s">
        <v>6</v>
      </c>
      <c r="C34658">
        <v>42</v>
      </c>
      <c r="D34658" t="b">
        <v>1</v>
      </c>
      <c r="E34658" t="b">
        <v>1</v>
      </c>
    </row>
    <row r="34659" spans="1:5" x14ac:dyDescent="0.2">
      <c r="A34659">
        <v>3837980</v>
      </c>
      <c r="B34659" t="s">
        <v>6</v>
      </c>
      <c r="C34659">
        <v>147</v>
      </c>
      <c r="D34659" t="b">
        <v>1</v>
      </c>
      <c r="E34659" t="b">
        <v>1</v>
      </c>
    </row>
    <row r="34660" spans="1:5" x14ac:dyDescent="0.2">
      <c r="A34660">
        <v>3838044</v>
      </c>
      <c r="B34660" t="s">
        <v>5</v>
      </c>
      <c r="C34660">
        <v>4</v>
      </c>
      <c r="D34660" t="b">
        <v>0</v>
      </c>
      <c r="E34660" t="b">
        <v>0</v>
      </c>
    </row>
    <row r="34661" spans="1:5" x14ac:dyDescent="0.2">
      <c r="A34661">
        <v>3838231</v>
      </c>
      <c r="B34661" t="s">
        <v>6</v>
      </c>
      <c r="C34661">
        <v>10</v>
      </c>
      <c r="D34661" t="b">
        <v>0</v>
      </c>
      <c r="E34661" t="b">
        <v>0</v>
      </c>
    </row>
    <row r="34662" spans="1:5" x14ac:dyDescent="0.2">
      <c r="A34662">
        <v>3838341</v>
      </c>
      <c r="B34662" t="s">
        <v>5</v>
      </c>
      <c r="C34662">
        <v>4</v>
      </c>
      <c r="D34662" t="b">
        <v>0</v>
      </c>
      <c r="E34662" t="b">
        <v>0</v>
      </c>
    </row>
    <row r="34663" spans="1:5" x14ac:dyDescent="0.2">
      <c r="A34663">
        <v>3838453</v>
      </c>
      <c r="B34663" t="s">
        <v>6</v>
      </c>
      <c r="C34663">
        <v>29</v>
      </c>
      <c r="D34663" t="b">
        <v>1</v>
      </c>
      <c r="E34663" t="b">
        <v>0</v>
      </c>
    </row>
    <row r="34664" spans="1:5" x14ac:dyDescent="0.2">
      <c r="A34664">
        <v>3838464</v>
      </c>
      <c r="B34664" t="s">
        <v>5</v>
      </c>
      <c r="C34664">
        <v>21</v>
      </c>
      <c r="D34664" t="b">
        <v>1</v>
      </c>
      <c r="E34664" t="b">
        <v>0</v>
      </c>
    </row>
    <row r="34665" spans="1:5" x14ac:dyDescent="0.2">
      <c r="A34665">
        <v>3838520</v>
      </c>
      <c r="B34665" t="s">
        <v>5</v>
      </c>
      <c r="C34665">
        <v>7</v>
      </c>
      <c r="D34665" t="b">
        <v>0</v>
      </c>
      <c r="E34665" t="b">
        <v>0</v>
      </c>
    </row>
    <row r="34666" spans="1:5" x14ac:dyDescent="0.2">
      <c r="A34666">
        <v>3838653</v>
      </c>
      <c r="B34666" t="s">
        <v>6</v>
      </c>
      <c r="C34666">
        <v>1</v>
      </c>
      <c r="D34666" t="b">
        <v>0</v>
      </c>
      <c r="E34666" t="b">
        <v>0</v>
      </c>
    </row>
    <row r="34667" spans="1:5" x14ac:dyDescent="0.2">
      <c r="A34667">
        <v>3838693</v>
      </c>
      <c r="B34667" t="s">
        <v>5</v>
      </c>
      <c r="C34667">
        <v>2</v>
      </c>
      <c r="D34667" t="b">
        <v>0</v>
      </c>
      <c r="E34667" t="b">
        <v>0</v>
      </c>
    </row>
    <row r="34668" spans="1:5" x14ac:dyDescent="0.2">
      <c r="A34668">
        <v>3839005</v>
      </c>
      <c r="B34668" t="s">
        <v>5</v>
      </c>
      <c r="C34668">
        <v>26</v>
      </c>
      <c r="D34668" t="b">
        <v>1</v>
      </c>
      <c r="E34668" t="b">
        <v>0</v>
      </c>
    </row>
    <row r="34669" spans="1:5" x14ac:dyDescent="0.2">
      <c r="A34669">
        <v>3839050</v>
      </c>
      <c r="B34669" t="s">
        <v>6</v>
      </c>
      <c r="C34669">
        <v>4</v>
      </c>
      <c r="D34669" t="b">
        <v>0</v>
      </c>
      <c r="E34669" t="b">
        <v>0</v>
      </c>
    </row>
    <row r="34670" spans="1:5" x14ac:dyDescent="0.2">
      <c r="A34670">
        <v>3839122</v>
      </c>
      <c r="B34670" t="s">
        <v>5</v>
      </c>
      <c r="C34670">
        <v>3</v>
      </c>
      <c r="D34670" t="b">
        <v>1</v>
      </c>
      <c r="E34670" t="b">
        <v>0</v>
      </c>
    </row>
    <row r="34671" spans="1:5" x14ac:dyDescent="0.2">
      <c r="A34671">
        <v>3839195</v>
      </c>
      <c r="B34671" t="s">
        <v>5</v>
      </c>
      <c r="C34671">
        <v>32</v>
      </c>
      <c r="D34671" t="b">
        <v>1</v>
      </c>
      <c r="E34671" t="b">
        <v>0</v>
      </c>
    </row>
    <row r="34672" spans="1:5" x14ac:dyDescent="0.2">
      <c r="A34672">
        <v>3839224</v>
      </c>
      <c r="B34672" t="s">
        <v>6</v>
      </c>
      <c r="C34672">
        <v>55</v>
      </c>
      <c r="D34672" t="b">
        <v>1</v>
      </c>
      <c r="E34672" t="b">
        <v>1</v>
      </c>
    </row>
    <row r="34673" spans="1:5" x14ac:dyDescent="0.2">
      <c r="A34673">
        <v>3839430</v>
      </c>
      <c r="B34673" t="s">
        <v>6</v>
      </c>
      <c r="C34673">
        <v>11</v>
      </c>
      <c r="D34673" t="b">
        <v>1</v>
      </c>
      <c r="E34673" t="b">
        <v>0</v>
      </c>
    </row>
    <row r="34674" spans="1:5" x14ac:dyDescent="0.2">
      <c r="A34674">
        <v>3839448</v>
      </c>
      <c r="B34674" t="s">
        <v>6</v>
      </c>
      <c r="C34674">
        <v>0</v>
      </c>
      <c r="D34674" t="b">
        <v>0</v>
      </c>
      <c r="E34674" t="b">
        <v>0</v>
      </c>
    </row>
    <row r="34675" spans="1:5" x14ac:dyDescent="0.2">
      <c r="A34675">
        <v>3839537</v>
      </c>
      <c r="B34675" t="s">
        <v>5</v>
      </c>
      <c r="C34675">
        <v>11</v>
      </c>
      <c r="D34675" t="b">
        <v>0</v>
      </c>
      <c r="E34675" t="b">
        <v>0</v>
      </c>
    </row>
    <row r="34676" spans="1:5" x14ac:dyDescent="0.2">
      <c r="A34676">
        <v>3839870</v>
      </c>
      <c r="B34676" t="s">
        <v>5</v>
      </c>
      <c r="C34676">
        <v>64</v>
      </c>
      <c r="D34676" t="b">
        <v>1</v>
      </c>
      <c r="E34676" t="b">
        <v>1</v>
      </c>
    </row>
    <row r="34677" spans="1:5" x14ac:dyDescent="0.2">
      <c r="A34677">
        <v>3839897</v>
      </c>
      <c r="B34677" t="s">
        <v>5</v>
      </c>
      <c r="C34677">
        <v>22</v>
      </c>
      <c r="D34677" t="b">
        <v>0</v>
      </c>
      <c r="E34677" t="b">
        <v>0</v>
      </c>
    </row>
    <row r="34678" spans="1:5" x14ac:dyDescent="0.2">
      <c r="A34678">
        <v>3839946</v>
      </c>
      <c r="B34678" t="s">
        <v>5</v>
      </c>
      <c r="C34678">
        <v>23</v>
      </c>
      <c r="D34678" t="b">
        <v>0</v>
      </c>
      <c r="E34678" t="b">
        <v>1</v>
      </c>
    </row>
    <row r="34679" spans="1:5" x14ac:dyDescent="0.2">
      <c r="A34679">
        <v>3840325</v>
      </c>
      <c r="B34679" t="s">
        <v>5</v>
      </c>
      <c r="C34679">
        <v>100</v>
      </c>
      <c r="D34679" t="b">
        <v>1</v>
      </c>
      <c r="E34679" t="b">
        <v>0</v>
      </c>
    </row>
    <row r="34680" spans="1:5" x14ac:dyDescent="0.2">
      <c r="A34680">
        <v>3840452</v>
      </c>
      <c r="B34680" t="s">
        <v>6</v>
      </c>
      <c r="C34680">
        <v>14</v>
      </c>
      <c r="D34680" t="b">
        <v>0</v>
      </c>
      <c r="E34680" t="b">
        <v>0</v>
      </c>
    </row>
    <row r="34681" spans="1:5" x14ac:dyDescent="0.2">
      <c r="A34681">
        <v>3840638</v>
      </c>
      <c r="B34681" t="s">
        <v>5</v>
      </c>
      <c r="C34681">
        <v>9</v>
      </c>
      <c r="D34681" t="b">
        <v>1</v>
      </c>
      <c r="E34681" t="b">
        <v>0</v>
      </c>
    </row>
    <row r="34682" spans="1:5" x14ac:dyDescent="0.2">
      <c r="A34682">
        <v>3840888</v>
      </c>
      <c r="B34682" t="s">
        <v>5</v>
      </c>
      <c r="C34682">
        <v>0</v>
      </c>
      <c r="D34682" t="b">
        <v>0</v>
      </c>
      <c r="E34682" t="b">
        <v>0</v>
      </c>
    </row>
    <row r="34683" spans="1:5" x14ac:dyDescent="0.2">
      <c r="A34683">
        <v>3840918</v>
      </c>
      <c r="B34683" t="s">
        <v>5</v>
      </c>
      <c r="C34683">
        <v>4</v>
      </c>
      <c r="D34683" t="b">
        <v>0</v>
      </c>
      <c r="E34683" t="b">
        <v>0</v>
      </c>
    </row>
    <row r="34684" spans="1:5" x14ac:dyDescent="0.2">
      <c r="A34684">
        <v>3840930</v>
      </c>
      <c r="B34684" t="s">
        <v>5</v>
      </c>
      <c r="C34684">
        <v>9</v>
      </c>
      <c r="D34684" t="b">
        <v>1</v>
      </c>
      <c r="E34684" t="b">
        <v>0</v>
      </c>
    </row>
    <row r="34685" spans="1:5" x14ac:dyDescent="0.2">
      <c r="A34685">
        <v>3841081</v>
      </c>
      <c r="B34685" t="s">
        <v>5</v>
      </c>
      <c r="C34685">
        <v>100</v>
      </c>
      <c r="D34685" t="b">
        <v>1</v>
      </c>
      <c r="E34685" t="b">
        <v>1</v>
      </c>
    </row>
    <row r="34686" spans="1:5" x14ac:dyDescent="0.2">
      <c r="A34686">
        <v>3841402</v>
      </c>
      <c r="B34686" t="s">
        <v>5</v>
      </c>
      <c r="C34686">
        <v>66</v>
      </c>
      <c r="D34686" t="b">
        <v>1</v>
      </c>
      <c r="E34686" t="b">
        <v>1</v>
      </c>
    </row>
    <row r="34687" spans="1:5" x14ac:dyDescent="0.2">
      <c r="A34687">
        <v>3841509</v>
      </c>
      <c r="B34687" t="s">
        <v>6</v>
      </c>
      <c r="C34687">
        <v>78</v>
      </c>
      <c r="D34687" t="b">
        <v>1</v>
      </c>
      <c r="E34687" t="b">
        <v>0</v>
      </c>
    </row>
    <row r="34688" spans="1:5" x14ac:dyDescent="0.2">
      <c r="A34688">
        <v>3841603</v>
      </c>
      <c r="B34688" t="s">
        <v>6</v>
      </c>
      <c r="C34688">
        <v>1</v>
      </c>
      <c r="D34688" t="b">
        <v>0</v>
      </c>
      <c r="E34688" t="b">
        <v>0</v>
      </c>
    </row>
    <row r="34689" spans="1:5" x14ac:dyDescent="0.2">
      <c r="A34689">
        <v>3841608</v>
      </c>
      <c r="B34689" t="s">
        <v>6</v>
      </c>
      <c r="C34689">
        <v>75</v>
      </c>
      <c r="D34689" t="b">
        <v>1</v>
      </c>
      <c r="E34689" t="b">
        <v>0</v>
      </c>
    </row>
    <row r="34690" spans="1:5" x14ac:dyDescent="0.2">
      <c r="A34690">
        <v>3841642</v>
      </c>
      <c r="B34690" t="s">
        <v>6</v>
      </c>
      <c r="C34690">
        <v>4</v>
      </c>
      <c r="D34690" t="b">
        <v>0</v>
      </c>
      <c r="E34690" t="b">
        <v>0</v>
      </c>
    </row>
    <row r="34691" spans="1:5" x14ac:dyDescent="0.2">
      <c r="A34691">
        <v>3841661</v>
      </c>
      <c r="B34691" t="s">
        <v>5</v>
      </c>
      <c r="C34691">
        <v>122</v>
      </c>
      <c r="D34691" t="b">
        <v>1</v>
      </c>
      <c r="E34691" t="b">
        <v>1</v>
      </c>
    </row>
    <row r="34692" spans="1:5" x14ac:dyDescent="0.2">
      <c r="A34692">
        <v>3841700</v>
      </c>
      <c r="B34692" t="s">
        <v>5</v>
      </c>
      <c r="C34692">
        <v>11</v>
      </c>
      <c r="D34692" t="b">
        <v>1</v>
      </c>
      <c r="E34692" t="b">
        <v>0</v>
      </c>
    </row>
    <row r="34693" spans="1:5" x14ac:dyDescent="0.2">
      <c r="A34693">
        <v>3841750</v>
      </c>
      <c r="B34693" t="s">
        <v>5</v>
      </c>
      <c r="C34693">
        <v>6</v>
      </c>
      <c r="D34693" t="b">
        <v>0</v>
      </c>
      <c r="E34693" t="b">
        <v>1</v>
      </c>
    </row>
    <row r="34694" spans="1:5" x14ac:dyDescent="0.2">
      <c r="A34694">
        <v>3841831</v>
      </c>
      <c r="B34694" t="s">
        <v>6</v>
      </c>
      <c r="C34694">
        <v>7</v>
      </c>
      <c r="D34694" t="b">
        <v>0</v>
      </c>
      <c r="E34694" t="b">
        <v>0</v>
      </c>
    </row>
    <row r="34695" spans="1:5" x14ac:dyDescent="0.2">
      <c r="A34695">
        <v>3841894</v>
      </c>
      <c r="B34695" t="s">
        <v>5</v>
      </c>
      <c r="C34695">
        <v>77</v>
      </c>
      <c r="D34695" t="b">
        <v>1</v>
      </c>
      <c r="E34695" t="b">
        <v>1</v>
      </c>
    </row>
    <row r="34696" spans="1:5" x14ac:dyDescent="0.2">
      <c r="A34696">
        <v>3841900</v>
      </c>
      <c r="B34696" t="s">
        <v>6</v>
      </c>
      <c r="C34696">
        <v>23</v>
      </c>
      <c r="D34696" t="b">
        <v>1</v>
      </c>
      <c r="E34696" t="b">
        <v>0</v>
      </c>
    </row>
    <row r="34697" spans="1:5" x14ac:dyDescent="0.2">
      <c r="A34697">
        <v>3842159</v>
      </c>
      <c r="B34697" t="s">
        <v>6</v>
      </c>
      <c r="C34697">
        <v>3</v>
      </c>
      <c r="D34697" t="b">
        <v>0</v>
      </c>
      <c r="E34697" t="b">
        <v>0</v>
      </c>
    </row>
    <row r="34698" spans="1:5" x14ac:dyDescent="0.2">
      <c r="A34698">
        <v>3842167</v>
      </c>
      <c r="B34698" t="s">
        <v>5</v>
      </c>
      <c r="C34698">
        <v>90</v>
      </c>
      <c r="D34698" t="b">
        <v>1</v>
      </c>
      <c r="E34698" t="b">
        <v>0</v>
      </c>
    </row>
    <row r="34699" spans="1:5" x14ac:dyDescent="0.2">
      <c r="A34699">
        <v>3842310</v>
      </c>
      <c r="B34699" t="s">
        <v>6</v>
      </c>
      <c r="C34699">
        <v>381</v>
      </c>
      <c r="D34699" t="b">
        <v>1</v>
      </c>
      <c r="E34699" t="b">
        <v>1</v>
      </c>
    </row>
    <row r="34700" spans="1:5" x14ac:dyDescent="0.2">
      <c r="A34700">
        <v>3842372</v>
      </c>
      <c r="B34700" t="s">
        <v>6</v>
      </c>
      <c r="C34700">
        <v>21</v>
      </c>
      <c r="D34700" t="b">
        <v>1</v>
      </c>
      <c r="E34700" t="b">
        <v>0</v>
      </c>
    </row>
    <row r="34701" spans="1:5" x14ac:dyDescent="0.2">
      <c r="A34701">
        <v>3842404</v>
      </c>
      <c r="B34701" t="s">
        <v>6</v>
      </c>
      <c r="C34701">
        <v>16</v>
      </c>
      <c r="D34701" t="b">
        <v>0</v>
      </c>
      <c r="E34701" t="b">
        <v>0</v>
      </c>
    </row>
    <row r="34702" spans="1:5" x14ac:dyDescent="0.2">
      <c r="A34702">
        <v>3842533</v>
      </c>
      <c r="B34702" t="s">
        <v>5</v>
      </c>
      <c r="C34702">
        <v>149</v>
      </c>
      <c r="D34702" t="b">
        <v>1</v>
      </c>
      <c r="E34702" t="b">
        <v>0</v>
      </c>
    </row>
    <row r="34703" spans="1:5" x14ac:dyDescent="0.2">
      <c r="A34703">
        <v>3842654</v>
      </c>
      <c r="B34703" t="s">
        <v>5</v>
      </c>
      <c r="C34703">
        <v>33</v>
      </c>
      <c r="D34703" t="b">
        <v>0</v>
      </c>
      <c r="E34703" t="b">
        <v>1</v>
      </c>
    </row>
    <row r="34704" spans="1:5" x14ac:dyDescent="0.2">
      <c r="A34704">
        <v>3842704</v>
      </c>
      <c r="B34704" t="s">
        <v>5</v>
      </c>
      <c r="C34704">
        <v>12</v>
      </c>
      <c r="D34704" t="b">
        <v>1</v>
      </c>
      <c r="E34704" t="b">
        <v>0</v>
      </c>
    </row>
    <row r="34705" spans="1:5" x14ac:dyDescent="0.2">
      <c r="A34705">
        <v>3842762</v>
      </c>
      <c r="B34705" t="s">
        <v>6</v>
      </c>
      <c r="C34705">
        <v>347</v>
      </c>
      <c r="D34705" t="b">
        <v>1</v>
      </c>
      <c r="E34705" t="b">
        <v>0</v>
      </c>
    </row>
    <row r="34706" spans="1:5" x14ac:dyDescent="0.2">
      <c r="A34706">
        <v>3843049</v>
      </c>
      <c r="B34706" t="s">
        <v>5</v>
      </c>
      <c r="C34706">
        <v>17</v>
      </c>
      <c r="D34706" t="b">
        <v>1</v>
      </c>
      <c r="E34706" t="b">
        <v>0</v>
      </c>
    </row>
    <row r="34707" spans="1:5" x14ac:dyDescent="0.2">
      <c r="A34707">
        <v>3843297</v>
      </c>
      <c r="B34707" t="s">
        <v>6</v>
      </c>
      <c r="C34707">
        <v>32</v>
      </c>
      <c r="D34707" t="b">
        <v>0</v>
      </c>
      <c r="E34707" t="b">
        <v>1</v>
      </c>
    </row>
    <row r="34708" spans="1:5" x14ac:dyDescent="0.2">
      <c r="A34708">
        <v>3843481</v>
      </c>
      <c r="B34708" t="s">
        <v>5</v>
      </c>
      <c r="C34708">
        <v>400</v>
      </c>
      <c r="D34708" t="b">
        <v>1</v>
      </c>
      <c r="E34708" t="b">
        <v>1</v>
      </c>
    </row>
    <row r="34709" spans="1:5" x14ac:dyDescent="0.2">
      <c r="A34709">
        <v>3843699</v>
      </c>
      <c r="B34709" t="s">
        <v>5</v>
      </c>
      <c r="C34709">
        <v>43</v>
      </c>
      <c r="D34709" t="b">
        <v>1</v>
      </c>
      <c r="E34709" t="b">
        <v>0</v>
      </c>
    </row>
    <row r="34710" spans="1:5" x14ac:dyDescent="0.2">
      <c r="A34710">
        <v>3843777</v>
      </c>
      <c r="B34710" t="s">
        <v>5</v>
      </c>
      <c r="C34710">
        <v>79</v>
      </c>
      <c r="D34710" t="b">
        <v>1</v>
      </c>
      <c r="E34710" t="b">
        <v>1</v>
      </c>
    </row>
    <row r="34711" spans="1:5" x14ac:dyDescent="0.2">
      <c r="A34711">
        <v>3843856</v>
      </c>
      <c r="B34711" t="s">
        <v>5</v>
      </c>
      <c r="C34711">
        <v>5</v>
      </c>
      <c r="D34711" t="b">
        <v>0</v>
      </c>
      <c r="E34711" t="b">
        <v>0</v>
      </c>
    </row>
    <row r="34712" spans="1:5" x14ac:dyDescent="0.2">
      <c r="A34712">
        <v>3843924</v>
      </c>
      <c r="B34712" t="s">
        <v>6</v>
      </c>
      <c r="C34712">
        <v>221</v>
      </c>
      <c r="D34712" t="b">
        <v>1</v>
      </c>
      <c r="E34712" t="b">
        <v>1</v>
      </c>
    </row>
    <row r="34713" spans="1:5" x14ac:dyDescent="0.2">
      <c r="A34713">
        <v>3844046</v>
      </c>
      <c r="B34713" t="s">
        <v>5</v>
      </c>
      <c r="C34713">
        <v>1</v>
      </c>
      <c r="D34713" t="b">
        <v>0</v>
      </c>
      <c r="E34713" t="b">
        <v>0</v>
      </c>
    </row>
    <row r="34714" spans="1:5" x14ac:dyDescent="0.2">
      <c r="A34714">
        <v>3844164</v>
      </c>
      <c r="B34714" t="s">
        <v>5</v>
      </c>
      <c r="C34714">
        <v>28</v>
      </c>
      <c r="D34714" t="b">
        <v>1</v>
      </c>
      <c r="E34714" t="b">
        <v>0</v>
      </c>
    </row>
    <row r="34715" spans="1:5" x14ac:dyDescent="0.2">
      <c r="A34715">
        <v>3844363</v>
      </c>
      <c r="B34715" t="s">
        <v>5</v>
      </c>
      <c r="C34715">
        <v>5</v>
      </c>
      <c r="D34715" t="b">
        <v>0</v>
      </c>
      <c r="E34715" t="b">
        <v>0</v>
      </c>
    </row>
    <row r="34716" spans="1:5" x14ac:dyDescent="0.2">
      <c r="A34716">
        <v>3844492</v>
      </c>
      <c r="B34716" t="s">
        <v>5</v>
      </c>
      <c r="C34716">
        <v>30</v>
      </c>
      <c r="D34716" t="b">
        <v>1</v>
      </c>
      <c r="E34716" t="b">
        <v>0</v>
      </c>
    </row>
    <row r="34717" spans="1:5" x14ac:dyDescent="0.2">
      <c r="A34717">
        <v>3844675</v>
      </c>
      <c r="B34717" t="s">
        <v>6</v>
      </c>
      <c r="C34717">
        <v>0</v>
      </c>
      <c r="D34717" t="b">
        <v>1</v>
      </c>
      <c r="E34717" t="b">
        <v>0</v>
      </c>
    </row>
    <row r="34718" spans="1:5" x14ac:dyDescent="0.2">
      <c r="A34718">
        <v>3844688</v>
      </c>
      <c r="B34718" t="s">
        <v>6</v>
      </c>
      <c r="C34718">
        <v>32</v>
      </c>
      <c r="D34718" t="b">
        <v>0</v>
      </c>
      <c r="E34718" t="b">
        <v>0</v>
      </c>
    </row>
    <row r="34719" spans="1:5" x14ac:dyDescent="0.2">
      <c r="A34719">
        <v>3844701</v>
      </c>
      <c r="B34719" t="s">
        <v>6</v>
      </c>
      <c r="C34719">
        <v>324</v>
      </c>
      <c r="D34719" t="b">
        <v>1</v>
      </c>
      <c r="E34719" t="b">
        <v>1</v>
      </c>
    </row>
    <row r="34720" spans="1:5" x14ac:dyDescent="0.2">
      <c r="A34720">
        <v>3844780</v>
      </c>
      <c r="B34720" t="s">
        <v>6</v>
      </c>
      <c r="C34720">
        <v>56</v>
      </c>
      <c r="D34720" t="b">
        <v>1</v>
      </c>
      <c r="E34720" t="b">
        <v>1</v>
      </c>
    </row>
    <row r="34721" spans="1:5" x14ac:dyDescent="0.2">
      <c r="A34721">
        <v>3844788</v>
      </c>
      <c r="B34721" t="s">
        <v>6</v>
      </c>
      <c r="C34721">
        <v>11</v>
      </c>
      <c r="D34721" t="b">
        <v>0</v>
      </c>
      <c r="E34721" t="b">
        <v>0</v>
      </c>
    </row>
    <row r="34722" spans="1:5" x14ac:dyDescent="0.2">
      <c r="A34722">
        <v>3844804</v>
      </c>
      <c r="B34722" t="s">
        <v>5</v>
      </c>
      <c r="C34722">
        <v>63</v>
      </c>
      <c r="D34722" t="b">
        <v>1</v>
      </c>
      <c r="E34722" t="b">
        <v>1</v>
      </c>
    </row>
    <row r="34723" spans="1:5" x14ac:dyDescent="0.2">
      <c r="A34723">
        <v>3844808</v>
      </c>
      <c r="B34723" t="s">
        <v>6</v>
      </c>
      <c r="C34723">
        <v>569</v>
      </c>
      <c r="D34723" t="b">
        <v>1</v>
      </c>
      <c r="E34723" t="b">
        <v>1</v>
      </c>
    </row>
    <row r="34724" spans="1:5" x14ac:dyDescent="0.2">
      <c r="A34724">
        <v>3844861</v>
      </c>
      <c r="B34724" t="s">
        <v>5</v>
      </c>
      <c r="C34724">
        <v>17</v>
      </c>
      <c r="D34724" t="b">
        <v>1</v>
      </c>
      <c r="E34724" t="b">
        <v>0</v>
      </c>
    </row>
    <row r="34725" spans="1:5" x14ac:dyDescent="0.2">
      <c r="A34725">
        <v>3844963</v>
      </c>
      <c r="B34725" t="s">
        <v>5</v>
      </c>
      <c r="C34725">
        <v>30</v>
      </c>
      <c r="D34725" t="b">
        <v>1</v>
      </c>
      <c r="E34725" t="b">
        <v>0</v>
      </c>
    </row>
    <row r="34726" spans="1:5" x14ac:dyDescent="0.2">
      <c r="A34726">
        <v>3844974</v>
      </c>
      <c r="B34726" t="s">
        <v>5</v>
      </c>
      <c r="C34726">
        <v>51</v>
      </c>
      <c r="D34726" t="b">
        <v>1</v>
      </c>
      <c r="E34726" t="b">
        <v>0</v>
      </c>
    </row>
    <row r="34727" spans="1:5" x14ac:dyDescent="0.2">
      <c r="A34727">
        <v>3845003</v>
      </c>
      <c r="B34727" t="s">
        <v>6</v>
      </c>
      <c r="C34727">
        <v>3</v>
      </c>
      <c r="D34727" t="b">
        <v>0</v>
      </c>
      <c r="E34727" t="b">
        <v>0</v>
      </c>
    </row>
    <row r="34728" spans="1:5" x14ac:dyDescent="0.2">
      <c r="A34728">
        <v>3845209</v>
      </c>
      <c r="B34728" t="s">
        <v>5</v>
      </c>
      <c r="C34728">
        <v>15</v>
      </c>
      <c r="D34728" t="b">
        <v>0</v>
      </c>
      <c r="E34728" t="b">
        <v>0</v>
      </c>
    </row>
    <row r="34729" spans="1:5" x14ac:dyDescent="0.2">
      <c r="A34729">
        <v>3845317</v>
      </c>
      <c r="B34729" t="s">
        <v>5</v>
      </c>
      <c r="C34729">
        <v>37</v>
      </c>
      <c r="D34729" t="b">
        <v>1</v>
      </c>
      <c r="E34729" t="b">
        <v>0</v>
      </c>
    </row>
    <row r="34730" spans="1:5" x14ac:dyDescent="0.2">
      <c r="A34730">
        <v>3845400</v>
      </c>
      <c r="B34730" t="s">
        <v>5</v>
      </c>
      <c r="C34730">
        <v>9</v>
      </c>
      <c r="D34730" t="b">
        <v>0</v>
      </c>
      <c r="E34730" t="b">
        <v>0</v>
      </c>
    </row>
    <row r="34731" spans="1:5" x14ac:dyDescent="0.2">
      <c r="A34731">
        <v>3845438</v>
      </c>
      <c r="B34731" t="s">
        <v>6</v>
      </c>
      <c r="C34731">
        <v>211</v>
      </c>
      <c r="D34731" t="b">
        <v>1</v>
      </c>
      <c r="E34731" t="b">
        <v>1</v>
      </c>
    </row>
    <row r="34732" spans="1:5" x14ac:dyDescent="0.2">
      <c r="A34732">
        <v>3845547</v>
      </c>
      <c r="B34732" t="s">
        <v>5</v>
      </c>
      <c r="C34732">
        <v>4</v>
      </c>
      <c r="D34732" t="b">
        <v>0</v>
      </c>
      <c r="E34732" t="b">
        <v>0</v>
      </c>
    </row>
    <row r="34733" spans="1:5" x14ac:dyDescent="0.2">
      <c r="A34733">
        <v>3845688</v>
      </c>
      <c r="B34733" t="s">
        <v>6</v>
      </c>
      <c r="C34733">
        <v>3</v>
      </c>
      <c r="D34733" t="b">
        <v>0</v>
      </c>
      <c r="E34733" t="b">
        <v>0</v>
      </c>
    </row>
    <row r="34734" spans="1:5" x14ac:dyDescent="0.2">
      <c r="A34734">
        <v>3845868</v>
      </c>
      <c r="B34734" t="s">
        <v>5</v>
      </c>
      <c r="C34734">
        <v>74</v>
      </c>
      <c r="D34734" t="b">
        <v>1</v>
      </c>
      <c r="E34734" t="b">
        <v>1</v>
      </c>
    </row>
    <row r="34735" spans="1:5" x14ac:dyDescent="0.2">
      <c r="A34735">
        <v>3845912</v>
      </c>
      <c r="B34735" t="s">
        <v>5</v>
      </c>
      <c r="C34735">
        <v>33</v>
      </c>
      <c r="D34735" t="b">
        <v>1</v>
      </c>
      <c r="E34735" t="b">
        <v>0</v>
      </c>
    </row>
    <row r="34736" spans="1:5" x14ac:dyDescent="0.2">
      <c r="A34736">
        <v>3846253</v>
      </c>
      <c r="B34736" t="s">
        <v>6</v>
      </c>
      <c r="C34736">
        <v>8</v>
      </c>
      <c r="D34736" t="b">
        <v>0</v>
      </c>
      <c r="E34736" t="b">
        <v>0</v>
      </c>
    </row>
    <row r="34737" spans="1:5" x14ac:dyDescent="0.2">
      <c r="A34737">
        <v>3846368</v>
      </c>
      <c r="B34737" t="s">
        <v>6</v>
      </c>
      <c r="C34737">
        <v>1</v>
      </c>
      <c r="D34737" t="b">
        <v>0</v>
      </c>
      <c r="E34737" t="b">
        <v>0</v>
      </c>
    </row>
    <row r="34738" spans="1:5" x14ac:dyDescent="0.2">
      <c r="A34738">
        <v>3846387</v>
      </c>
      <c r="B34738" t="s">
        <v>5</v>
      </c>
      <c r="C34738">
        <v>109</v>
      </c>
      <c r="D34738" t="b">
        <v>1</v>
      </c>
      <c r="E34738" t="b">
        <v>1</v>
      </c>
    </row>
    <row r="34739" spans="1:5" x14ac:dyDescent="0.2">
      <c r="A34739">
        <v>3846488</v>
      </c>
      <c r="B34739" t="s">
        <v>5</v>
      </c>
      <c r="C34739">
        <v>3</v>
      </c>
      <c r="D34739" t="b">
        <v>0</v>
      </c>
      <c r="E34739" t="b">
        <v>0</v>
      </c>
    </row>
    <row r="34740" spans="1:5" x14ac:dyDescent="0.2">
      <c r="A34740">
        <v>3846561</v>
      </c>
      <c r="B34740" t="s">
        <v>5</v>
      </c>
      <c r="C34740">
        <v>15</v>
      </c>
      <c r="D34740" t="b">
        <v>1</v>
      </c>
      <c r="E34740" t="b">
        <v>0</v>
      </c>
    </row>
    <row r="34741" spans="1:5" x14ac:dyDescent="0.2">
      <c r="A34741">
        <v>3846913</v>
      </c>
      <c r="B34741" t="s">
        <v>6</v>
      </c>
      <c r="C34741">
        <v>100</v>
      </c>
      <c r="D34741" t="b">
        <v>1</v>
      </c>
      <c r="E34741" t="b">
        <v>1</v>
      </c>
    </row>
    <row r="34742" spans="1:5" x14ac:dyDescent="0.2">
      <c r="A34742">
        <v>3847068</v>
      </c>
      <c r="B34742" t="s">
        <v>5</v>
      </c>
      <c r="C34742">
        <v>158</v>
      </c>
      <c r="D34742" t="b">
        <v>1</v>
      </c>
      <c r="E34742" t="b">
        <v>0</v>
      </c>
    </row>
    <row r="34743" spans="1:5" x14ac:dyDescent="0.2">
      <c r="A34743">
        <v>3847218</v>
      </c>
      <c r="B34743" t="s">
        <v>5</v>
      </c>
      <c r="C34743">
        <v>46</v>
      </c>
      <c r="D34743" t="b">
        <v>1</v>
      </c>
      <c r="E34743" t="b">
        <v>1</v>
      </c>
    </row>
    <row r="34744" spans="1:5" x14ac:dyDescent="0.2">
      <c r="A34744">
        <v>3847247</v>
      </c>
      <c r="B34744" t="s">
        <v>6</v>
      </c>
      <c r="C34744">
        <v>4</v>
      </c>
      <c r="D34744" t="b">
        <v>0</v>
      </c>
      <c r="E34744" t="b">
        <v>0</v>
      </c>
    </row>
    <row r="34745" spans="1:5" x14ac:dyDescent="0.2">
      <c r="A34745">
        <v>3847265</v>
      </c>
      <c r="B34745" t="s">
        <v>6</v>
      </c>
      <c r="C34745">
        <v>43</v>
      </c>
      <c r="D34745" t="b">
        <v>1</v>
      </c>
      <c r="E34745" t="b">
        <v>0</v>
      </c>
    </row>
    <row r="34746" spans="1:5" x14ac:dyDescent="0.2">
      <c r="A34746">
        <v>3847386</v>
      </c>
      <c r="B34746" t="s">
        <v>6</v>
      </c>
      <c r="C34746">
        <v>2</v>
      </c>
      <c r="D34746" t="b">
        <v>0</v>
      </c>
      <c r="E34746" t="b">
        <v>0</v>
      </c>
    </row>
    <row r="34747" spans="1:5" x14ac:dyDescent="0.2">
      <c r="A34747">
        <v>3847494</v>
      </c>
      <c r="B34747" t="s">
        <v>5</v>
      </c>
      <c r="C34747">
        <v>36</v>
      </c>
      <c r="D34747" t="b">
        <v>0</v>
      </c>
      <c r="E34747" t="b">
        <v>0</v>
      </c>
    </row>
    <row r="34748" spans="1:5" x14ac:dyDescent="0.2">
      <c r="A34748">
        <v>3847738</v>
      </c>
      <c r="B34748" t="s">
        <v>5</v>
      </c>
      <c r="C34748">
        <v>12</v>
      </c>
      <c r="D34748" t="b">
        <v>0</v>
      </c>
      <c r="E34748" t="b">
        <v>0</v>
      </c>
    </row>
    <row r="34749" spans="1:5" x14ac:dyDescent="0.2">
      <c r="A34749">
        <v>3847957</v>
      </c>
      <c r="B34749" t="s">
        <v>6</v>
      </c>
      <c r="C34749">
        <v>1</v>
      </c>
      <c r="D34749" t="b">
        <v>0</v>
      </c>
      <c r="E34749" t="b">
        <v>0</v>
      </c>
    </row>
    <row r="34750" spans="1:5" x14ac:dyDescent="0.2">
      <c r="A34750">
        <v>3848021</v>
      </c>
      <c r="B34750" t="s">
        <v>6</v>
      </c>
      <c r="C34750">
        <v>26</v>
      </c>
      <c r="D34750" t="b">
        <v>0</v>
      </c>
      <c r="E34750" t="b">
        <v>0</v>
      </c>
    </row>
    <row r="34751" spans="1:5" x14ac:dyDescent="0.2">
      <c r="A34751">
        <v>3848049</v>
      </c>
      <c r="B34751" t="s">
        <v>5</v>
      </c>
      <c r="C34751">
        <v>16</v>
      </c>
      <c r="D34751" t="b">
        <v>0</v>
      </c>
      <c r="E34751" t="b">
        <v>0</v>
      </c>
    </row>
    <row r="34752" spans="1:5" x14ac:dyDescent="0.2">
      <c r="A34752">
        <v>3848060</v>
      </c>
      <c r="B34752" t="s">
        <v>5</v>
      </c>
      <c r="C34752">
        <v>1</v>
      </c>
      <c r="D34752" t="b">
        <v>0</v>
      </c>
      <c r="E34752" t="b">
        <v>0</v>
      </c>
    </row>
    <row r="34753" spans="1:5" x14ac:dyDescent="0.2">
      <c r="A34753">
        <v>3848350</v>
      </c>
      <c r="B34753" t="s">
        <v>6</v>
      </c>
      <c r="C34753">
        <v>1</v>
      </c>
      <c r="D34753" t="b">
        <v>0</v>
      </c>
      <c r="E34753" t="b">
        <v>0</v>
      </c>
    </row>
    <row r="34754" spans="1:5" x14ac:dyDescent="0.2">
      <c r="A34754">
        <v>3848359</v>
      </c>
      <c r="B34754" t="s">
        <v>6</v>
      </c>
      <c r="C34754">
        <v>348</v>
      </c>
      <c r="D34754" t="b">
        <v>1</v>
      </c>
      <c r="E34754" t="b">
        <v>1</v>
      </c>
    </row>
    <row r="34755" spans="1:5" x14ac:dyDescent="0.2">
      <c r="A34755">
        <v>3848665</v>
      </c>
      <c r="B34755" t="s">
        <v>6</v>
      </c>
      <c r="C34755">
        <v>4</v>
      </c>
      <c r="D34755" t="b">
        <v>0</v>
      </c>
      <c r="E34755" t="b">
        <v>0</v>
      </c>
    </row>
    <row r="34756" spans="1:5" x14ac:dyDescent="0.2">
      <c r="A34756">
        <v>3848840</v>
      </c>
      <c r="B34756" t="s">
        <v>6</v>
      </c>
      <c r="C34756">
        <v>55</v>
      </c>
      <c r="D34756" t="b">
        <v>0</v>
      </c>
      <c r="E34756" t="b">
        <v>1</v>
      </c>
    </row>
    <row r="34757" spans="1:5" x14ac:dyDescent="0.2">
      <c r="A34757">
        <v>3849070</v>
      </c>
      <c r="B34757" t="s">
        <v>6</v>
      </c>
      <c r="C34757">
        <v>0</v>
      </c>
      <c r="D34757" t="b">
        <v>0</v>
      </c>
      <c r="E34757" t="b">
        <v>0</v>
      </c>
    </row>
    <row r="34758" spans="1:5" x14ac:dyDescent="0.2">
      <c r="A34758">
        <v>3849353</v>
      </c>
      <c r="B34758" t="s">
        <v>5</v>
      </c>
      <c r="C34758">
        <v>3</v>
      </c>
      <c r="D34758" t="b">
        <v>0</v>
      </c>
      <c r="E34758" t="b">
        <v>0</v>
      </c>
    </row>
    <row r="34759" spans="1:5" x14ac:dyDescent="0.2">
      <c r="A34759">
        <v>3849556</v>
      </c>
      <c r="B34759" t="s">
        <v>6</v>
      </c>
      <c r="C34759">
        <v>8</v>
      </c>
      <c r="D34759" t="b">
        <v>0</v>
      </c>
      <c r="E34759" t="b">
        <v>0</v>
      </c>
    </row>
    <row r="34760" spans="1:5" x14ac:dyDescent="0.2">
      <c r="A34760">
        <v>3849674</v>
      </c>
      <c r="B34760" t="s">
        <v>6</v>
      </c>
      <c r="C34760">
        <v>91</v>
      </c>
      <c r="D34760" t="b">
        <v>0</v>
      </c>
      <c r="E34760" t="b">
        <v>1</v>
      </c>
    </row>
    <row r="34761" spans="1:5" x14ac:dyDescent="0.2">
      <c r="A34761">
        <v>3849846</v>
      </c>
      <c r="B34761" t="s">
        <v>5</v>
      </c>
      <c r="C34761">
        <v>310</v>
      </c>
      <c r="D34761" t="b">
        <v>1</v>
      </c>
      <c r="E34761" t="b">
        <v>1</v>
      </c>
    </row>
    <row r="34762" spans="1:5" x14ac:dyDescent="0.2">
      <c r="A34762">
        <v>3849907</v>
      </c>
      <c r="B34762" t="s">
        <v>6</v>
      </c>
      <c r="C34762">
        <v>53</v>
      </c>
      <c r="D34762" t="b">
        <v>0</v>
      </c>
      <c r="E34762" t="b">
        <v>1</v>
      </c>
    </row>
    <row r="34763" spans="1:5" x14ac:dyDescent="0.2">
      <c r="A34763">
        <v>3849964</v>
      </c>
      <c r="B34763" t="s">
        <v>5</v>
      </c>
      <c r="C34763">
        <v>0</v>
      </c>
      <c r="D34763" t="b">
        <v>0</v>
      </c>
      <c r="E34763" t="b">
        <v>0</v>
      </c>
    </row>
    <row r="34764" spans="1:5" x14ac:dyDescent="0.2">
      <c r="A34764">
        <v>3850064</v>
      </c>
      <c r="B34764" t="s">
        <v>5</v>
      </c>
      <c r="C34764">
        <v>101</v>
      </c>
      <c r="D34764" t="b">
        <v>1</v>
      </c>
      <c r="E34764" t="b">
        <v>0</v>
      </c>
    </row>
    <row r="34765" spans="1:5" x14ac:dyDescent="0.2">
      <c r="A34765">
        <v>3850111</v>
      </c>
      <c r="B34765" t="s">
        <v>5</v>
      </c>
      <c r="C34765">
        <v>17</v>
      </c>
      <c r="D34765" t="b">
        <v>0</v>
      </c>
      <c r="E34765" t="b">
        <v>0</v>
      </c>
    </row>
    <row r="34766" spans="1:5" x14ac:dyDescent="0.2">
      <c r="A34766">
        <v>3850121</v>
      </c>
      <c r="B34766" t="s">
        <v>6</v>
      </c>
      <c r="C34766">
        <v>4</v>
      </c>
      <c r="D34766" t="b">
        <v>0</v>
      </c>
      <c r="E34766" t="b">
        <v>0</v>
      </c>
    </row>
    <row r="34767" spans="1:5" x14ac:dyDescent="0.2">
      <c r="A34767">
        <v>3850126</v>
      </c>
      <c r="B34767" t="s">
        <v>6</v>
      </c>
      <c r="C34767">
        <v>0</v>
      </c>
      <c r="D34767" t="b">
        <v>0</v>
      </c>
      <c r="E34767" t="b">
        <v>0</v>
      </c>
    </row>
    <row r="34768" spans="1:5" x14ac:dyDescent="0.2">
      <c r="A34768">
        <v>3850240</v>
      </c>
      <c r="B34768" t="s">
        <v>5</v>
      </c>
      <c r="C34768">
        <v>6</v>
      </c>
      <c r="D34768" t="b">
        <v>0</v>
      </c>
      <c r="E34768" t="b">
        <v>0</v>
      </c>
    </row>
    <row r="34769" spans="1:5" x14ac:dyDescent="0.2">
      <c r="A34769">
        <v>3850268</v>
      </c>
      <c r="B34769" t="s">
        <v>6</v>
      </c>
      <c r="C34769">
        <v>6</v>
      </c>
      <c r="D34769" t="b">
        <v>0</v>
      </c>
      <c r="E34769" t="b">
        <v>0</v>
      </c>
    </row>
    <row r="34770" spans="1:5" x14ac:dyDescent="0.2">
      <c r="A34770">
        <v>3850415</v>
      </c>
      <c r="B34770" t="s">
        <v>6</v>
      </c>
      <c r="C34770">
        <v>1</v>
      </c>
      <c r="D34770" t="b">
        <v>0</v>
      </c>
      <c r="E34770" t="b">
        <v>0</v>
      </c>
    </row>
    <row r="34771" spans="1:5" x14ac:dyDescent="0.2">
      <c r="A34771">
        <v>3850709</v>
      </c>
      <c r="B34771" t="s">
        <v>5</v>
      </c>
      <c r="C34771">
        <v>85</v>
      </c>
      <c r="D34771" t="b">
        <v>1</v>
      </c>
      <c r="E34771" t="b">
        <v>1</v>
      </c>
    </row>
    <row r="34772" spans="1:5" x14ac:dyDescent="0.2">
      <c r="A34772">
        <v>3850791</v>
      </c>
      <c r="B34772" t="s">
        <v>6</v>
      </c>
      <c r="C34772">
        <v>42</v>
      </c>
      <c r="D34772" t="b">
        <v>0</v>
      </c>
      <c r="E34772" t="b">
        <v>0</v>
      </c>
    </row>
    <row r="34773" spans="1:5" x14ac:dyDescent="0.2">
      <c r="A34773">
        <v>3850817</v>
      </c>
      <c r="B34773" t="s">
        <v>6</v>
      </c>
      <c r="C34773">
        <v>0</v>
      </c>
      <c r="D34773" t="b">
        <v>0</v>
      </c>
      <c r="E34773" t="b">
        <v>0</v>
      </c>
    </row>
    <row r="34774" spans="1:5" x14ac:dyDescent="0.2">
      <c r="A34774">
        <v>3851070</v>
      </c>
      <c r="B34774" t="s">
        <v>6</v>
      </c>
      <c r="C34774">
        <v>6</v>
      </c>
      <c r="D34774" t="b">
        <v>1</v>
      </c>
      <c r="E34774" t="b">
        <v>0</v>
      </c>
    </row>
    <row r="34775" spans="1:5" x14ac:dyDescent="0.2">
      <c r="A34775">
        <v>3851104</v>
      </c>
      <c r="B34775" t="s">
        <v>6</v>
      </c>
      <c r="C34775">
        <v>15</v>
      </c>
      <c r="D34775" t="b">
        <v>0</v>
      </c>
      <c r="E34775" t="b">
        <v>0</v>
      </c>
    </row>
    <row r="34776" spans="1:5" x14ac:dyDescent="0.2">
      <c r="A34776">
        <v>3851133</v>
      </c>
      <c r="B34776" t="s">
        <v>5</v>
      </c>
      <c r="C34776">
        <v>5</v>
      </c>
      <c r="D34776" t="b">
        <v>0</v>
      </c>
      <c r="E34776" t="b">
        <v>0</v>
      </c>
    </row>
    <row r="34777" spans="1:5" x14ac:dyDescent="0.2">
      <c r="A34777">
        <v>3851170</v>
      </c>
      <c r="B34777" t="s">
        <v>5</v>
      </c>
      <c r="C34777">
        <v>4</v>
      </c>
      <c r="D34777" t="b">
        <v>0</v>
      </c>
      <c r="E34777" t="b">
        <v>0</v>
      </c>
    </row>
    <row r="34778" spans="1:5" x14ac:dyDescent="0.2">
      <c r="A34778">
        <v>3851335</v>
      </c>
      <c r="B34778" t="s">
        <v>6</v>
      </c>
      <c r="C34778">
        <v>16</v>
      </c>
      <c r="D34778" t="b">
        <v>0</v>
      </c>
      <c r="E34778" t="b">
        <v>0</v>
      </c>
    </row>
    <row r="34779" spans="1:5" x14ac:dyDescent="0.2">
      <c r="A34779">
        <v>3851646</v>
      </c>
      <c r="B34779" t="s">
        <v>6</v>
      </c>
      <c r="C34779">
        <v>1</v>
      </c>
      <c r="D34779" t="b">
        <v>0</v>
      </c>
      <c r="E34779" t="b">
        <v>0</v>
      </c>
    </row>
    <row r="34780" spans="1:5" x14ac:dyDescent="0.2">
      <c r="A34780">
        <v>3851717</v>
      </c>
      <c r="B34780" t="s">
        <v>5</v>
      </c>
      <c r="C34780">
        <v>6</v>
      </c>
      <c r="D34780" t="b">
        <v>0</v>
      </c>
      <c r="E34780" t="b">
        <v>0</v>
      </c>
    </row>
    <row r="34781" spans="1:5" x14ac:dyDescent="0.2">
      <c r="A34781">
        <v>3851723</v>
      </c>
      <c r="B34781" t="s">
        <v>5</v>
      </c>
      <c r="C34781">
        <v>63</v>
      </c>
      <c r="D34781" t="b">
        <v>0</v>
      </c>
      <c r="E34781" t="b">
        <v>1</v>
      </c>
    </row>
    <row r="34782" spans="1:5" x14ac:dyDescent="0.2">
      <c r="A34782">
        <v>3851799</v>
      </c>
      <c r="B34782" t="s">
        <v>5</v>
      </c>
      <c r="C34782">
        <v>54</v>
      </c>
      <c r="D34782" t="b">
        <v>1</v>
      </c>
      <c r="E34782" t="b">
        <v>1</v>
      </c>
    </row>
    <row r="34783" spans="1:5" x14ac:dyDescent="0.2">
      <c r="A34783">
        <v>3852183</v>
      </c>
      <c r="B34783" t="s">
        <v>5</v>
      </c>
      <c r="C34783">
        <v>49</v>
      </c>
      <c r="D34783" t="b">
        <v>1</v>
      </c>
      <c r="E34783" t="b">
        <v>0</v>
      </c>
    </row>
    <row r="34784" spans="1:5" x14ac:dyDescent="0.2">
      <c r="A34784">
        <v>3852418</v>
      </c>
      <c r="B34784" t="s">
        <v>5</v>
      </c>
      <c r="C34784">
        <v>17</v>
      </c>
      <c r="D34784" t="b">
        <v>0</v>
      </c>
      <c r="E34784" t="b">
        <v>0</v>
      </c>
    </row>
    <row r="34785" spans="1:5" x14ac:dyDescent="0.2">
      <c r="A34785">
        <v>3852447</v>
      </c>
      <c r="B34785" t="s">
        <v>6</v>
      </c>
      <c r="C34785">
        <v>231</v>
      </c>
      <c r="D34785" t="b">
        <v>1</v>
      </c>
      <c r="E34785" t="b">
        <v>1</v>
      </c>
    </row>
    <row r="34786" spans="1:5" x14ac:dyDescent="0.2">
      <c r="A34786">
        <v>3852509</v>
      </c>
      <c r="B34786" t="s">
        <v>5</v>
      </c>
      <c r="C34786">
        <v>190</v>
      </c>
      <c r="D34786" t="b">
        <v>1</v>
      </c>
      <c r="E34786" t="b">
        <v>1</v>
      </c>
    </row>
    <row r="34787" spans="1:5" x14ac:dyDescent="0.2">
      <c r="A34787">
        <v>3852577</v>
      </c>
      <c r="B34787" t="s">
        <v>6</v>
      </c>
      <c r="C34787">
        <v>65</v>
      </c>
      <c r="D34787" t="b">
        <v>0</v>
      </c>
      <c r="E34787" t="b">
        <v>1</v>
      </c>
    </row>
    <row r="34788" spans="1:5" x14ac:dyDescent="0.2">
      <c r="A34788">
        <v>3852581</v>
      </c>
      <c r="B34788" t="s">
        <v>6</v>
      </c>
      <c r="C34788">
        <v>38</v>
      </c>
      <c r="D34788" t="b">
        <v>1</v>
      </c>
      <c r="E34788" t="b">
        <v>0</v>
      </c>
    </row>
    <row r="34789" spans="1:5" x14ac:dyDescent="0.2">
      <c r="A34789">
        <v>3852639</v>
      </c>
      <c r="B34789" t="s">
        <v>6</v>
      </c>
      <c r="C34789">
        <v>24</v>
      </c>
      <c r="D34789" t="b">
        <v>1</v>
      </c>
      <c r="E34789" t="b">
        <v>0</v>
      </c>
    </row>
    <row r="34790" spans="1:5" x14ac:dyDescent="0.2">
      <c r="A34790">
        <v>3852672</v>
      </c>
      <c r="B34790" t="s">
        <v>5</v>
      </c>
      <c r="C34790">
        <v>11</v>
      </c>
      <c r="D34790" t="b">
        <v>0</v>
      </c>
      <c r="E34790" t="b">
        <v>0</v>
      </c>
    </row>
    <row r="34791" spans="1:5" x14ac:dyDescent="0.2">
      <c r="A34791">
        <v>3852698</v>
      </c>
      <c r="B34791" t="s">
        <v>6</v>
      </c>
      <c r="C34791">
        <v>11</v>
      </c>
      <c r="D34791" t="b">
        <v>0</v>
      </c>
      <c r="E34791" t="b">
        <v>0</v>
      </c>
    </row>
    <row r="34792" spans="1:5" x14ac:dyDescent="0.2">
      <c r="A34792">
        <v>3852781</v>
      </c>
      <c r="B34792" t="s">
        <v>5</v>
      </c>
      <c r="C34792">
        <v>52</v>
      </c>
      <c r="D34792" t="b">
        <v>1</v>
      </c>
      <c r="E34792" t="b">
        <v>0</v>
      </c>
    </row>
    <row r="34793" spans="1:5" x14ac:dyDescent="0.2">
      <c r="A34793">
        <v>3852787</v>
      </c>
      <c r="B34793" t="s">
        <v>5</v>
      </c>
      <c r="C34793">
        <v>0</v>
      </c>
      <c r="D34793" t="b">
        <v>0</v>
      </c>
      <c r="E34793" t="b">
        <v>0</v>
      </c>
    </row>
    <row r="34794" spans="1:5" x14ac:dyDescent="0.2">
      <c r="A34794">
        <v>3852863</v>
      </c>
      <c r="B34794" t="s">
        <v>6</v>
      </c>
      <c r="C34794">
        <v>30</v>
      </c>
      <c r="D34794" t="b">
        <v>0</v>
      </c>
      <c r="E34794" t="b">
        <v>0</v>
      </c>
    </row>
    <row r="34795" spans="1:5" x14ac:dyDescent="0.2">
      <c r="A34795">
        <v>3853157</v>
      </c>
      <c r="B34795" t="s">
        <v>6</v>
      </c>
      <c r="C34795">
        <v>60</v>
      </c>
      <c r="D34795" t="b">
        <v>1</v>
      </c>
      <c r="E34795" t="b">
        <v>0</v>
      </c>
    </row>
    <row r="34796" spans="1:5" x14ac:dyDescent="0.2">
      <c r="A34796">
        <v>3853165</v>
      </c>
      <c r="B34796" t="s">
        <v>5</v>
      </c>
      <c r="C34796">
        <v>33</v>
      </c>
      <c r="D34796" t="b">
        <v>1</v>
      </c>
      <c r="E34796" t="b">
        <v>0</v>
      </c>
    </row>
    <row r="34797" spans="1:5" x14ac:dyDescent="0.2">
      <c r="A34797">
        <v>3853277</v>
      </c>
      <c r="B34797" t="s">
        <v>5</v>
      </c>
      <c r="C34797">
        <v>63</v>
      </c>
      <c r="D34797" t="b">
        <v>0</v>
      </c>
      <c r="E34797" t="b">
        <v>1</v>
      </c>
    </row>
    <row r="34798" spans="1:5" x14ac:dyDescent="0.2">
      <c r="A34798">
        <v>3853567</v>
      </c>
      <c r="B34798" t="s">
        <v>6</v>
      </c>
      <c r="C34798">
        <v>411</v>
      </c>
      <c r="D34798" t="b">
        <v>1</v>
      </c>
      <c r="E34798" t="b">
        <v>1</v>
      </c>
    </row>
    <row r="34799" spans="1:5" x14ac:dyDescent="0.2">
      <c r="A34799">
        <v>3853586</v>
      </c>
      <c r="B34799" t="s">
        <v>5</v>
      </c>
      <c r="C34799">
        <v>47</v>
      </c>
      <c r="D34799" t="b">
        <v>0</v>
      </c>
      <c r="E34799" t="b">
        <v>0</v>
      </c>
    </row>
    <row r="34800" spans="1:5" x14ac:dyDescent="0.2">
      <c r="A34800">
        <v>3853622</v>
      </c>
      <c r="B34800" t="s">
        <v>6</v>
      </c>
      <c r="C34800">
        <v>4</v>
      </c>
      <c r="D34800" t="b">
        <v>0</v>
      </c>
      <c r="E34800" t="b">
        <v>0</v>
      </c>
    </row>
    <row r="34801" spans="1:5" x14ac:dyDescent="0.2">
      <c r="A34801">
        <v>3853652</v>
      </c>
      <c r="B34801" t="s">
        <v>6</v>
      </c>
      <c r="C34801">
        <v>66</v>
      </c>
      <c r="D34801" t="b">
        <v>0</v>
      </c>
      <c r="E34801" t="b">
        <v>1</v>
      </c>
    </row>
    <row r="34802" spans="1:5" x14ac:dyDescent="0.2">
      <c r="A34802">
        <v>3853819</v>
      </c>
      <c r="B34802" t="s">
        <v>5</v>
      </c>
      <c r="C34802">
        <v>21</v>
      </c>
      <c r="D34802" t="b">
        <v>1</v>
      </c>
      <c r="E34802" t="b">
        <v>0</v>
      </c>
    </row>
    <row r="34803" spans="1:5" x14ac:dyDescent="0.2">
      <c r="A34803">
        <v>3853827</v>
      </c>
      <c r="B34803" t="s">
        <v>5</v>
      </c>
      <c r="C34803">
        <v>13</v>
      </c>
      <c r="D34803" t="b">
        <v>0</v>
      </c>
      <c r="E34803" t="b">
        <v>0</v>
      </c>
    </row>
    <row r="34804" spans="1:5" x14ac:dyDescent="0.2">
      <c r="A34804">
        <v>3853866</v>
      </c>
      <c r="B34804" t="s">
        <v>5</v>
      </c>
      <c r="C34804">
        <v>3</v>
      </c>
      <c r="D34804" t="b">
        <v>0</v>
      </c>
      <c r="E34804" t="b">
        <v>0</v>
      </c>
    </row>
    <row r="34805" spans="1:5" x14ac:dyDescent="0.2">
      <c r="A34805">
        <v>3854188</v>
      </c>
      <c r="B34805" t="s">
        <v>5</v>
      </c>
      <c r="C34805">
        <v>5</v>
      </c>
      <c r="D34805" t="b">
        <v>0</v>
      </c>
      <c r="E34805" t="b">
        <v>0</v>
      </c>
    </row>
    <row r="34806" spans="1:5" x14ac:dyDescent="0.2">
      <c r="A34806">
        <v>3854359</v>
      </c>
      <c r="B34806" t="s">
        <v>5</v>
      </c>
      <c r="C34806">
        <v>63</v>
      </c>
      <c r="D34806" t="b">
        <v>1</v>
      </c>
      <c r="E34806" t="b">
        <v>0</v>
      </c>
    </row>
    <row r="34807" spans="1:5" x14ac:dyDescent="0.2">
      <c r="A34807">
        <v>3854448</v>
      </c>
      <c r="B34807" t="s">
        <v>6</v>
      </c>
      <c r="C34807">
        <v>5</v>
      </c>
      <c r="D34807" t="b">
        <v>0</v>
      </c>
      <c r="E34807" t="b">
        <v>0</v>
      </c>
    </row>
    <row r="34808" spans="1:5" x14ac:dyDescent="0.2">
      <c r="A34808">
        <v>3854454</v>
      </c>
      <c r="B34808" t="s">
        <v>6</v>
      </c>
      <c r="C34808">
        <v>1</v>
      </c>
      <c r="D34808" t="b">
        <v>0</v>
      </c>
      <c r="E34808" t="b">
        <v>0</v>
      </c>
    </row>
    <row r="34809" spans="1:5" x14ac:dyDescent="0.2">
      <c r="A34809">
        <v>3854530</v>
      </c>
      <c r="B34809" t="s">
        <v>6</v>
      </c>
      <c r="C34809">
        <v>90</v>
      </c>
      <c r="D34809" t="b">
        <v>1</v>
      </c>
      <c r="E34809" t="b">
        <v>0</v>
      </c>
    </row>
    <row r="34810" spans="1:5" x14ac:dyDescent="0.2">
      <c r="A34810">
        <v>3854641</v>
      </c>
      <c r="B34810" t="s">
        <v>5</v>
      </c>
      <c r="C34810">
        <v>89</v>
      </c>
      <c r="D34810" t="b">
        <v>1</v>
      </c>
      <c r="E34810" t="b">
        <v>0</v>
      </c>
    </row>
    <row r="34811" spans="1:5" x14ac:dyDescent="0.2">
      <c r="A34811">
        <v>3854694</v>
      </c>
      <c r="B34811" t="s">
        <v>6</v>
      </c>
      <c r="C34811">
        <v>31</v>
      </c>
      <c r="D34811" t="b">
        <v>1</v>
      </c>
      <c r="E34811" t="b">
        <v>1</v>
      </c>
    </row>
    <row r="34812" spans="1:5" x14ac:dyDescent="0.2">
      <c r="A34812">
        <v>3854732</v>
      </c>
      <c r="B34812" t="s">
        <v>6</v>
      </c>
      <c r="C34812">
        <v>1</v>
      </c>
      <c r="D34812" t="b">
        <v>0</v>
      </c>
      <c r="E34812" t="b">
        <v>0</v>
      </c>
    </row>
    <row r="34813" spans="1:5" x14ac:dyDescent="0.2">
      <c r="A34813">
        <v>3854872</v>
      </c>
      <c r="B34813" t="s">
        <v>5</v>
      </c>
      <c r="C34813">
        <v>15</v>
      </c>
      <c r="D34813" t="b">
        <v>1</v>
      </c>
      <c r="E34813" t="b">
        <v>0</v>
      </c>
    </row>
    <row r="34814" spans="1:5" x14ac:dyDescent="0.2">
      <c r="A34814">
        <v>3855162</v>
      </c>
      <c r="B34814" t="s">
        <v>6</v>
      </c>
      <c r="C34814">
        <v>115</v>
      </c>
      <c r="D34814" t="b">
        <v>1</v>
      </c>
      <c r="E34814" t="b">
        <v>1</v>
      </c>
    </row>
    <row r="34815" spans="1:5" x14ac:dyDescent="0.2">
      <c r="A34815">
        <v>3855177</v>
      </c>
      <c r="B34815" t="s">
        <v>6</v>
      </c>
      <c r="C34815">
        <v>2</v>
      </c>
      <c r="D34815" t="b">
        <v>0</v>
      </c>
      <c r="E34815" t="b">
        <v>0</v>
      </c>
    </row>
    <row r="34816" spans="1:5" x14ac:dyDescent="0.2">
      <c r="A34816">
        <v>3855259</v>
      </c>
      <c r="B34816" t="s">
        <v>6</v>
      </c>
      <c r="C34816">
        <v>24</v>
      </c>
      <c r="D34816" t="b">
        <v>0</v>
      </c>
      <c r="E34816" t="b">
        <v>0</v>
      </c>
    </row>
    <row r="34817" spans="1:5" x14ac:dyDescent="0.2">
      <c r="A34817">
        <v>3855578</v>
      </c>
      <c r="B34817" t="s">
        <v>5</v>
      </c>
      <c r="C34817">
        <v>0</v>
      </c>
      <c r="D34817" t="b">
        <v>0</v>
      </c>
      <c r="E34817" t="b">
        <v>0</v>
      </c>
    </row>
    <row r="34818" spans="1:5" x14ac:dyDescent="0.2">
      <c r="A34818">
        <v>3855601</v>
      </c>
      <c r="B34818" t="s">
        <v>6</v>
      </c>
      <c r="C34818">
        <v>7</v>
      </c>
      <c r="D34818" t="b">
        <v>0</v>
      </c>
      <c r="E34818" t="b">
        <v>0</v>
      </c>
    </row>
    <row r="34819" spans="1:5" x14ac:dyDescent="0.2">
      <c r="A34819">
        <v>3855674</v>
      </c>
      <c r="B34819" t="s">
        <v>6</v>
      </c>
      <c r="C34819">
        <v>1</v>
      </c>
      <c r="D34819" t="b">
        <v>0</v>
      </c>
      <c r="E34819" t="b">
        <v>0</v>
      </c>
    </row>
    <row r="34820" spans="1:5" x14ac:dyDescent="0.2">
      <c r="A34820">
        <v>3855786</v>
      </c>
      <c r="B34820" t="s">
        <v>6</v>
      </c>
      <c r="C34820">
        <v>2</v>
      </c>
      <c r="D34820" t="b">
        <v>0</v>
      </c>
      <c r="E34820" t="b">
        <v>0</v>
      </c>
    </row>
    <row r="34821" spans="1:5" x14ac:dyDescent="0.2">
      <c r="A34821">
        <v>3855934</v>
      </c>
      <c r="B34821" t="s">
        <v>5</v>
      </c>
      <c r="C34821">
        <v>40</v>
      </c>
      <c r="D34821" t="b">
        <v>0</v>
      </c>
      <c r="E34821" t="b">
        <v>1</v>
      </c>
    </row>
    <row r="34822" spans="1:5" x14ac:dyDescent="0.2">
      <c r="A34822">
        <v>3856115</v>
      </c>
      <c r="B34822" t="s">
        <v>6</v>
      </c>
      <c r="C34822">
        <v>8</v>
      </c>
      <c r="D34822" t="b">
        <v>0</v>
      </c>
      <c r="E34822" t="b">
        <v>0</v>
      </c>
    </row>
    <row r="34823" spans="1:5" x14ac:dyDescent="0.2">
      <c r="A34823">
        <v>3856187</v>
      </c>
      <c r="B34823" t="s">
        <v>6</v>
      </c>
      <c r="C34823">
        <v>1</v>
      </c>
      <c r="D34823" t="b">
        <v>0</v>
      </c>
      <c r="E34823" t="b">
        <v>0</v>
      </c>
    </row>
    <row r="34824" spans="1:5" x14ac:dyDescent="0.2">
      <c r="A34824">
        <v>3856254</v>
      </c>
      <c r="B34824" t="s">
        <v>6</v>
      </c>
      <c r="C34824">
        <v>30</v>
      </c>
      <c r="D34824" t="b">
        <v>1</v>
      </c>
      <c r="E34824" t="b">
        <v>1</v>
      </c>
    </row>
    <row r="34825" spans="1:5" x14ac:dyDescent="0.2">
      <c r="A34825">
        <v>3856337</v>
      </c>
      <c r="B34825" t="s">
        <v>6</v>
      </c>
      <c r="C34825">
        <v>33</v>
      </c>
      <c r="D34825" t="b">
        <v>0</v>
      </c>
      <c r="E34825" t="b">
        <v>0</v>
      </c>
    </row>
    <row r="34826" spans="1:5" x14ac:dyDescent="0.2">
      <c r="A34826">
        <v>3856395</v>
      </c>
      <c r="B34826" t="s">
        <v>5</v>
      </c>
      <c r="C34826">
        <v>2</v>
      </c>
      <c r="D34826" t="b">
        <v>0</v>
      </c>
      <c r="E34826" t="b">
        <v>0</v>
      </c>
    </row>
    <row r="34827" spans="1:5" x14ac:dyDescent="0.2">
      <c r="A34827">
        <v>3856410</v>
      </c>
      <c r="B34827" t="s">
        <v>5</v>
      </c>
      <c r="C34827">
        <v>75</v>
      </c>
      <c r="D34827" t="b">
        <v>1</v>
      </c>
      <c r="E34827" t="b">
        <v>0</v>
      </c>
    </row>
    <row r="34828" spans="1:5" x14ac:dyDescent="0.2">
      <c r="A34828">
        <v>3856558</v>
      </c>
      <c r="B34828" t="s">
        <v>5</v>
      </c>
      <c r="C34828">
        <v>6</v>
      </c>
      <c r="D34828" t="b">
        <v>0</v>
      </c>
      <c r="E34828" t="b">
        <v>0</v>
      </c>
    </row>
    <row r="34829" spans="1:5" x14ac:dyDescent="0.2">
      <c r="A34829">
        <v>3856636</v>
      </c>
      <c r="B34829" t="s">
        <v>6</v>
      </c>
      <c r="C34829">
        <v>8</v>
      </c>
      <c r="D34829" t="b">
        <v>0</v>
      </c>
      <c r="E34829" t="b">
        <v>0</v>
      </c>
    </row>
    <row r="34830" spans="1:5" x14ac:dyDescent="0.2">
      <c r="A34830">
        <v>3856702</v>
      </c>
      <c r="B34830" t="s">
        <v>5</v>
      </c>
      <c r="C34830">
        <v>2</v>
      </c>
      <c r="D34830" t="b">
        <v>0</v>
      </c>
      <c r="E34830" t="b">
        <v>0</v>
      </c>
    </row>
    <row r="34831" spans="1:5" x14ac:dyDescent="0.2">
      <c r="A34831">
        <v>3856935</v>
      </c>
      <c r="B34831" t="s">
        <v>5</v>
      </c>
      <c r="C34831">
        <v>3</v>
      </c>
      <c r="D34831" t="b">
        <v>0</v>
      </c>
      <c r="E34831" t="b">
        <v>0</v>
      </c>
    </row>
    <row r="34832" spans="1:5" x14ac:dyDescent="0.2">
      <c r="A34832">
        <v>3857188</v>
      </c>
      <c r="B34832" t="s">
        <v>5</v>
      </c>
      <c r="C34832">
        <v>49</v>
      </c>
      <c r="D34832" t="b">
        <v>1</v>
      </c>
      <c r="E34832" t="b">
        <v>0</v>
      </c>
    </row>
    <row r="34833" spans="1:5" x14ac:dyDescent="0.2">
      <c r="A34833">
        <v>3857388</v>
      </c>
      <c r="B34833" t="s">
        <v>5</v>
      </c>
      <c r="C34833">
        <v>69</v>
      </c>
      <c r="D34833" t="b">
        <v>1</v>
      </c>
      <c r="E34833" t="b">
        <v>0</v>
      </c>
    </row>
    <row r="34834" spans="1:5" x14ac:dyDescent="0.2">
      <c r="A34834">
        <v>3857652</v>
      </c>
      <c r="B34834" t="s">
        <v>5</v>
      </c>
      <c r="C34834">
        <v>100</v>
      </c>
      <c r="D34834" t="b">
        <v>1</v>
      </c>
      <c r="E34834" t="b">
        <v>1</v>
      </c>
    </row>
    <row r="34835" spans="1:5" x14ac:dyDescent="0.2">
      <c r="A34835">
        <v>3857791</v>
      </c>
      <c r="B34835" t="s">
        <v>5</v>
      </c>
      <c r="C34835">
        <v>11</v>
      </c>
      <c r="D34835" t="b">
        <v>0</v>
      </c>
      <c r="E34835" t="b">
        <v>0</v>
      </c>
    </row>
    <row r="34836" spans="1:5" x14ac:dyDescent="0.2">
      <c r="A34836">
        <v>3858111</v>
      </c>
      <c r="B34836" t="s">
        <v>6</v>
      </c>
      <c r="C34836">
        <v>26</v>
      </c>
      <c r="D34836" t="b">
        <v>0</v>
      </c>
      <c r="E34836" t="b">
        <v>0</v>
      </c>
    </row>
    <row r="34837" spans="1:5" x14ac:dyDescent="0.2">
      <c r="A34837">
        <v>3858141</v>
      </c>
      <c r="B34837" t="s">
        <v>5</v>
      </c>
      <c r="C34837">
        <v>34</v>
      </c>
      <c r="D34837" t="b">
        <v>1</v>
      </c>
      <c r="E34837" t="b">
        <v>0</v>
      </c>
    </row>
    <row r="34838" spans="1:5" x14ac:dyDescent="0.2">
      <c r="A34838">
        <v>3858202</v>
      </c>
      <c r="B34838" t="s">
        <v>5</v>
      </c>
      <c r="C34838">
        <v>7</v>
      </c>
      <c r="D34838" t="b">
        <v>0</v>
      </c>
      <c r="E34838" t="b">
        <v>0</v>
      </c>
    </row>
    <row r="34839" spans="1:5" x14ac:dyDescent="0.2">
      <c r="A34839">
        <v>3858249</v>
      </c>
      <c r="B34839" t="s">
        <v>6</v>
      </c>
      <c r="C34839">
        <v>2</v>
      </c>
      <c r="D34839" t="b">
        <v>0</v>
      </c>
      <c r="E34839" t="b">
        <v>0</v>
      </c>
    </row>
    <row r="34840" spans="1:5" x14ac:dyDescent="0.2">
      <c r="A34840">
        <v>3858358</v>
      </c>
      <c r="B34840" t="s">
        <v>6</v>
      </c>
      <c r="C34840">
        <v>11</v>
      </c>
      <c r="D34840" t="b">
        <v>0</v>
      </c>
      <c r="E34840" t="b">
        <v>0</v>
      </c>
    </row>
    <row r="34841" spans="1:5" x14ac:dyDescent="0.2">
      <c r="A34841">
        <v>3858446</v>
      </c>
      <c r="B34841" t="s">
        <v>6</v>
      </c>
      <c r="C34841">
        <v>1</v>
      </c>
      <c r="D34841" t="b">
        <v>0</v>
      </c>
      <c r="E34841" t="b">
        <v>0</v>
      </c>
    </row>
    <row r="34842" spans="1:5" x14ac:dyDescent="0.2">
      <c r="A34842">
        <v>3858484</v>
      </c>
      <c r="B34842" t="s">
        <v>5</v>
      </c>
      <c r="C34842">
        <v>2</v>
      </c>
      <c r="D34842" t="b">
        <v>0</v>
      </c>
      <c r="E34842" t="b">
        <v>0</v>
      </c>
    </row>
    <row r="34843" spans="1:5" x14ac:dyDescent="0.2">
      <c r="A34843">
        <v>3858569</v>
      </c>
      <c r="B34843" t="s">
        <v>6</v>
      </c>
      <c r="C34843">
        <v>165</v>
      </c>
      <c r="D34843" t="b">
        <v>1</v>
      </c>
      <c r="E34843" t="b">
        <v>1</v>
      </c>
    </row>
    <row r="34844" spans="1:5" x14ac:dyDescent="0.2">
      <c r="A34844">
        <v>3858589</v>
      </c>
      <c r="B34844" t="s">
        <v>5</v>
      </c>
      <c r="C34844">
        <v>3</v>
      </c>
      <c r="D34844" t="b">
        <v>0</v>
      </c>
      <c r="E34844" t="b">
        <v>0</v>
      </c>
    </row>
    <row r="34845" spans="1:5" x14ac:dyDescent="0.2">
      <c r="A34845">
        <v>3858938</v>
      </c>
      <c r="B34845" t="s">
        <v>5</v>
      </c>
      <c r="C34845">
        <v>17</v>
      </c>
      <c r="D34845" t="b">
        <v>1</v>
      </c>
      <c r="E34845" t="b">
        <v>0</v>
      </c>
    </row>
    <row r="34846" spans="1:5" x14ac:dyDescent="0.2">
      <c r="A34846">
        <v>3858952</v>
      </c>
      <c r="B34846" t="s">
        <v>6</v>
      </c>
      <c r="C34846">
        <v>84</v>
      </c>
      <c r="D34846" t="b">
        <v>1</v>
      </c>
      <c r="E34846" t="b">
        <v>1</v>
      </c>
    </row>
    <row r="34847" spans="1:5" x14ac:dyDescent="0.2">
      <c r="A34847">
        <v>3859056</v>
      </c>
      <c r="B34847" t="s">
        <v>5</v>
      </c>
      <c r="C34847">
        <v>16</v>
      </c>
      <c r="D34847" t="b">
        <v>0</v>
      </c>
      <c r="E34847" t="b">
        <v>0</v>
      </c>
    </row>
    <row r="34848" spans="1:5" x14ac:dyDescent="0.2">
      <c r="A34848">
        <v>3859102</v>
      </c>
      <c r="B34848" t="s">
        <v>6</v>
      </c>
      <c r="C34848">
        <v>6</v>
      </c>
      <c r="D34848" t="b">
        <v>0</v>
      </c>
      <c r="E34848" t="b">
        <v>0</v>
      </c>
    </row>
    <row r="34849" spans="1:5" x14ac:dyDescent="0.2">
      <c r="A34849">
        <v>3859197</v>
      </c>
      <c r="B34849" t="s">
        <v>6</v>
      </c>
      <c r="C34849">
        <v>20</v>
      </c>
      <c r="D34849" t="b">
        <v>1</v>
      </c>
      <c r="E34849" t="b">
        <v>0</v>
      </c>
    </row>
    <row r="34850" spans="1:5" x14ac:dyDescent="0.2">
      <c r="A34850">
        <v>3859201</v>
      </c>
      <c r="B34850" t="s">
        <v>5</v>
      </c>
      <c r="C34850">
        <v>5</v>
      </c>
      <c r="D34850" t="b">
        <v>0</v>
      </c>
      <c r="E34850" t="b">
        <v>0</v>
      </c>
    </row>
    <row r="34851" spans="1:5" x14ac:dyDescent="0.2">
      <c r="A34851">
        <v>3859217</v>
      </c>
      <c r="B34851" t="s">
        <v>5</v>
      </c>
      <c r="C34851">
        <v>3</v>
      </c>
      <c r="D34851" t="b">
        <v>0</v>
      </c>
      <c r="E34851" t="b">
        <v>0</v>
      </c>
    </row>
    <row r="34852" spans="1:5" x14ac:dyDescent="0.2">
      <c r="A34852">
        <v>3859363</v>
      </c>
      <c r="B34852" t="s">
        <v>5</v>
      </c>
      <c r="C34852">
        <v>28</v>
      </c>
      <c r="D34852" t="b">
        <v>1</v>
      </c>
      <c r="E34852" t="b">
        <v>0</v>
      </c>
    </row>
    <row r="34853" spans="1:5" x14ac:dyDescent="0.2">
      <c r="A34853">
        <v>3859440</v>
      </c>
      <c r="B34853" t="s">
        <v>5</v>
      </c>
      <c r="C34853">
        <v>24</v>
      </c>
      <c r="D34853" t="b">
        <v>1</v>
      </c>
      <c r="E34853" t="b">
        <v>0</v>
      </c>
    </row>
    <row r="34854" spans="1:5" x14ac:dyDescent="0.2">
      <c r="A34854">
        <v>3859467</v>
      </c>
      <c r="B34854" t="s">
        <v>6</v>
      </c>
      <c r="C34854">
        <v>46</v>
      </c>
      <c r="D34854" t="b">
        <v>0</v>
      </c>
      <c r="E34854" t="b">
        <v>0</v>
      </c>
    </row>
    <row r="34855" spans="1:5" x14ac:dyDescent="0.2">
      <c r="A34855">
        <v>3859821</v>
      </c>
      <c r="B34855" t="s">
        <v>5</v>
      </c>
      <c r="C34855">
        <v>6</v>
      </c>
      <c r="D34855" t="b">
        <v>1</v>
      </c>
      <c r="E34855" t="b">
        <v>0</v>
      </c>
    </row>
    <row r="34856" spans="1:5" x14ac:dyDescent="0.2">
      <c r="A34856">
        <v>3859847</v>
      </c>
      <c r="B34856" t="s">
        <v>6</v>
      </c>
      <c r="C34856">
        <v>22</v>
      </c>
      <c r="D34856" t="b">
        <v>1</v>
      </c>
      <c r="E34856" t="b">
        <v>0</v>
      </c>
    </row>
    <row r="34857" spans="1:5" x14ac:dyDescent="0.2">
      <c r="A34857">
        <v>3859926</v>
      </c>
      <c r="B34857" t="s">
        <v>6</v>
      </c>
      <c r="C34857">
        <v>0</v>
      </c>
      <c r="D34857" t="b">
        <v>0</v>
      </c>
      <c r="E34857" t="b">
        <v>0</v>
      </c>
    </row>
    <row r="34858" spans="1:5" x14ac:dyDescent="0.2">
      <c r="A34858">
        <v>3859955</v>
      </c>
      <c r="B34858" t="s">
        <v>5</v>
      </c>
      <c r="C34858">
        <v>1</v>
      </c>
      <c r="D34858" t="b">
        <v>0</v>
      </c>
      <c r="E34858" t="b">
        <v>0</v>
      </c>
    </row>
    <row r="34859" spans="1:5" x14ac:dyDescent="0.2">
      <c r="A34859">
        <v>3859980</v>
      </c>
      <c r="B34859" t="s">
        <v>6</v>
      </c>
      <c r="C34859">
        <v>2</v>
      </c>
      <c r="D34859" t="b">
        <v>0</v>
      </c>
      <c r="E34859" t="b">
        <v>0</v>
      </c>
    </row>
    <row r="34860" spans="1:5" x14ac:dyDescent="0.2">
      <c r="A34860">
        <v>3859993</v>
      </c>
      <c r="B34860" t="s">
        <v>6</v>
      </c>
      <c r="C34860">
        <v>207</v>
      </c>
      <c r="D34860" t="b">
        <v>1</v>
      </c>
      <c r="E34860" t="b">
        <v>0</v>
      </c>
    </row>
    <row r="34861" spans="1:5" x14ac:dyDescent="0.2">
      <c r="A34861">
        <v>3860036</v>
      </c>
      <c r="B34861" t="s">
        <v>5</v>
      </c>
      <c r="C34861">
        <v>39</v>
      </c>
      <c r="D34861" t="b">
        <v>0</v>
      </c>
      <c r="E34861" t="b">
        <v>0</v>
      </c>
    </row>
    <row r="34862" spans="1:5" x14ac:dyDescent="0.2">
      <c r="A34862">
        <v>3860078</v>
      </c>
      <c r="B34862" t="s">
        <v>5</v>
      </c>
      <c r="C34862">
        <v>0</v>
      </c>
      <c r="D34862" t="b">
        <v>0</v>
      </c>
      <c r="E34862" t="b">
        <v>0</v>
      </c>
    </row>
    <row r="34863" spans="1:5" x14ac:dyDescent="0.2">
      <c r="A34863">
        <v>3860097</v>
      </c>
      <c r="B34863" t="s">
        <v>5</v>
      </c>
      <c r="C34863">
        <v>7</v>
      </c>
      <c r="D34863" t="b">
        <v>0</v>
      </c>
      <c r="E34863" t="b">
        <v>0</v>
      </c>
    </row>
    <row r="34864" spans="1:5" x14ac:dyDescent="0.2">
      <c r="A34864">
        <v>3860198</v>
      </c>
      <c r="B34864" t="s">
        <v>5</v>
      </c>
      <c r="C34864">
        <v>10</v>
      </c>
      <c r="D34864" t="b">
        <v>1</v>
      </c>
      <c r="E34864" t="b">
        <v>0</v>
      </c>
    </row>
    <row r="34865" spans="1:5" x14ac:dyDescent="0.2">
      <c r="A34865">
        <v>3860369</v>
      </c>
      <c r="B34865" t="s">
        <v>6</v>
      </c>
      <c r="C34865">
        <v>20</v>
      </c>
      <c r="D34865" t="b">
        <v>0</v>
      </c>
      <c r="E34865" t="b">
        <v>0</v>
      </c>
    </row>
    <row r="34866" spans="1:5" x14ac:dyDescent="0.2">
      <c r="A34866">
        <v>3860496</v>
      </c>
      <c r="B34866" t="s">
        <v>5</v>
      </c>
      <c r="C34866">
        <v>45</v>
      </c>
      <c r="D34866" t="b">
        <v>1</v>
      </c>
      <c r="E34866" t="b">
        <v>0</v>
      </c>
    </row>
    <row r="34867" spans="1:5" x14ac:dyDescent="0.2">
      <c r="A34867">
        <v>3860528</v>
      </c>
      <c r="B34867" t="s">
        <v>5</v>
      </c>
      <c r="C34867">
        <v>7</v>
      </c>
      <c r="D34867" t="b">
        <v>0</v>
      </c>
      <c r="E34867" t="b">
        <v>0</v>
      </c>
    </row>
    <row r="34868" spans="1:5" x14ac:dyDescent="0.2">
      <c r="A34868">
        <v>3860543</v>
      </c>
      <c r="B34868" t="s">
        <v>5</v>
      </c>
      <c r="C34868">
        <v>8</v>
      </c>
      <c r="D34868" t="b">
        <v>0</v>
      </c>
      <c r="E34868" t="b">
        <v>0</v>
      </c>
    </row>
    <row r="34869" spans="1:5" x14ac:dyDescent="0.2">
      <c r="A34869">
        <v>3860736</v>
      </c>
      <c r="B34869" t="s">
        <v>5</v>
      </c>
      <c r="C34869">
        <v>10</v>
      </c>
      <c r="D34869" t="b">
        <v>0</v>
      </c>
      <c r="E34869" t="b">
        <v>0</v>
      </c>
    </row>
    <row r="34870" spans="1:5" x14ac:dyDescent="0.2">
      <c r="A34870">
        <v>3860904</v>
      </c>
      <c r="B34870" t="s">
        <v>6</v>
      </c>
      <c r="C34870">
        <v>0</v>
      </c>
      <c r="D34870" t="b">
        <v>1</v>
      </c>
      <c r="E34870" t="b">
        <v>0</v>
      </c>
    </row>
    <row r="34871" spans="1:5" x14ac:dyDescent="0.2">
      <c r="A34871">
        <v>3861026</v>
      </c>
      <c r="B34871" t="s">
        <v>5</v>
      </c>
      <c r="C34871">
        <v>61</v>
      </c>
      <c r="D34871" t="b">
        <v>1</v>
      </c>
      <c r="E34871" t="b">
        <v>1</v>
      </c>
    </row>
    <row r="34872" spans="1:5" x14ac:dyDescent="0.2">
      <c r="A34872">
        <v>3861320</v>
      </c>
      <c r="B34872" t="s">
        <v>5</v>
      </c>
      <c r="C34872">
        <v>273</v>
      </c>
      <c r="D34872" t="b">
        <v>1</v>
      </c>
      <c r="E34872" t="b">
        <v>1</v>
      </c>
    </row>
    <row r="34873" spans="1:5" x14ac:dyDescent="0.2">
      <c r="A34873">
        <v>3861351</v>
      </c>
      <c r="B34873" t="s">
        <v>5</v>
      </c>
      <c r="C34873">
        <v>4</v>
      </c>
      <c r="D34873" t="b">
        <v>0</v>
      </c>
      <c r="E34873" t="b">
        <v>0</v>
      </c>
    </row>
    <row r="34874" spans="1:5" x14ac:dyDescent="0.2">
      <c r="A34874">
        <v>3861376</v>
      </c>
      <c r="B34874" t="s">
        <v>6</v>
      </c>
      <c r="C34874">
        <v>47</v>
      </c>
      <c r="D34874" t="b">
        <v>1</v>
      </c>
      <c r="E34874" t="b">
        <v>1</v>
      </c>
    </row>
    <row r="34875" spans="1:5" x14ac:dyDescent="0.2">
      <c r="A34875">
        <v>3861598</v>
      </c>
      <c r="B34875" t="s">
        <v>5</v>
      </c>
      <c r="C34875">
        <v>416</v>
      </c>
      <c r="D34875" t="b">
        <v>1</v>
      </c>
      <c r="E34875" t="b">
        <v>1</v>
      </c>
    </row>
    <row r="34876" spans="1:5" x14ac:dyDescent="0.2">
      <c r="A34876">
        <v>3861642</v>
      </c>
      <c r="B34876" t="s">
        <v>6</v>
      </c>
      <c r="C34876">
        <v>11</v>
      </c>
      <c r="D34876" t="b">
        <v>1</v>
      </c>
      <c r="E34876" t="b">
        <v>0</v>
      </c>
    </row>
    <row r="34877" spans="1:5" x14ac:dyDescent="0.2">
      <c r="A34877">
        <v>3861693</v>
      </c>
      <c r="B34877" t="s">
        <v>5</v>
      </c>
      <c r="C34877">
        <v>201</v>
      </c>
      <c r="D34877" t="b">
        <v>1</v>
      </c>
      <c r="E34877" t="b">
        <v>1</v>
      </c>
    </row>
    <row r="34878" spans="1:5" x14ac:dyDescent="0.2">
      <c r="A34878">
        <v>3861851</v>
      </c>
      <c r="B34878" t="s">
        <v>5</v>
      </c>
      <c r="C34878">
        <v>29</v>
      </c>
      <c r="D34878" t="b">
        <v>1</v>
      </c>
      <c r="E34878" t="b">
        <v>0</v>
      </c>
    </row>
    <row r="34879" spans="1:5" x14ac:dyDescent="0.2">
      <c r="A34879">
        <v>3861861</v>
      </c>
      <c r="B34879" t="s">
        <v>6</v>
      </c>
      <c r="C34879">
        <v>38</v>
      </c>
      <c r="D34879" t="b">
        <v>1</v>
      </c>
      <c r="E34879" t="b">
        <v>0</v>
      </c>
    </row>
    <row r="34880" spans="1:5" x14ac:dyDescent="0.2">
      <c r="A34880">
        <v>3862096</v>
      </c>
      <c r="B34880" t="s">
        <v>5</v>
      </c>
      <c r="C34880">
        <v>17</v>
      </c>
      <c r="D34880" t="b">
        <v>0</v>
      </c>
      <c r="E34880" t="b">
        <v>0</v>
      </c>
    </row>
    <row r="34881" spans="1:5" x14ac:dyDescent="0.2">
      <c r="A34881">
        <v>3862235</v>
      </c>
      <c r="B34881" t="s">
        <v>5</v>
      </c>
      <c r="C34881">
        <v>14</v>
      </c>
      <c r="D34881" t="b">
        <v>1</v>
      </c>
      <c r="E34881" t="b">
        <v>0</v>
      </c>
    </row>
    <row r="34882" spans="1:5" x14ac:dyDescent="0.2">
      <c r="A34882">
        <v>3862420</v>
      </c>
      <c r="B34882" t="s">
        <v>5</v>
      </c>
      <c r="C34882">
        <v>1</v>
      </c>
      <c r="D34882" t="b">
        <v>0</v>
      </c>
      <c r="E34882" t="b">
        <v>0</v>
      </c>
    </row>
    <row r="34883" spans="1:5" x14ac:dyDescent="0.2">
      <c r="A34883">
        <v>3862535</v>
      </c>
      <c r="B34883" t="s">
        <v>5</v>
      </c>
      <c r="C34883">
        <v>5</v>
      </c>
      <c r="D34883" t="b">
        <v>0</v>
      </c>
      <c r="E34883" t="b">
        <v>0</v>
      </c>
    </row>
    <row r="34884" spans="1:5" x14ac:dyDescent="0.2">
      <c r="A34884">
        <v>3862642</v>
      </c>
      <c r="B34884" t="s">
        <v>6</v>
      </c>
      <c r="C34884">
        <v>3</v>
      </c>
      <c r="D34884" t="b">
        <v>0</v>
      </c>
      <c r="E34884" t="b">
        <v>0</v>
      </c>
    </row>
    <row r="34885" spans="1:5" x14ac:dyDescent="0.2">
      <c r="A34885">
        <v>3862741</v>
      </c>
      <c r="B34885" t="s">
        <v>6</v>
      </c>
      <c r="C34885">
        <v>0</v>
      </c>
      <c r="D34885" t="b">
        <v>0</v>
      </c>
      <c r="E34885" t="b">
        <v>0</v>
      </c>
    </row>
    <row r="34886" spans="1:5" x14ac:dyDescent="0.2">
      <c r="A34886">
        <v>3862785</v>
      </c>
      <c r="B34886" t="s">
        <v>6</v>
      </c>
      <c r="C34886">
        <v>367</v>
      </c>
      <c r="D34886" t="b">
        <v>1</v>
      </c>
      <c r="E34886" t="b">
        <v>1</v>
      </c>
    </row>
    <row r="34887" spans="1:5" x14ac:dyDescent="0.2">
      <c r="A34887">
        <v>3862973</v>
      </c>
      <c r="B34887" t="s">
        <v>5</v>
      </c>
      <c r="C34887">
        <v>15</v>
      </c>
      <c r="D34887" t="b">
        <v>0</v>
      </c>
      <c r="E34887" t="b">
        <v>1</v>
      </c>
    </row>
    <row r="34888" spans="1:5" x14ac:dyDescent="0.2">
      <c r="A34888">
        <v>3863174</v>
      </c>
      <c r="B34888" t="s">
        <v>6</v>
      </c>
      <c r="C34888">
        <v>119</v>
      </c>
      <c r="D34888" t="b">
        <v>1</v>
      </c>
      <c r="E34888" t="b">
        <v>0</v>
      </c>
    </row>
    <row r="34889" spans="1:5" x14ac:dyDescent="0.2">
      <c r="A34889">
        <v>3863188</v>
      </c>
      <c r="B34889" t="s">
        <v>5</v>
      </c>
      <c r="C34889">
        <v>6</v>
      </c>
      <c r="D34889" t="b">
        <v>0</v>
      </c>
      <c r="E34889" t="b">
        <v>0</v>
      </c>
    </row>
    <row r="34890" spans="1:5" x14ac:dyDescent="0.2">
      <c r="A34890">
        <v>3863192</v>
      </c>
      <c r="B34890" t="s">
        <v>6</v>
      </c>
      <c r="C34890">
        <v>4</v>
      </c>
      <c r="D34890" t="b">
        <v>0</v>
      </c>
      <c r="E34890" t="b">
        <v>0</v>
      </c>
    </row>
    <row r="34891" spans="1:5" x14ac:dyDescent="0.2">
      <c r="A34891">
        <v>3863357</v>
      </c>
      <c r="B34891" t="s">
        <v>6</v>
      </c>
      <c r="C34891">
        <v>19</v>
      </c>
      <c r="D34891" t="b">
        <v>1</v>
      </c>
      <c r="E34891" t="b">
        <v>0</v>
      </c>
    </row>
    <row r="34892" spans="1:5" x14ac:dyDescent="0.2">
      <c r="A34892">
        <v>3863424</v>
      </c>
      <c r="B34892" t="s">
        <v>5</v>
      </c>
      <c r="C34892">
        <v>7</v>
      </c>
      <c r="D34892" t="b">
        <v>0</v>
      </c>
      <c r="E34892" t="b">
        <v>0</v>
      </c>
    </row>
    <row r="34893" spans="1:5" x14ac:dyDescent="0.2">
      <c r="A34893">
        <v>3863599</v>
      </c>
      <c r="B34893" t="s">
        <v>6</v>
      </c>
      <c r="C34893">
        <v>4</v>
      </c>
      <c r="D34893" t="b">
        <v>0</v>
      </c>
      <c r="E34893" t="b">
        <v>0</v>
      </c>
    </row>
    <row r="34894" spans="1:5" x14ac:dyDescent="0.2">
      <c r="A34894">
        <v>3863619</v>
      </c>
      <c r="B34894" t="s">
        <v>6</v>
      </c>
      <c r="C34894">
        <v>198</v>
      </c>
      <c r="D34894" t="b">
        <v>0</v>
      </c>
      <c r="E34894" t="b">
        <v>0</v>
      </c>
    </row>
    <row r="34895" spans="1:5" x14ac:dyDescent="0.2">
      <c r="A34895">
        <v>3863695</v>
      </c>
      <c r="B34895" t="s">
        <v>6</v>
      </c>
      <c r="C34895">
        <v>23</v>
      </c>
      <c r="D34895" t="b">
        <v>0</v>
      </c>
      <c r="E34895" t="b">
        <v>0</v>
      </c>
    </row>
    <row r="34896" spans="1:5" x14ac:dyDescent="0.2">
      <c r="A34896">
        <v>3863721</v>
      </c>
      <c r="B34896" t="s">
        <v>5</v>
      </c>
      <c r="C34896">
        <v>4</v>
      </c>
      <c r="D34896" t="b">
        <v>0</v>
      </c>
      <c r="E34896" t="b">
        <v>0</v>
      </c>
    </row>
    <row r="34897" spans="1:5" x14ac:dyDescent="0.2">
      <c r="A34897">
        <v>3863986</v>
      </c>
      <c r="B34897" t="s">
        <v>6</v>
      </c>
      <c r="C34897">
        <v>7</v>
      </c>
      <c r="D34897" t="b">
        <v>0</v>
      </c>
      <c r="E34897" t="b">
        <v>0</v>
      </c>
    </row>
    <row r="34898" spans="1:5" x14ac:dyDescent="0.2">
      <c r="A34898">
        <v>3864027</v>
      </c>
      <c r="B34898" t="s">
        <v>6</v>
      </c>
      <c r="C34898">
        <v>111</v>
      </c>
      <c r="D34898" t="b">
        <v>1</v>
      </c>
      <c r="E34898" t="b">
        <v>1</v>
      </c>
    </row>
    <row r="34899" spans="1:5" x14ac:dyDescent="0.2">
      <c r="A34899">
        <v>3864181</v>
      </c>
      <c r="B34899" t="s">
        <v>6</v>
      </c>
      <c r="C34899">
        <v>26</v>
      </c>
      <c r="D34899" t="b">
        <v>0</v>
      </c>
      <c r="E34899" t="b">
        <v>0</v>
      </c>
    </row>
    <row r="34900" spans="1:5" x14ac:dyDescent="0.2">
      <c r="A34900">
        <v>3864185</v>
      </c>
      <c r="B34900" t="s">
        <v>5</v>
      </c>
      <c r="C34900">
        <v>80</v>
      </c>
      <c r="D34900" t="b">
        <v>1</v>
      </c>
      <c r="E34900" t="b">
        <v>0</v>
      </c>
    </row>
    <row r="34901" spans="1:5" x14ac:dyDescent="0.2">
      <c r="A34901">
        <v>3864346</v>
      </c>
      <c r="B34901" t="s">
        <v>6</v>
      </c>
      <c r="C34901">
        <v>13</v>
      </c>
      <c r="D34901" t="b">
        <v>1</v>
      </c>
      <c r="E34901" t="b">
        <v>0</v>
      </c>
    </row>
    <row r="34902" spans="1:5" x14ac:dyDescent="0.2">
      <c r="A34902">
        <v>3864424</v>
      </c>
      <c r="B34902" t="s">
        <v>6</v>
      </c>
      <c r="C34902">
        <v>27</v>
      </c>
      <c r="D34902" t="b">
        <v>1</v>
      </c>
      <c r="E34902" t="b">
        <v>0</v>
      </c>
    </row>
    <row r="34903" spans="1:5" x14ac:dyDescent="0.2">
      <c r="A34903">
        <v>3864558</v>
      </c>
      <c r="B34903" t="s">
        <v>5</v>
      </c>
      <c r="C34903">
        <v>18</v>
      </c>
      <c r="D34903" t="b">
        <v>0</v>
      </c>
      <c r="E34903" t="b">
        <v>0</v>
      </c>
    </row>
    <row r="34904" spans="1:5" x14ac:dyDescent="0.2">
      <c r="A34904">
        <v>3864578</v>
      </c>
      <c r="B34904" t="s">
        <v>5</v>
      </c>
      <c r="C34904">
        <v>38</v>
      </c>
      <c r="D34904" t="b">
        <v>0</v>
      </c>
      <c r="E34904" t="b">
        <v>0</v>
      </c>
    </row>
    <row r="34905" spans="1:5" x14ac:dyDescent="0.2">
      <c r="A34905">
        <v>3864751</v>
      </c>
      <c r="B34905" t="s">
        <v>5</v>
      </c>
      <c r="C34905">
        <v>1</v>
      </c>
      <c r="D34905" t="b">
        <v>0</v>
      </c>
      <c r="E34905" t="b">
        <v>0</v>
      </c>
    </row>
    <row r="34906" spans="1:5" x14ac:dyDescent="0.2">
      <c r="A34906">
        <v>3864830</v>
      </c>
      <c r="B34906" t="s">
        <v>6</v>
      </c>
      <c r="C34906">
        <v>115</v>
      </c>
      <c r="D34906" t="b">
        <v>1</v>
      </c>
      <c r="E34906" t="b">
        <v>1</v>
      </c>
    </row>
    <row r="34907" spans="1:5" x14ac:dyDescent="0.2">
      <c r="A34907">
        <v>3865299</v>
      </c>
      <c r="B34907" t="s">
        <v>6</v>
      </c>
      <c r="C34907">
        <v>329</v>
      </c>
      <c r="D34907" t="b">
        <v>1</v>
      </c>
      <c r="E34907" t="b">
        <v>1</v>
      </c>
    </row>
    <row r="34908" spans="1:5" x14ac:dyDescent="0.2">
      <c r="A34908">
        <v>3865433</v>
      </c>
      <c r="B34908" t="s">
        <v>6</v>
      </c>
      <c r="C34908">
        <v>9</v>
      </c>
      <c r="D34908" t="b">
        <v>0</v>
      </c>
      <c r="E34908" t="b">
        <v>0</v>
      </c>
    </row>
    <row r="34909" spans="1:5" x14ac:dyDescent="0.2">
      <c r="A34909">
        <v>3865515</v>
      </c>
      <c r="B34909" t="s">
        <v>5</v>
      </c>
      <c r="C34909">
        <v>17</v>
      </c>
      <c r="D34909" t="b">
        <v>0</v>
      </c>
      <c r="E34909" t="b">
        <v>0</v>
      </c>
    </row>
    <row r="34910" spans="1:5" x14ac:dyDescent="0.2">
      <c r="A34910">
        <v>3865539</v>
      </c>
      <c r="B34910" t="s">
        <v>5</v>
      </c>
      <c r="C34910">
        <v>29</v>
      </c>
      <c r="D34910" t="b">
        <v>0</v>
      </c>
      <c r="E34910" t="b">
        <v>0</v>
      </c>
    </row>
    <row r="34911" spans="1:5" x14ac:dyDescent="0.2">
      <c r="A34911">
        <v>3865608</v>
      </c>
      <c r="B34911" t="s">
        <v>6</v>
      </c>
      <c r="C34911">
        <v>3</v>
      </c>
      <c r="D34911" t="b">
        <v>1</v>
      </c>
      <c r="E34911" t="b">
        <v>0</v>
      </c>
    </row>
    <row r="34912" spans="1:5" x14ac:dyDescent="0.2">
      <c r="A34912">
        <v>3865635</v>
      </c>
      <c r="B34912" t="s">
        <v>6</v>
      </c>
      <c r="C34912">
        <v>47</v>
      </c>
      <c r="D34912" t="b">
        <v>1</v>
      </c>
      <c r="E34912" t="b">
        <v>0</v>
      </c>
    </row>
    <row r="34913" spans="1:5" x14ac:dyDescent="0.2">
      <c r="A34913">
        <v>3865840</v>
      </c>
      <c r="B34913" t="s">
        <v>5</v>
      </c>
      <c r="C34913">
        <v>14</v>
      </c>
      <c r="D34913" t="b">
        <v>0</v>
      </c>
      <c r="E34913" t="b">
        <v>0</v>
      </c>
    </row>
    <row r="34914" spans="1:5" x14ac:dyDescent="0.2">
      <c r="A34914">
        <v>3865887</v>
      </c>
      <c r="B34914" t="s">
        <v>6</v>
      </c>
      <c r="C34914">
        <v>0</v>
      </c>
      <c r="D34914" t="b">
        <v>0</v>
      </c>
      <c r="E34914" t="b">
        <v>0</v>
      </c>
    </row>
    <row r="34915" spans="1:5" x14ac:dyDescent="0.2">
      <c r="A34915">
        <v>3865971</v>
      </c>
      <c r="B34915" t="s">
        <v>6</v>
      </c>
      <c r="C34915">
        <v>45</v>
      </c>
      <c r="D34915" t="b">
        <v>0</v>
      </c>
      <c r="E34915" t="b">
        <v>0</v>
      </c>
    </row>
    <row r="34916" spans="1:5" x14ac:dyDescent="0.2">
      <c r="A34916">
        <v>3866011</v>
      </c>
      <c r="B34916" t="s">
        <v>5</v>
      </c>
      <c r="C34916">
        <v>1</v>
      </c>
      <c r="D34916" t="b">
        <v>0</v>
      </c>
      <c r="E34916" t="b">
        <v>0</v>
      </c>
    </row>
    <row r="34917" spans="1:5" x14ac:dyDescent="0.2">
      <c r="A34917">
        <v>3866014</v>
      </c>
      <c r="B34917" t="s">
        <v>6</v>
      </c>
      <c r="C34917">
        <v>11</v>
      </c>
      <c r="D34917" t="b">
        <v>0</v>
      </c>
      <c r="E34917" t="b">
        <v>0</v>
      </c>
    </row>
    <row r="34918" spans="1:5" x14ac:dyDescent="0.2">
      <c r="A34918">
        <v>3866100</v>
      </c>
      <c r="B34918" t="s">
        <v>5</v>
      </c>
      <c r="C34918">
        <v>1</v>
      </c>
      <c r="D34918" t="b">
        <v>0</v>
      </c>
      <c r="E34918" t="b">
        <v>0</v>
      </c>
    </row>
    <row r="34919" spans="1:5" x14ac:dyDescent="0.2">
      <c r="A34919">
        <v>3866106</v>
      </c>
      <c r="B34919" t="s">
        <v>5</v>
      </c>
      <c r="C34919">
        <v>33</v>
      </c>
      <c r="D34919" t="b">
        <v>1</v>
      </c>
      <c r="E34919" t="b">
        <v>0</v>
      </c>
    </row>
    <row r="34920" spans="1:5" x14ac:dyDescent="0.2">
      <c r="A34920">
        <v>3866121</v>
      </c>
      <c r="B34920" t="s">
        <v>5</v>
      </c>
      <c r="C34920">
        <v>78</v>
      </c>
      <c r="D34920" t="b">
        <v>1</v>
      </c>
      <c r="E34920" t="b">
        <v>1</v>
      </c>
    </row>
    <row r="34921" spans="1:5" x14ac:dyDescent="0.2">
      <c r="A34921">
        <v>3866155</v>
      </c>
      <c r="B34921" t="s">
        <v>6</v>
      </c>
      <c r="C34921">
        <v>1</v>
      </c>
      <c r="D34921" t="b">
        <v>0</v>
      </c>
      <c r="E34921" t="b">
        <v>0</v>
      </c>
    </row>
    <row r="34922" spans="1:5" x14ac:dyDescent="0.2">
      <c r="A34922">
        <v>3866180</v>
      </c>
      <c r="B34922" t="s">
        <v>6</v>
      </c>
      <c r="C34922">
        <v>25</v>
      </c>
      <c r="D34922" t="b">
        <v>1</v>
      </c>
      <c r="E34922" t="b">
        <v>0</v>
      </c>
    </row>
    <row r="34923" spans="1:5" x14ac:dyDescent="0.2">
      <c r="A34923">
        <v>3866221</v>
      </c>
      <c r="B34923" t="s">
        <v>5</v>
      </c>
      <c r="C34923">
        <v>67</v>
      </c>
      <c r="D34923" t="b">
        <v>1</v>
      </c>
      <c r="E34923" t="b">
        <v>1</v>
      </c>
    </row>
    <row r="34924" spans="1:5" x14ac:dyDescent="0.2">
      <c r="A34924">
        <v>3866243</v>
      </c>
      <c r="B34924" t="s">
        <v>5</v>
      </c>
      <c r="C34924">
        <v>55</v>
      </c>
      <c r="D34924" t="b">
        <v>1</v>
      </c>
      <c r="E34924" t="b">
        <v>0</v>
      </c>
    </row>
    <row r="34925" spans="1:5" x14ac:dyDescent="0.2">
      <c r="A34925">
        <v>3866262</v>
      </c>
      <c r="B34925" t="s">
        <v>6</v>
      </c>
      <c r="C34925">
        <v>4</v>
      </c>
      <c r="D34925" t="b">
        <v>0</v>
      </c>
      <c r="E34925" t="b">
        <v>0</v>
      </c>
    </row>
    <row r="34926" spans="1:5" x14ac:dyDescent="0.2">
      <c r="A34926">
        <v>3866357</v>
      </c>
      <c r="B34926" t="s">
        <v>6</v>
      </c>
      <c r="C34926">
        <v>6</v>
      </c>
      <c r="D34926" t="b">
        <v>0</v>
      </c>
      <c r="E34926" t="b">
        <v>0</v>
      </c>
    </row>
    <row r="34927" spans="1:5" x14ac:dyDescent="0.2">
      <c r="A34927">
        <v>3866591</v>
      </c>
      <c r="B34927" t="s">
        <v>6</v>
      </c>
      <c r="C34927">
        <v>61</v>
      </c>
      <c r="D34927" t="b">
        <v>1</v>
      </c>
      <c r="E34927" t="b">
        <v>0</v>
      </c>
    </row>
    <row r="34928" spans="1:5" x14ac:dyDescent="0.2">
      <c r="A34928">
        <v>3866622</v>
      </c>
      <c r="B34928" t="s">
        <v>5</v>
      </c>
      <c r="C34928">
        <v>47</v>
      </c>
      <c r="D34928" t="b">
        <v>0</v>
      </c>
      <c r="E34928" t="b">
        <v>0</v>
      </c>
    </row>
    <row r="34929" spans="1:5" x14ac:dyDescent="0.2">
      <c r="A34929">
        <v>3866715</v>
      </c>
      <c r="B34929" t="s">
        <v>6</v>
      </c>
      <c r="C34929">
        <v>160</v>
      </c>
      <c r="D34929" t="b">
        <v>1</v>
      </c>
      <c r="E34929" t="b">
        <v>1</v>
      </c>
    </row>
    <row r="34930" spans="1:5" x14ac:dyDescent="0.2">
      <c r="A34930">
        <v>3866751</v>
      </c>
      <c r="B34930" t="s">
        <v>5</v>
      </c>
      <c r="C34930">
        <v>2</v>
      </c>
      <c r="D34930" t="b">
        <v>0</v>
      </c>
      <c r="E34930" t="b">
        <v>0</v>
      </c>
    </row>
    <row r="34931" spans="1:5" x14ac:dyDescent="0.2">
      <c r="A34931">
        <v>3867042</v>
      </c>
      <c r="B34931" t="s">
        <v>5</v>
      </c>
      <c r="C34931">
        <v>8</v>
      </c>
      <c r="D34931" t="b">
        <v>0</v>
      </c>
      <c r="E34931" t="b">
        <v>0</v>
      </c>
    </row>
    <row r="34932" spans="1:5" x14ac:dyDescent="0.2">
      <c r="A34932">
        <v>3867073</v>
      </c>
      <c r="B34932" t="s">
        <v>6</v>
      </c>
      <c r="C34932">
        <v>15</v>
      </c>
      <c r="D34932" t="b">
        <v>1</v>
      </c>
      <c r="E34932" t="b">
        <v>0</v>
      </c>
    </row>
    <row r="34933" spans="1:5" x14ac:dyDescent="0.2">
      <c r="A34933">
        <v>3867455</v>
      </c>
      <c r="B34933" t="s">
        <v>5</v>
      </c>
      <c r="C34933">
        <v>73</v>
      </c>
      <c r="D34933" t="b">
        <v>0</v>
      </c>
      <c r="E34933" t="b">
        <v>1</v>
      </c>
    </row>
    <row r="34934" spans="1:5" x14ac:dyDescent="0.2">
      <c r="A34934">
        <v>3867536</v>
      </c>
      <c r="B34934" t="s">
        <v>5</v>
      </c>
      <c r="C34934">
        <v>52</v>
      </c>
      <c r="D34934" t="b">
        <v>1</v>
      </c>
      <c r="E34934" t="b">
        <v>0</v>
      </c>
    </row>
    <row r="34935" spans="1:5" x14ac:dyDescent="0.2">
      <c r="A34935">
        <v>3867674</v>
      </c>
      <c r="B34935" t="s">
        <v>6</v>
      </c>
      <c r="C34935">
        <v>27</v>
      </c>
      <c r="D34935" t="b">
        <v>1</v>
      </c>
      <c r="E34935" t="b">
        <v>0</v>
      </c>
    </row>
    <row r="34936" spans="1:5" x14ac:dyDescent="0.2">
      <c r="A34936">
        <v>3867706</v>
      </c>
      <c r="B34936" t="s">
        <v>6</v>
      </c>
      <c r="C34936">
        <v>4</v>
      </c>
      <c r="D34936" t="b">
        <v>0</v>
      </c>
      <c r="E34936" t="b">
        <v>0</v>
      </c>
    </row>
    <row r="34937" spans="1:5" x14ac:dyDescent="0.2">
      <c r="A34937">
        <v>3867762</v>
      </c>
      <c r="B34937" t="s">
        <v>6</v>
      </c>
      <c r="C34937">
        <v>105</v>
      </c>
      <c r="D34937" t="b">
        <v>1</v>
      </c>
      <c r="E34937" t="b">
        <v>1</v>
      </c>
    </row>
    <row r="34938" spans="1:5" x14ac:dyDescent="0.2">
      <c r="A34938">
        <v>3867824</v>
      </c>
      <c r="B34938" t="s">
        <v>6</v>
      </c>
      <c r="C34938">
        <v>57</v>
      </c>
      <c r="D34938" t="b">
        <v>1</v>
      </c>
      <c r="E34938" t="b">
        <v>0</v>
      </c>
    </row>
    <row r="34939" spans="1:5" x14ac:dyDescent="0.2">
      <c r="A34939">
        <v>3867902</v>
      </c>
      <c r="B34939" t="s">
        <v>6</v>
      </c>
      <c r="C34939">
        <v>135</v>
      </c>
      <c r="D34939" t="b">
        <v>1</v>
      </c>
      <c r="E34939" t="b">
        <v>0</v>
      </c>
    </row>
    <row r="34940" spans="1:5" x14ac:dyDescent="0.2">
      <c r="A34940">
        <v>3868011</v>
      </c>
      <c r="B34940" t="s">
        <v>5</v>
      </c>
      <c r="C34940">
        <v>13</v>
      </c>
      <c r="D34940" t="b">
        <v>0</v>
      </c>
      <c r="E34940" t="b">
        <v>0</v>
      </c>
    </row>
    <row r="34941" spans="1:5" x14ac:dyDescent="0.2">
      <c r="A34941">
        <v>3868130</v>
      </c>
      <c r="B34941" t="s">
        <v>6</v>
      </c>
      <c r="C34941">
        <v>33</v>
      </c>
      <c r="D34941" t="b">
        <v>0</v>
      </c>
      <c r="E34941" t="b">
        <v>0</v>
      </c>
    </row>
    <row r="34942" spans="1:5" x14ac:dyDescent="0.2">
      <c r="A34942">
        <v>3868217</v>
      </c>
      <c r="B34942" t="s">
        <v>5</v>
      </c>
      <c r="C34942">
        <v>55</v>
      </c>
      <c r="D34942" t="b">
        <v>1</v>
      </c>
      <c r="E34942" t="b">
        <v>0</v>
      </c>
    </row>
    <row r="34943" spans="1:5" x14ac:dyDescent="0.2">
      <c r="A34943">
        <v>3868246</v>
      </c>
      <c r="B34943" t="s">
        <v>5</v>
      </c>
      <c r="C34943">
        <v>359</v>
      </c>
      <c r="D34943" t="b">
        <v>1</v>
      </c>
      <c r="E34943" t="b">
        <v>1</v>
      </c>
    </row>
    <row r="34944" spans="1:5" x14ac:dyDescent="0.2">
      <c r="A34944">
        <v>3868324</v>
      </c>
      <c r="B34944" t="s">
        <v>6</v>
      </c>
      <c r="C34944">
        <v>75</v>
      </c>
      <c r="D34944" t="b">
        <v>1</v>
      </c>
      <c r="E34944" t="b">
        <v>0</v>
      </c>
    </row>
    <row r="34945" spans="1:5" x14ac:dyDescent="0.2">
      <c r="A34945">
        <v>3868338</v>
      </c>
      <c r="B34945" t="s">
        <v>5</v>
      </c>
      <c r="C34945">
        <v>2</v>
      </c>
      <c r="D34945" t="b">
        <v>1</v>
      </c>
      <c r="E34945" t="b">
        <v>0</v>
      </c>
    </row>
    <row r="34946" spans="1:5" x14ac:dyDescent="0.2">
      <c r="A34946">
        <v>3868391</v>
      </c>
      <c r="B34946" t="s">
        <v>6</v>
      </c>
      <c r="C34946">
        <v>46</v>
      </c>
      <c r="D34946" t="b">
        <v>1</v>
      </c>
      <c r="E34946" t="b">
        <v>0</v>
      </c>
    </row>
    <row r="34947" spans="1:5" x14ac:dyDescent="0.2">
      <c r="A34947">
        <v>3868421</v>
      </c>
      <c r="B34947" t="s">
        <v>6</v>
      </c>
      <c r="C34947">
        <v>17</v>
      </c>
      <c r="D34947" t="b">
        <v>1</v>
      </c>
      <c r="E34947" t="b">
        <v>0</v>
      </c>
    </row>
    <row r="34948" spans="1:5" x14ac:dyDescent="0.2">
      <c r="A34948">
        <v>3868510</v>
      </c>
      <c r="B34948" t="s">
        <v>5</v>
      </c>
      <c r="C34948">
        <v>10</v>
      </c>
      <c r="D34948" t="b">
        <v>0</v>
      </c>
      <c r="E34948" t="b">
        <v>0</v>
      </c>
    </row>
    <row r="34949" spans="1:5" x14ac:dyDescent="0.2">
      <c r="A34949">
        <v>3868668</v>
      </c>
      <c r="B34949" t="s">
        <v>5</v>
      </c>
      <c r="C34949">
        <v>56</v>
      </c>
      <c r="D34949" t="b">
        <v>1</v>
      </c>
      <c r="E34949" t="b">
        <v>1</v>
      </c>
    </row>
    <row r="34950" spans="1:5" x14ac:dyDescent="0.2">
      <c r="A34950">
        <v>3868711</v>
      </c>
      <c r="B34950" t="s">
        <v>6</v>
      </c>
      <c r="C34950">
        <v>16</v>
      </c>
      <c r="D34950" t="b">
        <v>1</v>
      </c>
      <c r="E34950" t="b">
        <v>1</v>
      </c>
    </row>
    <row r="34951" spans="1:5" x14ac:dyDescent="0.2">
      <c r="A34951">
        <v>3868913</v>
      </c>
      <c r="B34951" t="s">
        <v>6</v>
      </c>
      <c r="C34951">
        <v>2</v>
      </c>
      <c r="D34951" t="b">
        <v>1</v>
      </c>
      <c r="E34951" t="b">
        <v>0</v>
      </c>
    </row>
    <row r="34952" spans="1:5" x14ac:dyDescent="0.2">
      <c r="A34952">
        <v>3868919</v>
      </c>
      <c r="B34952" t="s">
        <v>6</v>
      </c>
      <c r="C34952">
        <v>20</v>
      </c>
      <c r="D34952" t="b">
        <v>1</v>
      </c>
      <c r="E34952" t="b">
        <v>0</v>
      </c>
    </row>
    <row r="34953" spans="1:5" x14ac:dyDescent="0.2">
      <c r="A34953">
        <v>3869063</v>
      </c>
      <c r="B34953" t="s">
        <v>6</v>
      </c>
      <c r="C34953">
        <v>4</v>
      </c>
      <c r="D34953" t="b">
        <v>0</v>
      </c>
      <c r="E34953" t="b">
        <v>0</v>
      </c>
    </row>
    <row r="34954" spans="1:5" x14ac:dyDescent="0.2">
      <c r="A34954">
        <v>3869654</v>
      </c>
      <c r="B34954" t="s">
        <v>6</v>
      </c>
      <c r="C34954">
        <v>19</v>
      </c>
      <c r="D34954" t="b">
        <v>1</v>
      </c>
      <c r="E34954" t="b">
        <v>0</v>
      </c>
    </row>
    <row r="34955" spans="1:5" x14ac:dyDescent="0.2">
      <c r="A34955">
        <v>3869728</v>
      </c>
      <c r="B34955" t="s">
        <v>6</v>
      </c>
      <c r="C34955">
        <v>3</v>
      </c>
      <c r="D34955" t="b">
        <v>0</v>
      </c>
      <c r="E34955" t="b">
        <v>0</v>
      </c>
    </row>
    <row r="34956" spans="1:5" x14ac:dyDescent="0.2">
      <c r="A34956">
        <v>3869740</v>
      </c>
      <c r="B34956" t="s">
        <v>5</v>
      </c>
      <c r="C34956">
        <v>4</v>
      </c>
      <c r="D34956" t="b">
        <v>0</v>
      </c>
      <c r="E34956" t="b">
        <v>0</v>
      </c>
    </row>
    <row r="34957" spans="1:5" x14ac:dyDescent="0.2">
      <c r="A34957">
        <v>3869927</v>
      </c>
      <c r="B34957" t="s">
        <v>5</v>
      </c>
      <c r="C34957">
        <v>2</v>
      </c>
      <c r="D34957" t="b">
        <v>0</v>
      </c>
      <c r="E34957" t="b">
        <v>0</v>
      </c>
    </row>
    <row r="34958" spans="1:5" x14ac:dyDescent="0.2">
      <c r="A34958">
        <v>3869957</v>
      </c>
      <c r="B34958" t="s">
        <v>5</v>
      </c>
      <c r="C34958">
        <v>145</v>
      </c>
      <c r="D34958" t="b">
        <v>0</v>
      </c>
      <c r="E34958" t="b">
        <v>0</v>
      </c>
    </row>
    <row r="34959" spans="1:5" x14ac:dyDescent="0.2">
      <c r="A34959">
        <v>3869998</v>
      </c>
      <c r="B34959" t="s">
        <v>5</v>
      </c>
      <c r="C34959">
        <v>29</v>
      </c>
      <c r="D34959" t="b">
        <v>0</v>
      </c>
      <c r="E34959" t="b">
        <v>0</v>
      </c>
    </row>
    <row r="34960" spans="1:5" x14ac:dyDescent="0.2">
      <c r="A34960">
        <v>3870066</v>
      </c>
      <c r="B34960" t="s">
        <v>5</v>
      </c>
      <c r="C34960">
        <v>27</v>
      </c>
      <c r="D34960" t="b">
        <v>1</v>
      </c>
      <c r="E34960" t="b">
        <v>1</v>
      </c>
    </row>
    <row r="34961" spans="1:5" x14ac:dyDescent="0.2">
      <c r="A34961">
        <v>3870223</v>
      </c>
      <c r="B34961" t="s">
        <v>5</v>
      </c>
      <c r="C34961">
        <v>198</v>
      </c>
      <c r="D34961" t="b">
        <v>1</v>
      </c>
      <c r="E34961" t="b">
        <v>1</v>
      </c>
    </row>
    <row r="34962" spans="1:5" x14ac:dyDescent="0.2">
      <c r="A34962">
        <v>3870418</v>
      </c>
      <c r="B34962" t="s">
        <v>6</v>
      </c>
      <c r="C34962">
        <v>8</v>
      </c>
      <c r="D34962" t="b">
        <v>0</v>
      </c>
      <c r="E34962" t="b">
        <v>0</v>
      </c>
    </row>
    <row r="34963" spans="1:5" x14ac:dyDescent="0.2">
      <c r="A34963">
        <v>3870449</v>
      </c>
      <c r="B34963" t="s">
        <v>6</v>
      </c>
      <c r="C34963">
        <v>2</v>
      </c>
      <c r="D34963" t="b">
        <v>0</v>
      </c>
      <c r="E34963" t="b">
        <v>0</v>
      </c>
    </row>
    <row r="34964" spans="1:5" x14ac:dyDescent="0.2">
      <c r="A34964">
        <v>3870575</v>
      </c>
      <c r="B34964" t="s">
        <v>5</v>
      </c>
      <c r="C34964">
        <v>6</v>
      </c>
      <c r="D34964" t="b">
        <v>0</v>
      </c>
      <c r="E34964" t="b">
        <v>0</v>
      </c>
    </row>
    <row r="34965" spans="1:5" x14ac:dyDescent="0.2">
      <c r="A34965">
        <v>3870754</v>
      </c>
      <c r="B34965" t="s">
        <v>5</v>
      </c>
      <c r="C34965">
        <v>33</v>
      </c>
      <c r="D34965" t="b">
        <v>0</v>
      </c>
      <c r="E34965" t="b">
        <v>1</v>
      </c>
    </row>
    <row r="34966" spans="1:5" x14ac:dyDescent="0.2">
      <c r="A34966">
        <v>3870940</v>
      </c>
      <c r="B34966" t="s">
        <v>5</v>
      </c>
      <c r="C34966">
        <v>19</v>
      </c>
      <c r="D34966" t="b">
        <v>1</v>
      </c>
      <c r="E34966" t="b">
        <v>1</v>
      </c>
    </row>
    <row r="34967" spans="1:5" x14ac:dyDescent="0.2">
      <c r="A34967">
        <v>3871336</v>
      </c>
      <c r="B34967" t="s">
        <v>5</v>
      </c>
      <c r="C34967">
        <v>103</v>
      </c>
      <c r="D34967" t="b">
        <v>1</v>
      </c>
      <c r="E34967" t="b">
        <v>1</v>
      </c>
    </row>
    <row r="34968" spans="1:5" x14ac:dyDescent="0.2">
      <c r="A34968">
        <v>3871418</v>
      </c>
      <c r="B34968" t="s">
        <v>5</v>
      </c>
      <c r="C34968">
        <v>0</v>
      </c>
      <c r="D34968" t="b">
        <v>0</v>
      </c>
      <c r="E34968" t="b">
        <v>0</v>
      </c>
    </row>
    <row r="34969" spans="1:5" x14ac:dyDescent="0.2">
      <c r="A34969">
        <v>3871466</v>
      </c>
      <c r="B34969" t="s">
        <v>5</v>
      </c>
      <c r="C34969">
        <v>127</v>
      </c>
      <c r="D34969" t="b">
        <v>1</v>
      </c>
      <c r="E34969" t="b">
        <v>0</v>
      </c>
    </row>
    <row r="34970" spans="1:5" x14ac:dyDescent="0.2">
      <c r="A34970">
        <v>3871531</v>
      </c>
      <c r="B34970" t="s">
        <v>5</v>
      </c>
      <c r="C34970">
        <v>79</v>
      </c>
      <c r="D34970" t="b">
        <v>1</v>
      </c>
      <c r="E34970" t="b">
        <v>1</v>
      </c>
    </row>
    <row r="34971" spans="1:5" x14ac:dyDescent="0.2">
      <c r="A34971">
        <v>3871762</v>
      </c>
      <c r="B34971" t="s">
        <v>5</v>
      </c>
      <c r="C34971">
        <v>30</v>
      </c>
      <c r="D34971" t="b">
        <v>0</v>
      </c>
      <c r="E34971" t="b">
        <v>0</v>
      </c>
    </row>
    <row r="34972" spans="1:5" x14ac:dyDescent="0.2">
      <c r="A34972">
        <v>3871823</v>
      </c>
      <c r="B34972" t="s">
        <v>6</v>
      </c>
      <c r="C34972">
        <v>2</v>
      </c>
      <c r="D34972" t="b">
        <v>0</v>
      </c>
      <c r="E34972" t="b">
        <v>0</v>
      </c>
    </row>
    <row r="34973" spans="1:5" x14ac:dyDescent="0.2">
      <c r="A34973">
        <v>3871865</v>
      </c>
      <c r="B34973" t="s">
        <v>6</v>
      </c>
      <c r="C34973">
        <v>5</v>
      </c>
      <c r="D34973" t="b">
        <v>0</v>
      </c>
      <c r="E34973" t="b">
        <v>0</v>
      </c>
    </row>
    <row r="34974" spans="1:5" x14ac:dyDescent="0.2">
      <c r="A34974">
        <v>3872251</v>
      </c>
      <c r="B34974" t="s">
        <v>6</v>
      </c>
      <c r="C34974">
        <v>70</v>
      </c>
      <c r="D34974" t="b">
        <v>1</v>
      </c>
      <c r="E34974" t="b">
        <v>0</v>
      </c>
    </row>
    <row r="34975" spans="1:5" x14ac:dyDescent="0.2">
      <c r="A34975">
        <v>3872329</v>
      </c>
      <c r="B34975" t="s">
        <v>6</v>
      </c>
      <c r="C34975">
        <v>121</v>
      </c>
      <c r="D34975" t="b">
        <v>1</v>
      </c>
      <c r="E34975" t="b">
        <v>1</v>
      </c>
    </row>
    <row r="34976" spans="1:5" x14ac:dyDescent="0.2">
      <c r="A34976">
        <v>3872562</v>
      </c>
      <c r="B34976" t="s">
        <v>6</v>
      </c>
      <c r="C34976">
        <v>1</v>
      </c>
      <c r="D34976" t="b">
        <v>0</v>
      </c>
      <c r="E34976" t="b">
        <v>0</v>
      </c>
    </row>
    <row r="34977" spans="1:5" x14ac:dyDescent="0.2">
      <c r="A34977">
        <v>3872628</v>
      </c>
      <c r="B34977" t="s">
        <v>6</v>
      </c>
      <c r="C34977">
        <v>1</v>
      </c>
      <c r="D34977" t="b">
        <v>0</v>
      </c>
      <c r="E34977" t="b">
        <v>0</v>
      </c>
    </row>
    <row r="34978" spans="1:5" x14ac:dyDescent="0.2">
      <c r="A34978">
        <v>3873032</v>
      </c>
      <c r="B34978" t="s">
        <v>6</v>
      </c>
      <c r="C34978">
        <v>3</v>
      </c>
      <c r="D34978" t="b">
        <v>1</v>
      </c>
      <c r="E34978" t="b">
        <v>0</v>
      </c>
    </row>
    <row r="34979" spans="1:5" x14ac:dyDescent="0.2">
      <c r="A34979">
        <v>3873052</v>
      </c>
      <c r="B34979" t="s">
        <v>6</v>
      </c>
      <c r="C34979">
        <v>2</v>
      </c>
      <c r="D34979" t="b">
        <v>0</v>
      </c>
      <c r="E34979" t="b">
        <v>0</v>
      </c>
    </row>
    <row r="34980" spans="1:5" x14ac:dyDescent="0.2">
      <c r="A34980">
        <v>3873087</v>
      </c>
      <c r="B34980" t="s">
        <v>5</v>
      </c>
      <c r="C34980">
        <v>2</v>
      </c>
      <c r="D34980" t="b">
        <v>0</v>
      </c>
      <c r="E34980" t="b">
        <v>0</v>
      </c>
    </row>
    <row r="34981" spans="1:5" x14ac:dyDescent="0.2">
      <c r="A34981">
        <v>3873190</v>
      </c>
      <c r="B34981" t="s">
        <v>5</v>
      </c>
      <c r="C34981">
        <v>1</v>
      </c>
      <c r="D34981" t="b">
        <v>0</v>
      </c>
      <c r="E34981" t="b">
        <v>0</v>
      </c>
    </row>
    <row r="34982" spans="1:5" x14ac:dyDescent="0.2">
      <c r="A34982">
        <v>3873393</v>
      </c>
      <c r="B34982" t="s">
        <v>5</v>
      </c>
      <c r="C34982">
        <v>2</v>
      </c>
      <c r="D34982" t="b">
        <v>0</v>
      </c>
      <c r="E34982" t="b">
        <v>0</v>
      </c>
    </row>
    <row r="34983" spans="1:5" x14ac:dyDescent="0.2">
      <c r="A34983">
        <v>3873436</v>
      </c>
      <c r="B34983" t="s">
        <v>6</v>
      </c>
      <c r="C34983">
        <v>14</v>
      </c>
      <c r="D34983" t="b">
        <v>0</v>
      </c>
      <c r="E34983" t="b">
        <v>0</v>
      </c>
    </row>
    <row r="34984" spans="1:5" x14ac:dyDescent="0.2">
      <c r="A34984">
        <v>3873472</v>
      </c>
      <c r="B34984" t="s">
        <v>6</v>
      </c>
      <c r="C34984">
        <v>37</v>
      </c>
      <c r="D34984" t="b">
        <v>1</v>
      </c>
      <c r="E34984" t="b">
        <v>0</v>
      </c>
    </row>
    <row r="34985" spans="1:5" x14ac:dyDescent="0.2">
      <c r="A34985">
        <v>3873783</v>
      </c>
      <c r="B34985" t="s">
        <v>5</v>
      </c>
      <c r="C34985">
        <v>61</v>
      </c>
      <c r="D34985" t="b">
        <v>0</v>
      </c>
      <c r="E34985" t="b">
        <v>0</v>
      </c>
    </row>
    <row r="34986" spans="1:5" x14ac:dyDescent="0.2">
      <c r="A34986">
        <v>3873937</v>
      </c>
      <c r="B34986" t="s">
        <v>5</v>
      </c>
      <c r="C34986">
        <v>18</v>
      </c>
      <c r="D34986" t="b">
        <v>1</v>
      </c>
      <c r="E34986" t="b">
        <v>0</v>
      </c>
    </row>
    <row r="34987" spans="1:5" x14ac:dyDescent="0.2">
      <c r="A34987">
        <v>3874030</v>
      </c>
      <c r="B34987" t="s">
        <v>6</v>
      </c>
      <c r="C34987">
        <v>8</v>
      </c>
      <c r="D34987" t="b">
        <v>0</v>
      </c>
      <c r="E34987" t="b">
        <v>0</v>
      </c>
    </row>
    <row r="34988" spans="1:5" x14ac:dyDescent="0.2">
      <c r="A34988">
        <v>3874063</v>
      </c>
      <c r="B34988" t="s">
        <v>5</v>
      </c>
      <c r="C34988">
        <v>33</v>
      </c>
      <c r="D34988" t="b">
        <v>0</v>
      </c>
      <c r="E34988" t="b">
        <v>0</v>
      </c>
    </row>
    <row r="34989" spans="1:5" x14ac:dyDescent="0.2">
      <c r="A34989">
        <v>3874456</v>
      </c>
      <c r="B34989" t="s">
        <v>5</v>
      </c>
      <c r="C34989">
        <v>64</v>
      </c>
      <c r="D34989" t="b">
        <v>1</v>
      </c>
      <c r="E34989" t="b">
        <v>0</v>
      </c>
    </row>
    <row r="34990" spans="1:5" x14ac:dyDescent="0.2">
      <c r="A34990">
        <v>3874817</v>
      </c>
      <c r="B34990" t="s">
        <v>5</v>
      </c>
      <c r="C34990">
        <v>12</v>
      </c>
      <c r="D34990" t="b">
        <v>0</v>
      </c>
      <c r="E34990" t="b">
        <v>0</v>
      </c>
    </row>
    <row r="34991" spans="1:5" x14ac:dyDescent="0.2">
      <c r="A34991">
        <v>3874940</v>
      </c>
      <c r="B34991" t="s">
        <v>6</v>
      </c>
      <c r="C34991">
        <v>93</v>
      </c>
      <c r="D34991" t="b">
        <v>1</v>
      </c>
      <c r="E34991" t="b">
        <v>1</v>
      </c>
    </row>
    <row r="34992" spans="1:5" x14ac:dyDescent="0.2">
      <c r="A34992">
        <v>3874967</v>
      </c>
      <c r="B34992" t="s">
        <v>6</v>
      </c>
      <c r="C34992">
        <v>13</v>
      </c>
      <c r="D34992" t="b">
        <v>0</v>
      </c>
      <c r="E34992" t="b">
        <v>0</v>
      </c>
    </row>
    <row r="34993" spans="1:5" x14ac:dyDescent="0.2">
      <c r="A34993">
        <v>3875082</v>
      </c>
      <c r="B34993" t="s">
        <v>5</v>
      </c>
      <c r="C34993">
        <v>1</v>
      </c>
      <c r="D34993" t="b">
        <v>0</v>
      </c>
      <c r="E34993" t="b">
        <v>0</v>
      </c>
    </row>
    <row r="34994" spans="1:5" x14ac:dyDescent="0.2">
      <c r="A34994">
        <v>3875092</v>
      </c>
      <c r="B34994" t="s">
        <v>5</v>
      </c>
      <c r="C34994">
        <v>59</v>
      </c>
      <c r="D34994" t="b">
        <v>0</v>
      </c>
      <c r="E34994" t="b">
        <v>0</v>
      </c>
    </row>
    <row r="34995" spans="1:5" x14ac:dyDescent="0.2">
      <c r="A34995">
        <v>3875114</v>
      </c>
      <c r="B34995" t="s">
        <v>6</v>
      </c>
      <c r="C34995">
        <v>7</v>
      </c>
      <c r="D34995" t="b">
        <v>0</v>
      </c>
      <c r="E34995" t="b">
        <v>0</v>
      </c>
    </row>
    <row r="34996" spans="1:5" x14ac:dyDescent="0.2">
      <c r="A34996">
        <v>3875348</v>
      </c>
      <c r="B34996" t="s">
        <v>5</v>
      </c>
      <c r="C34996">
        <v>1</v>
      </c>
      <c r="D34996" t="b">
        <v>0</v>
      </c>
      <c r="E34996" t="b">
        <v>0</v>
      </c>
    </row>
    <row r="34997" spans="1:5" x14ac:dyDescent="0.2">
      <c r="A34997">
        <v>3875480</v>
      </c>
      <c r="B34997" t="s">
        <v>5</v>
      </c>
      <c r="C34997">
        <v>1</v>
      </c>
      <c r="D34997" t="b">
        <v>0</v>
      </c>
      <c r="E34997" t="b">
        <v>0</v>
      </c>
    </row>
    <row r="34998" spans="1:5" x14ac:dyDescent="0.2">
      <c r="A34998">
        <v>3875777</v>
      </c>
      <c r="B34998" t="s">
        <v>6</v>
      </c>
      <c r="C34998">
        <v>13</v>
      </c>
      <c r="D34998" t="b">
        <v>0</v>
      </c>
      <c r="E34998" t="b">
        <v>0</v>
      </c>
    </row>
    <row r="34999" spans="1:5" x14ac:dyDescent="0.2">
      <c r="A34999">
        <v>3875847</v>
      </c>
      <c r="B34999" t="s">
        <v>5</v>
      </c>
      <c r="C34999">
        <v>1</v>
      </c>
      <c r="D34999" t="b">
        <v>0</v>
      </c>
      <c r="E34999" t="b">
        <v>0</v>
      </c>
    </row>
    <row r="35000" spans="1:5" x14ac:dyDescent="0.2">
      <c r="A35000">
        <v>3876120</v>
      </c>
      <c r="B35000" t="s">
        <v>5</v>
      </c>
      <c r="C35000">
        <v>85</v>
      </c>
      <c r="D35000" t="b">
        <v>1</v>
      </c>
      <c r="E35000" t="b">
        <v>0</v>
      </c>
    </row>
    <row r="35001" spans="1:5" x14ac:dyDescent="0.2">
      <c r="A35001">
        <v>3876122</v>
      </c>
      <c r="B35001" t="s">
        <v>6</v>
      </c>
      <c r="C35001">
        <v>45</v>
      </c>
      <c r="D35001" t="b">
        <v>1</v>
      </c>
      <c r="E35001" t="b">
        <v>0</v>
      </c>
    </row>
    <row r="35002" spans="1:5" x14ac:dyDescent="0.2">
      <c r="A35002">
        <v>3876413</v>
      </c>
      <c r="B35002" t="s">
        <v>5</v>
      </c>
      <c r="C35002">
        <v>9</v>
      </c>
      <c r="D35002" t="b">
        <v>0</v>
      </c>
      <c r="E35002" t="b">
        <v>0</v>
      </c>
    </row>
    <row r="35003" spans="1:5" x14ac:dyDescent="0.2">
      <c r="A35003">
        <v>3876532</v>
      </c>
      <c r="B35003" t="s">
        <v>6</v>
      </c>
      <c r="C35003">
        <v>166</v>
      </c>
      <c r="D35003" t="b">
        <v>1</v>
      </c>
      <c r="E35003" t="b">
        <v>1</v>
      </c>
    </row>
    <row r="35004" spans="1:5" x14ac:dyDescent="0.2">
      <c r="A35004">
        <v>3876540</v>
      </c>
      <c r="B35004" t="s">
        <v>6</v>
      </c>
      <c r="C35004">
        <v>20</v>
      </c>
      <c r="D35004" t="b">
        <v>0</v>
      </c>
      <c r="E35004" t="b">
        <v>0</v>
      </c>
    </row>
    <row r="35005" spans="1:5" x14ac:dyDescent="0.2">
      <c r="A35005">
        <v>3876597</v>
      </c>
      <c r="B35005" t="s">
        <v>5</v>
      </c>
      <c r="C35005">
        <v>0</v>
      </c>
      <c r="D35005" t="b">
        <v>0</v>
      </c>
      <c r="E35005" t="b">
        <v>0</v>
      </c>
    </row>
    <row r="35006" spans="1:5" x14ac:dyDescent="0.2">
      <c r="A35006">
        <v>3876911</v>
      </c>
      <c r="B35006" t="s">
        <v>6</v>
      </c>
      <c r="C35006">
        <v>2</v>
      </c>
      <c r="D35006" t="b">
        <v>0</v>
      </c>
      <c r="E35006" t="b">
        <v>0</v>
      </c>
    </row>
    <row r="35007" spans="1:5" x14ac:dyDescent="0.2">
      <c r="A35007">
        <v>3876962</v>
      </c>
      <c r="B35007" t="s">
        <v>6</v>
      </c>
      <c r="C35007">
        <v>17</v>
      </c>
      <c r="D35007" t="b">
        <v>1</v>
      </c>
      <c r="E35007" t="b">
        <v>0</v>
      </c>
    </row>
    <row r="35008" spans="1:5" x14ac:dyDescent="0.2">
      <c r="A35008">
        <v>3877017</v>
      </c>
      <c r="B35008" t="s">
        <v>5</v>
      </c>
      <c r="C35008">
        <v>1</v>
      </c>
      <c r="D35008" t="b">
        <v>0</v>
      </c>
      <c r="E35008" t="b">
        <v>0</v>
      </c>
    </row>
    <row r="35009" spans="1:5" x14ac:dyDescent="0.2">
      <c r="A35009">
        <v>3877427</v>
      </c>
      <c r="B35009" t="s">
        <v>6</v>
      </c>
      <c r="C35009">
        <v>41</v>
      </c>
      <c r="D35009" t="b">
        <v>1</v>
      </c>
      <c r="E35009" t="b">
        <v>0</v>
      </c>
    </row>
    <row r="35010" spans="1:5" x14ac:dyDescent="0.2">
      <c r="A35010">
        <v>3877486</v>
      </c>
      <c r="B35010" t="s">
        <v>5</v>
      </c>
      <c r="C35010">
        <v>52</v>
      </c>
      <c r="D35010" t="b">
        <v>0</v>
      </c>
      <c r="E35010" t="b">
        <v>1</v>
      </c>
    </row>
    <row r="35011" spans="1:5" x14ac:dyDescent="0.2">
      <c r="A35011">
        <v>3877540</v>
      </c>
      <c r="B35011" t="s">
        <v>6</v>
      </c>
      <c r="C35011">
        <v>7</v>
      </c>
      <c r="D35011" t="b">
        <v>0</v>
      </c>
      <c r="E35011" t="b">
        <v>0</v>
      </c>
    </row>
    <row r="35012" spans="1:5" x14ac:dyDescent="0.2">
      <c r="A35012">
        <v>3877628</v>
      </c>
      <c r="B35012" t="s">
        <v>5</v>
      </c>
      <c r="C35012">
        <v>6</v>
      </c>
      <c r="D35012" t="b">
        <v>0</v>
      </c>
      <c r="E35012" t="b">
        <v>0</v>
      </c>
    </row>
    <row r="35013" spans="1:5" x14ac:dyDescent="0.2">
      <c r="A35013">
        <v>3877671</v>
      </c>
      <c r="B35013" t="s">
        <v>6</v>
      </c>
      <c r="C35013">
        <v>73</v>
      </c>
      <c r="D35013" t="b">
        <v>1</v>
      </c>
      <c r="E35013" t="b">
        <v>1</v>
      </c>
    </row>
    <row r="35014" spans="1:5" x14ac:dyDescent="0.2">
      <c r="A35014">
        <v>3877689</v>
      </c>
      <c r="B35014" t="s">
        <v>5</v>
      </c>
      <c r="C35014">
        <v>77</v>
      </c>
      <c r="D35014" t="b">
        <v>1</v>
      </c>
      <c r="E35014" t="b">
        <v>0</v>
      </c>
    </row>
    <row r="35015" spans="1:5" x14ac:dyDescent="0.2">
      <c r="A35015">
        <v>3877695</v>
      </c>
      <c r="B35015" t="s">
        <v>5</v>
      </c>
      <c r="C35015">
        <v>50</v>
      </c>
      <c r="D35015" t="b">
        <v>1</v>
      </c>
      <c r="E35015" t="b">
        <v>0</v>
      </c>
    </row>
    <row r="35016" spans="1:5" x14ac:dyDescent="0.2">
      <c r="A35016">
        <v>3877696</v>
      </c>
      <c r="B35016" t="s">
        <v>6</v>
      </c>
      <c r="C35016">
        <v>20</v>
      </c>
      <c r="D35016" t="b">
        <v>0</v>
      </c>
      <c r="E35016" t="b">
        <v>0</v>
      </c>
    </row>
    <row r="35017" spans="1:5" x14ac:dyDescent="0.2">
      <c r="A35017">
        <v>3877702</v>
      </c>
      <c r="B35017" t="s">
        <v>5</v>
      </c>
      <c r="C35017">
        <v>30</v>
      </c>
      <c r="D35017" t="b">
        <v>1</v>
      </c>
      <c r="E35017" t="b">
        <v>0</v>
      </c>
    </row>
    <row r="35018" spans="1:5" x14ac:dyDescent="0.2">
      <c r="A35018">
        <v>3877843</v>
      </c>
      <c r="B35018" t="s">
        <v>6</v>
      </c>
      <c r="C35018">
        <v>13</v>
      </c>
      <c r="D35018" t="b">
        <v>1</v>
      </c>
      <c r="E35018" t="b">
        <v>0</v>
      </c>
    </row>
    <row r="35019" spans="1:5" x14ac:dyDescent="0.2">
      <c r="A35019">
        <v>3877996</v>
      </c>
      <c r="B35019" t="s">
        <v>6</v>
      </c>
      <c r="C35019">
        <v>33</v>
      </c>
      <c r="D35019" t="b">
        <v>1</v>
      </c>
      <c r="E35019" t="b">
        <v>0</v>
      </c>
    </row>
    <row r="35020" spans="1:5" x14ac:dyDescent="0.2">
      <c r="A35020">
        <v>3878138</v>
      </c>
      <c r="B35020" t="s">
        <v>5</v>
      </c>
      <c r="C35020">
        <v>71</v>
      </c>
      <c r="D35020" t="b">
        <v>1</v>
      </c>
      <c r="E35020" t="b">
        <v>0</v>
      </c>
    </row>
    <row r="35021" spans="1:5" x14ac:dyDescent="0.2">
      <c r="A35021">
        <v>3878571</v>
      </c>
      <c r="B35021" t="s">
        <v>6</v>
      </c>
      <c r="C35021">
        <v>827</v>
      </c>
      <c r="D35021" t="b">
        <v>1</v>
      </c>
      <c r="E35021" t="b">
        <v>1</v>
      </c>
    </row>
    <row r="35022" spans="1:5" x14ac:dyDescent="0.2">
      <c r="A35022">
        <v>3878643</v>
      </c>
      <c r="B35022" t="s">
        <v>5</v>
      </c>
      <c r="C35022">
        <v>29</v>
      </c>
      <c r="D35022" t="b">
        <v>1</v>
      </c>
      <c r="E35022" t="b">
        <v>0</v>
      </c>
    </row>
    <row r="35023" spans="1:5" x14ac:dyDescent="0.2">
      <c r="A35023">
        <v>3878721</v>
      </c>
      <c r="B35023" t="s">
        <v>6</v>
      </c>
      <c r="C35023">
        <v>75</v>
      </c>
      <c r="D35023" t="b">
        <v>1</v>
      </c>
      <c r="E35023" t="b">
        <v>1</v>
      </c>
    </row>
    <row r="35024" spans="1:5" x14ac:dyDescent="0.2">
      <c r="A35024">
        <v>3878739</v>
      </c>
      <c r="B35024" t="s">
        <v>6</v>
      </c>
      <c r="C35024">
        <v>20</v>
      </c>
      <c r="D35024" t="b">
        <v>0</v>
      </c>
      <c r="E35024" t="b">
        <v>0</v>
      </c>
    </row>
    <row r="35025" spans="1:5" x14ac:dyDescent="0.2">
      <c r="A35025">
        <v>3878771</v>
      </c>
      <c r="B35025" t="s">
        <v>5</v>
      </c>
      <c r="C35025">
        <v>39</v>
      </c>
      <c r="D35025" t="b">
        <v>1</v>
      </c>
      <c r="E35025" t="b">
        <v>0</v>
      </c>
    </row>
    <row r="35026" spans="1:5" x14ac:dyDescent="0.2">
      <c r="A35026">
        <v>3878870</v>
      </c>
      <c r="B35026" t="s">
        <v>5</v>
      </c>
      <c r="C35026">
        <v>8</v>
      </c>
      <c r="D35026" t="b">
        <v>1</v>
      </c>
      <c r="E35026" t="b">
        <v>0</v>
      </c>
    </row>
    <row r="35027" spans="1:5" x14ac:dyDescent="0.2">
      <c r="A35027">
        <v>3878898</v>
      </c>
      <c r="B35027" t="s">
        <v>6</v>
      </c>
      <c r="C35027">
        <v>42</v>
      </c>
      <c r="D35027" t="b">
        <v>1</v>
      </c>
      <c r="E35027" t="b">
        <v>0</v>
      </c>
    </row>
    <row r="35028" spans="1:5" x14ac:dyDescent="0.2">
      <c r="A35028">
        <v>3879051</v>
      </c>
      <c r="B35028" t="s">
        <v>6</v>
      </c>
      <c r="C35028">
        <v>2</v>
      </c>
      <c r="D35028" t="b">
        <v>0</v>
      </c>
      <c r="E35028" t="b">
        <v>0</v>
      </c>
    </row>
    <row r="35029" spans="1:5" x14ac:dyDescent="0.2">
      <c r="A35029">
        <v>3879073</v>
      </c>
      <c r="B35029" t="s">
        <v>5</v>
      </c>
      <c r="C35029">
        <v>335</v>
      </c>
      <c r="D35029" t="b">
        <v>1</v>
      </c>
      <c r="E35029" t="b">
        <v>1</v>
      </c>
    </row>
    <row r="35030" spans="1:5" x14ac:dyDescent="0.2">
      <c r="A35030">
        <v>3879132</v>
      </c>
      <c r="B35030" t="s">
        <v>6</v>
      </c>
      <c r="C35030">
        <v>7</v>
      </c>
      <c r="D35030" t="b">
        <v>0</v>
      </c>
      <c r="E35030" t="b">
        <v>0</v>
      </c>
    </row>
    <row r="35031" spans="1:5" x14ac:dyDescent="0.2">
      <c r="A35031">
        <v>3879252</v>
      </c>
      <c r="B35031" t="s">
        <v>6</v>
      </c>
      <c r="C35031">
        <v>7</v>
      </c>
      <c r="D35031" t="b">
        <v>0</v>
      </c>
      <c r="E35031" t="b">
        <v>0</v>
      </c>
    </row>
    <row r="35032" spans="1:5" x14ac:dyDescent="0.2">
      <c r="A35032">
        <v>3879267</v>
      </c>
      <c r="B35032" t="s">
        <v>5</v>
      </c>
      <c r="C35032">
        <v>62</v>
      </c>
      <c r="D35032" t="b">
        <v>1</v>
      </c>
      <c r="E35032" t="b">
        <v>0</v>
      </c>
    </row>
    <row r="35033" spans="1:5" x14ac:dyDescent="0.2">
      <c r="A35033">
        <v>3879365</v>
      </c>
      <c r="B35033" t="s">
        <v>6</v>
      </c>
      <c r="C35033">
        <v>97</v>
      </c>
      <c r="D35033" t="b">
        <v>1</v>
      </c>
      <c r="E35033" t="b">
        <v>0</v>
      </c>
    </row>
    <row r="35034" spans="1:5" x14ac:dyDescent="0.2">
      <c r="A35034">
        <v>3879397</v>
      </c>
      <c r="B35034" t="s">
        <v>5</v>
      </c>
      <c r="C35034">
        <v>54</v>
      </c>
      <c r="D35034" t="b">
        <v>1</v>
      </c>
      <c r="E35034" t="b">
        <v>0</v>
      </c>
    </row>
    <row r="35035" spans="1:5" x14ac:dyDescent="0.2">
      <c r="A35035">
        <v>3879404</v>
      </c>
      <c r="B35035" t="s">
        <v>5</v>
      </c>
      <c r="C35035">
        <v>121</v>
      </c>
      <c r="D35035" t="b">
        <v>1</v>
      </c>
      <c r="E35035" t="b">
        <v>1</v>
      </c>
    </row>
    <row r="35036" spans="1:5" x14ac:dyDescent="0.2">
      <c r="A35036">
        <v>3879427</v>
      </c>
      <c r="B35036" t="s">
        <v>6</v>
      </c>
      <c r="C35036">
        <v>27</v>
      </c>
      <c r="D35036" t="b">
        <v>0</v>
      </c>
      <c r="E35036" t="b">
        <v>0</v>
      </c>
    </row>
    <row r="35037" spans="1:5" x14ac:dyDescent="0.2">
      <c r="A35037">
        <v>3879491</v>
      </c>
      <c r="B35037" t="s">
        <v>5</v>
      </c>
      <c r="C35037">
        <v>112</v>
      </c>
      <c r="D35037" t="b">
        <v>1</v>
      </c>
      <c r="E35037" t="b">
        <v>0</v>
      </c>
    </row>
    <row r="35038" spans="1:5" x14ac:dyDescent="0.2">
      <c r="A35038">
        <v>3879635</v>
      </c>
      <c r="B35038" t="s">
        <v>5</v>
      </c>
      <c r="C35038">
        <v>8</v>
      </c>
      <c r="D35038" t="b">
        <v>1</v>
      </c>
      <c r="E35038" t="b">
        <v>1</v>
      </c>
    </row>
    <row r="35039" spans="1:5" x14ac:dyDescent="0.2">
      <c r="A35039">
        <v>3879648</v>
      </c>
      <c r="B35039" t="s">
        <v>5</v>
      </c>
      <c r="C35039">
        <v>243</v>
      </c>
      <c r="D35039" t="b">
        <v>1</v>
      </c>
      <c r="E35039" t="b">
        <v>1</v>
      </c>
    </row>
    <row r="35040" spans="1:5" x14ac:dyDescent="0.2">
      <c r="A35040">
        <v>3879822</v>
      </c>
      <c r="B35040" t="s">
        <v>5</v>
      </c>
      <c r="C35040">
        <v>4</v>
      </c>
      <c r="D35040" t="b">
        <v>0</v>
      </c>
      <c r="E35040" t="b">
        <v>0</v>
      </c>
    </row>
    <row r="35041" spans="1:5" x14ac:dyDescent="0.2">
      <c r="A35041">
        <v>3879855</v>
      </c>
      <c r="B35041" t="s">
        <v>6</v>
      </c>
      <c r="C35041">
        <v>7</v>
      </c>
      <c r="D35041" t="b">
        <v>0</v>
      </c>
      <c r="E35041" t="b">
        <v>0</v>
      </c>
    </row>
    <row r="35042" spans="1:5" x14ac:dyDescent="0.2">
      <c r="A35042">
        <v>3880114</v>
      </c>
      <c r="B35042" t="s">
        <v>5</v>
      </c>
      <c r="C35042">
        <v>27</v>
      </c>
      <c r="D35042" t="b">
        <v>1</v>
      </c>
      <c r="E35042" t="b">
        <v>0</v>
      </c>
    </row>
    <row r="35043" spans="1:5" x14ac:dyDescent="0.2">
      <c r="A35043">
        <v>3880121</v>
      </c>
      <c r="B35043" t="s">
        <v>6</v>
      </c>
      <c r="C35043">
        <v>19</v>
      </c>
      <c r="D35043" t="b">
        <v>1</v>
      </c>
      <c r="E35043" t="b">
        <v>0</v>
      </c>
    </row>
    <row r="35044" spans="1:5" x14ac:dyDescent="0.2">
      <c r="A35044">
        <v>3880201</v>
      </c>
      <c r="B35044" t="s">
        <v>6</v>
      </c>
      <c r="C35044">
        <v>40</v>
      </c>
      <c r="D35044" t="b">
        <v>1</v>
      </c>
      <c r="E35044" t="b">
        <v>0</v>
      </c>
    </row>
    <row r="35045" spans="1:5" x14ac:dyDescent="0.2">
      <c r="A35045">
        <v>3880302</v>
      </c>
      <c r="B35045" t="s">
        <v>5</v>
      </c>
      <c r="C35045">
        <v>30</v>
      </c>
      <c r="D35045" t="b">
        <v>0</v>
      </c>
      <c r="E35045" t="b">
        <v>0</v>
      </c>
    </row>
    <row r="35046" spans="1:5" x14ac:dyDescent="0.2">
      <c r="A35046">
        <v>3880326</v>
      </c>
      <c r="B35046" t="s">
        <v>5</v>
      </c>
      <c r="C35046">
        <v>43</v>
      </c>
      <c r="D35046" t="b">
        <v>1</v>
      </c>
      <c r="E35046" t="b">
        <v>0</v>
      </c>
    </row>
    <row r="35047" spans="1:5" x14ac:dyDescent="0.2">
      <c r="A35047">
        <v>3880394</v>
      </c>
      <c r="B35047" t="s">
        <v>5</v>
      </c>
      <c r="C35047">
        <v>10</v>
      </c>
      <c r="D35047" t="b">
        <v>0</v>
      </c>
      <c r="E35047" t="b">
        <v>0</v>
      </c>
    </row>
    <row r="35048" spans="1:5" x14ac:dyDescent="0.2">
      <c r="A35048">
        <v>3880410</v>
      </c>
      <c r="B35048" t="s">
        <v>6</v>
      </c>
      <c r="C35048">
        <v>24</v>
      </c>
      <c r="D35048" t="b">
        <v>0</v>
      </c>
      <c r="E35048" t="b">
        <v>0</v>
      </c>
    </row>
    <row r="35049" spans="1:5" x14ac:dyDescent="0.2">
      <c r="A35049">
        <v>3880513</v>
      </c>
      <c r="B35049" t="s">
        <v>5</v>
      </c>
      <c r="C35049">
        <v>10</v>
      </c>
      <c r="D35049" t="b">
        <v>0</v>
      </c>
      <c r="E35049" t="b">
        <v>0</v>
      </c>
    </row>
    <row r="35050" spans="1:5" x14ac:dyDescent="0.2">
      <c r="A35050">
        <v>3880606</v>
      </c>
      <c r="B35050" t="s">
        <v>5</v>
      </c>
      <c r="C35050">
        <v>41</v>
      </c>
      <c r="D35050" t="b">
        <v>0</v>
      </c>
      <c r="E35050" t="b">
        <v>0</v>
      </c>
    </row>
    <row r="35051" spans="1:5" x14ac:dyDescent="0.2">
      <c r="A35051">
        <v>3880760</v>
      </c>
      <c r="B35051" t="s">
        <v>6</v>
      </c>
      <c r="C35051">
        <v>4</v>
      </c>
      <c r="D35051" t="b">
        <v>0</v>
      </c>
      <c r="E35051" t="b">
        <v>0</v>
      </c>
    </row>
    <row r="35052" spans="1:5" x14ac:dyDescent="0.2">
      <c r="A35052">
        <v>3880858</v>
      </c>
      <c r="B35052" t="s">
        <v>6</v>
      </c>
      <c r="C35052">
        <v>12</v>
      </c>
      <c r="D35052" t="b">
        <v>0</v>
      </c>
      <c r="E35052" t="b">
        <v>0</v>
      </c>
    </row>
    <row r="35053" spans="1:5" x14ac:dyDescent="0.2">
      <c r="A35053">
        <v>3880884</v>
      </c>
      <c r="B35053" t="s">
        <v>5</v>
      </c>
      <c r="C35053">
        <v>13</v>
      </c>
      <c r="D35053" t="b">
        <v>1</v>
      </c>
      <c r="E35053" t="b">
        <v>0</v>
      </c>
    </row>
    <row r="35054" spans="1:5" x14ac:dyDescent="0.2">
      <c r="A35054">
        <v>3880892</v>
      </c>
      <c r="B35054" t="s">
        <v>6</v>
      </c>
      <c r="C35054">
        <v>16</v>
      </c>
      <c r="D35054" t="b">
        <v>1</v>
      </c>
      <c r="E35054" t="b">
        <v>0</v>
      </c>
    </row>
    <row r="35055" spans="1:5" x14ac:dyDescent="0.2">
      <c r="A35055">
        <v>3880913</v>
      </c>
      <c r="B35055" t="s">
        <v>5</v>
      </c>
      <c r="C35055">
        <v>20</v>
      </c>
      <c r="D35055" t="b">
        <v>1</v>
      </c>
      <c r="E35055" t="b">
        <v>0</v>
      </c>
    </row>
    <row r="35056" spans="1:5" x14ac:dyDescent="0.2">
      <c r="A35056">
        <v>3880989</v>
      </c>
      <c r="B35056" t="s">
        <v>6</v>
      </c>
      <c r="C35056">
        <v>4</v>
      </c>
      <c r="D35056" t="b">
        <v>0</v>
      </c>
      <c r="E35056" t="b">
        <v>0</v>
      </c>
    </row>
    <row r="35057" spans="1:5" x14ac:dyDescent="0.2">
      <c r="A35057">
        <v>3881034</v>
      </c>
      <c r="B35057" t="s">
        <v>6</v>
      </c>
      <c r="C35057">
        <v>92</v>
      </c>
      <c r="D35057" t="b">
        <v>1</v>
      </c>
      <c r="E35057" t="b">
        <v>0</v>
      </c>
    </row>
    <row r="35058" spans="1:5" x14ac:dyDescent="0.2">
      <c r="A35058">
        <v>3881166</v>
      </c>
      <c r="B35058" t="s">
        <v>5</v>
      </c>
      <c r="C35058">
        <v>17</v>
      </c>
      <c r="D35058" t="b">
        <v>0</v>
      </c>
      <c r="E35058" t="b">
        <v>0</v>
      </c>
    </row>
    <row r="35059" spans="1:5" x14ac:dyDescent="0.2">
      <c r="A35059">
        <v>3881250</v>
      </c>
      <c r="B35059" t="s">
        <v>6</v>
      </c>
      <c r="C35059">
        <v>16</v>
      </c>
      <c r="D35059" t="b">
        <v>0</v>
      </c>
      <c r="E35059" t="b">
        <v>0</v>
      </c>
    </row>
    <row r="35060" spans="1:5" x14ac:dyDescent="0.2">
      <c r="A35060">
        <v>3881450</v>
      </c>
      <c r="B35060" t="s">
        <v>6</v>
      </c>
      <c r="C35060">
        <v>0</v>
      </c>
      <c r="D35060" t="b">
        <v>0</v>
      </c>
      <c r="E35060" t="b">
        <v>0</v>
      </c>
    </row>
    <row r="35061" spans="1:5" x14ac:dyDescent="0.2">
      <c r="A35061">
        <v>3881453</v>
      </c>
      <c r="B35061" t="s">
        <v>5</v>
      </c>
      <c r="C35061">
        <v>13</v>
      </c>
      <c r="D35061" t="b">
        <v>0</v>
      </c>
      <c r="E35061" t="b">
        <v>0</v>
      </c>
    </row>
    <row r="35062" spans="1:5" x14ac:dyDescent="0.2">
      <c r="A35062">
        <v>3881463</v>
      </c>
      <c r="B35062" t="s">
        <v>6</v>
      </c>
      <c r="C35062">
        <v>5</v>
      </c>
      <c r="D35062" t="b">
        <v>1</v>
      </c>
      <c r="E35062" t="b">
        <v>0</v>
      </c>
    </row>
    <row r="35063" spans="1:5" x14ac:dyDescent="0.2">
      <c r="A35063">
        <v>3881501</v>
      </c>
      <c r="B35063" t="s">
        <v>6</v>
      </c>
      <c r="C35063">
        <v>15</v>
      </c>
      <c r="D35063" t="b">
        <v>1</v>
      </c>
      <c r="E35063" t="b">
        <v>0</v>
      </c>
    </row>
    <row r="35064" spans="1:5" x14ac:dyDescent="0.2">
      <c r="A35064">
        <v>3881617</v>
      </c>
      <c r="B35064" t="s">
        <v>6</v>
      </c>
      <c r="C35064">
        <v>3</v>
      </c>
      <c r="D35064" t="b">
        <v>0</v>
      </c>
      <c r="E35064" t="b">
        <v>0</v>
      </c>
    </row>
    <row r="35065" spans="1:5" x14ac:dyDescent="0.2">
      <c r="A35065">
        <v>3881765</v>
      </c>
      <c r="B35065" t="s">
        <v>6</v>
      </c>
      <c r="C35065">
        <v>302</v>
      </c>
      <c r="D35065" t="b">
        <v>1</v>
      </c>
      <c r="E35065" t="b">
        <v>1</v>
      </c>
    </row>
    <row r="35066" spans="1:5" x14ac:dyDescent="0.2">
      <c r="A35066">
        <v>3881769</v>
      </c>
      <c r="B35066" t="s">
        <v>5</v>
      </c>
      <c r="C35066">
        <v>0</v>
      </c>
      <c r="D35066" t="b">
        <v>0</v>
      </c>
      <c r="E35066" t="b">
        <v>0</v>
      </c>
    </row>
    <row r="35067" spans="1:5" x14ac:dyDescent="0.2">
      <c r="A35067">
        <v>3881887</v>
      </c>
      <c r="B35067" t="s">
        <v>5</v>
      </c>
      <c r="C35067">
        <v>1</v>
      </c>
      <c r="D35067" t="b">
        <v>0</v>
      </c>
      <c r="E35067" t="b">
        <v>0</v>
      </c>
    </row>
    <row r="35068" spans="1:5" x14ac:dyDescent="0.2">
      <c r="A35068">
        <v>3882100</v>
      </c>
      <c r="B35068" t="s">
        <v>6</v>
      </c>
      <c r="C35068">
        <v>1</v>
      </c>
      <c r="D35068" t="b">
        <v>1</v>
      </c>
      <c r="E35068" t="b">
        <v>0</v>
      </c>
    </row>
    <row r="35069" spans="1:5" x14ac:dyDescent="0.2">
      <c r="A35069">
        <v>3882253</v>
      </c>
      <c r="B35069" t="s">
        <v>5</v>
      </c>
      <c r="C35069">
        <v>28</v>
      </c>
      <c r="D35069" t="b">
        <v>1</v>
      </c>
      <c r="E35069" t="b">
        <v>0</v>
      </c>
    </row>
    <row r="35070" spans="1:5" x14ac:dyDescent="0.2">
      <c r="A35070">
        <v>3882257</v>
      </c>
      <c r="B35070" t="s">
        <v>5</v>
      </c>
      <c r="C35070">
        <v>3</v>
      </c>
      <c r="D35070" t="b">
        <v>0</v>
      </c>
      <c r="E35070" t="b">
        <v>0</v>
      </c>
    </row>
    <row r="35071" spans="1:5" x14ac:dyDescent="0.2">
      <c r="A35071">
        <v>3882402</v>
      </c>
      <c r="B35071" t="s">
        <v>6</v>
      </c>
      <c r="C35071">
        <v>45</v>
      </c>
      <c r="D35071" t="b">
        <v>1</v>
      </c>
      <c r="E35071" t="b">
        <v>0</v>
      </c>
    </row>
    <row r="35072" spans="1:5" x14ac:dyDescent="0.2">
      <c r="A35072">
        <v>3882544</v>
      </c>
      <c r="B35072" t="s">
        <v>5</v>
      </c>
      <c r="C35072">
        <v>8</v>
      </c>
      <c r="D35072" t="b">
        <v>1</v>
      </c>
      <c r="E35072" t="b">
        <v>0</v>
      </c>
    </row>
    <row r="35073" spans="1:5" x14ac:dyDescent="0.2">
      <c r="A35073">
        <v>3882583</v>
      </c>
      <c r="B35073" t="s">
        <v>6</v>
      </c>
      <c r="C35073">
        <v>7</v>
      </c>
      <c r="D35073" t="b">
        <v>1</v>
      </c>
      <c r="E35073" t="b">
        <v>0</v>
      </c>
    </row>
    <row r="35074" spans="1:5" x14ac:dyDescent="0.2">
      <c r="A35074">
        <v>3882722</v>
      </c>
      <c r="B35074" t="s">
        <v>5</v>
      </c>
      <c r="C35074">
        <v>19</v>
      </c>
      <c r="D35074" t="b">
        <v>0</v>
      </c>
      <c r="E35074" t="b">
        <v>0</v>
      </c>
    </row>
    <row r="35075" spans="1:5" x14ac:dyDescent="0.2">
      <c r="A35075">
        <v>3882822</v>
      </c>
      <c r="B35075" t="s">
        <v>6</v>
      </c>
      <c r="C35075">
        <v>49</v>
      </c>
      <c r="D35075" t="b">
        <v>1</v>
      </c>
      <c r="E35075" t="b">
        <v>1</v>
      </c>
    </row>
    <row r="35076" spans="1:5" x14ac:dyDescent="0.2">
      <c r="A35076">
        <v>3882828</v>
      </c>
      <c r="B35076" t="s">
        <v>6</v>
      </c>
      <c r="C35076">
        <v>128</v>
      </c>
      <c r="D35076" t="b">
        <v>1</v>
      </c>
      <c r="E35076" t="b">
        <v>1</v>
      </c>
    </row>
    <row r="35077" spans="1:5" x14ac:dyDescent="0.2">
      <c r="A35077">
        <v>3882893</v>
      </c>
      <c r="B35077" t="s">
        <v>6</v>
      </c>
      <c r="C35077">
        <v>2</v>
      </c>
      <c r="D35077" t="b">
        <v>0</v>
      </c>
      <c r="E35077" t="b">
        <v>0</v>
      </c>
    </row>
    <row r="35078" spans="1:5" x14ac:dyDescent="0.2">
      <c r="A35078">
        <v>3883079</v>
      </c>
      <c r="B35078" t="s">
        <v>6</v>
      </c>
      <c r="C35078">
        <v>8</v>
      </c>
      <c r="D35078" t="b">
        <v>1</v>
      </c>
      <c r="E35078" t="b">
        <v>0</v>
      </c>
    </row>
    <row r="35079" spans="1:5" x14ac:dyDescent="0.2">
      <c r="A35079">
        <v>3883171</v>
      </c>
      <c r="B35079" t="s">
        <v>6</v>
      </c>
      <c r="C35079">
        <v>32</v>
      </c>
      <c r="D35079" t="b">
        <v>0</v>
      </c>
      <c r="E35079" t="b">
        <v>0</v>
      </c>
    </row>
    <row r="35080" spans="1:5" x14ac:dyDescent="0.2">
      <c r="A35080">
        <v>3883279</v>
      </c>
      <c r="B35080" t="s">
        <v>6</v>
      </c>
      <c r="C35080">
        <v>232</v>
      </c>
      <c r="D35080" t="b">
        <v>1</v>
      </c>
      <c r="E35080" t="b">
        <v>0</v>
      </c>
    </row>
    <row r="35081" spans="1:5" x14ac:dyDescent="0.2">
      <c r="A35081">
        <v>3883293</v>
      </c>
      <c r="B35081" t="s">
        <v>5</v>
      </c>
      <c r="C35081">
        <v>27</v>
      </c>
      <c r="D35081" t="b">
        <v>1</v>
      </c>
      <c r="E35081" t="b">
        <v>0</v>
      </c>
    </row>
    <row r="35082" spans="1:5" x14ac:dyDescent="0.2">
      <c r="A35082">
        <v>3883330</v>
      </c>
      <c r="B35082" t="s">
        <v>5</v>
      </c>
      <c r="C35082">
        <v>1049</v>
      </c>
      <c r="D35082" t="b">
        <v>1</v>
      </c>
      <c r="E35082" t="b">
        <v>1</v>
      </c>
    </row>
    <row r="35083" spans="1:5" x14ac:dyDescent="0.2">
      <c r="A35083">
        <v>3883362</v>
      </c>
      <c r="B35083" t="s">
        <v>6</v>
      </c>
      <c r="C35083">
        <v>45</v>
      </c>
      <c r="D35083" t="b">
        <v>1</v>
      </c>
      <c r="E35083" t="b">
        <v>0</v>
      </c>
    </row>
    <row r="35084" spans="1:5" x14ac:dyDescent="0.2">
      <c r="A35084">
        <v>3883427</v>
      </c>
      <c r="B35084" t="s">
        <v>5</v>
      </c>
      <c r="C35084">
        <v>21</v>
      </c>
      <c r="D35084" t="b">
        <v>1</v>
      </c>
      <c r="E35084" t="b">
        <v>0</v>
      </c>
    </row>
    <row r="35085" spans="1:5" x14ac:dyDescent="0.2">
      <c r="A35085">
        <v>3883627</v>
      </c>
      <c r="B35085" t="s">
        <v>6</v>
      </c>
      <c r="C35085">
        <v>4</v>
      </c>
      <c r="D35085" t="b">
        <v>0</v>
      </c>
      <c r="E35085" t="b">
        <v>0</v>
      </c>
    </row>
    <row r="35086" spans="1:5" x14ac:dyDescent="0.2">
      <c r="A35086">
        <v>3883870</v>
      </c>
      <c r="B35086" t="s">
        <v>5</v>
      </c>
      <c r="C35086">
        <v>64</v>
      </c>
      <c r="D35086" t="b">
        <v>1</v>
      </c>
      <c r="E35086" t="b">
        <v>1</v>
      </c>
    </row>
    <row r="35087" spans="1:5" x14ac:dyDescent="0.2">
      <c r="A35087">
        <v>3884017</v>
      </c>
      <c r="B35087" t="s">
        <v>6</v>
      </c>
      <c r="C35087">
        <v>120</v>
      </c>
      <c r="D35087" t="b">
        <v>0</v>
      </c>
      <c r="E35087" t="b">
        <v>0</v>
      </c>
    </row>
    <row r="35088" spans="1:5" x14ac:dyDescent="0.2">
      <c r="A35088">
        <v>3884161</v>
      </c>
      <c r="B35088" t="s">
        <v>6</v>
      </c>
      <c r="C35088">
        <v>3</v>
      </c>
      <c r="D35088" t="b">
        <v>0</v>
      </c>
      <c r="E35088" t="b">
        <v>0</v>
      </c>
    </row>
    <row r="35089" spans="1:5" x14ac:dyDescent="0.2">
      <c r="A35089">
        <v>3884175</v>
      </c>
      <c r="B35089" t="s">
        <v>6</v>
      </c>
      <c r="C35089">
        <v>1</v>
      </c>
      <c r="D35089" t="b">
        <v>0</v>
      </c>
      <c r="E35089" t="b">
        <v>0</v>
      </c>
    </row>
    <row r="35090" spans="1:5" x14ac:dyDescent="0.2">
      <c r="A35090">
        <v>3884477</v>
      </c>
      <c r="B35090" t="s">
        <v>5</v>
      </c>
      <c r="C35090">
        <v>9</v>
      </c>
      <c r="D35090" t="b">
        <v>0</v>
      </c>
      <c r="E35090" t="b">
        <v>0</v>
      </c>
    </row>
    <row r="35091" spans="1:5" x14ac:dyDescent="0.2">
      <c r="A35091">
        <v>3884642</v>
      </c>
      <c r="B35091" t="s">
        <v>6</v>
      </c>
      <c r="C35091">
        <v>17</v>
      </c>
      <c r="D35091" t="b">
        <v>0</v>
      </c>
      <c r="E35091" t="b">
        <v>0</v>
      </c>
    </row>
    <row r="35092" spans="1:5" x14ac:dyDescent="0.2">
      <c r="A35092">
        <v>3884654</v>
      </c>
      <c r="B35092" t="s">
        <v>5</v>
      </c>
      <c r="C35092">
        <v>99</v>
      </c>
      <c r="D35092" t="b">
        <v>1</v>
      </c>
      <c r="E35092" t="b">
        <v>0</v>
      </c>
    </row>
    <row r="35093" spans="1:5" x14ac:dyDescent="0.2">
      <c r="A35093">
        <v>3884660</v>
      </c>
      <c r="B35093" t="s">
        <v>6</v>
      </c>
      <c r="C35093">
        <v>11</v>
      </c>
      <c r="D35093" t="b">
        <v>0</v>
      </c>
      <c r="E35093" t="b">
        <v>0</v>
      </c>
    </row>
    <row r="35094" spans="1:5" x14ac:dyDescent="0.2">
      <c r="A35094">
        <v>3884738</v>
      </c>
      <c r="B35094" t="s">
        <v>6</v>
      </c>
      <c r="C35094">
        <v>13</v>
      </c>
      <c r="D35094" t="b">
        <v>0</v>
      </c>
      <c r="E35094" t="b">
        <v>0</v>
      </c>
    </row>
    <row r="35095" spans="1:5" x14ac:dyDescent="0.2">
      <c r="A35095">
        <v>3884759</v>
      </c>
      <c r="B35095" t="s">
        <v>6</v>
      </c>
      <c r="C35095">
        <v>57</v>
      </c>
      <c r="D35095" t="b">
        <v>1</v>
      </c>
      <c r="E35095" t="b">
        <v>0</v>
      </c>
    </row>
    <row r="35096" spans="1:5" x14ac:dyDescent="0.2">
      <c r="A35096">
        <v>3884868</v>
      </c>
      <c r="B35096" t="s">
        <v>5</v>
      </c>
      <c r="C35096">
        <v>3</v>
      </c>
      <c r="D35096" t="b">
        <v>0</v>
      </c>
      <c r="E35096" t="b">
        <v>0</v>
      </c>
    </row>
    <row r="35097" spans="1:5" x14ac:dyDescent="0.2">
      <c r="A35097">
        <v>3884928</v>
      </c>
      <c r="B35097" t="s">
        <v>6</v>
      </c>
      <c r="C35097">
        <v>1</v>
      </c>
      <c r="D35097" t="b">
        <v>0</v>
      </c>
      <c r="E35097" t="b">
        <v>0</v>
      </c>
    </row>
    <row r="35098" spans="1:5" x14ac:dyDescent="0.2">
      <c r="A35098">
        <v>3885013</v>
      </c>
      <c r="B35098" t="s">
        <v>5</v>
      </c>
      <c r="C35098">
        <v>5</v>
      </c>
      <c r="D35098" t="b">
        <v>0</v>
      </c>
      <c r="E35098" t="b">
        <v>0</v>
      </c>
    </row>
    <row r="35099" spans="1:5" x14ac:dyDescent="0.2">
      <c r="A35099">
        <v>3885142</v>
      </c>
      <c r="B35099" t="s">
        <v>6</v>
      </c>
      <c r="C35099">
        <v>16</v>
      </c>
      <c r="D35099" t="b">
        <v>0</v>
      </c>
      <c r="E35099" t="b">
        <v>1</v>
      </c>
    </row>
    <row r="35100" spans="1:5" x14ac:dyDescent="0.2">
      <c r="A35100">
        <v>3885157</v>
      </c>
      <c r="B35100" t="s">
        <v>6</v>
      </c>
      <c r="C35100">
        <v>290</v>
      </c>
      <c r="D35100" t="b">
        <v>1</v>
      </c>
      <c r="E35100" t="b">
        <v>1</v>
      </c>
    </row>
    <row r="35101" spans="1:5" x14ac:dyDescent="0.2">
      <c r="A35101">
        <v>3885260</v>
      </c>
      <c r="B35101" t="s">
        <v>6</v>
      </c>
      <c r="C35101">
        <v>8</v>
      </c>
      <c r="D35101" t="b">
        <v>1</v>
      </c>
      <c r="E35101" t="b">
        <v>0</v>
      </c>
    </row>
    <row r="35102" spans="1:5" x14ac:dyDescent="0.2">
      <c r="A35102">
        <v>3885373</v>
      </c>
      <c r="B35102" t="s">
        <v>5</v>
      </c>
      <c r="C35102">
        <v>39</v>
      </c>
      <c r="D35102" t="b">
        <v>1</v>
      </c>
      <c r="E35102" t="b">
        <v>0</v>
      </c>
    </row>
    <row r="35103" spans="1:5" x14ac:dyDescent="0.2">
      <c r="A35103">
        <v>3885392</v>
      </c>
      <c r="B35103" t="s">
        <v>6</v>
      </c>
      <c r="C35103">
        <v>24</v>
      </c>
      <c r="D35103" t="b">
        <v>1</v>
      </c>
      <c r="E35103" t="b">
        <v>0</v>
      </c>
    </row>
    <row r="35104" spans="1:5" x14ac:dyDescent="0.2">
      <c r="A35104">
        <v>3885656</v>
      </c>
      <c r="B35104" t="s">
        <v>5</v>
      </c>
      <c r="C35104">
        <v>6</v>
      </c>
      <c r="D35104" t="b">
        <v>1</v>
      </c>
      <c r="E35104" t="b">
        <v>0</v>
      </c>
    </row>
    <row r="35105" spans="1:5" x14ac:dyDescent="0.2">
      <c r="A35105">
        <v>3885719</v>
      </c>
      <c r="B35105" t="s">
        <v>6</v>
      </c>
      <c r="C35105">
        <v>14</v>
      </c>
      <c r="D35105" t="b">
        <v>0</v>
      </c>
      <c r="E35105" t="b">
        <v>0</v>
      </c>
    </row>
    <row r="35106" spans="1:5" x14ac:dyDescent="0.2">
      <c r="A35106">
        <v>3885878</v>
      </c>
      <c r="B35106" t="s">
        <v>6</v>
      </c>
      <c r="C35106">
        <v>109</v>
      </c>
      <c r="D35106" t="b">
        <v>1</v>
      </c>
      <c r="E35106" t="b">
        <v>1</v>
      </c>
    </row>
    <row r="35107" spans="1:5" x14ac:dyDescent="0.2">
      <c r="A35107">
        <v>3886063</v>
      </c>
      <c r="B35107" t="s">
        <v>5</v>
      </c>
      <c r="C35107">
        <v>45</v>
      </c>
      <c r="D35107" t="b">
        <v>1</v>
      </c>
      <c r="E35107" t="b">
        <v>1</v>
      </c>
    </row>
    <row r="35108" spans="1:5" x14ac:dyDescent="0.2">
      <c r="A35108">
        <v>3886209</v>
      </c>
      <c r="B35108" t="s">
        <v>6</v>
      </c>
      <c r="C35108">
        <v>586</v>
      </c>
      <c r="D35108" t="b">
        <v>1</v>
      </c>
      <c r="E35108" t="b">
        <v>0</v>
      </c>
    </row>
    <row r="35109" spans="1:5" x14ac:dyDescent="0.2">
      <c r="A35109">
        <v>3886246</v>
      </c>
      <c r="B35109" t="s">
        <v>5</v>
      </c>
      <c r="C35109">
        <v>0</v>
      </c>
      <c r="D35109" t="b">
        <v>0</v>
      </c>
      <c r="E35109" t="b">
        <v>0</v>
      </c>
    </row>
    <row r="35110" spans="1:5" x14ac:dyDescent="0.2">
      <c r="A35110">
        <v>3886253</v>
      </c>
      <c r="B35110" t="s">
        <v>6</v>
      </c>
      <c r="C35110">
        <v>1</v>
      </c>
      <c r="D35110" t="b">
        <v>0</v>
      </c>
      <c r="E35110" t="b">
        <v>0</v>
      </c>
    </row>
    <row r="35111" spans="1:5" x14ac:dyDescent="0.2">
      <c r="A35111">
        <v>3886368</v>
      </c>
      <c r="B35111" t="s">
        <v>5</v>
      </c>
      <c r="C35111">
        <v>11</v>
      </c>
      <c r="D35111" t="b">
        <v>0</v>
      </c>
      <c r="E35111" t="b">
        <v>0</v>
      </c>
    </row>
    <row r="35112" spans="1:5" x14ac:dyDescent="0.2">
      <c r="A35112">
        <v>3886453</v>
      </c>
      <c r="B35112" t="s">
        <v>6</v>
      </c>
      <c r="C35112">
        <v>6</v>
      </c>
      <c r="D35112" t="b">
        <v>0</v>
      </c>
      <c r="E35112" t="b">
        <v>0</v>
      </c>
    </row>
    <row r="35113" spans="1:5" x14ac:dyDescent="0.2">
      <c r="A35113">
        <v>3886457</v>
      </c>
      <c r="B35113" t="s">
        <v>5</v>
      </c>
      <c r="C35113">
        <v>5</v>
      </c>
      <c r="D35113" t="b">
        <v>0</v>
      </c>
      <c r="E35113" t="b">
        <v>0</v>
      </c>
    </row>
    <row r="35114" spans="1:5" x14ac:dyDescent="0.2">
      <c r="A35114">
        <v>3886848</v>
      </c>
      <c r="B35114" t="s">
        <v>5</v>
      </c>
      <c r="C35114">
        <v>34</v>
      </c>
      <c r="D35114" t="b">
        <v>1</v>
      </c>
      <c r="E35114" t="b">
        <v>0</v>
      </c>
    </row>
    <row r="35115" spans="1:5" x14ac:dyDescent="0.2">
      <c r="A35115">
        <v>3886858</v>
      </c>
      <c r="B35115" t="s">
        <v>6</v>
      </c>
      <c r="C35115">
        <v>96</v>
      </c>
      <c r="D35115" t="b">
        <v>0</v>
      </c>
      <c r="E35115" t="b">
        <v>0</v>
      </c>
    </row>
    <row r="35116" spans="1:5" x14ac:dyDescent="0.2">
      <c r="A35116">
        <v>3886954</v>
      </c>
      <c r="B35116" t="s">
        <v>5</v>
      </c>
      <c r="C35116">
        <v>1</v>
      </c>
      <c r="D35116" t="b">
        <v>0</v>
      </c>
      <c r="E35116" t="b">
        <v>0</v>
      </c>
    </row>
    <row r="35117" spans="1:5" x14ac:dyDescent="0.2">
      <c r="A35117">
        <v>3887482</v>
      </c>
      <c r="B35117" t="s">
        <v>6</v>
      </c>
      <c r="C35117">
        <v>336</v>
      </c>
      <c r="D35117" t="b">
        <v>1</v>
      </c>
      <c r="E35117" t="b">
        <v>1</v>
      </c>
    </row>
    <row r="35118" spans="1:5" x14ac:dyDescent="0.2">
      <c r="A35118">
        <v>3887764</v>
      </c>
      <c r="B35118" t="s">
        <v>6</v>
      </c>
      <c r="C35118">
        <v>5</v>
      </c>
      <c r="D35118" t="b">
        <v>1</v>
      </c>
      <c r="E35118" t="b">
        <v>0</v>
      </c>
    </row>
    <row r="35119" spans="1:5" x14ac:dyDescent="0.2">
      <c r="A35119">
        <v>3887896</v>
      </c>
      <c r="B35119" t="s">
        <v>6</v>
      </c>
      <c r="C35119">
        <v>179</v>
      </c>
      <c r="D35119" t="b">
        <v>1</v>
      </c>
      <c r="E35119" t="b">
        <v>0</v>
      </c>
    </row>
    <row r="35120" spans="1:5" x14ac:dyDescent="0.2">
      <c r="A35120">
        <v>3888052</v>
      </c>
      <c r="B35120" t="s">
        <v>6</v>
      </c>
      <c r="C35120">
        <v>26</v>
      </c>
      <c r="D35120" t="b">
        <v>0</v>
      </c>
      <c r="E35120" t="b">
        <v>0</v>
      </c>
    </row>
    <row r="35121" spans="1:5" x14ac:dyDescent="0.2">
      <c r="A35121">
        <v>3888078</v>
      </c>
      <c r="B35121" t="s">
        <v>6</v>
      </c>
      <c r="C35121">
        <v>8</v>
      </c>
      <c r="D35121" t="b">
        <v>0</v>
      </c>
      <c r="E35121" t="b">
        <v>0</v>
      </c>
    </row>
    <row r="35122" spans="1:5" x14ac:dyDescent="0.2">
      <c r="A35122">
        <v>3888766</v>
      </c>
      <c r="B35122" t="s">
        <v>6</v>
      </c>
      <c r="C35122">
        <v>0</v>
      </c>
      <c r="D35122" t="b">
        <v>0</v>
      </c>
      <c r="E35122" t="b">
        <v>0</v>
      </c>
    </row>
    <row r="35123" spans="1:5" x14ac:dyDescent="0.2">
      <c r="A35123">
        <v>3888846</v>
      </c>
      <c r="B35123" t="s">
        <v>5</v>
      </c>
      <c r="C35123">
        <v>1</v>
      </c>
      <c r="D35123" t="b">
        <v>0</v>
      </c>
      <c r="E35123" t="b">
        <v>0</v>
      </c>
    </row>
    <row r="35124" spans="1:5" x14ac:dyDescent="0.2">
      <c r="A35124">
        <v>3888863</v>
      </c>
      <c r="B35124" t="s">
        <v>6</v>
      </c>
      <c r="C35124">
        <v>4</v>
      </c>
      <c r="D35124" t="b">
        <v>0</v>
      </c>
      <c r="E35124" t="b">
        <v>0</v>
      </c>
    </row>
    <row r="35125" spans="1:5" x14ac:dyDescent="0.2">
      <c r="A35125">
        <v>3889025</v>
      </c>
      <c r="B35125" t="s">
        <v>6</v>
      </c>
      <c r="C35125">
        <v>12</v>
      </c>
      <c r="D35125" t="b">
        <v>0</v>
      </c>
      <c r="E35125" t="b">
        <v>0</v>
      </c>
    </row>
    <row r="35126" spans="1:5" x14ac:dyDescent="0.2">
      <c r="A35126">
        <v>3889167</v>
      </c>
      <c r="B35126" t="s">
        <v>6</v>
      </c>
      <c r="C35126">
        <v>278</v>
      </c>
      <c r="D35126" t="b">
        <v>1</v>
      </c>
      <c r="E35126" t="b">
        <v>1</v>
      </c>
    </row>
    <row r="35127" spans="1:5" x14ac:dyDescent="0.2">
      <c r="A35127">
        <v>3889295</v>
      </c>
      <c r="B35127" t="s">
        <v>6</v>
      </c>
      <c r="C35127">
        <v>6</v>
      </c>
      <c r="D35127" t="b">
        <v>0</v>
      </c>
      <c r="E35127" t="b">
        <v>0</v>
      </c>
    </row>
    <row r="35128" spans="1:5" x14ac:dyDescent="0.2">
      <c r="A35128">
        <v>3889340</v>
      </c>
      <c r="B35128" t="s">
        <v>5</v>
      </c>
      <c r="C35128">
        <v>127</v>
      </c>
      <c r="D35128" t="b">
        <v>1</v>
      </c>
      <c r="E35128" t="b">
        <v>0</v>
      </c>
    </row>
    <row r="35129" spans="1:5" x14ac:dyDescent="0.2">
      <c r="A35129">
        <v>3889360</v>
      </c>
      <c r="B35129" t="s">
        <v>6</v>
      </c>
      <c r="C35129">
        <v>783</v>
      </c>
      <c r="D35129" t="b">
        <v>1</v>
      </c>
      <c r="E35129" t="b">
        <v>1</v>
      </c>
    </row>
    <row r="35130" spans="1:5" x14ac:dyDescent="0.2">
      <c r="A35130">
        <v>3889572</v>
      </c>
      <c r="B35130" t="s">
        <v>6</v>
      </c>
      <c r="C35130">
        <v>2</v>
      </c>
      <c r="D35130" t="b">
        <v>0</v>
      </c>
      <c r="E35130" t="b">
        <v>1</v>
      </c>
    </row>
    <row r="35131" spans="1:5" x14ac:dyDescent="0.2">
      <c r="A35131">
        <v>3889600</v>
      </c>
      <c r="B35131" t="s">
        <v>6</v>
      </c>
      <c r="C35131">
        <v>3</v>
      </c>
      <c r="D35131" t="b">
        <v>0</v>
      </c>
      <c r="E35131" t="b">
        <v>0</v>
      </c>
    </row>
    <row r="35132" spans="1:5" x14ac:dyDescent="0.2">
      <c r="A35132">
        <v>3889645</v>
      </c>
      <c r="B35132" t="s">
        <v>6</v>
      </c>
      <c r="C35132">
        <v>43</v>
      </c>
      <c r="D35132" t="b">
        <v>1</v>
      </c>
      <c r="E35132" t="b">
        <v>0</v>
      </c>
    </row>
    <row r="35133" spans="1:5" x14ac:dyDescent="0.2">
      <c r="A35133">
        <v>3889735</v>
      </c>
      <c r="B35133" t="s">
        <v>6</v>
      </c>
      <c r="C35133">
        <v>11</v>
      </c>
      <c r="D35133" t="b">
        <v>0</v>
      </c>
      <c r="E35133" t="b">
        <v>0</v>
      </c>
    </row>
    <row r="35134" spans="1:5" x14ac:dyDescent="0.2">
      <c r="A35134">
        <v>3889904</v>
      </c>
      <c r="B35134" t="s">
        <v>6</v>
      </c>
      <c r="C35134">
        <v>73</v>
      </c>
      <c r="D35134" t="b">
        <v>1</v>
      </c>
      <c r="E35134" t="b">
        <v>0</v>
      </c>
    </row>
    <row r="35135" spans="1:5" x14ac:dyDescent="0.2">
      <c r="A35135">
        <v>3889919</v>
      </c>
      <c r="B35135" t="s">
        <v>6</v>
      </c>
      <c r="C35135">
        <v>0</v>
      </c>
      <c r="D35135" t="b">
        <v>0</v>
      </c>
      <c r="E35135" t="b">
        <v>0</v>
      </c>
    </row>
    <row r="35136" spans="1:5" x14ac:dyDescent="0.2">
      <c r="A35136">
        <v>3889940</v>
      </c>
      <c r="B35136" t="s">
        <v>5</v>
      </c>
      <c r="C35136">
        <v>3</v>
      </c>
      <c r="D35136" t="b">
        <v>0</v>
      </c>
      <c r="E35136" t="b">
        <v>0</v>
      </c>
    </row>
    <row r="35137" spans="1:5" x14ac:dyDescent="0.2">
      <c r="A35137">
        <v>3889976</v>
      </c>
      <c r="B35137" t="s">
        <v>5</v>
      </c>
      <c r="C35137">
        <v>16</v>
      </c>
      <c r="D35137" t="b">
        <v>0</v>
      </c>
      <c r="E35137" t="b">
        <v>0</v>
      </c>
    </row>
    <row r="35138" spans="1:5" x14ac:dyDescent="0.2">
      <c r="A35138">
        <v>3890027</v>
      </c>
      <c r="B35138" t="s">
        <v>6</v>
      </c>
      <c r="C35138">
        <v>0</v>
      </c>
      <c r="D35138" t="b">
        <v>0</v>
      </c>
      <c r="E35138" t="b">
        <v>0</v>
      </c>
    </row>
    <row r="35139" spans="1:5" x14ac:dyDescent="0.2">
      <c r="A35139">
        <v>3890103</v>
      </c>
      <c r="B35139" t="s">
        <v>5</v>
      </c>
      <c r="C35139">
        <v>2</v>
      </c>
      <c r="D35139" t="b">
        <v>0</v>
      </c>
      <c r="E35139" t="b">
        <v>0</v>
      </c>
    </row>
    <row r="35140" spans="1:5" x14ac:dyDescent="0.2">
      <c r="A35140">
        <v>3890481</v>
      </c>
      <c r="B35140" t="s">
        <v>6</v>
      </c>
      <c r="C35140">
        <v>12</v>
      </c>
      <c r="D35140" t="b">
        <v>0</v>
      </c>
      <c r="E35140" t="b">
        <v>0</v>
      </c>
    </row>
    <row r="35141" spans="1:5" x14ac:dyDescent="0.2">
      <c r="A35141">
        <v>3890503</v>
      </c>
      <c r="B35141" t="s">
        <v>5</v>
      </c>
      <c r="C35141">
        <v>21</v>
      </c>
      <c r="D35141" t="b">
        <v>1</v>
      </c>
      <c r="E35141" t="b">
        <v>0</v>
      </c>
    </row>
    <row r="35142" spans="1:5" x14ac:dyDescent="0.2">
      <c r="A35142">
        <v>3890533</v>
      </c>
      <c r="B35142" t="s">
        <v>6</v>
      </c>
      <c r="C35142">
        <v>51</v>
      </c>
      <c r="D35142" t="b">
        <v>1</v>
      </c>
      <c r="E35142" t="b">
        <v>0</v>
      </c>
    </row>
    <row r="35143" spans="1:5" x14ac:dyDescent="0.2">
      <c r="A35143">
        <v>3890871</v>
      </c>
      <c r="B35143" t="s">
        <v>6</v>
      </c>
      <c r="C35143">
        <v>19</v>
      </c>
      <c r="D35143" t="b">
        <v>0</v>
      </c>
      <c r="E35143" t="b">
        <v>1</v>
      </c>
    </row>
    <row r="35144" spans="1:5" x14ac:dyDescent="0.2">
      <c r="A35144">
        <v>3891101</v>
      </c>
      <c r="B35144" t="s">
        <v>6</v>
      </c>
      <c r="C35144">
        <v>9</v>
      </c>
      <c r="D35144" t="b">
        <v>0</v>
      </c>
      <c r="E35144" t="b">
        <v>0</v>
      </c>
    </row>
    <row r="35145" spans="1:5" x14ac:dyDescent="0.2">
      <c r="A35145">
        <v>3891131</v>
      </c>
      <c r="B35145" t="s">
        <v>5</v>
      </c>
      <c r="C35145">
        <v>125</v>
      </c>
      <c r="D35145" t="b">
        <v>1</v>
      </c>
      <c r="E35145" t="b">
        <v>0</v>
      </c>
    </row>
    <row r="35146" spans="1:5" x14ac:dyDescent="0.2">
      <c r="A35146">
        <v>3891271</v>
      </c>
      <c r="B35146" t="s">
        <v>5</v>
      </c>
      <c r="C35146">
        <v>161</v>
      </c>
      <c r="D35146" t="b">
        <v>1</v>
      </c>
      <c r="E35146" t="b">
        <v>1</v>
      </c>
    </row>
    <row r="35147" spans="1:5" x14ac:dyDescent="0.2">
      <c r="A35147">
        <v>3891333</v>
      </c>
      <c r="B35147" t="s">
        <v>5</v>
      </c>
      <c r="C35147">
        <v>138</v>
      </c>
      <c r="D35147" t="b">
        <v>0</v>
      </c>
      <c r="E35147" t="b">
        <v>1</v>
      </c>
    </row>
    <row r="35148" spans="1:5" x14ac:dyDescent="0.2">
      <c r="A35148">
        <v>3891357</v>
      </c>
      <c r="B35148" t="s">
        <v>5</v>
      </c>
      <c r="C35148">
        <v>21</v>
      </c>
      <c r="D35148" t="b">
        <v>0</v>
      </c>
      <c r="E35148" t="b">
        <v>0</v>
      </c>
    </row>
    <row r="35149" spans="1:5" x14ac:dyDescent="0.2">
      <c r="A35149">
        <v>3891409</v>
      </c>
      <c r="B35149" t="s">
        <v>6</v>
      </c>
      <c r="C35149">
        <v>262</v>
      </c>
      <c r="D35149" t="b">
        <v>1</v>
      </c>
      <c r="E35149" t="b">
        <v>1</v>
      </c>
    </row>
    <row r="35150" spans="1:5" x14ac:dyDescent="0.2">
      <c r="A35150">
        <v>3891830</v>
      </c>
      <c r="B35150" t="s">
        <v>5</v>
      </c>
      <c r="C35150">
        <v>0</v>
      </c>
      <c r="D35150" t="b">
        <v>0</v>
      </c>
      <c r="E35150" t="b">
        <v>0</v>
      </c>
    </row>
    <row r="35151" spans="1:5" x14ac:dyDescent="0.2">
      <c r="A35151">
        <v>3891885</v>
      </c>
      <c r="B35151" t="s">
        <v>5</v>
      </c>
      <c r="C35151">
        <v>8</v>
      </c>
      <c r="D35151" t="b">
        <v>1</v>
      </c>
      <c r="E35151" t="b">
        <v>0</v>
      </c>
    </row>
    <row r="35152" spans="1:5" x14ac:dyDescent="0.2">
      <c r="A35152">
        <v>3891978</v>
      </c>
      <c r="B35152" t="s">
        <v>6</v>
      </c>
      <c r="C35152">
        <v>9</v>
      </c>
      <c r="D35152" t="b">
        <v>0</v>
      </c>
      <c r="E35152" t="b">
        <v>0</v>
      </c>
    </row>
    <row r="35153" spans="1:5" x14ac:dyDescent="0.2">
      <c r="A35153">
        <v>3892057</v>
      </c>
      <c r="B35153" t="s">
        <v>5</v>
      </c>
      <c r="C35153">
        <v>307</v>
      </c>
      <c r="D35153" t="b">
        <v>1</v>
      </c>
      <c r="E35153" t="b">
        <v>1</v>
      </c>
    </row>
    <row r="35154" spans="1:5" x14ac:dyDescent="0.2">
      <c r="A35154">
        <v>3892116</v>
      </c>
      <c r="B35154" t="s">
        <v>6</v>
      </c>
      <c r="C35154">
        <v>0</v>
      </c>
      <c r="D35154" t="b">
        <v>0</v>
      </c>
      <c r="E35154" t="b">
        <v>0</v>
      </c>
    </row>
    <row r="35155" spans="1:5" x14ac:dyDescent="0.2">
      <c r="A35155">
        <v>3892130</v>
      </c>
      <c r="B35155" t="s">
        <v>6</v>
      </c>
      <c r="C35155">
        <v>71</v>
      </c>
      <c r="D35155" t="b">
        <v>1</v>
      </c>
      <c r="E35155" t="b">
        <v>1</v>
      </c>
    </row>
    <row r="35156" spans="1:5" x14ac:dyDescent="0.2">
      <c r="A35156">
        <v>3892541</v>
      </c>
      <c r="B35156" t="s">
        <v>6</v>
      </c>
      <c r="C35156">
        <v>13</v>
      </c>
      <c r="D35156" t="b">
        <v>0</v>
      </c>
      <c r="E35156" t="b">
        <v>0</v>
      </c>
    </row>
    <row r="35157" spans="1:5" x14ac:dyDescent="0.2">
      <c r="A35157">
        <v>3893006</v>
      </c>
      <c r="B35157" t="s">
        <v>5</v>
      </c>
      <c r="C35157">
        <v>656</v>
      </c>
      <c r="D35157" t="b">
        <v>1</v>
      </c>
      <c r="E35157" t="b">
        <v>1</v>
      </c>
    </row>
    <row r="35158" spans="1:5" x14ac:dyDescent="0.2">
      <c r="A35158">
        <v>3893209</v>
      </c>
      <c r="B35158" t="s">
        <v>6</v>
      </c>
      <c r="C35158">
        <v>7</v>
      </c>
      <c r="D35158" t="b">
        <v>0</v>
      </c>
      <c r="E35158" t="b">
        <v>0</v>
      </c>
    </row>
    <row r="35159" spans="1:5" x14ac:dyDescent="0.2">
      <c r="A35159">
        <v>3893317</v>
      </c>
      <c r="B35159" t="s">
        <v>6</v>
      </c>
      <c r="C35159">
        <v>39</v>
      </c>
      <c r="D35159" t="b">
        <v>1</v>
      </c>
      <c r="E35159" t="b">
        <v>0</v>
      </c>
    </row>
    <row r="35160" spans="1:5" x14ac:dyDescent="0.2">
      <c r="A35160">
        <v>3893502</v>
      </c>
      <c r="B35160" t="s">
        <v>5</v>
      </c>
      <c r="C35160">
        <v>82</v>
      </c>
      <c r="D35160" t="b">
        <v>1</v>
      </c>
      <c r="E35160" t="b">
        <v>1</v>
      </c>
    </row>
    <row r="35161" spans="1:5" x14ac:dyDescent="0.2">
      <c r="A35161">
        <v>3893588</v>
      </c>
      <c r="B35161" t="s">
        <v>6</v>
      </c>
      <c r="C35161">
        <v>44</v>
      </c>
      <c r="D35161" t="b">
        <v>1</v>
      </c>
      <c r="E35161" t="b">
        <v>0</v>
      </c>
    </row>
    <row r="35162" spans="1:5" x14ac:dyDescent="0.2">
      <c r="A35162">
        <v>3893638</v>
      </c>
      <c r="B35162" t="s">
        <v>6</v>
      </c>
      <c r="C35162">
        <v>144</v>
      </c>
      <c r="D35162" t="b">
        <v>1</v>
      </c>
      <c r="E35162" t="b">
        <v>0</v>
      </c>
    </row>
    <row r="35163" spans="1:5" x14ac:dyDescent="0.2">
      <c r="A35163">
        <v>3894145</v>
      </c>
      <c r="B35163" t="s">
        <v>6</v>
      </c>
      <c r="C35163">
        <v>30</v>
      </c>
      <c r="D35163" t="b">
        <v>0</v>
      </c>
      <c r="E35163" t="b">
        <v>0</v>
      </c>
    </row>
    <row r="35164" spans="1:5" x14ac:dyDescent="0.2">
      <c r="A35164">
        <v>3894298</v>
      </c>
      <c r="B35164" t="s">
        <v>6</v>
      </c>
      <c r="C35164">
        <v>221</v>
      </c>
      <c r="D35164" t="b">
        <v>1</v>
      </c>
      <c r="E35164" t="b">
        <v>1</v>
      </c>
    </row>
    <row r="35165" spans="1:5" x14ac:dyDescent="0.2">
      <c r="A35165">
        <v>3894353</v>
      </c>
      <c r="B35165" t="s">
        <v>6</v>
      </c>
      <c r="C35165">
        <v>32</v>
      </c>
      <c r="D35165" t="b">
        <v>1</v>
      </c>
      <c r="E35165" t="b">
        <v>0</v>
      </c>
    </row>
    <row r="35166" spans="1:5" x14ac:dyDescent="0.2">
      <c r="A35166">
        <v>3894385</v>
      </c>
      <c r="B35166" t="s">
        <v>5</v>
      </c>
      <c r="C35166">
        <v>37</v>
      </c>
      <c r="D35166" t="b">
        <v>1</v>
      </c>
      <c r="E35166" t="b">
        <v>0</v>
      </c>
    </row>
    <row r="35167" spans="1:5" x14ac:dyDescent="0.2">
      <c r="A35167">
        <v>3894507</v>
      </c>
      <c r="B35167" t="s">
        <v>5</v>
      </c>
      <c r="C35167">
        <v>19</v>
      </c>
      <c r="D35167" t="b">
        <v>1</v>
      </c>
      <c r="E35167" t="b">
        <v>0</v>
      </c>
    </row>
    <row r="35168" spans="1:5" x14ac:dyDescent="0.2">
      <c r="A35168">
        <v>3894557</v>
      </c>
      <c r="B35168" t="s">
        <v>5</v>
      </c>
      <c r="C35168">
        <v>3</v>
      </c>
      <c r="D35168" t="b">
        <v>0</v>
      </c>
      <c r="E35168" t="b">
        <v>0</v>
      </c>
    </row>
    <row r="35169" spans="1:5" x14ac:dyDescent="0.2">
      <c r="A35169">
        <v>3894749</v>
      </c>
      <c r="B35169" t="s">
        <v>6</v>
      </c>
      <c r="C35169">
        <v>1</v>
      </c>
      <c r="D35169" t="b">
        <v>0</v>
      </c>
      <c r="E35169" t="b">
        <v>0</v>
      </c>
    </row>
    <row r="35170" spans="1:5" x14ac:dyDescent="0.2">
      <c r="A35170">
        <v>3894781</v>
      </c>
      <c r="B35170" t="s">
        <v>5</v>
      </c>
      <c r="C35170">
        <v>23</v>
      </c>
      <c r="D35170" t="b">
        <v>0</v>
      </c>
      <c r="E35170" t="b">
        <v>0</v>
      </c>
    </row>
    <row r="35171" spans="1:5" x14ac:dyDescent="0.2">
      <c r="A35171">
        <v>3894858</v>
      </c>
      <c r="B35171" t="s">
        <v>5</v>
      </c>
      <c r="C35171">
        <v>6</v>
      </c>
      <c r="D35171" t="b">
        <v>0</v>
      </c>
      <c r="E35171" t="b">
        <v>0</v>
      </c>
    </row>
    <row r="35172" spans="1:5" x14ac:dyDescent="0.2">
      <c r="A35172">
        <v>3894996</v>
      </c>
      <c r="B35172" t="s">
        <v>6</v>
      </c>
      <c r="C35172">
        <v>24</v>
      </c>
      <c r="D35172" t="b">
        <v>0</v>
      </c>
      <c r="E35172" t="b">
        <v>0</v>
      </c>
    </row>
    <row r="35173" spans="1:5" x14ac:dyDescent="0.2">
      <c r="A35173">
        <v>3895092</v>
      </c>
      <c r="B35173" t="s">
        <v>6</v>
      </c>
      <c r="C35173">
        <v>1</v>
      </c>
      <c r="D35173" t="b">
        <v>0</v>
      </c>
      <c r="E35173" t="b">
        <v>0</v>
      </c>
    </row>
    <row r="35174" spans="1:5" x14ac:dyDescent="0.2">
      <c r="A35174">
        <v>3895114</v>
      </c>
      <c r="B35174" t="s">
        <v>5</v>
      </c>
      <c r="C35174">
        <v>11</v>
      </c>
      <c r="D35174" t="b">
        <v>0</v>
      </c>
      <c r="E35174" t="b">
        <v>0</v>
      </c>
    </row>
    <row r="35175" spans="1:5" x14ac:dyDescent="0.2">
      <c r="A35175">
        <v>3895183</v>
      </c>
      <c r="B35175" t="s">
        <v>5</v>
      </c>
      <c r="C35175">
        <v>115</v>
      </c>
      <c r="D35175" t="b">
        <v>1</v>
      </c>
      <c r="E35175" t="b">
        <v>1</v>
      </c>
    </row>
    <row r="35176" spans="1:5" x14ac:dyDescent="0.2">
      <c r="A35176">
        <v>3895195</v>
      </c>
      <c r="B35176" t="s">
        <v>5</v>
      </c>
      <c r="C35176">
        <v>31</v>
      </c>
      <c r="D35176" t="b">
        <v>1</v>
      </c>
      <c r="E35176" t="b">
        <v>0</v>
      </c>
    </row>
    <row r="35177" spans="1:5" x14ac:dyDescent="0.2">
      <c r="A35177">
        <v>3895451</v>
      </c>
      <c r="B35177" t="s">
        <v>5</v>
      </c>
      <c r="C35177">
        <v>6</v>
      </c>
      <c r="D35177" t="b">
        <v>0</v>
      </c>
      <c r="E35177" t="b">
        <v>0</v>
      </c>
    </row>
    <row r="35178" spans="1:5" x14ac:dyDescent="0.2">
      <c r="A35178">
        <v>3895664</v>
      </c>
      <c r="B35178" t="s">
        <v>6</v>
      </c>
      <c r="C35178">
        <v>37</v>
      </c>
      <c r="D35178" t="b">
        <v>1</v>
      </c>
      <c r="E35178" t="b">
        <v>0</v>
      </c>
    </row>
    <row r="35179" spans="1:5" x14ac:dyDescent="0.2">
      <c r="A35179">
        <v>3895762</v>
      </c>
      <c r="B35179" t="s">
        <v>5</v>
      </c>
      <c r="C35179">
        <v>60</v>
      </c>
      <c r="D35179" t="b">
        <v>1</v>
      </c>
      <c r="E35179" t="b">
        <v>0</v>
      </c>
    </row>
    <row r="35180" spans="1:5" x14ac:dyDescent="0.2">
      <c r="A35180">
        <v>3895772</v>
      </c>
      <c r="B35180" t="s">
        <v>6</v>
      </c>
      <c r="C35180">
        <v>38</v>
      </c>
      <c r="D35180" t="b">
        <v>1</v>
      </c>
      <c r="E35180" t="b">
        <v>1</v>
      </c>
    </row>
    <row r="35181" spans="1:5" x14ac:dyDescent="0.2">
      <c r="A35181">
        <v>3895996</v>
      </c>
      <c r="B35181" t="s">
        <v>6</v>
      </c>
      <c r="C35181">
        <v>451</v>
      </c>
      <c r="D35181" t="b">
        <v>1</v>
      </c>
      <c r="E35181" t="b">
        <v>1</v>
      </c>
    </row>
    <row r="35182" spans="1:5" x14ac:dyDescent="0.2">
      <c r="A35182">
        <v>3895999</v>
      </c>
      <c r="B35182" t="s">
        <v>6</v>
      </c>
      <c r="C35182">
        <v>0</v>
      </c>
      <c r="D35182" t="b">
        <v>0</v>
      </c>
      <c r="E35182" t="b">
        <v>0</v>
      </c>
    </row>
    <row r="35183" spans="1:5" x14ac:dyDescent="0.2">
      <c r="A35183">
        <v>3896114</v>
      </c>
      <c r="B35183" t="s">
        <v>5</v>
      </c>
      <c r="C35183">
        <v>7</v>
      </c>
      <c r="D35183" t="b">
        <v>0</v>
      </c>
      <c r="E35183" t="b">
        <v>0</v>
      </c>
    </row>
    <row r="35184" spans="1:5" x14ac:dyDescent="0.2">
      <c r="A35184">
        <v>3896129</v>
      </c>
      <c r="B35184" t="s">
        <v>6</v>
      </c>
      <c r="C35184">
        <v>68</v>
      </c>
      <c r="D35184" t="b">
        <v>1</v>
      </c>
      <c r="E35184" t="b">
        <v>0</v>
      </c>
    </row>
    <row r="35185" spans="1:5" x14ac:dyDescent="0.2">
      <c r="A35185">
        <v>3896186</v>
      </c>
      <c r="B35185" t="s">
        <v>6</v>
      </c>
      <c r="C35185">
        <v>91</v>
      </c>
      <c r="D35185" t="b">
        <v>1</v>
      </c>
      <c r="E35185" t="b">
        <v>0</v>
      </c>
    </row>
    <row r="35186" spans="1:5" x14ac:dyDescent="0.2">
      <c r="A35186">
        <v>3896265</v>
      </c>
      <c r="B35186" t="s">
        <v>6</v>
      </c>
      <c r="C35186">
        <v>2</v>
      </c>
      <c r="D35186" t="b">
        <v>0</v>
      </c>
      <c r="E35186" t="b">
        <v>0</v>
      </c>
    </row>
    <row r="35187" spans="1:5" x14ac:dyDescent="0.2">
      <c r="A35187">
        <v>3896406</v>
      </c>
      <c r="B35187" t="s">
        <v>6</v>
      </c>
      <c r="C35187">
        <v>24</v>
      </c>
      <c r="D35187" t="b">
        <v>1</v>
      </c>
      <c r="E35187" t="b">
        <v>0</v>
      </c>
    </row>
    <row r="35188" spans="1:5" x14ac:dyDescent="0.2">
      <c r="A35188">
        <v>3896895</v>
      </c>
      <c r="B35188" t="s">
        <v>6</v>
      </c>
      <c r="C35188">
        <v>13</v>
      </c>
      <c r="D35188" t="b">
        <v>1</v>
      </c>
      <c r="E35188" t="b">
        <v>0</v>
      </c>
    </row>
    <row r="35189" spans="1:5" x14ac:dyDescent="0.2">
      <c r="A35189">
        <v>3896948</v>
      </c>
      <c r="B35189" t="s">
        <v>5</v>
      </c>
      <c r="C35189">
        <v>310</v>
      </c>
      <c r="D35189" t="b">
        <v>1</v>
      </c>
      <c r="E35189" t="b">
        <v>1</v>
      </c>
    </row>
    <row r="35190" spans="1:5" x14ac:dyDescent="0.2">
      <c r="A35190">
        <v>3896967</v>
      </c>
      <c r="B35190" t="s">
        <v>6</v>
      </c>
      <c r="C35190">
        <v>44</v>
      </c>
      <c r="D35190" t="b">
        <v>0</v>
      </c>
      <c r="E35190" t="b">
        <v>0</v>
      </c>
    </row>
    <row r="35191" spans="1:5" x14ac:dyDescent="0.2">
      <c r="A35191">
        <v>3897417</v>
      </c>
      <c r="B35191" t="s">
        <v>6</v>
      </c>
      <c r="C35191">
        <v>5</v>
      </c>
      <c r="D35191" t="b">
        <v>0</v>
      </c>
      <c r="E35191" t="b">
        <v>0</v>
      </c>
    </row>
    <row r="35192" spans="1:5" x14ac:dyDescent="0.2">
      <c r="A35192">
        <v>3897618</v>
      </c>
      <c r="B35192" t="s">
        <v>5</v>
      </c>
      <c r="C35192">
        <v>21</v>
      </c>
      <c r="D35192" t="b">
        <v>0</v>
      </c>
      <c r="E35192" t="b">
        <v>0</v>
      </c>
    </row>
    <row r="35193" spans="1:5" x14ac:dyDescent="0.2">
      <c r="A35193">
        <v>3897629</v>
      </c>
      <c r="B35193" t="s">
        <v>5</v>
      </c>
      <c r="C35193">
        <v>17</v>
      </c>
      <c r="D35193" t="b">
        <v>1</v>
      </c>
      <c r="E35193" t="b">
        <v>0</v>
      </c>
    </row>
    <row r="35194" spans="1:5" x14ac:dyDescent="0.2">
      <c r="A35194">
        <v>3897656</v>
      </c>
      <c r="B35194" t="s">
        <v>5</v>
      </c>
      <c r="C35194">
        <v>3</v>
      </c>
      <c r="D35194" t="b">
        <v>0</v>
      </c>
      <c r="E35194" t="b">
        <v>0</v>
      </c>
    </row>
    <row r="35195" spans="1:5" x14ac:dyDescent="0.2">
      <c r="A35195">
        <v>3897692</v>
      </c>
      <c r="B35195" t="s">
        <v>6</v>
      </c>
      <c r="C35195">
        <v>3</v>
      </c>
      <c r="D35195" t="b">
        <v>0</v>
      </c>
      <c r="E35195" t="b">
        <v>0</v>
      </c>
    </row>
    <row r="35196" spans="1:5" x14ac:dyDescent="0.2">
      <c r="A35196">
        <v>3897718</v>
      </c>
      <c r="B35196" t="s">
        <v>5</v>
      </c>
      <c r="C35196">
        <v>0</v>
      </c>
      <c r="D35196" t="b">
        <v>0</v>
      </c>
      <c r="E35196" t="b">
        <v>0</v>
      </c>
    </row>
    <row r="35197" spans="1:5" x14ac:dyDescent="0.2">
      <c r="A35197">
        <v>3897736</v>
      </c>
      <c r="B35197" t="s">
        <v>5</v>
      </c>
      <c r="C35197">
        <v>5</v>
      </c>
      <c r="D35197" t="b">
        <v>0</v>
      </c>
      <c r="E35197" t="b">
        <v>0</v>
      </c>
    </row>
    <row r="35198" spans="1:5" x14ac:dyDescent="0.2">
      <c r="A35198">
        <v>3898078</v>
      </c>
      <c r="B35198" t="s">
        <v>5</v>
      </c>
      <c r="C35198">
        <v>40</v>
      </c>
      <c r="D35198" t="b">
        <v>0</v>
      </c>
      <c r="E35198" t="b">
        <v>0</v>
      </c>
    </row>
    <row r="35199" spans="1:5" x14ac:dyDescent="0.2">
      <c r="A35199">
        <v>3898155</v>
      </c>
      <c r="B35199" t="s">
        <v>5</v>
      </c>
      <c r="C35199">
        <v>0</v>
      </c>
      <c r="D35199" t="b">
        <v>0</v>
      </c>
      <c r="E35199" t="b">
        <v>0</v>
      </c>
    </row>
    <row r="35200" spans="1:5" x14ac:dyDescent="0.2">
      <c r="A35200">
        <v>3898254</v>
      </c>
      <c r="B35200" t="s">
        <v>6</v>
      </c>
      <c r="C35200">
        <v>21</v>
      </c>
      <c r="D35200" t="b">
        <v>1</v>
      </c>
      <c r="E35200" t="b">
        <v>0</v>
      </c>
    </row>
    <row r="35201" spans="1:5" x14ac:dyDescent="0.2">
      <c r="A35201">
        <v>3898268</v>
      </c>
      <c r="B35201" t="s">
        <v>6</v>
      </c>
      <c r="C35201">
        <v>34</v>
      </c>
      <c r="D35201" t="b">
        <v>0</v>
      </c>
      <c r="E35201" t="b">
        <v>0</v>
      </c>
    </row>
    <row r="35202" spans="1:5" x14ac:dyDescent="0.2">
      <c r="A35202">
        <v>3898605</v>
      </c>
      <c r="B35202" t="s">
        <v>5</v>
      </c>
      <c r="C35202">
        <v>2</v>
      </c>
      <c r="D35202" t="b">
        <v>0</v>
      </c>
      <c r="E35202" t="b">
        <v>0</v>
      </c>
    </row>
    <row r="35203" spans="1:5" x14ac:dyDescent="0.2">
      <c r="A35203">
        <v>3898797</v>
      </c>
      <c r="B35203" t="s">
        <v>6</v>
      </c>
      <c r="C35203">
        <v>42</v>
      </c>
      <c r="D35203" t="b">
        <v>0</v>
      </c>
      <c r="E35203" t="b">
        <v>0</v>
      </c>
    </row>
    <row r="35204" spans="1:5" x14ac:dyDescent="0.2">
      <c r="A35204">
        <v>3898801</v>
      </c>
      <c r="B35204" t="s">
        <v>5</v>
      </c>
      <c r="C35204">
        <v>6</v>
      </c>
      <c r="D35204" t="b">
        <v>0</v>
      </c>
      <c r="E35204" t="b">
        <v>0</v>
      </c>
    </row>
    <row r="35205" spans="1:5" x14ac:dyDescent="0.2">
      <c r="A35205">
        <v>3898858</v>
      </c>
      <c r="B35205" t="s">
        <v>5</v>
      </c>
      <c r="C35205">
        <v>17</v>
      </c>
      <c r="D35205" t="b">
        <v>0</v>
      </c>
      <c r="E35205" t="b">
        <v>0</v>
      </c>
    </row>
    <row r="35206" spans="1:5" x14ac:dyDescent="0.2">
      <c r="A35206">
        <v>3898889</v>
      </c>
      <c r="B35206" t="s">
        <v>6</v>
      </c>
      <c r="C35206">
        <v>48</v>
      </c>
      <c r="D35206" t="b">
        <v>0</v>
      </c>
      <c r="E35206" t="b">
        <v>0</v>
      </c>
    </row>
    <row r="35207" spans="1:5" x14ac:dyDescent="0.2">
      <c r="A35207">
        <v>3899036</v>
      </c>
      <c r="B35207" t="s">
        <v>6</v>
      </c>
      <c r="C35207">
        <v>4</v>
      </c>
      <c r="D35207" t="b">
        <v>0</v>
      </c>
      <c r="E35207" t="b">
        <v>0</v>
      </c>
    </row>
    <row r="35208" spans="1:5" x14ac:dyDescent="0.2">
      <c r="A35208">
        <v>3899062</v>
      </c>
      <c r="B35208" t="s">
        <v>5</v>
      </c>
      <c r="C35208">
        <v>244</v>
      </c>
      <c r="D35208" t="b">
        <v>1</v>
      </c>
      <c r="E35208" t="b">
        <v>1</v>
      </c>
    </row>
    <row r="35209" spans="1:5" x14ac:dyDescent="0.2">
      <c r="A35209">
        <v>3899073</v>
      </c>
      <c r="B35209" t="s">
        <v>5</v>
      </c>
      <c r="C35209">
        <v>32</v>
      </c>
      <c r="D35209" t="b">
        <v>1</v>
      </c>
      <c r="E35209" t="b">
        <v>0</v>
      </c>
    </row>
    <row r="35210" spans="1:5" x14ac:dyDescent="0.2">
      <c r="A35210">
        <v>3899445</v>
      </c>
      <c r="B35210" t="s">
        <v>6</v>
      </c>
      <c r="C35210">
        <v>20</v>
      </c>
      <c r="D35210" t="b">
        <v>1</v>
      </c>
      <c r="E35210" t="b">
        <v>0</v>
      </c>
    </row>
    <row r="35211" spans="1:5" x14ac:dyDescent="0.2">
      <c r="A35211">
        <v>3899550</v>
      </c>
      <c r="B35211" t="s">
        <v>5</v>
      </c>
      <c r="C35211">
        <v>61</v>
      </c>
      <c r="D35211" t="b">
        <v>1</v>
      </c>
      <c r="E35211" t="b">
        <v>1</v>
      </c>
    </row>
    <row r="35212" spans="1:5" x14ac:dyDescent="0.2">
      <c r="A35212">
        <v>3899606</v>
      </c>
      <c r="B35212" t="s">
        <v>6</v>
      </c>
      <c r="C35212">
        <v>104</v>
      </c>
      <c r="D35212" t="b">
        <v>0</v>
      </c>
      <c r="E35212" t="b">
        <v>1</v>
      </c>
    </row>
    <row r="35213" spans="1:5" x14ac:dyDescent="0.2">
      <c r="A35213">
        <v>3899768</v>
      </c>
      <c r="B35213" t="s">
        <v>5</v>
      </c>
      <c r="C35213">
        <v>62</v>
      </c>
      <c r="D35213" t="b">
        <v>0</v>
      </c>
      <c r="E35213" t="b">
        <v>0</v>
      </c>
    </row>
    <row r="35214" spans="1:5" x14ac:dyDescent="0.2">
      <c r="A35214">
        <v>3899798</v>
      </c>
      <c r="B35214" t="s">
        <v>5</v>
      </c>
      <c r="C35214">
        <v>26</v>
      </c>
      <c r="D35214" t="b">
        <v>0</v>
      </c>
      <c r="E35214" t="b">
        <v>0</v>
      </c>
    </row>
    <row r="35215" spans="1:5" x14ac:dyDescent="0.2">
      <c r="A35215">
        <v>3899856</v>
      </c>
      <c r="B35215" t="s">
        <v>6</v>
      </c>
      <c r="C35215">
        <v>134</v>
      </c>
      <c r="D35215" t="b">
        <v>0</v>
      </c>
      <c r="E35215" t="b">
        <v>1</v>
      </c>
    </row>
    <row r="35216" spans="1:5" x14ac:dyDescent="0.2">
      <c r="A35216">
        <v>3899931</v>
      </c>
      <c r="B35216" t="s">
        <v>5</v>
      </c>
      <c r="C35216">
        <v>2</v>
      </c>
      <c r="D35216" t="b">
        <v>0</v>
      </c>
      <c r="E35216" t="b">
        <v>0</v>
      </c>
    </row>
    <row r="35217" spans="1:5" x14ac:dyDescent="0.2">
      <c r="A35217">
        <v>3900018</v>
      </c>
      <c r="B35217" t="s">
        <v>5</v>
      </c>
      <c r="C35217">
        <v>3</v>
      </c>
      <c r="D35217" t="b">
        <v>0</v>
      </c>
      <c r="E35217" t="b">
        <v>0</v>
      </c>
    </row>
    <row r="35218" spans="1:5" x14ac:dyDescent="0.2">
      <c r="A35218">
        <v>3900155</v>
      </c>
      <c r="B35218" t="s">
        <v>5</v>
      </c>
      <c r="C35218">
        <v>11</v>
      </c>
      <c r="D35218" t="b">
        <v>0</v>
      </c>
      <c r="E35218" t="b">
        <v>0</v>
      </c>
    </row>
    <row r="35219" spans="1:5" x14ac:dyDescent="0.2">
      <c r="A35219">
        <v>3900163</v>
      </c>
      <c r="B35219" t="s">
        <v>5</v>
      </c>
      <c r="C35219">
        <v>35</v>
      </c>
      <c r="D35219" t="b">
        <v>1</v>
      </c>
      <c r="E35219" t="b">
        <v>0</v>
      </c>
    </row>
    <row r="35220" spans="1:5" x14ac:dyDescent="0.2">
      <c r="A35220">
        <v>3900243</v>
      </c>
      <c r="B35220" t="s">
        <v>6</v>
      </c>
      <c r="C35220">
        <v>0</v>
      </c>
      <c r="D35220" t="b">
        <v>0</v>
      </c>
      <c r="E35220" t="b">
        <v>0</v>
      </c>
    </row>
    <row r="35221" spans="1:5" x14ac:dyDescent="0.2">
      <c r="A35221">
        <v>3900266</v>
      </c>
      <c r="B35221" t="s">
        <v>6</v>
      </c>
      <c r="C35221">
        <v>33</v>
      </c>
      <c r="D35221" t="b">
        <v>0</v>
      </c>
      <c r="E35221" t="b">
        <v>0</v>
      </c>
    </row>
    <row r="35222" spans="1:5" x14ac:dyDescent="0.2">
      <c r="A35222">
        <v>3900363</v>
      </c>
      <c r="B35222" t="s">
        <v>6</v>
      </c>
      <c r="C35222">
        <v>36</v>
      </c>
      <c r="D35222" t="b">
        <v>0</v>
      </c>
      <c r="E35222" t="b">
        <v>0</v>
      </c>
    </row>
    <row r="35223" spans="1:5" x14ac:dyDescent="0.2">
      <c r="A35223">
        <v>3900591</v>
      </c>
      <c r="B35223" t="s">
        <v>6</v>
      </c>
      <c r="C35223">
        <v>169</v>
      </c>
      <c r="D35223" t="b">
        <v>1</v>
      </c>
      <c r="E35223" t="b">
        <v>1</v>
      </c>
    </row>
    <row r="35224" spans="1:5" x14ac:dyDescent="0.2">
      <c r="A35224">
        <v>3900620</v>
      </c>
      <c r="B35224" t="s">
        <v>5</v>
      </c>
      <c r="C35224">
        <v>92</v>
      </c>
      <c r="D35224" t="b">
        <v>1</v>
      </c>
      <c r="E35224" t="b">
        <v>0</v>
      </c>
    </row>
    <row r="35225" spans="1:5" x14ac:dyDescent="0.2">
      <c r="A35225">
        <v>3900712</v>
      </c>
      <c r="B35225" t="s">
        <v>5</v>
      </c>
      <c r="C35225">
        <v>16</v>
      </c>
      <c r="D35225" t="b">
        <v>0</v>
      </c>
      <c r="E35225" t="b">
        <v>0</v>
      </c>
    </row>
    <row r="35226" spans="1:5" x14ac:dyDescent="0.2">
      <c r="A35226">
        <v>3900776</v>
      </c>
      <c r="B35226" t="s">
        <v>5</v>
      </c>
      <c r="C35226">
        <v>94</v>
      </c>
      <c r="D35226" t="b">
        <v>1</v>
      </c>
      <c r="E35226" t="b">
        <v>1</v>
      </c>
    </row>
    <row r="35227" spans="1:5" x14ac:dyDescent="0.2">
      <c r="A35227">
        <v>3900802</v>
      </c>
      <c r="B35227" t="s">
        <v>6</v>
      </c>
      <c r="C35227">
        <v>28</v>
      </c>
      <c r="D35227" t="b">
        <v>0</v>
      </c>
      <c r="E35227" t="b">
        <v>0</v>
      </c>
    </row>
    <row r="35228" spans="1:5" x14ac:dyDescent="0.2">
      <c r="A35228">
        <v>3900807</v>
      </c>
      <c r="B35228" t="s">
        <v>6</v>
      </c>
      <c r="C35228">
        <v>13</v>
      </c>
      <c r="D35228" t="b">
        <v>0</v>
      </c>
      <c r="E35228" t="b">
        <v>0</v>
      </c>
    </row>
    <row r="35229" spans="1:5" x14ac:dyDescent="0.2">
      <c r="A35229">
        <v>3900986</v>
      </c>
      <c r="B35229" t="s">
        <v>6</v>
      </c>
      <c r="C35229">
        <v>0</v>
      </c>
      <c r="D35229" t="b">
        <v>0</v>
      </c>
      <c r="E35229" t="b">
        <v>0</v>
      </c>
    </row>
    <row r="35230" spans="1:5" x14ac:dyDescent="0.2">
      <c r="A35230">
        <v>3901060</v>
      </c>
      <c r="B35230" t="s">
        <v>5</v>
      </c>
      <c r="C35230">
        <v>60</v>
      </c>
      <c r="D35230" t="b">
        <v>1</v>
      </c>
      <c r="E35230" t="b">
        <v>1</v>
      </c>
    </row>
    <row r="35231" spans="1:5" x14ac:dyDescent="0.2">
      <c r="A35231">
        <v>3901087</v>
      </c>
      <c r="B35231" t="s">
        <v>6</v>
      </c>
      <c r="C35231">
        <v>12</v>
      </c>
      <c r="D35231" t="b">
        <v>0</v>
      </c>
      <c r="E35231" t="b">
        <v>0</v>
      </c>
    </row>
    <row r="35232" spans="1:5" x14ac:dyDescent="0.2">
      <c r="A35232">
        <v>3901371</v>
      </c>
      <c r="B35232" t="s">
        <v>5</v>
      </c>
      <c r="C35232">
        <v>7</v>
      </c>
      <c r="D35232" t="b">
        <v>1</v>
      </c>
      <c r="E35232" t="b">
        <v>0</v>
      </c>
    </row>
    <row r="35233" spans="1:5" x14ac:dyDescent="0.2">
      <c r="A35233">
        <v>3901679</v>
      </c>
      <c r="B35233" t="s">
        <v>5</v>
      </c>
      <c r="C35233">
        <v>4</v>
      </c>
      <c r="D35233" t="b">
        <v>0</v>
      </c>
      <c r="E35233" t="b">
        <v>0</v>
      </c>
    </row>
    <row r="35234" spans="1:5" x14ac:dyDescent="0.2">
      <c r="A35234">
        <v>3901680</v>
      </c>
      <c r="B35234" t="s">
        <v>6</v>
      </c>
      <c r="C35234">
        <v>36</v>
      </c>
      <c r="D35234" t="b">
        <v>1</v>
      </c>
      <c r="E35234" t="b">
        <v>0</v>
      </c>
    </row>
    <row r="35235" spans="1:5" x14ac:dyDescent="0.2">
      <c r="A35235">
        <v>3902081</v>
      </c>
      <c r="B35235" t="s">
        <v>5</v>
      </c>
      <c r="C35235">
        <v>154</v>
      </c>
      <c r="D35235" t="b">
        <v>1</v>
      </c>
      <c r="E35235" t="b">
        <v>1</v>
      </c>
    </row>
    <row r="35236" spans="1:5" x14ac:dyDescent="0.2">
      <c r="A35236">
        <v>3902095</v>
      </c>
      <c r="B35236" t="s">
        <v>6</v>
      </c>
      <c r="C35236">
        <v>9</v>
      </c>
      <c r="D35236" t="b">
        <v>0</v>
      </c>
      <c r="E35236" t="b">
        <v>0</v>
      </c>
    </row>
    <row r="35237" spans="1:5" x14ac:dyDescent="0.2">
      <c r="A35237">
        <v>3902295</v>
      </c>
      <c r="B35237" t="s">
        <v>6</v>
      </c>
      <c r="C35237">
        <v>101</v>
      </c>
      <c r="D35237" t="b">
        <v>1</v>
      </c>
      <c r="E35237" t="b">
        <v>1</v>
      </c>
    </row>
    <row r="35238" spans="1:5" x14ac:dyDescent="0.2">
      <c r="A35238">
        <v>3902331</v>
      </c>
      <c r="B35238" t="s">
        <v>6</v>
      </c>
      <c r="C35238">
        <v>4</v>
      </c>
      <c r="D35238" t="b">
        <v>0</v>
      </c>
      <c r="E35238" t="b">
        <v>0</v>
      </c>
    </row>
    <row r="35239" spans="1:5" x14ac:dyDescent="0.2">
      <c r="A35239">
        <v>3902513</v>
      </c>
      <c r="B35239" t="s">
        <v>6</v>
      </c>
      <c r="C35239">
        <v>244</v>
      </c>
      <c r="D35239" t="b">
        <v>1</v>
      </c>
      <c r="E35239" t="b">
        <v>1</v>
      </c>
    </row>
    <row r="35240" spans="1:5" x14ac:dyDescent="0.2">
      <c r="A35240">
        <v>3902530</v>
      </c>
      <c r="B35240" t="s">
        <v>6</v>
      </c>
      <c r="C35240">
        <v>6</v>
      </c>
      <c r="D35240" t="b">
        <v>0</v>
      </c>
      <c r="E35240" t="b">
        <v>0</v>
      </c>
    </row>
    <row r="35241" spans="1:5" x14ac:dyDescent="0.2">
      <c r="A35241">
        <v>3902537</v>
      </c>
      <c r="B35241" t="s">
        <v>6</v>
      </c>
      <c r="C35241">
        <v>3</v>
      </c>
      <c r="D35241" t="b">
        <v>0</v>
      </c>
      <c r="E35241" t="b">
        <v>0</v>
      </c>
    </row>
    <row r="35242" spans="1:5" x14ac:dyDescent="0.2">
      <c r="A35242">
        <v>3902581</v>
      </c>
      <c r="B35242" t="s">
        <v>6</v>
      </c>
      <c r="C35242">
        <v>0</v>
      </c>
      <c r="D35242" t="b">
        <v>0</v>
      </c>
      <c r="E35242" t="b">
        <v>0</v>
      </c>
    </row>
    <row r="35243" spans="1:5" x14ac:dyDescent="0.2">
      <c r="A35243">
        <v>3902583</v>
      </c>
      <c r="B35243" t="s">
        <v>5</v>
      </c>
      <c r="C35243">
        <v>30</v>
      </c>
      <c r="D35243" t="b">
        <v>1</v>
      </c>
      <c r="E35243" t="b">
        <v>0</v>
      </c>
    </row>
    <row r="35244" spans="1:5" x14ac:dyDescent="0.2">
      <c r="A35244">
        <v>3902637</v>
      </c>
      <c r="B35244" t="s">
        <v>5</v>
      </c>
      <c r="C35244">
        <v>21</v>
      </c>
      <c r="D35244" t="b">
        <v>0</v>
      </c>
      <c r="E35244" t="b">
        <v>0</v>
      </c>
    </row>
    <row r="35245" spans="1:5" x14ac:dyDescent="0.2">
      <c r="A35245">
        <v>3902679</v>
      </c>
      <c r="B35245" t="s">
        <v>6</v>
      </c>
      <c r="C35245">
        <v>6</v>
      </c>
      <c r="D35245" t="b">
        <v>0</v>
      </c>
      <c r="E35245" t="b">
        <v>0</v>
      </c>
    </row>
    <row r="35246" spans="1:5" x14ac:dyDescent="0.2">
      <c r="A35246">
        <v>3902732</v>
      </c>
      <c r="B35246" t="s">
        <v>6</v>
      </c>
      <c r="C35246">
        <v>26</v>
      </c>
      <c r="D35246" t="b">
        <v>0</v>
      </c>
      <c r="E35246" t="b">
        <v>0</v>
      </c>
    </row>
    <row r="35247" spans="1:5" x14ac:dyDescent="0.2">
      <c r="A35247">
        <v>3902895</v>
      </c>
      <c r="B35247" t="s">
        <v>6</v>
      </c>
      <c r="C35247">
        <v>18</v>
      </c>
      <c r="D35247" t="b">
        <v>0</v>
      </c>
      <c r="E35247" t="b">
        <v>0</v>
      </c>
    </row>
    <row r="35248" spans="1:5" x14ac:dyDescent="0.2">
      <c r="A35248">
        <v>3903109</v>
      </c>
      <c r="B35248" t="s">
        <v>5</v>
      </c>
      <c r="C35248">
        <v>1</v>
      </c>
      <c r="D35248" t="b">
        <v>0</v>
      </c>
      <c r="E35248" t="b">
        <v>0</v>
      </c>
    </row>
    <row r="35249" spans="1:5" x14ac:dyDescent="0.2">
      <c r="A35249">
        <v>3903114</v>
      </c>
      <c r="B35249" t="s">
        <v>5</v>
      </c>
      <c r="C35249">
        <v>2</v>
      </c>
      <c r="D35249" t="b">
        <v>0</v>
      </c>
      <c r="E35249" t="b">
        <v>0</v>
      </c>
    </row>
    <row r="35250" spans="1:5" x14ac:dyDescent="0.2">
      <c r="A35250">
        <v>3903117</v>
      </c>
      <c r="B35250" t="s">
        <v>6</v>
      </c>
      <c r="C35250">
        <v>16</v>
      </c>
      <c r="D35250" t="b">
        <v>1</v>
      </c>
      <c r="E35250" t="b">
        <v>0</v>
      </c>
    </row>
    <row r="35251" spans="1:5" x14ac:dyDescent="0.2">
      <c r="A35251">
        <v>3903128</v>
      </c>
      <c r="B35251" t="s">
        <v>5</v>
      </c>
      <c r="C35251">
        <v>67</v>
      </c>
      <c r="D35251" t="b">
        <v>1</v>
      </c>
      <c r="E35251" t="b">
        <v>0</v>
      </c>
    </row>
    <row r="35252" spans="1:5" x14ac:dyDescent="0.2">
      <c r="A35252">
        <v>3903184</v>
      </c>
      <c r="B35252" t="s">
        <v>5</v>
      </c>
      <c r="C35252">
        <v>110</v>
      </c>
      <c r="D35252" t="b">
        <v>1</v>
      </c>
      <c r="E35252" t="b">
        <v>1</v>
      </c>
    </row>
    <row r="35253" spans="1:5" x14ac:dyDescent="0.2">
      <c r="A35253">
        <v>3903317</v>
      </c>
      <c r="B35253" t="s">
        <v>6</v>
      </c>
      <c r="C35253">
        <v>32</v>
      </c>
      <c r="D35253" t="b">
        <v>0</v>
      </c>
      <c r="E35253" t="b">
        <v>0</v>
      </c>
    </row>
    <row r="35254" spans="1:5" x14ac:dyDescent="0.2">
      <c r="A35254">
        <v>3903334</v>
      </c>
      <c r="B35254" t="s">
        <v>5</v>
      </c>
      <c r="C35254">
        <v>4</v>
      </c>
      <c r="D35254" t="b">
        <v>0</v>
      </c>
      <c r="E35254" t="b">
        <v>0</v>
      </c>
    </row>
    <row r="35255" spans="1:5" x14ac:dyDescent="0.2">
      <c r="A35255">
        <v>3903399</v>
      </c>
      <c r="B35255" t="s">
        <v>6</v>
      </c>
      <c r="C35255">
        <v>4</v>
      </c>
      <c r="D35255" t="b">
        <v>0</v>
      </c>
      <c r="E35255" t="b">
        <v>0</v>
      </c>
    </row>
    <row r="35256" spans="1:5" x14ac:dyDescent="0.2">
      <c r="A35256">
        <v>3903504</v>
      </c>
      <c r="B35256" t="s">
        <v>5</v>
      </c>
      <c r="C35256">
        <v>46</v>
      </c>
      <c r="D35256" t="b">
        <v>1</v>
      </c>
      <c r="E35256" t="b">
        <v>0</v>
      </c>
    </row>
    <row r="35257" spans="1:5" x14ac:dyDescent="0.2">
      <c r="A35257">
        <v>3903553</v>
      </c>
      <c r="B35257" t="s">
        <v>6</v>
      </c>
      <c r="C35257">
        <v>152</v>
      </c>
      <c r="D35257" t="b">
        <v>1</v>
      </c>
      <c r="E35257" t="b">
        <v>0</v>
      </c>
    </row>
    <row r="35258" spans="1:5" x14ac:dyDescent="0.2">
      <c r="A35258">
        <v>3903706</v>
      </c>
      <c r="B35258" t="s">
        <v>6</v>
      </c>
      <c r="C35258">
        <v>196</v>
      </c>
      <c r="D35258" t="b">
        <v>1</v>
      </c>
      <c r="E35258" t="b">
        <v>1</v>
      </c>
    </row>
    <row r="35259" spans="1:5" x14ac:dyDescent="0.2">
      <c r="A35259">
        <v>3903970</v>
      </c>
      <c r="B35259" t="s">
        <v>5</v>
      </c>
      <c r="C35259">
        <v>4</v>
      </c>
      <c r="D35259" t="b">
        <v>0</v>
      </c>
      <c r="E35259" t="b">
        <v>0</v>
      </c>
    </row>
    <row r="35260" spans="1:5" x14ac:dyDescent="0.2">
      <c r="A35260">
        <v>3904068</v>
      </c>
      <c r="B35260" t="s">
        <v>6</v>
      </c>
      <c r="C35260">
        <v>6</v>
      </c>
      <c r="D35260" t="b">
        <v>0</v>
      </c>
      <c r="E35260" t="b">
        <v>0</v>
      </c>
    </row>
    <row r="35261" spans="1:5" x14ac:dyDescent="0.2">
      <c r="A35261">
        <v>3904083</v>
      </c>
      <c r="B35261" t="s">
        <v>5</v>
      </c>
      <c r="C35261">
        <v>155</v>
      </c>
      <c r="D35261" t="b">
        <v>1</v>
      </c>
      <c r="E35261" t="b">
        <v>0</v>
      </c>
    </row>
    <row r="35262" spans="1:5" x14ac:dyDescent="0.2">
      <c r="A35262">
        <v>3904141</v>
      </c>
      <c r="B35262" t="s">
        <v>6</v>
      </c>
      <c r="C35262">
        <v>10</v>
      </c>
      <c r="D35262" t="b">
        <v>0</v>
      </c>
      <c r="E35262" t="b">
        <v>0</v>
      </c>
    </row>
    <row r="35263" spans="1:5" x14ac:dyDescent="0.2">
      <c r="A35263">
        <v>3904359</v>
      </c>
      <c r="B35263" t="s">
        <v>6</v>
      </c>
      <c r="C35263">
        <v>5</v>
      </c>
      <c r="D35263" t="b">
        <v>0</v>
      </c>
      <c r="E35263" t="b">
        <v>0</v>
      </c>
    </row>
    <row r="35264" spans="1:5" x14ac:dyDescent="0.2">
      <c r="A35264">
        <v>3904457</v>
      </c>
      <c r="B35264" t="s">
        <v>6</v>
      </c>
      <c r="C35264">
        <v>4</v>
      </c>
      <c r="D35264" t="b">
        <v>1</v>
      </c>
      <c r="E35264" t="b">
        <v>0</v>
      </c>
    </row>
    <row r="35265" spans="1:5" x14ac:dyDescent="0.2">
      <c r="A35265">
        <v>3904518</v>
      </c>
      <c r="B35265" t="s">
        <v>5</v>
      </c>
      <c r="C35265">
        <v>114</v>
      </c>
      <c r="D35265" t="b">
        <v>1</v>
      </c>
      <c r="E35265" t="b">
        <v>1</v>
      </c>
    </row>
    <row r="35266" spans="1:5" x14ac:dyDescent="0.2">
      <c r="A35266">
        <v>3904710</v>
      </c>
      <c r="B35266" t="s">
        <v>5</v>
      </c>
      <c r="C35266">
        <v>4</v>
      </c>
      <c r="D35266" t="b">
        <v>0</v>
      </c>
      <c r="E35266" t="b">
        <v>0</v>
      </c>
    </row>
    <row r="35267" spans="1:5" x14ac:dyDescent="0.2">
      <c r="A35267">
        <v>3904765</v>
      </c>
      <c r="B35267" t="s">
        <v>6</v>
      </c>
      <c r="C35267">
        <v>6</v>
      </c>
      <c r="D35267" t="b">
        <v>0</v>
      </c>
      <c r="E35267" t="b">
        <v>0</v>
      </c>
    </row>
    <row r="35268" spans="1:5" x14ac:dyDescent="0.2">
      <c r="A35268">
        <v>3904787</v>
      </c>
      <c r="B35268" t="s">
        <v>5</v>
      </c>
      <c r="C35268">
        <v>7</v>
      </c>
      <c r="D35268" t="b">
        <v>0</v>
      </c>
      <c r="E35268" t="b">
        <v>1</v>
      </c>
    </row>
    <row r="35269" spans="1:5" x14ac:dyDescent="0.2">
      <c r="A35269">
        <v>3905099</v>
      </c>
      <c r="B35269" t="s">
        <v>6</v>
      </c>
      <c r="C35269">
        <v>325</v>
      </c>
      <c r="D35269" t="b">
        <v>1</v>
      </c>
      <c r="E35269" t="b">
        <v>1</v>
      </c>
    </row>
    <row r="35270" spans="1:5" x14ac:dyDescent="0.2">
      <c r="A35270">
        <v>3905139</v>
      </c>
      <c r="B35270" t="s">
        <v>5</v>
      </c>
      <c r="C35270">
        <v>65</v>
      </c>
      <c r="D35270" t="b">
        <v>0</v>
      </c>
      <c r="E35270" t="b">
        <v>0</v>
      </c>
    </row>
    <row r="35271" spans="1:5" x14ac:dyDescent="0.2">
      <c r="A35271">
        <v>3905230</v>
      </c>
      <c r="B35271" t="s">
        <v>5</v>
      </c>
      <c r="C35271">
        <v>58</v>
      </c>
      <c r="D35271" t="b">
        <v>1</v>
      </c>
      <c r="E35271" t="b">
        <v>0</v>
      </c>
    </row>
    <row r="35272" spans="1:5" x14ac:dyDescent="0.2">
      <c r="A35272">
        <v>3905494</v>
      </c>
      <c r="B35272" t="s">
        <v>6</v>
      </c>
      <c r="C35272">
        <v>34</v>
      </c>
      <c r="D35272" t="b">
        <v>1</v>
      </c>
      <c r="E35272" t="b">
        <v>0</v>
      </c>
    </row>
    <row r="35273" spans="1:5" x14ac:dyDescent="0.2">
      <c r="A35273">
        <v>3905699</v>
      </c>
      <c r="B35273" t="s">
        <v>6</v>
      </c>
      <c r="C35273">
        <v>496</v>
      </c>
      <c r="D35273" t="b">
        <v>1</v>
      </c>
      <c r="E35273" t="b">
        <v>1</v>
      </c>
    </row>
    <row r="35274" spans="1:5" x14ac:dyDescent="0.2">
      <c r="A35274">
        <v>3905730</v>
      </c>
      <c r="B35274" t="s">
        <v>5</v>
      </c>
      <c r="C35274">
        <v>12</v>
      </c>
      <c r="D35274" t="b">
        <v>0</v>
      </c>
      <c r="E35274" t="b">
        <v>1</v>
      </c>
    </row>
    <row r="35275" spans="1:5" x14ac:dyDescent="0.2">
      <c r="A35275">
        <v>3906128</v>
      </c>
      <c r="B35275" t="s">
        <v>6</v>
      </c>
      <c r="C35275">
        <v>15</v>
      </c>
      <c r="D35275" t="b">
        <v>1</v>
      </c>
      <c r="E35275" t="b">
        <v>0</v>
      </c>
    </row>
    <row r="35276" spans="1:5" x14ac:dyDescent="0.2">
      <c r="A35276">
        <v>3906428</v>
      </c>
      <c r="B35276" t="s">
        <v>5</v>
      </c>
      <c r="C35276">
        <v>6</v>
      </c>
      <c r="D35276" t="b">
        <v>1</v>
      </c>
      <c r="E35276" t="b">
        <v>0</v>
      </c>
    </row>
    <row r="35277" spans="1:5" x14ac:dyDescent="0.2">
      <c r="A35277">
        <v>3906710</v>
      </c>
      <c r="B35277" t="s">
        <v>6</v>
      </c>
      <c r="C35277">
        <v>7</v>
      </c>
      <c r="D35277" t="b">
        <v>0</v>
      </c>
      <c r="E35277" t="b">
        <v>0</v>
      </c>
    </row>
    <row r="35278" spans="1:5" x14ac:dyDescent="0.2">
      <c r="A35278">
        <v>3906724</v>
      </c>
      <c r="B35278" t="s">
        <v>5</v>
      </c>
      <c r="C35278">
        <v>36</v>
      </c>
      <c r="D35278" t="b">
        <v>0</v>
      </c>
      <c r="E35278" t="b">
        <v>0</v>
      </c>
    </row>
    <row r="35279" spans="1:5" x14ac:dyDescent="0.2">
      <c r="A35279">
        <v>3906787</v>
      </c>
      <c r="B35279" t="s">
        <v>6</v>
      </c>
      <c r="C35279">
        <v>1</v>
      </c>
      <c r="D35279" t="b">
        <v>0</v>
      </c>
      <c r="E35279" t="b">
        <v>0</v>
      </c>
    </row>
    <row r="35280" spans="1:5" x14ac:dyDescent="0.2">
      <c r="A35280">
        <v>3906821</v>
      </c>
      <c r="B35280" t="s">
        <v>5</v>
      </c>
      <c r="C35280">
        <v>15</v>
      </c>
      <c r="D35280" t="b">
        <v>0</v>
      </c>
      <c r="E35280" t="b">
        <v>0</v>
      </c>
    </row>
    <row r="35281" spans="1:5" x14ac:dyDescent="0.2">
      <c r="A35281">
        <v>3906901</v>
      </c>
      <c r="B35281" t="s">
        <v>5</v>
      </c>
      <c r="C35281">
        <v>50</v>
      </c>
      <c r="D35281" t="b">
        <v>1</v>
      </c>
      <c r="E35281" t="b">
        <v>0</v>
      </c>
    </row>
    <row r="35282" spans="1:5" x14ac:dyDescent="0.2">
      <c r="A35282">
        <v>3906921</v>
      </c>
      <c r="B35282" t="s">
        <v>6</v>
      </c>
      <c r="C35282">
        <v>8</v>
      </c>
      <c r="D35282" t="b">
        <v>0</v>
      </c>
      <c r="E35282" t="b">
        <v>0</v>
      </c>
    </row>
    <row r="35283" spans="1:5" x14ac:dyDescent="0.2">
      <c r="A35283">
        <v>3906937</v>
      </c>
      <c r="B35283" t="s">
        <v>6</v>
      </c>
      <c r="C35283">
        <v>31</v>
      </c>
      <c r="D35283" t="b">
        <v>1</v>
      </c>
      <c r="E35283" t="b">
        <v>0</v>
      </c>
    </row>
    <row r="35284" spans="1:5" x14ac:dyDescent="0.2">
      <c r="A35284">
        <v>3906979</v>
      </c>
      <c r="B35284" t="s">
        <v>5</v>
      </c>
      <c r="C35284">
        <v>65</v>
      </c>
      <c r="D35284" t="b">
        <v>0</v>
      </c>
      <c r="E35284" t="b">
        <v>0</v>
      </c>
    </row>
    <row r="35285" spans="1:5" x14ac:dyDescent="0.2">
      <c r="A35285">
        <v>3907491</v>
      </c>
      <c r="B35285" t="s">
        <v>5</v>
      </c>
      <c r="C35285">
        <v>48</v>
      </c>
      <c r="D35285" t="b">
        <v>0</v>
      </c>
      <c r="E35285" t="b">
        <v>1</v>
      </c>
    </row>
    <row r="35286" spans="1:5" x14ac:dyDescent="0.2">
      <c r="A35286">
        <v>3907747</v>
      </c>
      <c r="B35286" t="s">
        <v>6</v>
      </c>
      <c r="C35286">
        <v>0</v>
      </c>
      <c r="D35286" t="b">
        <v>0</v>
      </c>
      <c r="E35286" t="b">
        <v>0</v>
      </c>
    </row>
    <row r="35287" spans="1:5" x14ac:dyDescent="0.2">
      <c r="A35287">
        <v>3907765</v>
      </c>
      <c r="B35287" t="s">
        <v>6</v>
      </c>
      <c r="C35287">
        <v>7</v>
      </c>
      <c r="D35287" t="b">
        <v>0</v>
      </c>
      <c r="E35287" t="b">
        <v>0</v>
      </c>
    </row>
    <row r="35288" spans="1:5" x14ac:dyDescent="0.2">
      <c r="A35288">
        <v>3907767</v>
      </c>
      <c r="B35288" t="s">
        <v>6</v>
      </c>
      <c r="C35288">
        <v>143</v>
      </c>
      <c r="D35288" t="b">
        <v>1</v>
      </c>
      <c r="E35288" t="b">
        <v>0</v>
      </c>
    </row>
    <row r="35289" spans="1:5" x14ac:dyDescent="0.2">
      <c r="A35289">
        <v>3907852</v>
      </c>
      <c r="B35289" t="s">
        <v>6</v>
      </c>
      <c r="C35289">
        <v>49</v>
      </c>
      <c r="D35289" t="b">
        <v>1</v>
      </c>
      <c r="E35289" t="b">
        <v>0</v>
      </c>
    </row>
    <row r="35290" spans="1:5" x14ac:dyDescent="0.2">
      <c r="A35290">
        <v>3908036</v>
      </c>
      <c r="B35290" t="s">
        <v>5</v>
      </c>
      <c r="C35290">
        <v>183</v>
      </c>
      <c r="D35290" t="b">
        <v>1</v>
      </c>
      <c r="E35290" t="b">
        <v>1</v>
      </c>
    </row>
    <row r="35291" spans="1:5" x14ac:dyDescent="0.2">
      <c r="A35291">
        <v>3908221</v>
      </c>
      <c r="B35291" t="s">
        <v>6</v>
      </c>
      <c r="C35291">
        <v>4</v>
      </c>
      <c r="D35291" t="b">
        <v>0</v>
      </c>
      <c r="E35291" t="b">
        <v>0</v>
      </c>
    </row>
    <row r="35292" spans="1:5" x14ac:dyDescent="0.2">
      <c r="A35292">
        <v>3908389</v>
      </c>
      <c r="B35292" t="s">
        <v>6</v>
      </c>
      <c r="C35292">
        <v>42</v>
      </c>
      <c r="D35292" t="b">
        <v>0</v>
      </c>
      <c r="E35292" t="b">
        <v>0</v>
      </c>
    </row>
    <row r="35293" spans="1:5" x14ac:dyDescent="0.2">
      <c r="A35293">
        <v>3908396</v>
      </c>
      <c r="B35293" t="s">
        <v>5</v>
      </c>
      <c r="C35293">
        <v>4</v>
      </c>
      <c r="D35293" t="b">
        <v>0</v>
      </c>
      <c r="E35293" t="b">
        <v>0</v>
      </c>
    </row>
    <row r="35294" spans="1:5" x14ac:dyDescent="0.2">
      <c r="A35294">
        <v>3908854</v>
      </c>
      <c r="B35294" t="s">
        <v>6</v>
      </c>
      <c r="C35294">
        <v>34</v>
      </c>
      <c r="D35294" t="b">
        <v>1</v>
      </c>
      <c r="E35294" t="b">
        <v>0</v>
      </c>
    </row>
    <row r="35295" spans="1:5" x14ac:dyDescent="0.2">
      <c r="A35295">
        <v>3908949</v>
      </c>
      <c r="B35295" t="s">
        <v>5</v>
      </c>
      <c r="C35295">
        <v>12</v>
      </c>
      <c r="D35295" t="b">
        <v>0</v>
      </c>
      <c r="E35295" t="b">
        <v>0</v>
      </c>
    </row>
    <row r="35296" spans="1:5" x14ac:dyDescent="0.2">
      <c r="A35296">
        <v>3908971</v>
      </c>
      <c r="B35296" t="s">
        <v>6</v>
      </c>
      <c r="C35296">
        <v>17</v>
      </c>
      <c r="D35296" t="b">
        <v>1</v>
      </c>
      <c r="E35296" t="b">
        <v>0</v>
      </c>
    </row>
    <row r="35297" spans="1:5" x14ac:dyDescent="0.2">
      <c r="A35297">
        <v>3909054</v>
      </c>
      <c r="B35297" t="s">
        <v>5</v>
      </c>
      <c r="C35297">
        <v>29</v>
      </c>
      <c r="D35297" t="b">
        <v>1</v>
      </c>
      <c r="E35297" t="b">
        <v>0</v>
      </c>
    </row>
    <row r="35298" spans="1:5" x14ac:dyDescent="0.2">
      <c r="A35298">
        <v>3909151</v>
      </c>
      <c r="B35298" t="s">
        <v>6</v>
      </c>
      <c r="C35298">
        <v>4</v>
      </c>
      <c r="D35298" t="b">
        <v>0</v>
      </c>
      <c r="E35298" t="b">
        <v>0</v>
      </c>
    </row>
    <row r="35299" spans="1:5" x14ac:dyDescent="0.2">
      <c r="A35299">
        <v>3909452</v>
      </c>
      <c r="B35299" t="s">
        <v>6</v>
      </c>
      <c r="C35299">
        <v>25</v>
      </c>
      <c r="D35299" t="b">
        <v>1</v>
      </c>
      <c r="E35299" t="b">
        <v>0</v>
      </c>
    </row>
    <row r="35300" spans="1:5" x14ac:dyDescent="0.2">
      <c r="A35300">
        <v>3909508</v>
      </c>
      <c r="B35300" t="s">
        <v>6</v>
      </c>
      <c r="C35300">
        <v>73</v>
      </c>
      <c r="D35300" t="b">
        <v>1</v>
      </c>
      <c r="E35300" t="b">
        <v>1</v>
      </c>
    </row>
    <row r="35301" spans="1:5" x14ac:dyDescent="0.2">
      <c r="A35301">
        <v>3909566</v>
      </c>
      <c r="B35301" t="s">
        <v>6</v>
      </c>
      <c r="C35301">
        <v>425</v>
      </c>
      <c r="D35301" t="b">
        <v>0</v>
      </c>
      <c r="E35301" t="b">
        <v>0</v>
      </c>
    </row>
    <row r="35302" spans="1:5" x14ac:dyDescent="0.2">
      <c r="A35302">
        <v>3909639</v>
      </c>
      <c r="B35302" t="s">
        <v>5</v>
      </c>
      <c r="C35302">
        <v>42</v>
      </c>
      <c r="D35302" t="b">
        <v>1</v>
      </c>
      <c r="E35302" t="b">
        <v>0</v>
      </c>
    </row>
    <row r="35303" spans="1:5" x14ac:dyDescent="0.2">
      <c r="A35303">
        <v>3909706</v>
      </c>
      <c r="B35303" t="s">
        <v>5</v>
      </c>
      <c r="C35303">
        <v>17</v>
      </c>
      <c r="D35303" t="b">
        <v>0</v>
      </c>
      <c r="E35303" t="b">
        <v>0</v>
      </c>
    </row>
    <row r="35304" spans="1:5" x14ac:dyDescent="0.2">
      <c r="A35304">
        <v>3909741</v>
      </c>
      <c r="B35304" t="s">
        <v>5</v>
      </c>
      <c r="C35304">
        <v>8</v>
      </c>
      <c r="D35304" t="b">
        <v>0</v>
      </c>
      <c r="E35304" t="b">
        <v>0</v>
      </c>
    </row>
    <row r="35305" spans="1:5" x14ac:dyDescent="0.2">
      <c r="A35305">
        <v>3909770</v>
      </c>
      <c r="B35305" t="s">
        <v>5</v>
      </c>
      <c r="C35305">
        <v>469</v>
      </c>
      <c r="D35305" t="b">
        <v>1</v>
      </c>
      <c r="E35305" t="b">
        <v>1</v>
      </c>
    </row>
    <row r="35306" spans="1:5" x14ac:dyDescent="0.2">
      <c r="A35306">
        <v>3909886</v>
      </c>
      <c r="B35306" t="s">
        <v>6</v>
      </c>
      <c r="C35306">
        <v>3</v>
      </c>
      <c r="D35306" t="b">
        <v>0</v>
      </c>
      <c r="E35306" t="b">
        <v>0</v>
      </c>
    </row>
    <row r="35307" spans="1:5" x14ac:dyDescent="0.2">
      <c r="A35307">
        <v>3909938</v>
      </c>
      <c r="B35307" t="s">
        <v>6</v>
      </c>
      <c r="C35307">
        <v>30</v>
      </c>
      <c r="D35307" t="b">
        <v>1</v>
      </c>
      <c r="E35307" t="b">
        <v>0</v>
      </c>
    </row>
    <row r="35308" spans="1:5" x14ac:dyDescent="0.2">
      <c r="A35308">
        <v>3909946</v>
      </c>
      <c r="B35308" t="s">
        <v>5</v>
      </c>
      <c r="C35308">
        <v>7</v>
      </c>
      <c r="D35308" t="b">
        <v>0</v>
      </c>
      <c r="E35308" t="b">
        <v>0</v>
      </c>
    </row>
    <row r="35309" spans="1:5" x14ac:dyDescent="0.2">
      <c r="A35309">
        <v>3910088</v>
      </c>
      <c r="B35309" t="s">
        <v>6</v>
      </c>
      <c r="C35309">
        <v>75</v>
      </c>
      <c r="D35309" t="b">
        <v>1</v>
      </c>
      <c r="E35309" t="b">
        <v>0</v>
      </c>
    </row>
    <row r="35310" spans="1:5" x14ac:dyDescent="0.2">
      <c r="A35310">
        <v>3910129</v>
      </c>
      <c r="B35310" t="s">
        <v>6</v>
      </c>
      <c r="C35310">
        <v>11</v>
      </c>
      <c r="D35310" t="b">
        <v>0</v>
      </c>
      <c r="E35310" t="b">
        <v>0</v>
      </c>
    </row>
    <row r="35311" spans="1:5" x14ac:dyDescent="0.2">
      <c r="A35311">
        <v>3910259</v>
      </c>
      <c r="B35311" t="s">
        <v>6</v>
      </c>
      <c r="C35311">
        <v>64</v>
      </c>
      <c r="D35311" t="b">
        <v>1</v>
      </c>
      <c r="E35311" t="b">
        <v>0</v>
      </c>
    </row>
    <row r="35312" spans="1:5" x14ac:dyDescent="0.2">
      <c r="A35312">
        <v>3910263</v>
      </c>
      <c r="B35312" t="s">
        <v>5</v>
      </c>
      <c r="C35312">
        <v>25</v>
      </c>
      <c r="D35312" t="b">
        <v>0</v>
      </c>
      <c r="E35312" t="b">
        <v>0</v>
      </c>
    </row>
    <row r="35313" spans="1:5" x14ac:dyDescent="0.2">
      <c r="A35313">
        <v>3910293</v>
      </c>
      <c r="B35313" t="s">
        <v>5</v>
      </c>
      <c r="C35313">
        <v>75</v>
      </c>
      <c r="D35313" t="b">
        <v>1</v>
      </c>
      <c r="E35313" t="b">
        <v>0</v>
      </c>
    </row>
    <row r="35314" spans="1:5" x14ac:dyDescent="0.2">
      <c r="A35314">
        <v>3910320</v>
      </c>
      <c r="B35314" t="s">
        <v>6</v>
      </c>
      <c r="C35314">
        <v>8</v>
      </c>
      <c r="D35314" t="b">
        <v>1</v>
      </c>
      <c r="E35314" t="b">
        <v>0</v>
      </c>
    </row>
    <row r="35315" spans="1:5" x14ac:dyDescent="0.2">
      <c r="A35315">
        <v>3910393</v>
      </c>
      <c r="B35315" t="s">
        <v>5</v>
      </c>
      <c r="C35315">
        <v>7</v>
      </c>
      <c r="D35315" t="b">
        <v>0</v>
      </c>
      <c r="E35315" t="b">
        <v>0</v>
      </c>
    </row>
    <row r="35316" spans="1:5" x14ac:dyDescent="0.2">
      <c r="A35316">
        <v>3910618</v>
      </c>
      <c r="B35316" t="s">
        <v>5</v>
      </c>
      <c r="C35316">
        <v>5</v>
      </c>
      <c r="D35316" t="b">
        <v>0</v>
      </c>
      <c r="E35316" t="b">
        <v>0</v>
      </c>
    </row>
    <row r="35317" spans="1:5" x14ac:dyDescent="0.2">
      <c r="A35317">
        <v>3910790</v>
      </c>
      <c r="B35317" t="s">
        <v>6</v>
      </c>
      <c r="C35317">
        <v>1</v>
      </c>
      <c r="D35317" t="b">
        <v>0</v>
      </c>
      <c r="E35317" t="b">
        <v>0</v>
      </c>
    </row>
    <row r="35318" spans="1:5" x14ac:dyDescent="0.2">
      <c r="A35318">
        <v>3910823</v>
      </c>
      <c r="B35318" t="s">
        <v>6</v>
      </c>
      <c r="C35318">
        <v>2</v>
      </c>
      <c r="D35318" t="b">
        <v>0</v>
      </c>
      <c r="E35318" t="b">
        <v>0</v>
      </c>
    </row>
    <row r="35319" spans="1:5" x14ac:dyDescent="0.2">
      <c r="A35319">
        <v>3910838</v>
      </c>
      <c r="B35319" t="s">
        <v>6</v>
      </c>
      <c r="C35319">
        <v>1</v>
      </c>
      <c r="D35319" t="b">
        <v>0</v>
      </c>
      <c r="E35319" t="b">
        <v>0</v>
      </c>
    </row>
    <row r="35320" spans="1:5" x14ac:dyDescent="0.2">
      <c r="A35320">
        <v>3910937</v>
      </c>
      <c r="B35320" t="s">
        <v>6</v>
      </c>
      <c r="C35320">
        <v>48</v>
      </c>
      <c r="D35320" t="b">
        <v>1</v>
      </c>
      <c r="E35320" t="b">
        <v>1</v>
      </c>
    </row>
    <row r="35321" spans="1:5" x14ac:dyDescent="0.2">
      <c r="A35321">
        <v>3910990</v>
      </c>
      <c r="B35321" t="s">
        <v>5</v>
      </c>
      <c r="C35321">
        <v>14</v>
      </c>
      <c r="D35321" t="b">
        <v>0</v>
      </c>
      <c r="E35321" t="b">
        <v>0</v>
      </c>
    </row>
    <row r="35322" spans="1:5" x14ac:dyDescent="0.2">
      <c r="A35322">
        <v>3911092</v>
      </c>
      <c r="B35322" t="s">
        <v>5</v>
      </c>
      <c r="C35322">
        <v>3</v>
      </c>
      <c r="D35322" t="b">
        <v>0</v>
      </c>
      <c r="E35322" t="b">
        <v>0</v>
      </c>
    </row>
    <row r="35323" spans="1:5" x14ac:dyDescent="0.2">
      <c r="A35323">
        <v>3911124</v>
      </c>
      <c r="B35323" t="s">
        <v>6</v>
      </c>
      <c r="C35323">
        <v>2</v>
      </c>
      <c r="D35323" t="b">
        <v>0</v>
      </c>
      <c r="E35323" t="b">
        <v>0</v>
      </c>
    </row>
    <row r="35324" spans="1:5" x14ac:dyDescent="0.2">
      <c r="A35324">
        <v>3911156</v>
      </c>
      <c r="B35324" t="s">
        <v>6</v>
      </c>
      <c r="C35324">
        <v>0</v>
      </c>
      <c r="D35324" t="b">
        <v>0</v>
      </c>
      <c r="E35324" t="b">
        <v>0</v>
      </c>
    </row>
    <row r="35325" spans="1:5" x14ac:dyDescent="0.2">
      <c r="A35325">
        <v>3911190</v>
      </c>
      <c r="B35325" t="s">
        <v>6</v>
      </c>
      <c r="C35325">
        <v>6</v>
      </c>
      <c r="D35325" t="b">
        <v>0</v>
      </c>
      <c r="E35325" t="b">
        <v>0</v>
      </c>
    </row>
    <row r="35326" spans="1:5" x14ac:dyDescent="0.2">
      <c r="A35326">
        <v>3911191</v>
      </c>
      <c r="B35326" t="s">
        <v>6</v>
      </c>
      <c r="C35326">
        <v>22</v>
      </c>
      <c r="D35326" t="b">
        <v>0</v>
      </c>
      <c r="E35326" t="b">
        <v>0</v>
      </c>
    </row>
    <row r="35327" spans="1:5" x14ac:dyDescent="0.2">
      <c r="A35327">
        <v>3911212</v>
      </c>
      <c r="B35327" t="s">
        <v>5</v>
      </c>
      <c r="C35327">
        <v>49</v>
      </c>
      <c r="D35327" t="b">
        <v>1</v>
      </c>
      <c r="E35327" t="b">
        <v>1</v>
      </c>
    </row>
    <row r="35328" spans="1:5" x14ac:dyDescent="0.2">
      <c r="A35328">
        <v>3911234</v>
      </c>
      <c r="B35328" t="s">
        <v>6</v>
      </c>
      <c r="C35328">
        <v>24</v>
      </c>
      <c r="D35328" t="b">
        <v>1</v>
      </c>
      <c r="E35328" t="b">
        <v>0</v>
      </c>
    </row>
    <row r="35329" spans="1:5" x14ac:dyDescent="0.2">
      <c r="A35329">
        <v>3911257</v>
      </c>
      <c r="B35329" t="s">
        <v>5</v>
      </c>
      <c r="C35329">
        <v>435</v>
      </c>
      <c r="D35329" t="b">
        <v>1</v>
      </c>
      <c r="E35329" t="b">
        <v>0</v>
      </c>
    </row>
    <row r="35330" spans="1:5" x14ac:dyDescent="0.2">
      <c r="A35330">
        <v>3911517</v>
      </c>
      <c r="B35330" t="s">
        <v>5</v>
      </c>
      <c r="C35330">
        <v>20</v>
      </c>
      <c r="D35330" t="b">
        <v>1</v>
      </c>
      <c r="E35330" t="b">
        <v>0</v>
      </c>
    </row>
    <row r="35331" spans="1:5" x14ac:dyDescent="0.2">
      <c r="A35331">
        <v>3911656</v>
      </c>
      <c r="B35331" t="s">
        <v>5</v>
      </c>
      <c r="C35331">
        <v>43</v>
      </c>
      <c r="D35331" t="b">
        <v>1</v>
      </c>
      <c r="E35331" t="b">
        <v>0</v>
      </c>
    </row>
    <row r="35332" spans="1:5" x14ac:dyDescent="0.2">
      <c r="A35332">
        <v>3911814</v>
      </c>
      <c r="B35332" t="s">
        <v>5</v>
      </c>
      <c r="C35332">
        <v>11</v>
      </c>
      <c r="D35332" t="b">
        <v>0</v>
      </c>
      <c r="E35332" t="b">
        <v>0</v>
      </c>
    </row>
    <row r="35333" spans="1:5" x14ac:dyDescent="0.2">
      <c r="A35333">
        <v>3911985</v>
      </c>
      <c r="B35333" t="s">
        <v>6</v>
      </c>
      <c r="C35333">
        <v>206</v>
      </c>
      <c r="D35333" t="b">
        <v>1</v>
      </c>
      <c r="E35333" t="b">
        <v>1</v>
      </c>
    </row>
    <row r="35334" spans="1:5" x14ac:dyDescent="0.2">
      <c r="A35334">
        <v>3912077</v>
      </c>
      <c r="B35334" t="s">
        <v>6</v>
      </c>
      <c r="C35334">
        <v>7</v>
      </c>
      <c r="D35334" t="b">
        <v>0</v>
      </c>
      <c r="E35334" t="b">
        <v>0</v>
      </c>
    </row>
    <row r="35335" spans="1:5" x14ac:dyDescent="0.2">
      <c r="A35335">
        <v>3912354</v>
      </c>
      <c r="B35335" t="s">
        <v>6</v>
      </c>
      <c r="C35335">
        <v>11</v>
      </c>
      <c r="D35335" t="b">
        <v>1</v>
      </c>
      <c r="E35335" t="b">
        <v>0</v>
      </c>
    </row>
    <row r="35336" spans="1:5" x14ac:dyDescent="0.2">
      <c r="A35336">
        <v>3912642</v>
      </c>
      <c r="B35336" t="s">
        <v>5</v>
      </c>
      <c r="C35336">
        <v>11</v>
      </c>
      <c r="D35336" t="b">
        <v>1</v>
      </c>
      <c r="E35336" t="b">
        <v>0</v>
      </c>
    </row>
    <row r="35337" spans="1:5" x14ac:dyDescent="0.2">
      <c r="A35337">
        <v>3912835</v>
      </c>
      <c r="B35337" t="s">
        <v>6</v>
      </c>
      <c r="C35337">
        <v>6</v>
      </c>
      <c r="D35337" t="b">
        <v>0</v>
      </c>
      <c r="E35337" t="b">
        <v>0</v>
      </c>
    </row>
    <row r="35338" spans="1:5" x14ac:dyDescent="0.2">
      <c r="A35338">
        <v>3912936</v>
      </c>
      <c r="B35338" t="s">
        <v>5</v>
      </c>
      <c r="C35338">
        <v>0</v>
      </c>
      <c r="D35338" t="b">
        <v>0</v>
      </c>
      <c r="E35338" t="b">
        <v>0</v>
      </c>
    </row>
    <row r="35339" spans="1:5" x14ac:dyDescent="0.2">
      <c r="A35339">
        <v>3913129</v>
      </c>
      <c r="B35339" t="s">
        <v>6</v>
      </c>
      <c r="C35339">
        <v>176</v>
      </c>
      <c r="D35339" t="b">
        <v>1</v>
      </c>
      <c r="E35339" t="b">
        <v>1</v>
      </c>
    </row>
    <row r="35340" spans="1:5" x14ac:dyDescent="0.2">
      <c r="A35340">
        <v>3913174</v>
      </c>
      <c r="B35340" t="s">
        <v>5</v>
      </c>
      <c r="C35340">
        <v>7</v>
      </c>
      <c r="D35340" t="b">
        <v>1</v>
      </c>
      <c r="E35340" t="b">
        <v>0</v>
      </c>
    </row>
    <row r="35341" spans="1:5" x14ac:dyDescent="0.2">
      <c r="A35341">
        <v>3913206</v>
      </c>
      <c r="B35341" t="s">
        <v>5</v>
      </c>
      <c r="C35341">
        <v>182</v>
      </c>
      <c r="D35341" t="b">
        <v>1</v>
      </c>
      <c r="E35341" t="b">
        <v>0</v>
      </c>
    </row>
    <row r="35342" spans="1:5" x14ac:dyDescent="0.2">
      <c r="A35342">
        <v>3913509</v>
      </c>
      <c r="B35342" t="s">
        <v>5</v>
      </c>
      <c r="C35342">
        <v>43</v>
      </c>
      <c r="D35342" t="b">
        <v>1</v>
      </c>
      <c r="E35342" t="b">
        <v>0</v>
      </c>
    </row>
    <row r="35343" spans="1:5" x14ac:dyDescent="0.2">
      <c r="A35343">
        <v>3913597</v>
      </c>
      <c r="B35343" t="s">
        <v>6</v>
      </c>
      <c r="C35343">
        <v>8</v>
      </c>
      <c r="D35343" t="b">
        <v>0</v>
      </c>
      <c r="E35343" t="b">
        <v>1</v>
      </c>
    </row>
    <row r="35344" spans="1:5" x14ac:dyDescent="0.2">
      <c r="A35344">
        <v>3913827</v>
      </c>
      <c r="B35344" t="s">
        <v>5</v>
      </c>
      <c r="C35344">
        <v>53</v>
      </c>
      <c r="D35344" t="b">
        <v>0</v>
      </c>
      <c r="E35344" t="b">
        <v>1</v>
      </c>
    </row>
    <row r="35345" spans="1:5" x14ac:dyDescent="0.2">
      <c r="A35345">
        <v>3913899</v>
      </c>
      <c r="B35345" t="s">
        <v>6</v>
      </c>
      <c r="C35345">
        <v>24</v>
      </c>
      <c r="D35345" t="b">
        <v>0</v>
      </c>
      <c r="E35345" t="b">
        <v>0</v>
      </c>
    </row>
    <row r="35346" spans="1:5" x14ac:dyDescent="0.2">
      <c r="A35346">
        <v>3913902</v>
      </c>
      <c r="B35346" t="s">
        <v>6</v>
      </c>
      <c r="C35346">
        <v>2</v>
      </c>
      <c r="D35346" t="b">
        <v>0</v>
      </c>
      <c r="E35346" t="b">
        <v>0</v>
      </c>
    </row>
    <row r="35347" spans="1:5" x14ac:dyDescent="0.2">
      <c r="A35347">
        <v>3914121</v>
      </c>
      <c r="B35347" t="s">
        <v>6</v>
      </c>
      <c r="C35347">
        <v>7</v>
      </c>
      <c r="D35347" t="b">
        <v>0</v>
      </c>
      <c r="E35347" t="b">
        <v>0</v>
      </c>
    </row>
    <row r="35348" spans="1:5" x14ac:dyDescent="0.2">
      <c r="A35348">
        <v>3914183</v>
      </c>
      <c r="B35348" t="s">
        <v>5</v>
      </c>
      <c r="C35348">
        <v>51</v>
      </c>
      <c r="D35348" t="b">
        <v>1</v>
      </c>
      <c r="E35348" t="b">
        <v>1</v>
      </c>
    </row>
    <row r="35349" spans="1:5" x14ac:dyDescent="0.2">
      <c r="A35349">
        <v>3915061</v>
      </c>
      <c r="B35349" t="s">
        <v>6</v>
      </c>
      <c r="C35349">
        <v>11</v>
      </c>
      <c r="D35349" t="b">
        <v>0</v>
      </c>
      <c r="E35349" t="b">
        <v>1</v>
      </c>
    </row>
    <row r="35350" spans="1:5" x14ac:dyDescent="0.2">
      <c r="A35350">
        <v>3915220</v>
      </c>
      <c r="B35350" t="s">
        <v>5</v>
      </c>
      <c r="C35350">
        <v>62</v>
      </c>
      <c r="D35350" t="b">
        <v>1</v>
      </c>
      <c r="E35350" t="b">
        <v>0</v>
      </c>
    </row>
    <row r="35351" spans="1:5" x14ac:dyDescent="0.2">
      <c r="A35351">
        <v>3915267</v>
      </c>
      <c r="B35351" t="s">
        <v>6</v>
      </c>
      <c r="C35351">
        <v>6</v>
      </c>
      <c r="D35351" t="b">
        <v>0</v>
      </c>
      <c r="E35351" t="b">
        <v>0</v>
      </c>
    </row>
    <row r="35352" spans="1:5" x14ac:dyDescent="0.2">
      <c r="A35352">
        <v>3915268</v>
      </c>
      <c r="B35352" t="s">
        <v>5</v>
      </c>
      <c r="C35352">
        <v>53</v>
      </c>
      <c r="D35352" t="b">
        <v>1</v>
      </c>
      <c r="E35352" t="b">
        <v>0</v>
      </c>
    </row>
    <row r="35353" spans="1:5" x14ac:dyDescent="0.2">
      <c r="A35353">
        <v>3915426</v>
      </c>
      <c r="B35353" t="s">
        <v>6</v>
      </c>
      <c r="C35353">
        <v>27</v>
      </c>
      <c r="D35353" t="b">
        <v>0</v>
      </c>
      <c r="E35353" t="b">
        <v>0</v>
      </c>
    </row>
    <row r="35354" spans="1:5" x14ac:dyDescent="0.2">
      <c r="A35354">
        <v>3915443</v>
      </c>
      <c r="B35354" t="s">
        <v>5</v>
      </c>
      <c r="C35354">
        <v>8</v>
      </c>
      <c r="D35354" t="b">
        <v>1</v>
      </c>
      <c r="E35354" t="b">
        <v>0</v>
      </c>
    </row>
    <row r="35355" spans="1:5" x14ac:dyDescent="0.2">
      <c r="A35355">
        <v>3915613</v>
      </c>
      <c r="B35355" t="s">
        <v>5</v>
      </c>
      <c r="C35355">
        <v>628</v>
      </c>
      <c r="D35355" t="b">
        <v>1</v>
      </c>
      <c r="E35355" t="b">
        <v>1</v>
      </c>
    </row>
    <row r="35356" spans="1:5" x14ac:dyDescent="0.2">
      <c r="A35356">
        <v>3915757</v>
      </c>
      <c r="B35356" t="s">
        <v>6</v>
      </c>
      <c r="C35356">
        <v>1</v>
      </c>
      <c r="D35356" t="b">
        <v>0</v>
      </c>
      <c r="E35356" t="b">
        <v>0</v>
      </c>
    </row>
    <row r="35357" spans="1:5" x14ac:dyDescent="0.2">
      <c r="A35357">
        <v>3915833</v>
      </c>
      <c r="B35357" t="s">
        <v>5</v>
      </c>
      <c r="C35357">
        <v>4</v>
      </c>
      <c r="D35357" t="b">
        <v>0</v>
      </c>
      <c r="E35357" t="b">
        <v>0</v>
      </c>
    </row>
    <row r="35358" spans="1:5" x14ac:dyDescent="0.2">
      <c r="A35358">
        <v>3915984</v>
      </c>
      <c r="B35358" t="s">
        <v>5</v>
      </c>
      <c r="C35358">
        <v>191</v>
      </c>
      <c r="D35358" t="b">
        <v>1</v>
      </c>
      <c r="E35358" t="b">
        <v>1</v>
      </c>
    </row>
    <row r="35359" spans="1:5" x14ac:dyDescent="0.2">
      <c r="A35359">
        <v>3916317</v>
      </c>
      <c r="B35359" t="s">
        <v>6</v>
      </c>
      <c r="C35359">
        <v>5</v>
      </c>
      <c r="D35359" t="b">
        <v>0</v>
      </c>
      <c r="E35359" t="b">
        <v>0</v>
      </c>
    </row>
    <row r="35360" spans="1:5" x14ac:dyDescent="0.2">
      <c r="A35360">
        <v>3916383</v>
      </c>
      <c r="B35360" t="s">
        <v>6</v>
      </c>
      <c r="C35360">
        <v>4</v>
      </c>
      <c r="D35360" t="b">
        <v>0</v>
      </c>
      <c r="E35360" t="b">
        <v>0</v>
      </c>
    </row>
    <row r="35361" spans="1:5" x14ac:dyDescent="0.2">
      <c r="A35361">
        <v>3916754</v>
      </c>
      <c r="B35361" t="s">
        <v>5</v>
      </c>
      <c r="C35361">
        <v>43</v>
      </c>
      <c r="D35361" t="b">
        <v>1</v>
      </c>
      <c r="E35361" t="b">
        <v>0</v>
      </c>
    </row>
    <row r="35362" spans="1:5" x14ac:dyDescent="0.2">
      <c r="A35362">
        <v>3916827</v>
      </c>
      <c r="B35362" t="s">
        <v>5</v>
      </c>
      <c r="C35362">
        <v>34</v>
      </c>
      <c r="D35362" t="b">
        <v>1</v>
      </c>
      <c r="E35362" t="b">
        <v>0</v>
      </c>
    </row>
    <row r="35363" spans="1:5" x14ac:dyDescent="0.2">
      <c r="A35363">
        <v>3916970</v>
      </c>
      <c r="B35363" t="s">
        <v>5</v>
      </c>
      <c r="C35363">
        <v>2</v>
      </c>
      <c r="D35363" t="b">
        <v>0</v>
      </c>
      <c r="E35363" t="b">
        <v>0</v>
      </c>
    </row>
    <row r="35364" spans="1:5" x14ac:dyDescent="0.2">
      <c r="A35364">
        <v>3916995</v>
      </c>
      <c r="B35364" t="s">
        <v>6</v>
      </c>
      <c r="C35364">
        <v>11</v>
      </c>
      <c r="D35364" t="b">
        <v>1</v>
      </c>
      <c r="E35364" t="b">
        <v>0</v>
      </c>
    </row>
    <row r="35365" spans="1:5" x14ac:dyDescent="0.2">
      <c r="A35365">
        <v>3917327</v>
      </c>
      <c r="B35365" t="s">
        <v>5</v>
      </c>
      <c r="C35365">
        <v>10</v>
      </c>
      <c r="D35365" t="b">
        <v>0</v>
      </c>
      <c r="E35365" t="b">
        <v>0</v>
      </c>
    </row>
    <row r="35366" spans="1:5" x14ac:dyDescent="0.2">
      <c r="A35366">
        <v>3917423</v>
      </c>
      <c r="B35366" t="s">
        <v>6</v>
      </c>
      <c r="C35366">
        <v>7</v>
      </c>
      <c r="D35366" t="b">
        <v>0</v>
      </c>
      <c r="E35366" t="b">
        <v>0</v>
      </c>
    </row>
    <row r="35367" spans="1:5" x14ac:dyDescent="0.2">
      <c r="A35367">
        <v>3917528</v>
      </c>
      <c r="B35367" t="s">
        <v>6</v>
      </c>
      <c r="C35367">
        <v>134</v>
      </c>
      <c r="D35367" t="b">
        <v>1</v>
      </c>
      <c r="E35367" t="b">
        <v>1</v>
      </c>
    </row>
    <row r="35368" spans="1:5" x14ac:dyDescent="0.2">
      <c r="A35368">
        <v>3917554</v>
      </c>
      <c r="B35368" t="s">
        <v>6</v>
      </c>
      <c r="C35368">
        <v>947</v>
      </c>
      <c r="D35368" t="b">
        <v>1</v>
      </c>
      <c r="E35368" t="b">
        <v>1</v>
      </c>
    </row>
    <row r="35369" spans="1:5" x14ac:dyDescent="0.2">
      <c r="A35369">
        <v>3917562</v>
      </c>
      <c r="B35369" t="s">
        <v>5</v>
      </c>
      <c r="C35369">
        <v>9</v>
      </c>
      <c r="D35369" t="b">
        <v>0</v>
      </c>
      <c r="E35369" t="b">
        <v>0</v>
      </c>
    </row>
    <row r="35370" spans="1:5" x14ac:dyDescent="0.2">
      <c r="A35370">
        <v>3917619</v>
      </c>
      <c r="B35370" t="s">
        <v>6</v>
      </c>
      <c r="C35370">
        <v>10</v>
      </c>
      <c r="D35370" t="b">
        <v>1</v>
      </c>
      <c r="E35370" t="b">
        <v>0</v>
      </c>
    </row>
    <row r="35371" spans="1:5" x14ac:dyDescent="0.2">
      <c r="A35371">
        <v>3917686</v>
      </c>
      <c r="B35371" t="s">
        <v>6</v>
      </c>
      <c r="C35371">
        <v>4</v>
      </c>
      <c r="D35371" t="b">
        <v>0</v>
      </c>
      <c r="E35371" t="b">
        <v>0</v>
      </c>
    </row>
    <row r="35372" spans="1:5" x14ac:dyDescent="0.2">
      <c r="A35372">
        <v>3917699</v>
      </c>
      <c r="B35372" t="s">
        <v>5</v>
      </c>
      <c r="C35372">
        <v>1</v>
      </c>
      <c r="D35372" t="b">
        <v>0</v>
      </c>
      <c r="E35372" t="b">
        <v>0</v>
      </c>
    </row>
    <row r="35373" spans="1:5" x14ac:dyDescent="0.2">
      <c r="A35373">
        <v>3917753</v>
      </c>
      <c r="B35373" t="s">
        <v>6</v>
      </c>
      <c r="C35373">
        <v>2</v>
      </c>
      <c r="D35373" t="b">
        <v>0</v>
      </c>
      <c r="E35373" t="b">
        <v>0</v>
      </c>
    </row>
    <row r="35374" spans="1:5" x14ac:dyDescent="0.2">
      <c r="A35374">
        <v>3917953</v>
      </c>
      <c r="B35374" t="s">
        <v>5</v>
      </c>
      <c r="C35374">
        <v>16</v>
      </c>
      <c r="D35374" t="b">
        <v>0</v>
      </c>
      <c r="E35374" t="b">
        <v>0</v>
      </c>
    </row>
    <row r="35375" spans="1:5" x14ac:dyDescent="0.2">
      <c r="A35375">
        <v>3918091</v>
      </c>
      <c r="B35375" t="s">
        <v>6</v>
      </c>
      <c r="C35375">
        <v>16</v>
      </c>
      <c r="D35375" t="b">
        <v>0</v>
      </c>
      <c r="E35375" t="b">
        <v>0</v>
      </c>
    </row>
    <row r="35376" spans="1:5" x14ac:dyDescent="0.2">
      <c r="A35376">
        <v>3918116</v>
      </c>
      <c r="B35376" t="s">
        <v>5</v>
      </c>
      <c r="C35376">
        <v>13</v>
      </c>
      <c r="D35376" t="b">
        <v>1</v>
      </c>
      <c r="E35376" t="b">
        <v>0</v>
      </c>
    </row>
    <row r="35377" spans="1:5" x14ac:dyDescent="0.2">
      <c r="A35377">
        <v>3918194</v>
      </c>
      <c r="B35377" t="s">
        <v>6</v>
      </c>
      <c r="C35377">
        <v>14</v>
      </c>
      <c r="D35377" t="b">
        <v>0</v>
      </c>
      <c r="E35377" t="b">
        <v>0</v>
      </c>
    </row>
    <row r="35378" spans="1:5" x14ac:dyDescent="0.2">
      <c r="A35378">
        <v>3918557</v>
      </c>
      <c r="B35378" t="s">
        <v>6</v>
      </c>
      <c r="C35378">
        <v>10</v>
      </c>
      <c r="D35378" t="b">
        <v>0</v>
      </c>
      <c r="E35378" t="b">
        <v>0</v>
      </c>
    </row>
    <row r="35379" spans="1:5" x14ac:dyDescent="0.2">
      <c r="A35379">
        <v>3918640</v>
      </c>
      <c r="B35379" t="s">
        <v>5</v>
      </c>
      <c r="C35379">
        <v>23</v>
      </c>
      <c r="D35379" t="b">
        <v>0</v>
      </c>
      <c r="E35379" t="b">
        <v>0</v>
      </c>
    </row>
    <row r="35380" spans="1:5" x14ac:dyDescent="0.2">
      <c r="A35380">
        <v>3918918</v>
      </c>
      <c r="B35380" t="s">
        <v>6</v>
      </c>
      <c r="C35380">
        <v>2</v>
      </c>
      <c r="D35380" t="b">
        <v>0</v>
      </c>
      <c r="E35380" t="b">
        <v>0</v>
      </c>
    </row>
    <row r="35381" spans="1:5" x14ac:dyDescent="0.2">
      <c r="A35381">
        <v>3918946</v>
      </c>
      <c r="B35381" t="s">
        <v>5</v>
      </c>
      <c r="C35381">
        <v>0</v>
      </c>
      <c r="D35381" t="b">
        <v>0</v>
      </c>
      <c r="E35381" t="b">
        <v>0</v>
      </c>
    </row>
    <row r="35382" spans="1:5" x14ac:dyDescent="0.2">
      <c r="A35382">
        <v>3919071</v>
      </c>
      <c r="B35382" t="s">
        <v>6</v>
      </c>
      <c r="C35382">
        <v>85</v>
      </c>
      <c r="D35382" t="b">
        <v>1</v>
      </c>
      <c r="E35382" t="b">
        <v>1</v>
      </c>
    </row>
    <row r="35383" spans="1:5" x14ac:dyDescent="0.2">
      <c r="A35383">
        <v>3919125</v>
      </c>
      <c r="B35383" t="s">
        <v>5</v>
      </c>
      <c r="C35383">
        <v>22</v>
      </c>
      <c r="D35383" t="b">
        <v>1</v>
      </c>
      <c r="E35383" t="b">
        <v>0</v>
      </c>
    </row>
    <row r="35384" spans="1:5" x14ac:dyDescent="0.2">
      <c r="A35384">
        <v>3919148</v>
      </c>
      <c r="B35384" t="s">
        <v>5</v>
      </c>
      <c r="C35384">
        <v>4</v>
      </c>
      <c r="D35384" t="b">
        <v>0</v>
      </c>
      <c r="E35384" t="b">
        <v>0</v>
      </c>
    </row>
    <row r="35385" spans="1:5" x14ac:dyDescent="0.2">
      <c r="A35385">
        <v>3919294</v>
      </c>
      <c r="B35385" t="s">
        <v>6</v>
      </c>
      <c r="C35385">
        <v>8</v>
      </c>
      <c r="D35385" t="b">
        <v>0</v>
      </c>
      <c r="E35385" t="b">
        <v>0</v>
      </c>
    </row>
    <row r="35386" spans="1:5" x14ac:dyDescent="0.2">
      <c r="A35386">
        <v>3919299</v>
      </c>
      <c r="B35386" t="s">
        <v>6</v>
      </c>
      <c r="C35386">
        <v>24</v>
      </c>
      <c r="D35386" t="b">
        <v>1</v>
      </c>
      <c r="E35386" t="b">
        <v>1</v>
      </c>
    </row>
    <row r="35387" spans="1:5" x14ac:dyDescent="0.2">
      <c r="A35387">
        <v>3919343</v>
      </c>
      <c r="B35387" t="s">
        <v>5</v>
      </c>
      <c r="C35387">
        <v>1</v>
      </c>
      <c r="D35387" t="b">
        <v>0</v>
      </c>
      <c r="E35387" t="b">
        <v>0</v>
      </c>
    </row>
    <row r="35388" spans="1:5" x14ac:dyDescent="0.2">
      <c r="A35388">
        <v>3919377</v>
      </c>
      <c r="B35388" t="s">
        <v>6</v>
      </c>
      <c r="C35388">
        <v>74</v>
      </c>
      <c r="D35388" t="b">
        <v>1</v>
      </c>
      <c r="E35388" t="b">
        <v>0</v>
      </c>
    </row>
    <row r="35389" spans="1:5" x14ac:dyDescent="0.2">
      <c r="A35389">
        <v>3919426</v>
      </c>
      <c r="B35389" t="s">
        <v>6</v>
      </c>
      <c r="C35389">
        <v>90</v>
      </c>
      <c r="D35389" t="b">
        <v>1</v>
      </c>
      <c r="E35389" t="b">
        <v>1</v>
      </c>
    </row>
    <row r="35390" spans="1:5" x14ac:dyDescent="0.2">
      <c r="A35390">
        <v>3919729</v>
      </c>
      <c r="B35390" t="s">
        <v>6</v>
      </c>
      <c r="C35390">
        <v>2</v>
      </c>
      <c r="D35390" t="b">
        <v>0</v>
      </c>
      <c r="E35390" t="b">
        <v>0</v>
      </c>
    </row>
    <row r="35391" spans="1:5" x14ac:dyDescent="0.2">
      <c r="A35391">
        <v>3919830</v>
      </c>
      <c r="B35391" t="s">
        <v>5</v>
      </c>
      <c r="C35391">
        <v>0</v>
      </c>
      <c r="D35391" t="b">
        <v>0</v>
      </c>
      <c r="E35391" t="b">
        <v>0</v>
      </c>
    </row>
    <row r="35392" spans="1:5" x14ac:dyDescent="0.2">
      <c r="A35392">
        <v>3919912</v>
      </c>
      <c r="B35392" t="s">
        <v>5</v>
      </c>
      <c r="C35392">
        <v>117</v>
      </c>
      <c r="D35392" t="b">
        <v>1</v>
      </c>
      <c r="E35392" t="b">
        <v>0</v>
      </c>
    </row>
    <row r="35393" spans="1:5" x14ac:dyDescent="0.2">
      <c r="A35393">
        <v>3920245</v>
      </c>
      <c r="B35393" t="s">
        <v>6</v>
      </c>
      <c r="C35393">
        <v>11</v>
      </c>
      <c r="D35393" t="b">
        <v>0</v>
      </c>
      <c r="E35393" t="b">
        <v>0</v>
      </c>
    </row>
    <row r="35394" spans="1:5" x14ac:dyDescent="0.2">
      <c r="A35394">
        <v>3920407</v>
      </c>
      <c r="B35394" t="s">
        <v>5</v>
      </c>
      <c r="C35394">
        <v>21</v>
      </c>
      <c r="D35394" t="b">
        <v>1</v>
      </c>
      <c r="E35394" t="b">
        <v>1</v>
      </c>
    </row>
    <row r="35395" spans="1:5" x14ac:dyDescent="0.2">
      <c r="A35395">
        <v>3920409</v>
      </c>
      <c r="B35395" t="s">
        <v>5</v>
      </c>
      <c r="C35395">
        <v>7</v>
      </c>
      <c r="D35395" t="b">
        <v>0</v>
      </c>
      <c r="E35395" t="b">
        <v>0</v>
      </c>
    </row>
    <row r="35396" spans="1:5" x14ac:dyDescent="0.2">
      <c r="A35396">
        <v>3920615</v>
      </c>
      <c r="B35396" t="s">
        <v>6</v>
      </c>
      <c r="C35396">
        <v>0</v>
      </c>
      <c r="D35396" t="b">
        <v>1</v>
      </c>
      <c r="E35396" t="b">
        <v>0</v>
      </c>
    </row>
    <row r="35397" spans="1:5" x14ac:dyDescent="0.2">
      <c r="A35397">
        <v>3920626</v>
      </c>
      <c r="B35397" t="s">
        <v>5</v>
      </c>
      <c r="C35397">
        <v>9</v>
      </c>
      <c r="D35397" t="b">
        <v>1</v>
      </c>
      <c r="E35397" t="b">
        <v>0</v>
      </c>
    </row>
    <row r="35398" spans="1:5" x14ac:dyDescent="0.2">
      <c r="A35398">
        <v>3920658</v>
      </c>
      <c r="B35398" t="s">
        <v>5</v>
      </c>
      <c r="C35398">
        <v>0</v>
      </c>
      <c r="D35398" t="b">
        <v>0</v>
      </c>
      <c r="E35398" t="b">
        <v>0</v>
      </c>
    </row>
    <row r="35399" spans="1:5" x14ac:dyDescent="0.2">
      <c r="A35399">
        <v>3920687</v>
      </c>
      <c r="B35399" t="s">
        <v>6</v>
      </c>
      <c r="C35399">
        <v>7</v>
      </c>
      <c r="D35399" t="b">
        <v>0</v>
      </c>
      <c r="E35399" t="b">
        <v>0</v>
      </c>
    </row>
    <row r="35400" spans="1:5" x14ac:dyDescent="0.2">
      <c r="A35400">
        <v>3920749</v>
      </c>
      <c r="B35400" t="s">
        <v>5</v>
      </c>
      <c r="C35400">
        <v>14</v>
      </c>
      <c r="D35400" t="b">
        <v>1</v>
      </c>
      <c r="E35400" t="b">
        <v>0</v>
      </c>
    </row>
    <row r="35401" spans="1:5" x14ac:dyDescent="0.2">
      <c r="A35401">
        <v>3920852</v>
      </c>
      <c r="B35401" t="s">
        <v>6</v>
      </c>
      <c r="C35401">
        <v>177</v>
      </c>
      <c r="D35401" t="b">
        <v>1</v>
      </c>
      <c r="E35401" t="b">
        <v>0</v>
      </c>
    </row>
    <row r="35402" spans="1:5" x14ac:dyDescent="0.2">
      <c r="A35402">
        <v>3920913</v>
      </c>
      <c r="B35402" t="s">
        <v>6</v>
      </c>
      <c r="C35402">
        <v>8</v>
      </c>
      <c r="D35402" t="b">
        <v>0</v>
      </c>
      <c r="E35402" t="b">
        <v>0</v>
      </c>
    </row>
    <row r="35403" spans="1:5" x14ac:dyDescent="0.2">
      <c r="A35403">
        <v>3921068</v>
      </c>
      <c r="B35403" t="s">
        <v>6</v>
      </c>
      <c r="C35403">
        <v>0</v>
      </c>
      <c r="D35403" t="b">
        <v>0</v>
      </c>
      <c r="E35403" t="b">
        <v>0</v>
      </c>
    </row>
    <row r="35404" spans="1:5" x14ac:dyDescent="0.2">
      <c r="A35404">
        <v>3921097</v>
      </c>
      <c r="B35404" t="s">
        <v>5</v>
      </c>
      <c r="C35404">
        <v>663</v>
      </c>
      <c r="D35404" t="b">
        <v>1</v>
      </c>
      <c r="E35404" t="b">
        <v>1</v>
      </c>
    </row>
    <row r="35405" spans="1:5" x14ac:dyDescent="0.2">
      <c r="A35405">
        <v>3921188</v>
      </c>
      <c r="B35405" t="s">
        <v>6</v>
      </c>
      <c r="C35405">
        <v>82</v>
      </c>
      <c r="D35405" t="b">
        <v>1</v>
      </c>
      <c r="E35405" t="b">
        <v>1</v>
      </c>
    </row>
    <row r="35406" spans="1:5" x14ac:dyDescent="0.2">
      <c r="A35406">
        <v>3921268</v>
      </c>
      <c r="B35406" t="s">
        <v>5</v>
      </c>
      <c r="C35406">
        <v>9</v>
      </c>
      <c r="D35406" t="b">
        <v>0</v>
      </c>
      <c r="E35406" t="b">
        <v>0</v>
      </c>
    </row>
    <row r="35407" spans="1:5" x14ac:dyDescent="0.2">
      <c r="A35407">
        <v>3921359</v>
      </c>
      <c r="B35407" t="s">
        <v>6</v>
      </c>
      <c r="C35407">
        <v>48</v>
      </c>
      <c r="D35407" t="b">
        <v>1</v>
      </c>
      <c r="E35407" t="b">
        <v>1</v>
      </c>
    </row>
    <row r="35408" spans="1:5" x14ac:dyDescent="0.2">
      <c r="A35408">
        <v>3921457</v>
      </c>
      <c r="B35408" t="s">
        <v>6</v>
      </c>
      <c r="C35408">
        <v>253</v>
      </c>
      <c r="D35408" t="b">
        <v>1</v>
      </c>
      <c r="E35408" t="b">
        <v>1</v>
      </c>
    </row>
    <row r="35409" spans="1:5" x14ac:dyDescent="0.2">
      <c r="A35409">
        <v>3921532</v>
      </c>
      <c r="B35409" t="s">
        <v>6</v>
      </c>
      <c r="C35409">
        <v>72</v>
      </c>
      <c r="D35409" t="b">
        <v>0</v>
      </c>
      <c r="E35409" t="b">
        <v>0</v>
      </c>
    </row>
    <row r="35410" spans="1:5" x14ac:dyDescent="0.2">
      <c r="A35410">
        <v>3921730</v>
      </c>
      <c r="B35410" t="s">
        <v>6</v>
      </c>
      <c r="C35410">
        <v>107</v>
      </c>
      <c r="D35410" t="b">
        <v>0</v>
      </c>
      <c r="E35410" t="b">
        <v>0</v>
      </c>
    </row>
    <row r="35411" spans="1:5" x14ac:dyDescent="0.2">
      <c r="A35411">
        <v>3921828</v>
      </c>
      <c r="B35411" t="s">
        <v>6</v>
      </c>
      <c r="C35411">
        <v>31</v>
      </c>
      <c r="D35411" t="b">
        <v>1</v>
      </c>
      <c r="E35411" t="b">
        <v>0</v>
      </c>
    </row>
    <row r="35412" spans="1:5" x14ac:dyDescent="0.2">
      <c r="A35412">
        <v>3921961</v>
      </c>
      <c r="B35412" t="s">
        <v>5</v>
      </c>
      <c r="C35412">
        <v>8</v>
      </c>
      <c r="D35412" t="b">
        <v>0</v>
      </c>
      <c r="E35412" t="b">
        <v>0</v>
      </c>
    </row>
    <row r="35413" spans="1:5" x14ac:dyDescent="0.2">
      <c r="A35413">
        <v>3921971</v>
      </c>
      <c r="B35413" t="s">
        <v>5</v>
      </c>
      <c r="C35413">
        <v>18</v>
      </c>
      <c r="D35413" t="b">
        <v>1</v>
      </c>
      <c r="E35413" t="b">
        <v>0</v>
      </c>
    </row>
    <row r="35414" spans="1:5" x14ac:dyDescent="0.2">
      <c r="A35414">
        <v>3922088</v>
      </c>
      <c r="B35414" t="s">
        <v>5</v>
      </c>
      <c r="C35414">
        <v>19</v>
      </c>
      <c r="D35414" t="b">
        <v>0</v>
      </c>
      <c r="E35414" t="b">
        <v>0</v>
      </c>
    </row>
    <row r="35415" spans="1:5" x14ac:dyDescent="0.2">
      <c r="A35415">
        <v>3922257</v>
      </c>
      <c r="B35415" t="s">
        <v>6</v>
      </c>
      <c r="C35415">
        <v>11</v>
      </c>
      <c r="D35415" t="b">
        <v>0</v>
      </c>
      <c r="E35415" t="b">
        <v>0</v>
      </c>
    </row>
    <row r="35416" spans="1:5" x14ac:dyDescent="0.2">
      <c r="A35416">
        <v>3922286</v>
      </c>
      <c r="B35416" t="s">
        <v>5</v>
      </c>
      <c r="C35416">
        <v>0</v>
      </c>
      <c r="D35416" t="b">
        <v>0</v>
      </c>
      <c r="E35416" t="b">
        <v>0</v>
      </c>
    </row>
    <row r="35417" spans="1:5" x14ac:dyDescent="0.2">
      <c r="A35417">
        <v>3922339</v>
      </c>
      <c r="B35417" t="s">
        <v>6</v>
      </c>
      <c r="C35417">
        <v>1</v>
      </c>
      <c r="D35417" t="b">
        <v>0</v>
      </c>
      <c r="E35417" t="b">
        <v>0</v>
      </c>
    </row>
    <row r="35418" spans="1:5" x14ac:dyDescent="0.2">
      <c r="A35418">
        <v>3922354</v>
      </c>
      <c r="B35418" t="s">
        <v>5</v>
      </c>
      <c r="C35418">
        <v>14</v>
      </c>
      <c r="D35418" t="b">
        <v>1</v>
      </c>
      <c r="E35418" t="b">
        <v>0</v>
      </c>
    </row>
    <row r="35419" spans="1:5" x14ac:dyDescent="0.2">
      <c r="A35419">
        <v>3922381</v>
      </c>
      <c r="B35419" t="s">
        <v>6</v>
      </c>
      <c r="C35419">
        <v>15</v>
      </c>
      <c r="D35419" t="b">
        <v>0</v>
      </c>
      <c r="E35419" t="b">
        <v>0</v>
      </c>
    </row>
    <row r="35420" spans="1:5" x14ac:dyDescent="0.2">
      <c r="A35420">
        <v>3922623</v>
      </c>
      <c r="B35420" t="s">
        <v>6</v>
      </c>
      <c r="C35420">
        <v>4</v>
      </c>
      <c r="D35420" t="b">
        <v>0</v>
      </c>
      <c r="E35420" t="b">
        <v>0</v>
      </c>
    </row>
    <row r="35421" spans="1:5" x14ac:dyDescent="0.2">
      <c r="A35421">
        <v>3922799</v>
      </c>
      <c r="B35421" t="s">
        <v>5</v>
      </c>
      <c r="C35421">
        <v>3</v>
      </c>
      <c r="D35421" t="b">
        <v>0</v>
      </c>
      <c r="E35421" t="b">
        <v>1</v>
      </c>
    </row>
    <row r="35422" spans="1:5" x14ac:dyDescent="0.2">
      <c r="A35422">
        <v>3923343</v>
      </c>
      <c r="B35422" t="s">
        <v>5</v>
      </c>
      <c r="C35422">
        <v>6</v>
      </c>
      <c r="D35422" t="b">
        <v>1</v>
      </c>
      <c r="E35422" t="b">
        <v>0</v>
      </c>
    </row>
    <row r="35423" spans="1:5" x14ac:dyDescent="0.2">
      <c r="A35423">
        <v>3923398</v>
      </c>
      <c r="B35423" t="s">
        <v>6</v>
      </c>
      <c r="C35423">
        <v>8</v>
      </c>
      <c r="D35423" t="b">
        <v>1</v>
      </c>
      <c r="E35423" t="b">
        <v>0</v>
      </c>
    </row>
    <row r="35424" spans="1:5" x14ac:dyDescent="0.2">
      <c r="A35424">
        <v>3923448</v>
      </c>
      <c r="B35424" t="s">
        <v>5</v>
      </c>
      <c r="C35424">
        <v>9</v>
      </c>
      <c r="D35424" t="b">
        <v>0</v>
      </c>
      <c r="E35424" t="b">
        <v>0</v>
      </c>
    </row>
    <row r="35425" spans="1:5" x14ac:dyDescent="0.2">
      <c r="A35425">
        <v>3923563</v>
      </c>
      <c r="B35425" t="s">
        <v>6</v>
      </c>
      <c r="C35425">
        <v>20</v>
      </c>
      <c r="D35425" t="b">
        <v>1</v>
      </c>
      <c r="E35425" t="b">
        <v>0</v>
      </c>
    </row>
    <row r="35426" spans="1:5" x14ac:dyDescent="0.2">
      <c r="A35426">
        <v>3923682</v>
      </c>
      <c r="B35426" t="s">
        <v>5</v>
      </c>
      <c r="C35426">
        <v>43</v>
      </c>
      <c r="D35426" t="b">
        <v>1</v>
      </c>
      <c r="E35426" t="b">
        <v>0</v>
      </c>
    </row>
    <row r="35427" spans="1:5" x14ac:dyDescent="0.2">
      <c r="A35427">
        <v>3923765</v>
      </c>
      <c r="B35427" t="s">
        <v>5</v>
      </c>
      <c r="C35427">
        <v>1</v>
      </c>
      <c r="D35427" t="b">
        <v>0</v>
      </c>
      <c r="E35427" t="b">
        <v>0</v>
      </c>
    </row>
    <row r="35428" spans="1:5" x14ac:dyDescent="0.2">
      <c r="A35428">
        <v>3923831</v>
      </c>
      <c r="B35428" t="s">
        <v>5</v>
      </c>
      <c r="C35428">
        <v>2</v>
      </c>
      <c r="D35428" t="b">
        <v>1</v>
      </c>
      <c r="E35428" t="b">
        <v>0</v>
      </c>
    </row>
    <row r="35429" spans="1:5" x14ac:dyDescent="0.2">
      <c r="A35429">
        <v>3923893</v>
      </c>
      <c r="B35429" t="s">
        <v>6</v>
      </c>
      <c r="C35429">
        <v>2</v>
      </c>
      <c r="D35429" t="b">
        <v>0</v>
      </c>
      <c r="E35429" t="b">
        <v>0</v>
      </c>
    </row>
    <row r="35430" spans="1:5" x14ac:dyDescent="0.2">
      <c r="A35430">
        <v>3924086</v>
      </c>
      <c r="B35430" t="s">
        <v>5</v>
      </c>
      <c r="C35430">
        <v>341</v>
      </c>
      <c r="D35430" t="b">
        <v>0</v>
      </c>
      <c r="E35430" t="b">
        <v>1</v>
      </c>
    </row>
    <row r="35431" spans="1:5" x14ac:dyDescent="0.2">
      <c r="A35431">
        <v>3924200</v>
      </c>
      <c r="B35431" t="s">
        <v>5</v>
      </c>
      <c r="C35431">
        <v>6</v>
      </c>
      <c r="D35431" t="b">
        <v>0</v>
      </c>
      <c r="E35431" t="b">
        <v>0</v>
      </c>
    </row>
    <row r="35432" spans="1:5" x14ac:dyDescent="0.2">
      <c r="A35432">
        <v>3924226</v>
      </c>
      <c r="B35432" t="s">
        <v>5</v>
      </c>
      <c r="C35432">
        <v>32</v>
      </c>
      <c r="D35432" t="b">
        <v>0</v>
      </c>
      <c r="E35432" t="b">
        <v>0</v>
      </c>
    </row>
    <row r="35433" spans="1:5" x14ac:dyDescent="0.2">
      <c r="A35433">
        <v>3924243</v>
      </c>
      <c r="B35433" t="s">
        <v>6</v>
      </c>
      <c r="C35433">
        <v>34</v>
      </c>
      <c r="D35433" t="b">
        <v>0</v>
      </c>
      <c r="E35433" t="b">
        <v>0</v>
      </c>
    </row>
    <row r="35434" spans="1:5" x14ac:dyDescent="0.2">
      <c r="A35434">
        <v>3924275</v>
      </c>
      <c r="B35434" t="s">
        <v>6</v>
      </c>
      <c r="C35434">
        <v>9</v>
      </c>
      <c r="D35434" t="b">
        <v>0</v>
      </c>
      <c r="E35434" t="b">
        <v>0</v>
      </c>
    </row>
    <row r="35435" spans="1:5" x14ac:dyDescent="0.2">
      <c r="A35435">
        <v>3924373</v>
      </c>
      <c r="B35435" t="s">
        <v>5</v>
      </c>
      <c r="C35435">
        <v>18</v>
      </c>
      <c r="D35435" t="b">
        <v>1</v>
      </c>
      <c r="E35435" t="b">
        <v>0</v>
      </c>
    </row>
    <row r="35436" spans="1:5" x14ac:dyDescent="0.2">
      <c r="A35436">
        <v>3924430</v>
      </c>
      <c r="B35436" t="s">
        <v>6</v>
      </c>
      <c r="C35436">
        <v>53</v>
      </c>
      <c r="D35436" t="b">
        <v>1</v>
      </c>
      <c r="E35436" t="b">
        <v>0</v>
      </c>
    </row>
    <row r="35437" spans="1:5" x14ac:dyDescent="0.2">
      <c r="A35437">
        <v>3924529</v>
      </c>
      <c r="B35437" t="s">
        <v>5</v>
      </c>
      <c r="C35437">
        <v>24</v>
      </c>
      <c r="D35437" t="b">
        <v>1</v>
      </c>
      <c r="E35437" t="b">
        <v>0</v>
      </c>
    </row>
    <row r="35438" spans="1:5" x14ac:dyDescent="0.2">
      <c r="A35438">
        <v>3924638</v>
      </c>
      <c r="B35438" t="s">
        <v>6</v>
      </c>
      <c r="C35438">
        <v>20</v>
      </c>
      <c r="D35438" t="b">
        <v>1</v>
      </c>
      <c r="E35438" t="b">
        <v>0</v>
      </c>
    </row>
    <row r="35439" spans="1:5" x14ac:dyDescent="0.2">
      <c r="A35439">
        <v>3924647</v>
      </c>
      <c r="B35439" t="s">
        <v>6</v>
      </c>
      <c r="C35439">
        <v>1</v>
      </c>
      <c r="D35439" t="b">
        <v>0</v>
      </c>
      <c r="E35439" t="b">
        <v>0</v>
      </c>
    </row>
    <row r="35440" spans="1:5" x14ac:dyDescent="0.2">
      <c r="A35440">
        <v>3924941</v>
      </c>
      <c r="B35440" t="s">
        <v>5</v>
      </c>
      <c r="C35440">
        <v>6</v>
      </c>
      <c r="D35440" t="b">
        <v>1</v>
      </c>
      <c r="E35440" t="b">
        <v>0</v>
      </c>
    </row>
    <row r="35441" spans="1:5" x14ac:dyDescent="0.2">
      <c r="A35441">
        <v>3924997</v>
      </c>
      <c r="B35441" t="s">
        <v>5</v>
      </c>
      <c r="C35441">
        <v>5</v>
      </c>
      <c r="D35441" t="b">
        <v>0</v>
      </c>
      <c r="E35441" t="b">
        <v>0</v>
      </c>
    </row>
    <row r="35442" spans="1:5" x14ac:dyDescent="0.2">
      <c r="A35442">
        <v>3925008</v>
      </c>
      <c r="B35442" t="s">
        <v>6</v>
      </c>
      <c r="C35442">
        <v>5</v>
      </c>
      <c r="D35442" t="b">
        <v>1</v>
      </c>
      <c r="E35442" t="b">
        <v>0</v>
      </c>
    </row>
    <row r="35443" spans="1:5" x14ac:dyDescent="0.2">
      <c r="A35443">
        <v>3925012</v>
      </c>
      <c r="B35443" t="s">
        <v>5</v>
      </c>
      <c r="C35443">
        <v>173</v>
      </c>
      <c r="D35443" t="b">
        <v>1</v>
      </c>
      <c r="E35443" t="b">
        <v>0</v>
      </c>
    </row>
    <row r="35444" spans="1:5" x14ac:dyDescent="0.2">
      <c r="A35444">
        <v>3925060</v>
      </c>
      <c r="B35444" t="s">
        <v>5</v>
      </c>
      <c r="C35444">
        <v>46</v>
      </c>
      <c r="D35444" t="b">
        <v>0</v>
      </c>
      <c r="E35444" t="b">
        <v>1</v>
      </c>
    </row>
    <row r="35445" spans="1:5" x14ac:dyDescent="0.2">
      <c r="A35445">
        <v>3925096</v>
      </c>
      <c r="B35445" t="s">
        <v>5</v>
      </c>
      <c r="C35445">
        <v>34</v>
      </c>
      <c r="D35445" t="b">
        <v>1</v>
      </c>
      <c r="E35445" t="b">
        <v>0</v>
      </c>
    </row>
    <row r="35446" spans="1:5" x14ac:dyDescent="0.2">
      <c r="A35446">
        <v>3925138</v>
      </c>
      <c r="B35446" t="s">
        <v>5</v>
      </c>
      <c r="C35446">
        <v>63</v>
      </c>
      <c r="D35446" t="b">
        <v>1</v>
      </c>
      <c r="E35446" t="b">
        <v>1</v>
      </c>
    </row>
    <row r="35447" spans="1:5" x14ac:dyDescent="0.2">
      <c r="A35447">
        <v>3925270</v>
      </c>
      <c r="B35447" t="s">
        <v>6</v>
      </c>
      <c r="C35447">
        <v>267</v>
      </c>
      <c r="D35447" t="b">
        <v>1</v>
      </c>
      <c r="E35447" t="b">
        <v>1</v>
      </c>
    </row>
    <row r="35448" spans="1:5" x14ac:dyDescent="0.2">
      <c r="A35448">
        <v>3925401</v>
      </c>
      <c r="B35448" t="s">
        <v>5</v>
      </c>
      <c r="C35448">
        <v>23</v>
      </c>
      <c r="D35448" t="b">
        <v>1</v>
      </c>
      <c r="E35448" t="b">
        <v>0</v>
      </c>
    </row>
    <row r="35449" spans="1:5" x14ac:dyDescent="0.2">
      <c r="A35449">
        <v>3925504</v>
      </c>
      <c r="B35449" t="s">
        <v>6</v>
      </c>
      <c r="C35449">
        <v>57</v>
      </c>
      <c r="D35449" t="b">
        <v>1</v>
      </c>
      <c r="E35449" t="b">
        <v>0</v>
      </c>
    </row>
    <row r="35450" spans="1:5" x14ac:dyDescent="0.2">
      <c r="A35450">
        <v>3925653</v>
      </c>
      <c r="B35450" t="s">
        <v>5</v>
      </c>
      <c r="C35450">
        <v>0</v>
      </c>
      <c r="D35450" t="b">
        <v>0</v>
      </c>
      <c r="E35450" t="b">
        <v>0</v>
      </c>
    </row>
    <row r="35451" spans="1:5" x14ac:dyDescent="0.2">
      <c r="A35451">
        <v>3925949</v>
      </c>
      <c r="B35451" t="s">
        <v>5</v>
      </c>
      <c r="C35451">
        <v>9</v>
      </c>
      <c r="D35451" t="b">
        <v>0</v>
      </c>
      <c r="E35451" t="b">
        <v>0</v>
      </c>
    </row>
    <row r="35452" spans="1:5" x14ac:dyDescent="0.2">
      <c r="A35452">
        <v>3926001</v>
      </c>
      <c r="B35452" t="s">
        <v>5</v>
      </c>
      <c r="C35452">
        <v>148</v>
      </c>
      <c r="D35452" t="b">
        <v>1</v>
      </c>
      <c r="E35452" t="b">
        <v>1</v>
      </c>
    </row>
    <row r="35453" spans="1:5" x14ac:dyDescent="0.2">
      <c r="A35453">
        <v>3926351</v>
      </c>
      <c r="B35453" t="s">
        <v>5</v>
      </c>
      <c r="C35453">
        <v>1</v>
      </c>
      <c r="D35453" t="b">
        <v>0</v>
      </c>
      <c r="E35453" t="b">
        <v>0</v>
      </c>
    </row>
    <row r="35454" spans="1:5" x14ac:dyDescent="0.2">
      <c r="A35454">
        <v>3926382</v>
      </c>
      <c r="B35454" t="s">
        <v>5</v>
      </c>
      <c r="C35454">
        <v>40</v>
      </c>
      <c r="D35454" t="b">
        <v>1</v>
      </c>
      <c r="E35454" t="b">
        <v>0</v>
      </c>
    </row>
    <row r="35455" spans="1:5" x14ac:dyDescent="0.2">
      <c r="A35455">
        <v>3926415</v>
      </c>
      <c r="B35455" t="s">
        <v>6</v>
      </c>
      <c r="C35455">
        <v>51</v>
      </c>
      <c r="D35455" t="b">
        <v>0</v>
      </c>
      <c r="E35455" t="b">
        <v>1</v>
      </c>
    </row>
    <row r="35456" spans="1:5" x14ac:dyDescent="0.2">
      <c r="A35456">
        <v>3926457</v>
      </c>
      <c r="B35456" t="s">
        <v>6</v>
      </c>
      <c r="C35456">
        <v>0</v>
      </c>
      <c r="D35456" t="b">
        <v>0</v>
      </c>
      <c r="E35456" t="b">
        <v>0</v>
      </c>
    </row>
    <row r="35457" spans="1:5" x14ac:dyDescent="0.2">
      <c r="A35457">
        <v>3926625</v>
      </c>
      <c r="B35457" t="s">
        <v>5</v>
      </c>
      <c r="C35457">
        <v>9</v>
      </c>
      <c r="D35457" t="b">
        <v>0</v>
      </c>
      <c r="E35457" t="b">
        <v>0</v>
      </c>
    </row>
    <row r="35458" spans="1:5" x14ac:dyDescent="0.2">
      <c r="A35458">
        <v>3926641</v>
      </c>
      <c r="B35458" t="s">
        <v>6</v>
      </c>
      <c r="C35458">
        <v>13</v>
      </c>
      <c r="D35458" t="b">
        <v>0</v>
      </c>
      <c r="E35458" t="b">
        <v>0</v>
      </c>
    </row>
    <row r="35459" spans="1:5" x14ac:dyDescent="0.2">
      <c r="A35459">
        <v>3926687</v>
      </c>
      <c r="B35459" t="s">
        <v>5</v>
      </c>
      <c r="C35459">
        <v>66</v>
      </c>
      <c r="D35459" t="b">
        <v>1</v>
      </c>
      <c r="E35459" t="b">
        <v>1</v>
      </c>
    </row>
    <row r="35460" spans="1:5" x14ac:dyDescent="0.2">
      <c r="A35460">
        <v>3926746</v>
      </c>
      <c r="B35460" t="s">
        <v>5</v>
      </c>
      <c r="C35460">
        <v>3</v>
      </c>
      <c r="D35460" t="b">
        <v>0</v>
      </c>
      <c r="E35460" t="b">
        <v>0</v>
      </c>
    </row>
    <row r="35461" spans="1:5" x14ac:dyDescent="0.2">
      <c r="A35461">
        <v>3926850</v>
      </c>
      <c r="B35461" t="s">
        <v>5</v>
      </c>
      <c r="C35461">
        <v>34</v>
      </c>
      <c r="D35461" t="b">
        <v>0</v>
      </c>
      <c r="E35461" t="b">
        <v>0</v>
      </c>
    </row>
    <row r="35462" spans="1:5" x14ac:dyDescent="0.2">
      <c r="A35462">
        <v>3926925</v>
      </c>
      <c r="B35462" t="s">
        <v>6</v>
      </c>
      <c r="C35462">
        <v>307</v>
      </c>
      <c r="D35462" t="b">
        <v>1</v>
      </c>
      <c r="E35462" t="b">
        <v>0</v>
      </c>
    </row>
    <row r="35463" spans="1:5" x14ac:dyDescent="0.2">
      <c r="A35463">
        <v>3927136</v>
      </c>
      <c r="B35463" t="s">
        <v>5</v>
      </c>
      <c r="C35463">
        <v>147</v>
      </c>
      <c r="D35463" t="b">
        <v>1</v>
      </c>
      <c r="E35463" t="b">
        <v>1</v>
      </c>
    </row>
    <row r="35464" spans="1:5" x14ac:dyDescent="0.2">
      <c r="A35464">
        <v>3927144</v>
      </c>
      <c r="B35464" t="s">
        <v>5</v>
      </c>
      <c r="C35464">
        <v>233</v>
      </c>
      <c r="D35464" t="b">
        <v>0</v>
      </c>
      <c r="E35464" t="b">
        <v>1</v>
      </c>
    </row>
    <row r="35465" spans="1:5" x14ac:dyDescent="0.2">
      <c r="A35465">
        <v>3927183</v>
      </c>
      <c r="B35465" t="s">
        <v>5</v>
      </c>
      <c r="C35465">
        <v>7</v>
      </c>
      <c r="D35465" t="b">
        <v>0</v>
      </c>
      <c r="E35465" t="b">
        <v>0</v>
      </c>
    </row>
    <row r="35466" spans="1:5" x14ac:dyDescent="0.2">
      <c r="A35466">
        <v>3927521</v>
      </c>
      <c r="B35466" t="s">
        <v>6</v>
      </c>
      <c r="C35466">
        <v>7</v>
      </c>
      <c r="D35466" t="b">
        <v>0</v>
      </c>
      <c r="E35466" t="b">
        <v>0</v>
      </c>
    </row>
    <row r="35467" spans="1:5" x14ac:dyDescent="0.2">
      <c r="A35467">
        <v>3927737</v>
      </c>
      <c r="B35467" t="s">
        <v>5</v>
      </c>
      <c r="C35467">
        <v>0</v>
      </c>
      <c r="D35467" t="b">
        <v>0</v>
      </c>
      <c r="E35467" t="b">
        <v>0</v>
      </c>
    </row>
    <row r="35468" spans="1:5" x14ac:dyDescent="0.2">
      <c r="A35468">
        <v>3927831</v>
      </c>
      <c r="B35468" t="s">
        <v>6</v>
      </c>
      <c r="C35468">
        <v>56</v>
      </c>
      <c r="D35468" t="b">
        <v>1</v>
      </c>
      <c r="E35468" t="b">
        <v>0</v>
      </c>
    </row>
    <row r="35469" spans="1:5" x14ac:dyDescent="0.2">
      <c r="A35469">
        <v>3927970</v>
      </c>
      <c r="B35469" t="s">
        <v>5</v>
      </c>
      <c r="C35469">
        <v>10</v>
      </c>
      <c r="D35469" t="b">
        <v>0</v>
      </c>
      <c r="E35469" t="b">
        <v>0</v>
      </c>
    </row>
    <row r="35470" spans="1:5" x14ac:dyDescent="0.2">
      <c r="A35470">
        <v>3928003</v>
      </c>
      <c r="B35470" t="s">
        <v>6</v>
      </c>
      <c r="C35470">
        <v>137</v>
      </c>
      <c r="D35470" t="b">
        <v>1</v>
      </c>
      <c r="E35470" t="b">
        <v>0</v>
      </c>
    </row>
    <row r="35471" spans="1:5" x14ac:dyDescent="0.2">
      <c r="A35471">
        <v>3928121</v>
      </c>
      <c r="B35471" t="s">
        <v>5</v>
      </c>
      <c r="C35471">
        <v>3</v>
      </c>
      <c r="D35471" t="b">
        <v>0</v>
      </c>
      <c r="E35471" t="b">
        <v>0</v>
      </c>
    </row>
    <row r="35472" spans="1:5" x14ac:dyDescent="0.2">
      <c r="A35472">
        <v>3928293</v>
      </c>
      <c r="B35472" t="s">
        <v>5</v>
      </c>
      <c r="C35472">
        <v>11</v>
      </c>
      <c r="D35472" t="b">
        <v>1</v>
      </c>
      <c r="E35472" t="b">
        <v>0</v>
      </c>
    </row>
    <row r="35473" spans="1:5" x14ac:dyDescent="0.2">
      <c r="A35473">
        <v>3928410</v>
      </c>
      <c r="B35473" t="s">
        <v>5</v>
      </c>
      <c r="C35473">
        <v>3</v>
      </c>
      <c r="D35473" t="b">
        <v>0</v>
      </c>
      <c r="E35473" t="b">
        <v>0</v>
      </c>
    </row>
    <row r="35474" spans="1:5" x14ac:dyDescent="0.2">
      <c r="A35474">
        <v>3928819</v>
      </c>
      <c r="B35474" t="s">
        <v>6</v>
      </c>
      <c r="C35474">
        <v>5</v>
      </c>
      <c r="D35474" t="b">
        <v>0</v>
      </c>
      <c r="E35474" t="b">
        <v>0</v>
      </c>
    </row>
    <row r="35475" spans="1:5" x14ac:dyDescent="0.2">
      <c r="A35475">
        <v>3928883</v>
      </c>
      <c r="B35475" t="s">
        <v>5</v>
      </c>
      <c r="C35475">
        <v>22</v>
      </c>
      <c r="D35475" t="b">
        <v>0</v>
      </c>
      <c r="E35475" t="b">
        <v>0</v>
      </c>
    </row>
    <row r="35476" spans="1:5" x14ac:dyDescent="0.2">
      <c r="A35476">
        <v>3928936</v>
      </c>
      <c r="B35476" t="s">
        <v>6</v>
      </c>
      <c r="C35476">
        <v>208</v>
      </c>
      <c r="D35476" t="b">
        <v>1</v>
      </c>
      <c r="E35476" t="b">
        <v>1</v>
      </c>
    </row>
    <row r="35477" spans="1:5" x14ac:dyDescent="0.2">
      <c r="A35477">
        <v>3928987</v>
      </c>
      <c r="B35477" t="s">
        <v>5</v>
      </c>
      <c r="C35477">
        <v>73</v>
      </c>
      <c r="D35477" t="b">
        <v>1</v>
      </c>
      <c r="E35477" t="b">
        <v>0</v>
      </c>
    </row>
    <row r="35478" spans="1:5" x14ac:dyDescent="0.2">
      <c r="A35478">
        <v>3929127</v>
      </c>
      <c r="B35478" t="s">
        <v>6</v>
      </c>
      <c r="C35478">
        <v>46</v>
      </c>
      <c r="D35478" t="b">
        <v>1</v>
      </c>
      <c r="E35478" t="b">
        <v>1</v>
      </c>
    </row>
    <row r="35479" spans="1:5" x14ac:dyDescent="0.2">
      <c r="A35479">
        <v>3929162</v>
      </c>
      <c r="B35479" t="s">
        <v>6</v>
      </c>
      <c r="C35479">
        <v>112</v>
      </c>
      <c r="D35479" t="b">
        <v>1</v>
      </c>
      <c r="E35479" t="b">
        <v>0</v>
      </c>
    </row>
    <row r="35480" spans="1:5" x14ac:dyDescent="0.2">
      <c r="A35480">
        <v>3929253</v>
      </c>
      <c r="B35480" t="s">
        <v>6</v>
      </c>
      <c r="C35480">
        <v>3</v>
      </c>
      <c r="D35480" t="b">
        <v>0</v>
      </c>
      <c r="E35480" t="b">
        <v>0</v>
      </c>
    </row>
    <row r="35481" spans="1:5" x14ac:dyDescent="0.2">
      <c r="A35481">
        <v>3929799</v>
      </c>
      <c r="B35481" t="s">
        <v>5</v>
      </c>
      <c r="C35481">
        <v>14</v>
      </c>
      <c r="D35481" t="b">
        <v>1</v>
      </c>
      <c r="E35481" t="b">
        <v>0</v>
      </c>
    </row>
    <row r="35482" spans="1:5" x14ac:dyDescent="0.2">
      <c r="A35482">
        <v>3929921</v>
      </c>
      <c r="B35482" t="s">
        <v>5</v>
      </c>
      <c r="C35482">
        <v>42</v>
      </c>
      <c r="D35482" t="b">
        <v>1</v>
      </c>
      <c r="E35482" t="b">
        <v>0</v>
      </c>
    </row>
    <row r="35483" spans="1:5" x14ac:dyDescent="0.2">
      <c r="A35483">
        <v>3929922</v>
      </c>
      <c r="B35483" t="s">
        <v>5</v>
      </c>
      <c r="C35483">
        <v>41</v>
      </c>
      <c r="D35483" t="b">
        <v>1</v>
      </c>
      <c r="E35483" t="b">
        <v>0</v>
      </c>
    </row>
    <row r="35484" spans="1:5" x14ac:dyDescent="0.2">
      <c r="A35484">
        <v>3930019</v>
      </c>
      <c r="B35484" t="s">
        <v>6</v>
      </c>
      <c r="C35484">
        <v>1</v>
      </c>
      <c r="D35484" t="b">
        <v>0</v>
      </c>
      <c r="E35484" t="b">
        <v>0</v>
      </c>
    </row>
    <row r="35485" spans="1:5" x14ac:dyDescent="0.2">
      <c r="A35485">
        <v>3930021</v>
      </c>
      <c r="B35485" t="s">
        <v>5</v>
      </c>
      <c r="C35485">
        <v>7</v>
      </c>
      <c r="D35485" t="b">
        <v>0</v>
      </c>
      <c r="E35485" t="b">
        <v>0</v>
      </c>
    </row>
    <row r="35486" spans="1:5" x14ac:dyDescent="0.2">
      <c r="A35486">
        <v>3930329</v>
      </c>
      <c r="B35486" t="s">
        <v>6</v>
      </c>
      <c r="C35486">
        <v>0</v>
      </c>
      <c r="D35486" t="b">
        <v>0</v>
      </c>
      <c r="E35486" t="b">
        <v>0</v>
      </c>
    </row>
    <row r="35487" spans="1:5" x14ac:dyDescent="0.2">
      <c r="A35487">
        <v>3930391</v>
      </c>
      <c r="B35487" t="s">
        <v>5</v>
      </c>
      <c r="C35487">
        <v>0</v>
      </c>
      <c r="D35487" t="b">
        <v>0</v>
      </c>
      <c r="E35487" t="b">
        <v>0</v>
      </c>
    </row>
    <row r="35488" spans="1:5" x14ac:dyDescent="0.2">
      <c r="A35488">
        <v>3930462</v>
      </c>
      <c r="B35488" t="s">
        <v>6</v>
      </c>
      <c r="C35488">
        <v>71</v>
      </c>
      <c r="D35488" t="b">
        <v>1</v>
      </c>
      <c r="E35488" t="b">
        <v>0</v>
      </c>
    </row>
    <row r="35489" spans="1:5" x14ac:dyDescent="0.2">
      <c r="A35489">
        <v>3930569</v>
      </c>
      <c r="B35489" t="s">
        <v>5</v>
      </c>
      <c r="C35489">
        <v>72</v>
      </c>
      <c r="D35489" t="b">
        <v>0</v>
      </c>
      <c r="E35489" t="b">
        <v>1</v>
      </c>
    </row>
    <row r="35490" spans="1:5" x14ac:dyDescent="0.2">
      <c r="A35490">
        <v>3930709</v>
      </c>
      <c r="B35490" t="s">
        <v>6</v>
      </c>
      <c r="C35490">
        <v>1</v>
      </c>
      <c r="D35490" t="b">
        <v>0</v>
      </c>
      <c r="E35490" t="b">
        <v>0</v>
      </c>
    </row>
    <row r="35491" spans="1:5" x14ac:dyDescent="0.2">
      <c r="A35491">
        <v>3930723</v>
      </c>
      <c r="B35491" t="s">
        <v>5</v>
      </c>
      <c r="C35491">
        <v>3</v>
      </c>
      <c r="D35491" t="b">
        <v>0</v>
      </c>
      <c r="E35491" t="b">
        <v>0</v>
      </c>
    </row>
    <row r="35492" spans="1:5" x14ac:dyDescent="0.2">
      <c r="A35492">
        <v>3930767</v>
      </c>
      <c r="B35492" t="s">
        <v>6</v>
      </c>
      <c r="C35492">
        <v>100</v>
      </c>
      <c r="D35492" t="b">
        <v>1</v>
      </c>
      <c r="E35492" t="b">
        <v>0</v>
      </c>
    </row>
    <row r="35493" spans="1:5" x14ac:dyDescent="0.2">
      <c r="A35493">
        <v>3930959</v>
      </c>
      <c r="B35493" t="s">
        <v>5</v>
      </c>
      <c r="C35493">
        <v>3</v>
      </c>
      <c r="D35493" t="b">
        <v>0</v>
      </c>
      <c r="E35493" t="b">
        <v>0</v>
      </c>
    </row>
    <row r="35494" spans="1:5" x14ac:dyDescent="0.2">
      <c r="A35494">
        <v>3931046</v>
      </c>
      <c r="B35494" t="s">
        <v>6</v>
      </c>
      <c r="C35494">
        <v>8</v>
      </c>
      <c r="D35494" t="b">
        <v>0</v>
      </c>
      <c r="E35494" t="b">
        <v>0</v>
      </c>
    </row>
    <row r="35495" spans="1:5" x14ac:dyDescent="0.2">
      <c r="A35495">
        <v>3931502</v>
      </c>
      <c r="B35495" t="s">
        <v>6</v>
      </c>
      <c r="C35495">
        <v>2</v>
      </c>
      <c r="D35495" t="b">
        <v>1</v>
      </c>
      <c r="E35495" t="b">
        <v>0</v>
      </c>
    </row>
    <row r="35496" spans="1:5" x14ac:dyDescent="0.2">
      <c r="A35496">
        <v>3931721</v>
      </c>
      <c r="B35496" t="s">
        <v>6</v>
      </c>
      <c r="C35496">
        <v>8</v>
      </c>
      <c r="D35496" t="b">
        <v>0</v>
      </c>
      <c r="E35496" t="b">
        <v>0</v>
      </c>
    </row>
    <row r="35497" spans="1:5" x14ac:dyDescent="0.2">
      <c r="A35497">
        <v>3932322</v>
      </c>
      <c r="B35497" t="s">
        <v>6</v>
      </c>
      <c r="C35497">
        <v>19</v>
      </c>
      <c r="D35497" t="b">
        <v>0</v>
      </c>
      <c r="E35497" t="b">
        <v>0</v>
      </c>
    </row>
    <row r="35498" spans="1:5" x14ac:dyDescent="0.2">
      <c r="A35498">
        <v>3932401</v>
      </c>
      <c r="B35498" t="s">
        <v>6</v>
      </c>
      <c r="C35498">
        <v>45</v>
      </c>
      <c r="D35498" t="b">
        <v>1</v>
      </c>
      <c r="E35498" t="b">
        <v>0</v>
      </c>
    </row>
    <row r="35499" spans="1:5" x14ac:dyDescent="0.2">
      <c r="A35499">
        <v>3932416</v>
      </c>
      <c r="B35499" t="s">
        <v>5</v>
      </c>
      <c r="C35499">
        <v>8</v>
      </c>
      <c r="D35499" t="b">
        <v>0</v>
      </c>
      <c r="E35499" t="b">
        <v>0</v>
      </c>
    </row>
    <row r="35500" spans="1:5" x14ac:dyDescent="0.2">
      <c r="A35500">
        <v>3932702</v>
      </c>
      <c r="B35500" t="s">
        <v>6</v>
      </c>
      <c r="C35500">
        <v>47</v>
      </c>
      <c r="D35500" t="b">
        <v>1</v>
      </c>
      <c r="E35500" t="b">
        <v>0</v>
      </c>
    </row>
    <row r="35501" spans="1:5" x14ac:dyDescent="0.2">
      <c r="A35501">
        <v>3932703</v>
      </c>
      <c r="B35501" t="s">
        <v>5</v>
      </c>
      <c r="C35501">
        <v>3</v>
      </c>
      <c r="D35501" t="b">
        <v>0</v>
      </c>
      <c r="E35501" t="b">
        <v>0</v>
      </c>
    </row>
    <row r="35502" spans="1:5" x14ac:dyDescent="0.2">
      <c r="A35502">
        <v>3932729</v>
      </c>
      <c r="B35502" t="s">
        <v>5</v>
      </c>
      <c r="C35502">
        <v>2</v>
      </c>
      <c r="D35502" t="b">
        <v>0</v>
      </c>
      <c r="E35502" t="b">
        <v>0</v>
      </c>
    </row>
    <row r="35503" spans="1:5" x14ac:dyDescent="0.2">
      <c r="A35503">
        <v>3932867</v>
      </c>
      <c r="B35503" t="s">
        <v>6</v>
      </c>
      <c r="C35503">
        <v>81</v>
      </c>
      <c r="D35503" t="b">
        <v>0</v>
      </c>
      <c r="E35503" t="b">
        <v>1</v>
      </c>
    </row>
    <row r="35504" spans="1:5" x14ac:dyDescent="0.2">
      <c r="A35504">
        <v>3932878</v>
      </c>
      <c r="B35504" t="s">
        <v>6</v>
      </c>
      <c r="C35504">
        <v>35</v>
      </c>
      <c r="D35504" t="b">
        <v>1</v>
      </c>
      <c r="E35504" t="b">
        <v>0</v>
      </c>
    </row>
    <row r="35505" spans="1:5" x14ac:dyDescent="0.2">
      <c r="A35505">
        <v>3932943</v>
      </c>
      <c r="B35505" t="s">
        <v>5</v>
      </c>
      <c r="C35505">
        <v>0</v>
      </c>
      <c r="D35505" t="b">
        <v>0</v>
      </c>
      <c r="E35505" t="b">
        <v>0</v>
      </c>
    </row>
    <row r="35506" spans="1:5" x14ac:dyDescent="0.2">
      <c r="A35506">
        <v>3932995</v>
      </c>
      <c r="B35506" t="s">
        <v>5</v>
      </c>
      <c r="C35506">
        <v>8</v>
      </c>
      <c r="D35506" t="b">
        <v>0</v>
      </c>
      <c r="E35506" t="b">
        <v>0</v>
      </c>
    </row>
    <row r="35507" spans="1:5" x14ac:dyDescent="0.2">
      <c r="A35507">
        <v>3933102</v>
      </c>
      <c r="B35507" t="s">
        <v>6</v>
      </c>
      <c r="C35507">
        <v>16</v>
      </c>
      <c r="D35507" t="b">
        <v>0</v>
      </c>
      <c r="E35507" t="b">
        <v>1</v>
      </c>
    </row>
    <row r="35508" spans="1:5" x14ac:dyDescent="0.2">
      <c r="A35508">
        <v>3933186</v>
      </c>
      <c r="B35508" t="s">
        <v>6</v>
      </c>
      <c r="C35508">
        <v>254</v>
      </c>
      <c r="D35508" t="b">
        <v>1</v>
      </c>
      <c r="E35508" t="b">
        <v>1</v>
      </c>
    </row>
    <row r="35509" spans="1:5" x14ac:dyDescent="0.2">
      <c r="A35509">
        <v>3933222</v>
      </c>
      <c r="B35509" t="s">
        <v>6</v>
      </c>
      <c r="C35509">
        <v>51</v>
      </c>
      <c r="D35509" t="b">
        <v>0</v>
      </c>
      <c r="E35509" t="b">
        <v>0</v>
      </c>
    </row>
    <row r="35510" spans="1:5" x14ac:dyDescent="0.2">
      <c r="A35510">
        <v>3933290</v>
      </c>
      <c r="B35510" t="s">
        <v>5</v>
      </c>
      <c r="C35510">
        <v>1</v>
      </c>
      <c r="D35510" t="b">
        <v>0</v>
      </c>
      <c r="E35510" t="b">
        <v>0</v>
      </c>
    </row>
    <row r="35511" spans="1:5" x14ac:dyDescent="0.2">
      <c r="A35511">
        <v>3933294</v>
      </c>
      <c r="B35511" t="s">
        <v>6</v>
      </c>
      <c r="C35511">
        <v>24</v>
      </c>
      <c r="D35511" t="b">
        <v>0</v>
      </c>
      <c r="E35511" t="b">
        <v>0</v>
      </c>
    </row>
    <row r="35512" spans="1:5" x14ac:dyDescent="0.2">
      <c r="A35512">
        <v>3933503</v>
      </c>
      <c r="B35512" t="s">
        <v>5</v>
      </c>
      <c r="C35512">
        <v>7</v>
      </c>
      <c r="D35512" t="b">
        <v>0</v>
      </c>
      <c r="E35512" t="b">
        <v>0</v>
      </c>
    </row>
    <row r="35513" spans="1:5" x14ac:dyDescent="0.2">
      <c r="A35513">
        <v>3933524</v>
      </c>
      <c r="B35513" t="s">
        <v>6</v>
      </c>
      <c r="C35513">
        <v>4</v>
      </c>
      <c r="D35513" t="b">
        <v>0</v>
      </c>
      <c r="E35513" t="b">
        <v>0</v>
      </c>
    </row>
    <row r="35514" spans="1:5" x14ac:dyDescent="0.2">
      <c r="A35514">
        <v>3933626</v>
      </c>
      <c r="B35514" t="s">
        <v>6</v>
      </c>
      <c r="C35514">
        <v>4</v>
      </c>
      <c r="D35514" t="b">
        <v>0</v>
      </c>
      <c r="E35514" t="b">
        <v>0</v>
      </c>
    </row>
    <row r="35515" spans="1:5" x14ac:dyDescent="0.2">
      <c r="A35515">
        <v>3933759</v>
      </c>
      <c r="B35515" t="s">
        <v>6</v>
      </c>
      <c r="C35515">
        <v>145</v>
      </c>
      <c r="D35515" t="b">
        <v>1</v>
      </c>
      <c r="E35515" t="b">
        <v>0</v>
      </c>
    </row>
    <row r="35516" spans="1:5" x14ac:dyDescent="0.2">
      <c r="A35516">
        <v>3933965</v>
      </c>
      <c r="B35516" t="s">
        <v>5</v>
      </c>
      <c r="C35516">
        <v>317</v>
      </c>
      <c r="D35516" t="b">
        <v>1</v>
      </c>
      <c r="E35516" t="b">
        <v>0</v>
      </c>
    </row>
    <row r="35517" spans="1:5" x14ac:dyDescent="0.2">
      <c r="A35517">
        <v>3933990</v>
      </c>
      <c r="B35517" t="s">
        <v>5</v>
      </c>
      <c r="C35517">
        <v>1</v>
      </c>
      <c r="D35517" t="b">
        <v>0</v>
      </c>
      <c r="E35517" t="b">
        <v>0</v>
      </c>
    </row>
    <row r="35518" spans="1:5" x14ac:dyDescent="0.2">
      <c r="A35518">
        <v>3934024</v>
      </c>
      <c r="B35518" t="s">
        <v>6</v>
      </c>
      <c r="C35518">
        <v>94</v>
      </c>
      <c r="D35518" t="b">
        <v>0</v>
      </c>
      <c r="E35518" t="b">
        <v>0</v>
      </c>
    </row>
    <row r="35519" spans="1:5" x14ac:dyDescent="0.2">
      <c r="A35519">
        <v>3934039</v>
      </c>
      <c r="B35519" t="s">
        <v>5</v>
      </c>
      <c r="C35519">
        <v>87</v>
      </c>
      <c r="D35519" t="b">
        <v>1</v>
      </c>
      <c r="E35519" t="b">
        <v>0</v>
      </c>
    </row>
    <row r="35520" spans="1:5" x14ac:dyDescent="0.2">
      <c r="A35520">
        <v>3934351</v>
      </c>
      <c r="B35520" t="s">
        <v>5</v>
      </c>
      <c r="C35520">
        <v>13</v>
      </c>
      <c r="D35520" t="b">
        <v>0</v>
      </c>
      <c r="E35520" t="b">
        <v>0</v>
      </c>
    </row>
    <row r="35521" spans="1:5" x14ac:dyDescent="0.2">
      <c r="A35521">
        <v>3934447</v>
      </c>
      <c r="B35521" t="s">
        <v>5</v>
      </c>
      <c r="C35521">
        <v>3</v>
      </c>
      <c r="D35521" t="b">
        <v>0</v>
      </c>
      <c r="E35521" t="b">
        <v>0</v>
      </c>
    </row>
    <row r="35522" spans="1:5" x14ac:dyDescent="0.2">
      <c r="A35522">
        <v>3934522</v>
      </c>
      <c r="B35522" t="s">
        <v>6</v>
      </c>
      <c r="C35522">
        <v>2</v>
      </c>
      <c r="D35522" t="b">
        <v>0</v>
      </c>
      <c r="E35522" t="b">
        <v>0</v>
      </c>
    </row>
    <row r="35523" spans="1:5" x14ac:dyDescent="0.2">
      <c r="A35523">
        <v>3934545</v>
      </c>
      <c r="B35523" t="s">
        <v>6</v>
      </c>
      <c r="C35523">
        <v>1</v>
      </c>
      <c r="D35523" t="b">
        <v>0</v>
      </c>
      <c r="E35523" t="b">
        <v>0</v>
      </c>
    </row>
    <row r="35524" spans="1:5" x14ac:dyDescent="0.2">
      <c r="A35524">
        <v>3934697</v>
      </c>
      <c r="B35524" t="s">
        <v>6</v>
      </c>
      <c r="C35524">
        <v>119</v>
      </c>
      <c r="D35524" t="b">
        <v>1</v>
      </c>
      <c r="E35524" t="b">
        <v>0</v>
      </c>
    </row>
    <row r="35525" spans="1:5" x14ac:dyDescent="0.2">
      <c r="A35525">
        <v>3934717</v>
      </c>
      <c r="B35525" t="s">
        <v>5</v>
      </c>
      <c r="C35525">
        <v>4</v>
      </c>
      <c r="D35525" t="b">
        <v>1</v>
      </c>
      <c r="E35525" t="b">
        <v>0</v>
      </c>
    </row>
    <row r="35526" spans="1:5" x14ac:dyDescent="0.2">
      <c r="A35526">
        <v>3934749</v>
      </c>
      <c r="B35526" t="s">
        <v>6</v>
      </c>
      <c r="C35526">
        <v>26</v>
      </c>
      <c r="D35526" t="b">
        <v>1</v>
      </c>
      <c r="E35526" t="b">
        <v>0</v>
      </c>
    </row>
    <row r="35527" spans="1:5" x14ac:dyDescent="0.2">
      <c r="A35527">
        <v>3934984</v>
      </c>
      <c r="B35527" t="s">
        <v>6</v>
      </c>
      <c r="C35527">
        <v>165</v>
      </c>
      <c r="D35527" t="b">
        <v>1</v>
      </c>
      <c r="E35527" t="b">
        <v>1</v>
      </c>
    </row>
    <row r="35528" spans="1:5" x14ac:dyDescent="0.2">
      <c r="A35528">
        <v>3935030</v>
      </c>
      <c r="B35528" t="s">
        <v>5</v>
      </c>
      <c r="C35528">
        <v>8</v>
      </c>
      <c r="D35528" t="b">
        <v>0</v>
      </c>
      <c r="E35528" t="b">
        <v>0</v>
      </c>
    </row>
    <row r="35529" spans="1:5" x14ac:dyDescent="0.2">
      <c r="A35529">
        <v>3935100</v>
      </c>
      <c r="B35529" t="s">
        <v>6</v>
      </c>
      <c r="C35529">
        <v>41</v>
      </c>
      <c r="D35529" t="b">
        <v>1</v>
      </c>
      <c r="E35529" t="b">
        <v>0</v>
      </c>
    </row>
    <row r="35530" spans="1:5" x14ac:dyDescent="0.2">
      <c r="A35530">
        <v>3935133</v>
      </c>
      <c r="B35530" t="s">
        <v>5</v>
      </c>
      <c r="C35530">
        <v>12</v>
      </c>
      <c r="D35530" t="b">
        <v>0</v>
      </c>
      <c r="E35530" t="b">
        <v>0</v>
      </c>
    </row>
    <row r="35531" spans="1:5" x14ac:dyDescent="0.2">
      <c r="A35531">
        <v>3935228</v>
      </c>
      <c r="B35531" t="s">
        <v>6</v>
      </c>
      <c r="C35531">
        <v>40</v>
      </c>
      <c r="D35531" t="b">
        <v>0</v>
      </c>
      <c r="E35531" t="b">
        <v>0</v>
      </c>
    </row>
    <row r="35532" spans="1:5" x14ac:dyDescent="0.2">
      <c r="A35532">
        <v>3935284</v>
      </c>
      <c r="B35532" t="s">
        <v>6</v>
      </c>
      <c r="C35532">
        <v>6</v>
      </c>
      <c r="D35532" t="b">
        <v>0</v>
      </c>
      <c r="E35532" t="b">
        <v>0</v>
      </c>
    </row>
    <row r="35533" spans="1:5" x14ac:dyDescent="0.2">
      <c r="A35533">
        <v>3935290</v>
      </c>
      <c r="B35533" t="s">
        <v>6</v>
      </c>
      <c r="C35533">
        <v>12</v>
      </c>
      <c r="D35533" t="b">
        <v>0</v>
      </c>
      <c r="E35533" t="b">
        <v>0</v>
      </c>
    </row>
    <row r="35534" spans="1:5" x14ac:dyDescent="0.2">
      <c r="A35534">
        <v>3935295</v>
      </c>
      <c r="B35534" t="s">
        <v>6</v>
      </c>
      <c r="C35534">
        <v>504</v>
      </c>
      <c r="D35534" t="b">
        <v>1</v>
      </c>
      <c r="E35534" t="b">
        <v>0</v>
      </c>
    </row>
    <row r="35535" spans="1:5" x14ac:dyDescent="0.2">
      <c r="A35535">
        <v>3935299</v>
      </c>
      <c r="B35535" t="s">
        <v>5</v>
      </c>
      <c r="C35535">
        <v>17</v>
      </c>
      <c r="D35535" t="b">
        <v>0</v>
      </c>
      <c r="E35535" t="b">
        <v>0</v>
      </c>
    </row>
    <row r="35536" spans="1:5" x14ac:dyDescent="0.2">
      <c r="A35536">
        <v>3935374</v>
      </c>
      <c r="B35536" t="s">
        <v>6</v>
      </c>
      <c r="C35536">
        <v>8</v>
      </c>
      <c r="D35536" t="b">
        <v>0</v>
      </c>
      <c r="E35536" t="b">
        <v>0</v>
      </c>
    </row>
    <row r="35537" spans="1:5" x14ac:dyDescent="0.2">
      <c r="A35537">
        <v>3935462</v>
      </c>
      <c r="B35537" t="s">
        <v>5</v>
      </c>
      <c r="C35537">
        <v>2</v>
      </c>
      <c r="D35537" t="b">
        <v>0</v>
      </c>
      <c r="E35537" t="b">
        <v>1</v>
      </c>
    </row>
    <row r="35538" spans="1:5" x14ac:dyDescent="0.2">
      <c r="A35538">
        <v>3935637</v>
      </c>
      <c r="B35538" t="s">
        <v>5</v>
      </c>
      <c r="C35538">
        <v>79</v>
      </c>
      <c r="D35538" t="b">
        <v>1</v>
      </c>
      <c r="E35538" t="b">
        <v>1</v>
      </c>
    </row>
    <row r="35539" spans="1:5" x14ac:dyDescent="0.2">
      <c r="A35539">
        <v>3935925</v>
      </c>
      <c r="B35539" t="s">
        <v>5</v>
      </c>
      <c r="C35539">
        <v>8</v>
      </c>
      <c r="D35539" t="b">
        <v>0</v>
      </c>
      <c r="E35539" t="b">
        <v>0</v>
      </c>
    </row>
    <row r="35540" spans="1:5" x14ac:dyDescent="0.2">
      <c r="A35540">
        <v>3936020</v>
      </c>
      <c r="B35540" t="s">
        <v>5</v>
      </c>
      <c r="C35540">
        <v>5</v>
      </c>
      <c r="D35540" t="b">
        <v>0</v>
      </c>
      <c r="E35540" t="b">
        <v>0</v>
      </c>
    </row>
    <row r="35541" spans="1:5" x14ac:dyDescent="0.2">
      <c r="A35541">
        <v>3936059</v>
      </c>
      <c r="B35541" t="s">
        <v>5</v>
      </c>
      <c r="C35541">
        <v>89</v>
      </c>
      <c r="D35541" t="b">
        <v>1</v>
      </c>
      <c r="E35541" t="b">
        <v>1</v>
      </c>
    </row>
    <row r="35542" spans="1:5" x14ac:dyDescent="0.2">
      <c r="A35542">
        <v>3936071</v>
      </c>
      <c r="B35542" t="s">
        <v>6</v>
      </c>
      <c r="C35542">
        <v>46</v>
      </c>
      <c r="D35542" t="b">
        <v>1</v>
      </c>
      <c r="E35542" t="b">
        <v>0</v>
      </c>
    </row>
    <row r="35543" spans="1:5" x14ac:dyDescent="0.2">
      <c r="A35543">
        <v>3936132</v>
      </c>
      <c r="B35543" t="s">
        <v>5</v>
      </c>
      <c r="C35543">
        <v>132</v>
      </c>
      <c r="D35543" t="b">
        <v>1</v>
      </c>
      <c r="E35543" t="b">
        <v>0</v>
      </c>
    </row>
    <row r="35544" spans="1:5" x14ac:dyDescent="0.2">
      <c r="A35544">
        <v>3936168</v>
      </c>
      <c r="B35544" t="s">
        <v>5</v>
      </c>
      <c r="C35544">
        <v>3</v>
      </c>
      <c r="D35544" t="b">
        <v>0</v>
      </c>
      <c r="E35544" t="b">
        <v>0</v>
      </c>
    </row>
    <row r="35545" spans="1:5" x14ac:dyDescent="0.2">
      <c r="A35545">
        <v>3936249</v>
      </c>
      <c r="B35545" t="s">
        <v>6</v>
      </c>
      <c r="C35545">
        <v>36</v>
      </c>
      <c r="D35545" t="b">
        <v>1</v>
      </c>
      <c r="E35545" t="b">
        <v>1</v>
      </c>
    </row>
    <row r="35546" spans="1:5" x14ac:dyDescent="0.2">
      <c r="A35546">
        <v>3936400</v>
      </c>
      <c r="B35546" t="s">
        <v>5</v>
      </c>
      <c r="C35546">
        <v>361</v>
      </c>
      <c r="D35546" t="b">
        <v>1</v>
      </c>
      <c r="E35546" t="b">
        <v>1</v>
      </c>
    </row>
    <row r="35547" spans="1:5" x14ac:dyDescent="0.2">
      <c r="A35547">
        <v>3936413</v>
      </c>
      <c r="B35547" t="s">
        <v>5</v>
      </c>
      <c r="C35547">
        <v>248</v>
      </c>
      <c r="D35547" t="b">
        <v>1</v>
      </c>
      <c r="E35547" t="b">
        <v>1</v>
      </c>
    </row>
    <row r="35548" spans="1:5" x14ac:dyDescent="0.2">
      <c r="A35548">
        <v>3936487</v>
      </c>
      <c r="B35548" t="s">
        <v>5</v>
      </c>
      <c r="C35548">
        <v>0</v>
      </c>
      <c r="D35548" t="b">
        <v>0</v>
      </c>
      <c r="E35548" t="b">
        <v>0</v>
      </c>
    </row>
    <row r="35549" spans="1:5" x14ac:dyDescent="0.2">
      <c r="A35549">
        <v>3936493</v>
      </c>
      <c r="B35549" t="s">
        <v>5</v>
      </c>
      <c r="C35549">
        <v>73</v>
      </c>
      <c r="D35549" t="b">
        <v>1</v>
      </c>
      <c r="E35549" t="b">
        <v>0</v>
      </c>
    </row>
    <row r="35550" spans="1:5" x14ac:dyDescent="0.2">
      <c r="A35550">
        <v>3936589</v>
      </c>
      <c r="B35550" t="s">
        <v>6</v>
      </c>
      <c r="C35550">
        <v>2</v>
      </c>
      <c r="D35550" t="b">
        <v>0</v>
      </c>
      <c r="E35550" t="b">
        <v>0</v>
      </c>
    </row>
    <row r="35551" spans="1:5" x14ac:dyDescent="0.2">
      <c r="A35551">
        <v>3936645</v>
      </c>
      <c r="B35551" t="s">
        <v>6</v>
      </c>
      <c r="C35551">
        <v>3</v>
      </c>
      <c r="D35551" t="b">
        <v>0</v>
      </c>
      <c r="E35551" t="b">
        <v>0</v>
      </c>
    </row>
    <row r="35552" spans="1:5" x14ac:dyDescent="0.2">
      <c r="A35552">
        <v>3936750</v>
      </c>
      <c r="B35552" t="s">
        <v>6</v>
      </c>
      <c r="C35552">
        <v>7</v>
      </c>
      <c r="D35552" t="b">
        <v>0</v>
      </c>
      <c r="E35552" t="b">
        <v>0</v>
      </c>
    </row>
    <row r="35553" spans="1:5" x14ac:dyDescent="0.2">
      <c r="A35553">
        <v>3937273</v>
      </c>
      <c r="B35553" t="s">
        <v>6</v>
      </c>
      <c r="C35553">
        <v>2</v>
      </c>
      <c r="D35553" t="b">
        <v>0</v>
      </c>
      <c r="E35553" t="b">
        <v>0</v>
      </c>
    </row>
    <row r="35554" spans="1:5" x14ac:dyDescent="0.2">
      <c r="A35554">
        <v>3937380</v>
      </c>
      <c r="B35554" t="s">
        <v>6</v>
      </c>
      <c r="C35554">
        <v>32</v>
      </c>
      <c r="D35554" t="b">
        <v>0</v>
      </c>
      <c r="E35554" t="b">
        <v>0</v>
      </c>
    </row>
    <row r="35555" spans="1:5" x14ac:dyDescent="0.2">
      <c r="A35555">
        <v>3937424</v>
      </c>
      <c r="B35555" t="s">
        <v>5</v>
      </c>
      <c r="C35555">
        <v>107</v>
      </c>
      <c r="D35555" t="b">
        <v>0</v>
      </c>
      <c r="E35555" t="b">
        <v>1</v>
      </c>
    </row>
    <row r="35556" spans="1:5" x14ac:dyDescent="0.2">
      <c r="A35556">
        <v>3937498</v>
      </c>
      <c r="B35556" t="s">
        <v>5</v>
      </c>
      <c r="C35556">
        <v>1</v>
      </c>
      <c r="D35556" t="b">
        <v>0</v>
      </c>
      <c r="E35556" t="b">
        <v>0</v>
      </c>
    </row>
    <row r="35557" spans="1:5" x14ac:dyDescent="0.2">
      <c r="A35557">
        <v>3937597</v>
      </c>
      <c r="B35557" t="s">
        <v>6</v>
      </c>
      <c r="C35557">
        <v>1</v>
      </c>
      <c r="D35557" t="b">
        <v>0</v>
      </c>
      <c r="E35557" t="b">
        <v>0</v>
      </c>
    </row>
    <row r="35558" spans="1:5" x14ac:dyDescent="0.2">
      <c r="A35558">
        <v>3937667</v>
      </c>
      <c r="B35558" t="s">
        <v>5</v>
      </c>
      <c r="C35558">
        <v>185</v>
      </c>
      <c r="D35558" t="b">
        <v>1</v>
      </c>
      <c r="E35558" t="b">
        <v>1</v>
      </c>
    </row>
    <row r="35559" spans="1:5" x14ac:dyDescent="0.2">
      <c r="A35559">
        <v>3937719</v>
      </c>
      <c r="B35559" t="s">
        <v>5</v>
      </c>
      <c r="C35559">
        <v>47</v>
      </c>
      <c r="D35559" t="b">
        <v>1</v>
      </c>
      <c r="E35559" t="b">
        <v>0</v>
      </c>
    </row>
    <row r="35560" spans="1:5" x14ac:dyDescent="0.2">
      <c r="A35560">
        <v>3938051</v>
      </c>
      <c r="B35560" t="s">
        <v>5</v>
      </c>
      <c r="C35560">
        <v>157</v>
      </c>
      <c r="D35560" t="b">
        <v>0</v>
      </c>
      <c r="E35560" t="b">
        <v>0</v>
      </c>
    </row>
    <row r="35561" spans="1:5" x14ac:dyDescent="0.2">
      <c r="A35561">
        <v>3938241</v>
      </c>
      <c r="B35561" t="s">
        <v>6</v>
      </c>
      <c r="C35561">
        <v>7</v>
      </c>
      <c r="D35561" t="b">
        <v>0</v>
      </c>
      <c r="E35561" t="b">
        <v>0</v>
      </c>
    </row>
    <row r="35562" spans="1:5" x14ac:dyDescent="0.2">
      <c r="A35562">
        <v>3938810</v>
      </c>
      <c r="B35562" t="s">
        <v>5</v>
      </c>
      <c r="C35562">
        <v>139</v>
      </c>
      <c r="D35562" t="b">
        <v>1</v>
      </c>
      <c r="E35562" t="b">
        <v>1</v>
      </c>
    </row>
    <row r="35563" spans="1:5" x14ac:dyDescent="0.2">
      <c r="A35563">
        <v>3938812</v>
      </c>
      <c r="B35563" t="s">
        <v>5</v>
      </c>
      <c r="C35563">
        <v>674</v>
      </c>
      <c r="D35563" t="b">
        <v>1</v>
      </c>
      <c r="E35563" t="b">
        <v>1</v>
      </c>
    </row>
    <row r="35564" spans="1:5" x14ac:dyDescent="0.2">
      <c r="A35564">
        <v>3938839</v>
      </c>
      <c r="B35564" t="s">
        <v>5</v>
      </c>
      <c r="C35564">
        <v>8</v>
      </c>
      <c r="D35564" t="b">
        <v>0</v>
      </c>
      <c r="E35564" t="b">
        <v>0</v>
      </c>
    </row>
    <row r="35565" spans="1:5" x14ac:dyDescent="0.2">
      <c r="A35565">
        <v>3938870</v>
      </c>
      <c r="B35565" t="s">
        <v>5</v>
      </c>
      <c r="C35565">
        <v>14</v>
      </c>
      <c r="D35565" t="b">
        <v>1</v>
      </c>
      <c r="E35565" t="b">
        <v>0</v>
      </c>
    </row>
    <row r="35566" spans="1:5" x14ac:dyDescent="0.2">
      <c r="A35566">
        <v>3939131</v>
      </c>
      <c r="B35566" t="s">
        <v>6</v>
      </c>
      <c r="C35566">
        <v>8</v>
      </c>
      <c r="D35566" t="b">
        <v>0</v>
      </c>
      <c r="E35566" t="b">
        <v>0</v>
      </c>
    </row>
    <row r="35567" spans="1:5" x14ac:dyDescent="0.2">
      <c r="A35567">
        <v>3939215</v>
      </c>
      <c r="B35567" t="s">
        <v>6</v>
      </c>
      <c r="C35567">
        <v>6</v>
      </c>
      <c r="D35567" t="b">
        <v>0</v>
      </c>
      <c r="E35567" t="b">
        <v>0</v>
      </c>
    </row>
    <row r="35568" spans="1:5" x14ac:dyDescent="0.2">
      <c r="A35568">
        <v>3939230</v>
      </c>
      <c r="B35568" t="s">
        <v>6</v>
      </c>
      <c r="C35568">
        <v>13</v>
      </c>
      <c r="D35568" t="b">
        <v>1</v>
      </c>
      <c r="E35568" t="b">
        <v>0</v>
      </c>
    </row>
    <row r="35569" spans="1:5" x14ac:dyDescent="0.2">
      <c r="A35569">
        <v>3939322</v>
      </c>
      <c r="B35569" t="s">
        <v>6</v>
      </c>
      <c r="C35569">
        <v>10</v>
      </c>
      <c r="D35569" t="b">
        <v>1</v>
      </c>
      <c r="E35569" t="b">
        <v>0</v>
      </c>
    </row>
    <row r="35570" spans="1:5" x14ac:dyDescent="0.2">
      <c r="A35570">
        <v>3939351</v>
      </c>
      <c r="B35570" t="s">
        <v>5</v>
      </c>
      <c r="C35570">
        <v>61</v>
      </c>
      <c r="D35570" t="b">
        <v>1</v>
      </c>
      <c r="E35570" t="b">
        <v>1</v>
      </c>
    </row>
    <row r="35571" spans="1:5" x14ac:dyDescent="0.2">
      <c r="A35571">
        <v>3939622</v>
      </c>
      <c r="B35571" t="s">
        <v>6</v>
      </c>
      <c r="C35571">
        <v>42</v>
      </c>
      <c r="D35571" t="b">
        <v>1</v>
      </c>
      <c r="E35571" t="b">
        <v>0</v>
      </c>
    </row>
    <row r="35572" spans="1:5" x14ac:dyDescent="0.2">
      <c r="A35572">
        <v>3939747</v>
      </c>
      <c r="B35572" t="s">
        <v>5</v>
      </c>
      <c r="C35572">
        <v>593</v>
      </c>
      <c r="D35572" t="b">
        <v>1</v>
      </c>
      <c r="E35572" t="b">
        <v>1</v>
      </c>
    </row>
    <row r="35573" spans="1:5" x14ac:dyDescent="0.2">
      <c r="A35573">
        <v>3939806</v>
      </c>
      <c r="B35573" t="s">
        <v>6</v>
      </c>
      <c r="C35573">
        <v>13</v>
      </c>
      <c r="D35573" t="b">
        <v>0</v>
      </c>
      <c r="E35573" t="b">
        <v>0</v>
      </c>
    </row>
    <row r="35574" spans="1:5" x14ac:dyDescent="0.2">
      <c r="A35574">
        <v>3939879</v>
      </c>
      <c r="B35574" t="s">
        <v>5</v>
      </c>
      <c r="C35574">
        <v>1</v>
      </c>
      <c r="D35574" t="b">
        <v>0</v>
      </c>
      <c r="E35574" t="b">
        <v>0</v>
      </c>
    </row>
    <row r="35575" spans="1:5" x14ac:dyDescent="0.2">
      <c r="A35575">
        <v>3940099</v>
      </c>
      <c r="B35575" t="s">
        <v>5</v>
      </c>
      <c r="C35575">
        <v>5</v>
      </c>
      <c r="D35575" t="b">
        <v>0</v>
      </c>
      <c r="E35575" t="b">
        <v>0</v>
      </c>
    </row>
    <row r="35576" spans="1:5" x14ac:dyDescent="0.2">
      <c r="A35576">
        <v>3940159</v>
      </c>
      <c r="B35576" t="s">
        <v>5</v>
      </c>
      <c r="C35576">
        <v>2</v>
      </c>
      <c r="D35576" t="b">
        <v>0</v>
      </c>
      <c r="E35576" t="b">
        <v>0</v>
      </c>
    </row>
    <row r="35577" spans="1:5" x14ac:dyDescent="0.2">
      <c r="A35577">
        <v>3940186</v>
      </c>
      <c r="B35577" t="s">
        <v>6</v>
      </c>
      <c r="C35577">
        <v>29</v>
      </c>
      <c r="D35577" t="b">
        <v>1</v>
      </c>
      <c r="E35577" t="b">
        <v>0</v>
      </c>
    </row>
    <row r="35578" spans="1:5" x14ac:dyDescent="0.2">
      <c r="A35578">
        <v>3940217</v>
      </c>
      <c r="B35578" t="s">
        <v>6</v>
      </c>
      <c r="C35578">
        <v>8</v>
      </c>
      <c r="D35578" t="b">
        <v>0</v>
      </c>
      <c r="E35578" t="b">
        <v>0</v>
      </c>
    </row>
    <row r="35579" spans="1:5" x14ac:dyDescent="0.2">
      <c r="A35579">
        <v>3940238</v>
      </c>
      <c r="B35579" t="s">
        <v>6</v>
      </c>
      <c r="C35579">
        <v>9</v>
      </c>
      <c r="D35579" t="b">
        <v>1</v>
      </c>
      <c r="E35579" t="b">
        <v>1</v>
      </c>
    </row>
    <row r="35580" spans="1:5" x14ac:dyDescent="0.2">
      <c r="A35580">
        <v>3940257</v>
      </c>
      <c r="B35580" t="s">
        <v>6</v>
      </c>
      <c r="C35580">
        <v>5</v>
      </c>
      <c r="D35580" t="b">
        <v>1</v>
      </c>
      <c r="E35580" t="b">
        <v>0</v>
      </c>
    </row>
    <row r="35581" spans="1:5" x14ac:dyDescent="0.2">
      <c r="A35581">
        <v>3940519</v>
      </c>
      <c r="B35581" t="s">
        <v>5</v>
      </c>
      <c r="C35581">
        <v>6</v>
      </c>
      <c r="D35581" t="b">
        <v>0</v>
      </c>
      <c r="E35581" t="b">
        <v>0</v>
      </c>
    </row>
    <row r="35582" spans="1:5" x14ac:dyDescent="0.2">
      <c r="A35582">
        <v>3940600</v>
      </c>
      <c r="B35582" t="s">
        <v>6</v>
      </c>
      <c r="C35582">
        <v>9</v>
      </c>
      <c r="D35582" t="b">
        <v>0</v>
      </c>
      <c r="E35582" t="b">
        <v>0</v>
      </c>
    </row>
    <row r="35583" spans="1:5" x14ac:dyDescent="0.2">
      <c r="A35583">
        <v>3940751</v>
      </c>
      <c r="B35583" t="s">
        <v>6</v>
      </c>
      <c r="C35583">
        <v>4</v>
      </c>
      <c r="D35583" t="b">
        <v>0</v>
      </c>
      <c r="E35583" t="b">
        <v>0</v>
      </c>
    </row>
    <row r="35584" spans="1:5" x14ac:dyDescent="0.2">
      <c r="A35584">
        <v>3940770</v>
      </c>
      <c r="B35584" t="s">
        <v>5</v>
      </c>
      <c r="C35584">
        <v>29</v>
      </c>
      <c r="D35584" t="b">
        <v>1</v>
      </c>
      <c r="E35584" t="b">
        <v>0</v>
      </c>
    </row>
    <row r="35585" spans="1:5" x14ac:dyDescent="0.2">
      <c r="A35585">
        <v>3940949</v>
      </c>
      <c r="B35585" t="s">
        <v>6</v>
      </c>
      <c r="C35585">
        <v>470</v>
      </c>
      <c r="D35585" t="b">
        <v>0</v>
      </c>
      <c r="E35585" t="b">
        <v>1</v>
      </c>
    </row>
    <row r="35586" spans="1:5" x14ac:dyDescent="0.2">
      <c r="A35586">
        <v>3941109</v>
      </c>
      <c r="B35586" t="s">
        <v>6</v>
      </c>
      <c r="C35586">
        <v>4</v>
      </c>
      <c r="D35586" t="b">
        <v>1</v>
      </c>
      <c r="E35586" t="b">
        <v>0</v>
      </c>
    </row>
    <row r="35587" spans="1:5" x14ac:dyDescent="0.2">
      <c r="A35587">
        <v>3941200</v>
      </c>
      <c r="B35587" t="s">
        <v>6</v>
      </c>
      <c r="C35587">
        <v>1</v>
      </c>
      <c r="D35587" t="b">
        <v>0</v>
      </c>
      <c r="E35587" t="b">
        <v>0</v>
      </c>
    </row>
    <row r="35588" spans="1:5" x14ac:dyDescent="0.2">
      <c r="A35588">
        <v>3941204</v>
      </c>
      <c r="B35588" t="s">
        <v>6</v>
      </c>
      <c r="C35588">
        <v>130</v>
      </c>
      <c r="D35588" t="b">
        <v>0</v>
      </c>
      <c r="E35588" t="b">
        <v>0</v>
      </c>
    </row>
    <row r="35589" spans="1:5" x14ac:dyDescent="0.2">
      <c r="A35589">
        <v>3941331</v>
      </c>
      <c r="B35589" t="s">
        <v>5</v>
      </c>
      <c r="C35589">
        <v>5</v>
      </c>
      <c r="D35589" t="b">
        <v>0</v>
      </c>
      <c r="E35589" t="b">
        <v>1</v>
      </c>
    </row>
    <row r="35590" spans="1:5" x14ac:dyDescent="0.2">
      <c r="A35590">
        <v>3941527</v>
      </c>
      <c r="B35590" t="s">
        <v>6</v>
      </c>
      <c r="C35590">
        <v>0</v>
      </c>
      <c r="D35590" t="b">
        <v>0</v>
      </c>
      <c r="E35590" t="b">
        <v>0</v>
      </c>
    </row>
    <row r="35591" spans="1:5" x14ac:dyDescent="0.2">
      <c r="A35591">
        <v>3941591</v>
      </c>
      <c r="B35591" t="s">
        <v>5</v>
      </c>
      <c r="C35591">
        <v>0</v>
      </c>
      <c r="D35591" t="b">
        <v>0</v>
      </c>
      <c r="E35591" t="b">
        <v>0</v>
      </c>
    </row>
    <row r="35592" spans="1:5" x14ac:dyDescent="0.2">
      <c r="A35592">
        <v>3941823</v>
      </c>
      <c r="B35592" t="s">
        <v>6</v>
      </c>
      <c r="C35592">
        <v>36</v>
      </c>
      <c r="D35592" t="b">
        <v>1</v>
      </c>
      <c r="E35592" t="b">
        <v>0</v>
      </c>
    </row>
    <row r="35593" spans="1:5" x14ac:dyDescent="0.2">
      <c r="A35593">
        <v>3941938</v>
      </c>
      <c r="B35593" t="s">
        <v>6</v>
      </c>
      <c r="C35593">
        <v>96</v>
      </c>
      <c r="D35593" t="b">
        <v>1</v>
      </c>
      <c r="E35593" t="b">
        <v>0</v>
      </c>
    </row>
    <row r="35594" spans="1:5" x14ac:dyDescent="0.2">
      <c r="A35594">
        <v>3941970</v>
      </c>
      <c r="B35594" t="s">
        <v>5</v>
      </c>
      <c r="C35594">
        <v>28</v>
      </c>
      <c r="D35594" t="b">
        <v>0</v>
      </c>
      <c r="E35594" t="b">
        <v>0</v>
      </c>
    </row>
    <row r="35595" spans="1:5" x14ac:dyDescent="0.2">
      <c r="A35595">
        <v>3942059</v>
      </c>
      <c r="B35595" t="s">
        <v>5</v>
      </c>
      <c r="C35595">
        <v>88</v>
      </c>
      <c r="D35595" t="b">
        <v>1</v>
      </c>
      <c r="E35595" t="b">
        <v>1</v>
      </c>
    </row>
    <row r="35596" spans="1:5" x14ac:dyDescent="0.2">
      <c r="A35596">
        <v>3942066</v>
      </c>
      <c r="B35596" t="s">
        <v>5</v>
      </c>
      <c r="C35596">
        <v>10</v>
      </c>
      <c r="D35596" t="b">
        <v>0</v>
      </c>
      <c r="E35596" t="b">
        <v>0</v>
      </c>
    </row>
    <row r="35597" spans="1:5" x14ac:dyDescent="0.2">
      <c r="A35597">
        <v>3942526</v>
      </c>
      <c r="B35597" t="s">
        <v>6</v>
      </c>
      <c r="C35597">
        <v>168</v>
      </c>
      <c r="D35597" t="b">
        <v>0</v>
      </c>
      <c r="E35597" t="b">
        <v>1</v>
      </c>
    </row>
    <row r="35598" spans="1:5" x14ac:dyDescent="0.2">
      <c r="A35598">
        <v>3942738</v>
      </c>
      <c r="B35598" t="s">
        <v>5</v>
      </c>
      <c r="C35598">
        <v>0</v>
      </c>
      <c r="D35598" t="b">
        <v>0</v>
      </c>
      <c r="E35598" t="b">
        <v>0</v>
      </c>
    </row>
    <row r="35599" spans="1:5" x14ac:dyDescent="0.2">
      <c r="A35599">
        <v>3942826</v>
      </c>
      <c r="B35599" t="s">
        <v>6</v>
      </c>
      <c r="C35599">
        <v>10</v>
      </c>
      <c r="D35599" t="b">
        <v>1</v>
      </c>
      <c r="E35599" t="b">
        <v>0</v>
      </c>
    </row>
    <row r="35600" spans="1:5" x14ac:dyDescent="0.2">
      <c r="A35600">
        <v>3942916</v>
      </c>
      <c r="B35600" t="s">
        <v>5</v>
      </c>
      <c r="C35600">
        <v>141</v>
      </c>
      <c r="D35600" t="b">
        <v>1</v>
      </c>
      <c r="E35600" t="b">
        <v>0</v>
      </c>
    </row>
    <row r="35601" spans="1:5" x14ac:dyDescent="0.2">
      <c r="A35601">
        <v>3942936</v>
      </c>
      <c r="B35601" t="s">
        <v>6</v>
      </c>
      <c r="C35601">
        <v>4</v>
      </c>
      <c r="D35601" t="b">
        <v>0</v>
      </c>
      <c r="E35601" t="b">
        <v>1</v>
      </c>
    </row>
    <row r="35602" spans="1:5" x14ac:dyDescent="0.2">
      <c r="A35602">
        <v>3942938</v>
      </c>
      <c r="B35602" t="s">
        <v>5</v>
      </c>
      <c r="C35602">
        <v>33</v>
      </c>
      <c r="D35602" t="b">
        <v>1</v>
      </c>
      <c r="E35602" t="b">
        <v>1</v>
      </c>
    </row>
    <row r="35603" spans="1:5" x14ac:dyDescent="0.2">
      <c r="A35603">
        <v>3942960</v>
      </c>
      <c r="B35603" t="s">
        <v>6</v>
      </c>
      <c r="C35603">
        <v>10</v>
      </c>
      <c r="D35603" t="b">
        <v>0</v>
      </c>
      <c r="E35603" t="b">
        <v>0</v>
      </c>
    </row>
    <row r="35604" spans="1:5" x14ac:dyDescent="0.2">
      <c r="A35604">
        <v>3943077</v>
      </c>
      <c r="B35604" t="s">
        <v>6</v>
      </c>
      <c r="C35604">
        <v>47</v>
      </c>
      <c r="D35604" t="b">
        <v>1</v>
      </c>
      <c r="E35604" t="b">
        <v>0</v>
      </c>
    </row>
    <row r="35605" spans="1:5" x14ac:dyDescent="0.2">
      <c r="A35605">
        <v>3943107</v>
      </c>
      <c r="B35605" t="s">
        <v>5</v>
      </c>
      <c r="C35605">
        <v>72</v>
      </c>
      <c r="D35605" t="b">
        <v>1</v>
      </c>
      <c r="E35605" t="b">
        <v>0</v>
      </c>
    </row>
    <row r="35606" spans="1:5" x14ac:dyDescent="0.2">
      <c r="A35606">
        <v>3943122</v>
      </c>
      <c r="B35606" t="s">
        <v>5</v>
      </c>
      <c r="C35606">
        <v>14</v>
      </c>
      <c r="D35606" t="b">
        <v>0</v>
      </c>
      <c r="E35606" t="b">
        <v>0</v>
      </c>
    </row>
    <row r="35607" spans="1:5" x14ac:dyDescent="0.2">
      <c r="A35607">
        <v>3943173</v>
      </c>
      <c r="B35607" t="s">
        <v>6</v>
      </c>
      <c r="C35607">
        <v>0</v>
      </c>
      <c r="D35607" t="b">
        <v>0</v>
      </c>
      <c r="E35607" t="b">
        <v>0</v>
      </c>
    </row>
    <row r="35608" spans="1:5" x14ac:dyDescent="0.2">
      <c r="A35608">
        <v>3943357</v>
      </c>
      <c r="B35608" t="s">
        <v>6</v>
      </c>
      <c r="C35608">
        <v>217</v>
      </c>
      <c r="D35608" t="b">
        <v>1</v>
      </c>
      <c r="E35608" t="b">
        <v>0</v>
      </c>
    </row>
    <row r="35609" spans="1:5" x14ac:dyDescent="0.2">
      <c r="A35609">
        <v>3943485</v>
      </c>
      <c r="B35609" t="s">
        <v>6</v>
      </c>
      <c r="C35609">
        <v>18</v>
      </c>
      <c r="D35609" t="b">
        <v>1</v>
      </c>
      <c r="E35609" t="b">
        <v>1</v>
      </c>
    </row>
    <row r="35610" spans="1:5" x14ac:dyDescent="0.2">
      <c r="A35610">
        <v>3943577</v>
      </c>
      <c r="B35610" t="s">
        <v>6</v>
      </c>
      <c r="C35610">
        <v>18</v>
      </c>
      <c r="D35610" t="b">
        <v>1</v>
      </c>
      <c r="E35610" t="b">
        <v>0</v>
      </c>
    </row>
    <row r="35611" spans="1:5" x14ac:dyDescent="0.2">
      <c r="A35611">
        <v>3943706</v>
      </c>
      <c r="B35611" t="s">
        <v>6</v>
      </c>
      <c r="C35611">
        <v>33</v>
      </c>
      <c r="D35611" t="b">
        <v>0</v>
      </c>
      <c r="E35611" t="b">
        <v>0</v>
      </c>
    </row>
    <row r="35612" spans="1:5" x14ac:dyDescent="0.2">
      <c r="A35612">
        <v>3943849</v>
      </c>
      <c r="B35612" t="s">
        <v>6</v>
      </c>
      <c r="C35612">
        <v>30</v>
      </c>
      <c r="D35612" t="b">
        <v>1</v>
      </c>
      <c r="E35612" t="b">
        <v>0</v>
      </c>
    </row>
    <row r="35613" spans="1:5" x14ac:dyDescent="0.2">
      <c r="A35613">
        <v>3943924</v>
      </c>
      <c r="B35613" t="s">
        <v>6</v>
      </c>
      <c r="C35613">
        <v>1</v>
      </c>
      <c r="D35613" t="b">
        <v>0</v>
      </c>
      <c r="E35613" t="b">
        <v>0</v>
      </c>
    </row>
    <row r="35614" spans="1:5" x14ac:dyDescent="0.2">
      <c r="A35614">
        <v>3943934</v>
      </c>
      <c r="B35614" t="s">
        <v>5</v>
      </c>
      <c r="C35614">
        <v>20</v>
      </c>
      <c r="D35614" t="b">
        <v>0</v>
      </c>
      <c r="E35614" t="b">
        <v>0</v>
      </c>
    </row>
    <row r="35615" spans="1:5" x14ac:dyDescent="0.2">
      <c r="A35615">
        <v>3944029</v>
      </c>
      <c r="B35615" t="s">
        <v>5</v>
      </c>
      <c r="C35615">
        <v>381</v>
      </c>
      <c r="D35615" t="b">
        <v>0</v>
      </c>
      <c r="E35615" t="b">
        <v>1</v>
      </c>
    </row>
    <row r="35616" spans="1:5" x14ac:dyDescent="0.2">
      <c r="A35616">
        <v>3944096</v>
      </c>
      <c r="B35616" t="s">
        <v>6</v>
      </c>
      <c r="C35616">
        <v>1</v>
      </c>
      <c r="D35616" t="b">
        <v>0</v>
      </c>
      <c r="E35616" t="b">
        <v>0</v>
      </c>
    </row>
    <row r="35617" spans="1:5" x14ac:dyDescent="0.2">
      <c r="A35617">
        <v>3944502</v>
      </c>
      <c r="B35617" t="s">
        <v>5</v>
      </c>
      <c r="C35617">
        <v>5</v>
      </c>
      <c r="D35617" t="b">
        <v>0</v>
      </c>
      <c r="E35617" t="b">
        <v>0</v>
      </c>
    </row>
    <row r="35618" spans="1:5" x14ac:dyDescent="0.2">
      <c r="A35618">
        <v>3944638</v>
      </c>
      <c r="B35618" t="s">
        <v>6</v>
      </c>
      <c r="C35618">
        <v>27</v>
      </c>
      <c r="D35618" t="b">
        <v>1</v>
      </c>
      <c r="E35618" t="b">
        <v>0</v>
      </c>
    </row>
    <row r="35619" spans="1:5" x14ac:dyDescent="0.2">
      <c r="A35619">
        <v>3944698</v>
      </c>
      <c r="B35619" t="s">
        <v>5</v>
      </c>
      <c r="C35619">
        <v>32</v>
      </c>
      <c r="D35619" t="b">
        <v>1</v>
      </c>
      <c r="E35619" t="b">
        <v>0</v>
      </c>
    </row>
    <row r="35620" spans="1:5" x14ac:dyDescent="0.2">
      <c r="A35620">
        <v>3944734</v>
      </c>
      <c r="B35620" t="s">
        <v>6</v>
      </c>
      <c r="C35620">
        <v>1</v>
      </c>
      <c r="D35620" t="b">
        <v>0</v>
      </c>
      <c r="E35620" t="b">
        <v>0</v>
      </c>
    </row>
    <row r="35621" spans="1:5" x14ac:dyDescent="0.2">
      <c r="A35621">
        <v>3944926</v>
      </c>
      <c r="B35621" t="s">
        <v>5</v>
      </c>
      <c r="C35621">
        <v>160</v>
      </c>
      <c r="D35621" t="b">
        <v>1</v>
      </c>
      <c r="E35621" t="b">
        <v>1</v>
      </c>
    </row>
    <row r="35622" spans="1:5" x14ac:dyDescent="0.2">
      <c r="A35622">
        <v>3945174</v>
      </c>
      <c r="B35622" t="s">
        <v>6</v>
      </c>
      <c r="C35622">
        <v>6</v>
      </c>
      <c r="D35622" t="b">
        <v>0</v>
      </c>
      <c r="E35622" t="b">
        <v>0</v>
      </c>
    </row>
    <row r="35623" spans="1:5" x14ac:dyDescent="0.2">
      <c r="A35623">
        <v>3945190</v>
      </c>
      <c r="B35623" t="s">
        <v>6</v>
      </c>
      <c r="C35623">
        <v>1</v>
      </c>
      <c r="D35623" t="b">
        <v>0</v>
      </c>
      <c r="E35623" t="b">
        <v>0</v>
      </c>
    </row>
    <row r="35624" spans="1:5" x14ac:dyDescent="0.2">
      <c r="A35624">
        <v>3945227</v>
      </c>
      <c r="B35624" t="s">
        <v>6</v>
      </c>
      <c r="C35624">
        <v>134</v>
      </c>
      <c r="D35624" t="b">
        <v>1</v>
      </c>
      <c r="E35624" t="b">
        <v>0</v>
      </c>
    </row>
    <row r="35625" spans="1:5" x14ac:dyDescent="0.2">
      <c r="A35625">
        <v>3945373</v>
      </c>
      <c r="B35625" t="s">
        <v>5</v>
      </c>
      <c r="C35625">
        <v>137</v>
      </c>
      <c r="D35625" t="b">
        <v>1</v>
      </c>
      <c r="E35625" t="b">
        <v>1</v>
      </c>
    </row>
    <row r="35626" spans="1:5" x14ac:dyDescent="0.2">
      <c r="A35626">
        <v>3945468</v>
      </c>
      <c r="B35626" t="s">
        <v>5</v>
      </c>
      <c r="C35626">
        <v>7</v>
      </c>
      <c r="D35626" t="b">
        <v>1</v>
      </c>
      <c r="E35626" t="b">
        <v>0</v>
      </c>
    </row>
    <row r="35627" spans="1:5" x14ac:dyDescent="0.2">
      <c r="A35627">
        <v>3945487</v>
      </c>
      <c r="B35627" t="s">
        <v>6</v>
      </c>
      <c r="C35627">
        <v>2</v>
      </c>
      <c r="D35627" t="b">
        <v>0</v>
      </c>
      <c r="E35627" t="b">
        <v>1</v>
      </c>
    </row>
    <row r="35628" spans="1:5" x14ac:dyDescent="0.2">
      <c r="A35628">
        <v>3945562</v>
      </c>
      <c r="B35628" t="s">
        <v>6</v>
      </c>
      <c r="C35628">
        <v>14</v>
      </c>
      <c r="D35628" t="b">
        <v>1</v>
      </c>
      <c r="E35628" t="b">
        <v>0</v>
      </c>
    </row>
    <row r="35629" spans="1:5" x14ac:dyDescent="0.2">
      <c r="A35629">
        <v>3945919</v>
      </c>
      <c r="B35629" t="s">
        <v>5</v>
      </c>
      <c r="C35629">
        <v>2</v>
      </c>
      <c r="D35629" t="b">
        <v>0</v>
      </c>
      <c r="E35629" t="b">
        <v>0</v>
      </c>
    </row>
    <row r="35630" spans="1:5" x14ac:dyDescent="0.2">
      <c r="A35630">
        <v>3945972</v>
      </c>
      <c r="B35630" t="s">
        <v>5</v>
      </c>
      <c r="C35630">
        <v>11</v>
      </c>
      <c r="D35630" t="b">
        <v>0</v>
      </c>
      <c r="E35630" t="b">
        <v>0</v>
      </c>
    </row>
    <row r="35631" spans="1:5" x14ac:dyDescent="0.2">
      <c r="A35631">
        <v>3946066</v>
      </c>
      <c r="B35631" t="s">
        <v>6</v>
      </c>
      <c r="C35631">
        <v>5</v>
      </c>
      <c r="D35631" t="b">
        <v>0</v>
      </c>
      <c r="E35631" t="b">
        <v>0</v>
      </c>
    </row>
    <row r="35632" spans="1:5" x14ac:dyDescent="0.2">
      <c r="A35632">
        <v>3946219</v>
      </c>
      <c r="B35632" t="s">
        <v>6</v>
      </c>
      <c r="C35632">
        <v>7</v>
      </c>
      <c r="D35632" t="b">
        <v>0</v>
      </c>
      <c r="E35632" t="b">
        <v>0</v>
      </c>
    </row>
    <row r="35633" spans="1:5" x14ac:dyDescent="0.2">
      <c r="A35633">
        <v>3946256</v>
      </c>
      <c r="B35633" t="s">
        <v>5</v>
      </c>
      <c r="C35633">
        <v>0</v>
      </c>
      <c r="D35633" t="b">
        <v>0</v>
      </c>
      <c r="E35633" t="b">
        <v>0</v>
      </c>
    </row>
    <row r="35634" spans="1:5" x14ac:dyDescent="0.2">
      <c r="A35634">
        <v>3946356</v>
      </c>
      <c r="B35634" t="s">
        <v>6</v>
      </c>
      <c r="C35634">
        <v>3</v>
      </c>
      <c r="D35634" t="b">
        <v>0</v>
      </c>
      <c r="E35634" t="b">
        <v>0</v>
      </c>
    </row>
    <row r="35635" spans="1:5" x14ac:dyDescent="0.2">
      <c r="A35635">
        <v>3946374</v>
      </c>
      <c r="B35635" t="s">
        <v>6</v>
      </c>
      <c r="C35635">
        <v>5</v>
      </c>
      <c r="D35635" t="b">
        <v>0</v>
      </c>
      <c r="E35635" t="b">
        <v>0</v>
      </c>
    </row>
    <row r="35636" spans="1:5" x14ac:dyDescent="0.2">
      <c r="A35636">
        <v>3946444</v>
      </c>
      <c r="B35636" t="s">
        <v>5</v>
      </c>
      <c r="C35636">
        <v>0</v>
      </c>
      <c r="D35636" t="b">
        <v>0</v>
      </c>
      <c r="E35636" t="b">
        <v>0</v>
      </c>
    </row>
    <row r="35637" spans="1:5" x14ac:dyDescent="0.2">
      <c r="A35637">
        <v>3946503</v>
      </c>
      <c r="B35637" t="s">
        <v>6</v>
      </c>
      <c r="C35637">
        <v>127</v>
      </c>
      <c r="D35637" t="b">
        <v>1</v>
      </c>
      <c r="E35637" t="b">
        <v>0</v>
      </c>
    </row>
    <row r="35638" spans="1:5" x14ac:dyDescent="0.2">
      <c r="A35638">
        <v>3946511</v>
      </c>
      <c r="B35638" t="s">
        <v>5</v>
      </c>
      <c r="C35638">
        <v>15</v>
      </c>
      <c r="D35638" t="b">
        <v>0</v>
      </c>
      <c r="E35638" t="b">
        <v>0</v>
      </c>
    </row>
    <row r="35639" spans="1:5" x14ac:dyDescent="0.2">
      <c r="A35639">
        <v>3946705</v>
      </c>
      <c r="B35639" t="s">
        <v>5</v>
      </c>
      <c r="C35639">
        <v>4</v>
      </c>
      <c r="D35639" t="b">
        <v>0</v>
      </c>
      <c r="E35639" t="b">
        <v>0</v>
      </c>
    </row>
    <row r="35640" spans="1:5" x14ac:dyDescent="0.2">
      <c r="A35640">
        <v>3946729</v>
      </c>
      <c r="B35640" t="s">
        <v>5</v>
      </c>
      <c r="C35640">
        <v>28</v>
      </c>
      <c r="D35640" t="b">
        <v>1</v>
      </c>
      <c r="E35640" t="b">
        <v>0</v>
      </c>
    </row>
    <row r="35641" spans="1:5" x14ac:dyDescent="0.2">
      <c r="A35641">
        <v>3946760</v>
      </c>
      <c r="B35641" t="s">
        <v>6</v>
      </c>
      <c r="C35641">
        <v>2</v>
      </c>
      <c r="D35641" t="b">
        <v>1</v>
      </c>
      <c r="E35641" t="b">
        <v>0</v>
      </c>
    </row>
    <row r="35642" spans="1:5" x14ac:dyDescent="0.2">
      <c r="A35642">
        <v>3946890</v>
      </c>
      <c r="B35642" t="s">
        <v>5</v>
      </c>
      <c r="C35642">
        <v>338</v>
      </c>
      <c r="D35642" t="b">
        <v>1</v>
      </c>
      <c r="E35642" t="b">
        <v>1</v>
      </c>
    </row>
    <row r="35643" spans="1:5" x14ac:dyDescent="0.2">
      <c r="A35643">
        <v>3947122</v>
      </c>
      <c r="B35643" t="s">
        <v>6</v>
      </c>
      <c r="C35643">
        <v>24</v>
      </c>
      <c r="D35643" t="b">
        <v>1</v>
      </c>
      <c r="E35643" t="b">
        <v>0</v>
      </c>
    </row>
    <row r="35644" spans="1:5" x14ac:dyDescent="0.2">
      <c r="A35644">
        <v>3947123</v>
      </c>
      <c r="B35644" t="s">
        <v>5</v>
      </c>
      <c r="C35644">
        <v>2</v>
      </c>
      <c r="D35644" t="b">
        <v>0</v>
      </c>
      <c r="E35644" t="b">
        <v>0</v>
      </c>
    </row>
    <row r="35645" spans="1:5" x14ac:dyDescent="0.2">
      <c r="A35645">
        <v>3947274</v>
      </c>
      <c r="B35645" t="s">
        <v>6</v>
      </c>
      <c r="C35645">
        <v>5</v>
      </c>
      <c r="D35645" t="b">
        <v>1</v>
      </c>
      <c r="E35645" t="b">
        <v>0</v>
      </c>
    </row>
    <row r="35646" spans="1:5" x14ac:dyDescent="0.2">
      <c r="A35646">
        <v>3947308</v>
      </c>
      <c r="B35646" t="s">
        <v>6</v>
      </c>
      <c r="C35646">
        <v>24</v>
      </c>
      <c r="D35646" t="b">
        <v>1</v>
      </c>
      <c r="E35646" t="b">
        <v>1</v>
      </c>
    </row>
    <row r="35647" spans="1:5" x14ac:dyDescent="0.2">
      <c r="A35647">
        <v>3947569</v>
      </c>
      <c r="B35647" t="s">
        <v>6</v>
      </c>
      <c r="C35647">
        <v>24</v>
      </c>
      <c r="D35647" t="b">
        <v>1</v>
      </c>
      <c r="E35647" t="b">
        <v>0</v>
      </c>
    </row>
    <row r="35648" spans="1:5" x14ac:dyDescent="0.2">
      <c r="A35648">
        <v>3947777</v>
      </c>
      <c r="B35648" t="s">
        <v>5</v>
      </c>
      <c r="C35648">
        <v>160</v>
      </c>
      <c r="D35648" t="b">
        <v>0</v>
      </c>
      <c r="E35648" t="b">
        <v>0</v>
      </c>
    </row>
    <row r="35649" spans="1:5" x14ac:dyDescent="0.2">
      <c r="A35649">
        <v>3947856</v>
      </c>
      <c r="B35649" t="s">
        <v>5</v>
      </c>
      <c r="C35649">
        <v>4</v>
      </c>
      <c r="D35649" t="b">
        <v>0</v>
      </c>
      <c r="E35649" t="b">
        <v>0</v>
      </c>
    </row>
    <row r="35650" spans="1:5" x14ac:dyDescent="0.2">
      <c r="A35650">
        <v>3947902</v>
      </c>
      <c r="B35650" t="s">
        <v>5</v>
      </c>
      <c r="C35650">
        <v>150</v>
      </c>
      <c r="D35650" t="b">
        <v>1</v>
      </c>
      <c r="E35650" t="b">
        <v>1</v>
      </c>
    </row>
    <row r="35651" spans="1:5" x14ac:dyDescent="0.2">
      <c r="A35651">
        <v>3947933</v>
      </c>
      <c r="B35651" t="s">
        <v>5</v>
      </c>
      <c r="C35651">
        <v>60</v>
      </c>
      <c r="D35651" t="b">
        <v>1</v>
      </c>
      <c r="E35651" t="b">
        <v>0</v>
      </c>
    </row>
    <row r="35652" spans="1:5" x14ac:dyDescent="0.2">
      <c r="A35652">
        <v>3948185</v>
      </c>
      <c r="B35652" t="s">
        <v>5</v>
      </c>
      <c r="C35652">
        <v>6</v>
      </c>
      <c r="D35652" t="b">
        <v>0</v>
      </c>
      <c r="E35652" t="b">
        <v>0</v>
      </c>
    </row>
    <row r="35653" spans="1:5" x14ac:dyDescent="0.2">
      <c r="A35653">
        <v>3948428</v>
      </c>
      <c r="B35653" t="s">
        <v>6</v>
      </c>
      <c r="C35653">
        <v>1</v>
      </c>
      <c r="D35653" t="b">
        <v>0</v>
      </c>
      <c r="E35653" t="b">
        <v>0</v>
      </c>
    </row>
    <row r="35654" spans="1:5" x14ac:dyDescent="0.2">
      <c r="A35654">
        <v>3948472</v>
      </c>
      <c r="B35654" t="s">
        <v>6</v>
      </c>
      <c r="C35654">
        <v>9</v>
      </c>
      <c r="D35654" t="b">
        <v>0</v>
      </c>
      <c r="E35654" t="b">
        <v>0</v>
      </c>
    </row>
    <row r="35655" spans="1:5" x14ac:dyDescent="0.2">
      <c r="A35655">
        <v>3948509</v>
      </c>
      <c r="B35655" t="s">
        <v>5</v>
      </c>
      <c r="C35655">
        <v>55</v>
      </c>
      <c r="D35655" t="b">
        <v>1</v>
      </c>
      <c r="E35655" t="b">
        <v>0</v>
      </c>
    </row>
    <row r="35656" spans="1:5" x14ac:dyDescent="0.2">
      <c r="A35656">
        <v>3948612</v>
      </c>
      <c r="B35656" t="s">
        <v>5</v>
      </c>
      <c r="C35656">
        <v>228</v>
      </c>
      <c r="D35656" t="b">
        <v>0</v>
      </c>
      <c r="E35656" t="b">
        <v>1</v>
      </c>
    </row>
    <row r="35657" spans="1:5" x14ac:dyDescent="0.2">
      <c r="A35657">
        <v>3948782</v>
      </c>
      <c r="B35657" t="s">
        <v>6</v>
      </c>
      <c r="C35657">
        <v>224</v>
      </c>
      <c r="D35657" t="b">
        <v>1</v>
      </c>
      <c r="E35657" t="b">
        <v>1</v>
      </c>
    </row>
    <row r="35658" spans="1:5" x14ac:dyDescent="0.2">
      <c r="A35658">
        <v>3948842</v>
      </c>
      <c r="B35658" t="s">
        <v>5</v>
      </c>
      <c r="C35658">
        <v>34</v>
      </c>
      <c r="D35658" t="b">
        <v>1</v>
      </c>
      <c r="E35658" t="b">
        <v>0</v>
      </c>
    </row>
    <row r="35659" spans="1:5" x14ac:dyDescent="0.2">
      <c r="A35659">
        <v>3948921</v>
      </c>
      <c r="B35659" t="s">
        <v>5</v>
      </c>
      <c r="C35659">
        <v>5</v>
      </c>
      <c r="D35659" t="b">
        <v>0</v>
      </c>
      <c r="E35659" t="b">
        <v>0</v>
      </c>
    </row>
    <row r="35660" spans="1:5" x14ac:dyDescent="0.2">
      <c r="A35660">
        <v>3949013</v>
      </c>
      <c r="B35660" t="s">
        <v>5</v>
      </c>
      <c r="C35660">
        <v>8</v>
      </c>
      <c r="D35660" t="b">
        <v>0</v>
      </c>
      <c r="E35660" t="b">
        <v>0</v>
      </c>
    </row>
    <row r="35661" spans="1:5" x14ac:dyDescent="0.2">
      <c r="A35661">
        <v>3949081</v>
      </c>
      <c r="B35661" t="s">
        <v>6</v>
      </c>
      <c r="C35661">
        <v>79</v>
      </c>
      <c r="D35661" t="b">
        <v>0</v>
      </c>
      <c r="E35661" t="b">
        <v>0</v>
      </c>
    </row>
    <row r="35662" spans="1:5" x14ac:dyDescent="0.2">
      <c r="A35662">
        <v>3949297</v>
      </c>
      <c r="B35662" t="s">
        <v>6</v>
      </c>
      <c r="C35662">
        <v>56</v>
      </c>
      <c r="D35662" t="b">
        <v>1</v>
      </c>
      <c r="E35662" t="b">
        <v>1</v>
      </c>
    </row>
    <row r="35663" spans="1:5" x14ac:dyDescent="0.2">
      <c r="A35663">
        <v>3949312</v>
      </c>
      <c r="B35663" t="s">
        <v>5</v>
      </c>
      <c r="C35663">
        <v>25</v>
      </c>
      <c r="D35663" t="b">
        <v>1</v>
      </c>
      <c r="E35663" t="b">
        <v>1</v>
      </c>
    </row>
    <row r="35664" spans="1:5" x14ac:dyDescent="0.2">
      <c r="A35664">
        <v>3949594</v>
      </c>
      <c r="B35664" t="s">
        <v>6</v>
      </c>
      <c r="C35664">
        <v>15</v>
      </c>
      <c r="D35664" t="b">
        <v>1</v>
      </c>
      <c r="E35664" t="b">
        <v>0</v>
      </c>
    </row>
    <row r="35665" spans="1:5" x14ac:dyDescent="0.2">
      <c r="A35665">
        <v>3949649</v>
      </c>
      <c r="B35665" t="s">
        <v>5</v>
      </c>
      <c r="C35665">
        <v>36</v>
      </c>
      <c r="D35665" t="b">
        <v>0</v>
      </c>
      <c r="E35665" t="b">
        <v>0</v>
      </c>
    </row>
    <row r="35666" spans="1:5" x14ac:dyDescent="0.2">
      <c r="A35666">
        <v>3949677</v>
      </c>
      <c r="B35666" t="s">
        <v>6</v>
      </c>
      <c r="C35666">
        <v>45</v>
      </c>
      <c r="D35666" t="b">
        <v>1</v>
      </c>
      <c r="E35666" t="b">
        <v>0</v>
      </c>
    </row>
    <row r="35667" spans="1:5" x14ac:dyDescent="0.2">
      <c r="A35667">
        <v>3949723</v>
      </c>
      <c r="B35667" t="s">
        <v>6</v>
      </c>
      <c r="C35667">
        <v>4</v>
      </c>
      <c r="D35667" t="b">
        <v>0</v>
      </c>
      <c r="E35667" t="b">
        <v>0</v>
      </c>
    </row>
    <row r="35668" spans="1:5" x14ac:dyDescent="0.2">
      <c r="A35668">
        <v>3949736</v>
      </c>
      <c r="B35668" t="s">
        <v>5</v>
      </c>
      <c r="C35668">
        <v>52</v>
      </c>
      <c r="D35668" t="b">
        <v>1</v>
      </c>
      <c r="E35668" t="b">
        <v>1</v>
      </c>
    </row>
    <row r="35669" spans="1:5" x14ac:dyDescent="0.2">
      <c r="A35669">
        <v>3949825</v>
      </c>
      <c r="B35669" t="s">
        <v>6</v>
      </c>
      <c r="C35669">
        <v>57</v>
      </c>
      <c r="D35669" t="b">
        <v>1</v>
      </c>
      <c r="E35669" t="b">
        <v>0</v>
      </c>
    </row>
    <row r="35670" spans="1:5" x14ac:dyDescent="0.2">
      <c r="A35670">
        <v>3950097</v>
      </c>
      <c r="B35670" t="s">
        <v>6</v>
      </c>
      <c r="C35670">
        <v>3</v>
      </c>
      <c r="D35670" t="b">
        <v>0</v>
      </c>
      <c r="E35670" t="b">
        <v>0</v>
      </c>
    </row>
    <row r="35671" spans="1:5" x14ac:dyDescent="0.2">
      <c r="A35671">
        <v>3950142</v>
      </c>
      <c r="B35671" t="s">
        <v>6</v>
      </c>
      <c r="C35671">
        <v>111</v>
      </c>
      <c r="D35671" t="b">
        <v>0</v>
      </c>
      <c r="E35671" t="b">
        <v>0</v>
      </c>
    </row>
    <row r="35672" spans="1:5" x14ac:dyDescent="0.2">
      <c r="A35672">
        <v>3950247</v>
      </c>
      <c r="B35672" t="s">
        <v>6</v>
      </c>
      <c r="C35672">
        <v>59</v>
      </c>
      <c r="D35672" t="b">
        <v>1</v>
      </c>
      <c r="E35672" t="b">
        <v>0</v>
      </c>
    </row>
    <row r="35673" spans="1:5" x14ac:dyDescent="0.2">
      <c r="A35673">
        <v>3950263</v>
      </c>
      <c r="B35673" t="s">
        <v>6</v>
      </c>
      <c r="C35673">
        <v>216</v>
      </c>
      <c r="D35673" t="b">
        <v>1</v>
      </c>
      <c r="E35673" t="b">
        <v>1</v>
      </c>
    </row>
    <row r="35674" spans="1:5" x14ac:dyDescent="0.2">
      <c r="A35674">
        <v>3950658</v>
      </c>
      <c r="B35674" t="s">
        <v>5</v>
      </c>
      <c r="C35674">
        <v>121</v>
      </c>
      <c r="D35674" t="b">
        <v>1</v>
      </c>
      <c r="E35674" t="b">
        <v>1</v>
      </c>
    </row>
    <row r="35675" spans="1:5" x14ac:dyDescent="0.2">
      <c r="A35675">
        <v>3950690</v>
      </c>
      <c r="B35675" t="s">
        <v>5</v>
      </c>
      <c r="C35675">
        <v>4</v>
      </c>
      <c r="D35675" t="b">
        <v>0</v>
      </c>
      <c r="E35675" t="b">
        <v>0</v>
      </c>
    </row>
    <row r="35676" spans="1:5" x14ac:dyDescent="0.2">
      <c r="A35676">
        <v>3950904</v>
      </c>
      <c r="B35676" t="s">
        <v>6</v>
      </c>
      <c r="C35676">
        <v>24</v>
      </c>
      <c r="D35676" t="b">
        <v>1</v>
      </c>
      <c r="E35676" t="b">
        <v>0</v>
      </c>
    </row>
    <row r="35677" spans="1:5" x14ac:dyDescent="0.2">
      <c r="A35677">
        <v>3950959</v>
      </c>
      <c r="B35677" t="s">
        <v>5</v>
      </c>
      <c r="C35677">
        <v>9</v>
      </c>
      <c r="D35677" t="b">
        <v>0</v>
      </c>
      <c r="E35677" t="b">
        <v>0</v>
      </c>
    </row>
    <row r="35678" spans="1:5" x14ac:dyDescent="0.2">
      <c r="A35678">
        <v>3950967</v>
      </c>
      <c r="B35678" t="s">
        <v>5</v>
      </c>
      <c r="C35678">
        <v>15</v>
      </c>
      <c r="D35678" t="b">
        <v>0</v>
      </c>
      <c r="E35678" t="b">
        <v>0</v>
      </c>
    </row>
    <row r="35679" spans="1:5" x14ac:dyDescent="0.2">
      <c r="A35679">
        <v>3950973</v>
      </c>
      <c r="B35679" t="s">
        <v>5</v>
      </c>
      <c r="C35679">
        <v>76</v>
      </c>
      <c r="D35679" t="b">
        <v>1</v>
      </c>
      <c r="E35679" t="b">
        <v>0</v>
      </c>
    </row>
    <row r="35680" spans="1:5" x14ac:dyDescent="0.2">
      <c r="A35680">
        <v>3951172</v>
      </c>
      <c r="B35680" t="s">
        <v>6</v>
      </c>
      <c r="C35680">
        <v>65</v>
      </c>
      <c r="D35680" t="b">
        <v>1</v>
      </c>
      <c r="E35680" t="b">
        <v>0</v>
      </c>
    </row>
    <row r="35681" spans="1:5" x14ac:dyDescent="0.2">
      <c r="A35681">
        <v>3951284</v>
      </c>
      <c r="B35681" t="s">
        <v>5</v>
      </c>
      <c r="C35681">
        <v>42</v>
      </c>
      <c r="D35681" t="b">
        <v>1</v>
      </c>
      <c r="E35681" t="b">
        <v>0</v>
      </c>
    </row>
    <row r="35682" spans="1:5" x14ac:dyDescent="0.2">
      <c r="A35682">
        <v>3951308</v>
      </c>
      <c r="B35682" t="s">
        <v>5</v>
      </c>
      <c r="C35682">
        <v>81</v>
      </c>
      <c r="D35682" t="b">
        <v>1</v>
      </c>
      <c r="E35682" t="b">
        <v>0</v>
      </c>
    </row>
    <row r="35683" spans="1:5" x14ac:dyDescent="0.2">
      <c r="A35683">
        <v>3951309</v>
      </c>
      <c r="B35683" t="s">
        <v>6</v>
      </c>
      <c r="C35683">
        <v>16</v>
      </c>
      <c r="D35683" t="b">
        <v>1</v>
      </c>
      <c r="E35683" t="b">
        <v>0</v>
      </c>
    </row>
    <row r="35684" spans="1:5" x14ac:dyDescent="0.2">
      <c r="A35684">
        <v>3951480</v>
      </c>
      <c r="B35684" t="s">
        <v>6</v>
      </c>
      <c r="C35684">
        <v>63</v>
      </c>
      <c r="D35684" t="b">
        <v>0</v>
      </c>
      <c r="E35684" t="b">
        <v>0</v>
      </c>
    </row>
    <row r="35685" spans="1:5" x14ac:dyDescent="0.2">
      <c r="A35685">
        <v>3951649</v>
      </c>
      <c r="B35685" t="s">
        <v>5</v>
      </c>
      <c r="C35685">
        <v>9</v>
      </c>
      <c r="D35685" t="b">
        <v>0</v>
      </c>
      <c r="E35685" t="b">
        <v>0</v>
      </c>
    </row>
    <row r="35686" spans="1:5" x14ac:dyDescent="0.2">
      <c r="A35686">
        <v>3951823</v>
      </c>
      <c r="B35686" t="s">
        <v>5</v>
      </c>
      <c r="C35686">
        <v>66</v>
      </c>
      <c r="D35686" t="b">
        <v>1</v>
      </c>
      <c r="E35686" t="b">
        <v>1</v>
      </c>
    </row>
    <row r="35687" spans="1:5" x14ac:dyDescent="0.2">
      <c r="A35687">
        <v>3951894</v>
      </c>
      <c r="B35687" t="s">
        <v>6</v>
      </c>
      <c r="C35687">
        <v>16</v>
      </c>
      <c r="D35687" t="b">
        <v>1</v>
      </c>
      <c r="E35687" t="b">
        <v>0</v>
      </c>
    </row>
    <row r="35688" spans="1:5" x14ac:dyDescent="0.2">
      <c r="A35688">
        <v>3952017</v>
      </c>
      <c r="B35688" t="s">
        <v>6</v>
      </c>
      <c r="C35688">
        <v>37</v>
      </c>
      <c r="D35688" t="b">
        <v>1</v>
      </c>
      <c r="E35688" t="b">
        <v>0</v>
      </c>
    </row>
    <row r="35689" spans="1:5" x14ac:dyDescent="0.2">
      <c r="A35689">
        <v>3952020</v>
      </c>
      <c r="B35689" t="s">
        <v>5</v>
      </c>
      <c r="C35689">
        <v>26</v>
      </c>
      <c r="D35689" t="b">
        <v>0</v>
      </c>
      <c r="E35689" t="b">
        <v>1</v>
      </c>
    </row>
    <row r="35690" spans="1:5" x14ac:dyDescent="0.2">
      <c r="A35690">
        <v>3952022</v>
      </c>
      <c r="B35690" t="s">
        <v>5</v>
      </c>
      <c r="C35690">
        <v>3</v>
      </c>
      <c r="D35690" t="b">
        <v>0</v>
      </c>
      <c r="E35690" t="b">
        <v>0</v>
      </c>
    </row>
    <row r="35691" spans="1:5" x14ac:dyDescent="0.2">
      <c r="A35691">
        <v>3952062</v>
      </c>
      <c r="B35691" t="s">
        <v>5</v>
      </c>
      <c r="C35691">
        <v>46</v>
      </c>
      <c r="D35691" t="b">
        <v>0</v>
      </c>
      <c r="E35691" t="b">
        <v>0</v>
      </c>
    </row>
    <row r="35692" spans="1:5" x14ac:dyDescent="0.2">
      <c r="A35692">
        <v>3952102</v>
      </c>
      <c r="B35692" t="s">
        <v>6</v>
      </c>
      <c r="C35692">
        <v>136</v>
      </c>
      <c r="D35692" t="b">
        <v>1</v>
      </c>
      <c r="E35692" t="b">
        <v>1</v>
      </c>
    </row>
    <row r="35693" spans="1:5" x14ac:dyDescent="0.2">
      <c r="A35693">
        <v>3952257</v>
      </c>
      <c r="B35693" t="s">
        <v>5</v>
      </c>
      <c r="C35693">
        <v>1</v>
      </c>
      <c r="D35693" t="b">
        <v>0</v>
      </c>
      <c r="E35693" t="b">
        <v>0</v>
      </c>
    </row>
    <row r="35694" spans="1:5" x14ac:dyDescent="0.2">
      <c r="A35694">
        <v>3952295</v>
      </c>
      <c r="B35694" t="s">
        <v>6</v>
      </c>
      <c r="C35694">
        <v>175</v>
      </c>
      <c r="D35694" t="b">
        <v>1</v>
      </c>
      <c r="E35694" t="b">
        <v>1</v>
      </c>
    </row>
    <row r="35695" spans="1:5" x14ac:dyDescent="0.2">
      <c r="A35695">
        <v>3952387</v>
      </c>
      <c r="B35695" t="s">
        <v>6</v>
      </c>
      <c r="C35695">
        <v>18</v>
      </c>
      <c r="D35695" t="b">
        <v>1</v>
      </c>
      <c r="E35695" t="b">
        <v>0</v>
      </c>
    </row>
    <row r="35696" spans="1:5" x14ac:dyDescent="0.2">
      <c r="A35696">
        <v>3952393</v>
      </c>
      <c r="B35696" t="s">
        <v>6</v>
      </c>
      <c r="C35696">
        <v>1</v>
      </c>
      <c r="D35696" t="b">
        <v>0</v>
      </c>
      <c r="E35696" t="b">
        <v>0</v>
      </c>
    </row>
    <row r="35697" spans="1:5" x14ac:dyDescent="0.2">
      <c r="A35697">
        <v>3952417</v>
      </c>
      <c r="B35697" t="s">
        <v>5</v>
      </c>
      <c r="C35697">
        <v>302</v>
      </c>
      <c r="D35697" t="b">
        <v>1</v>
      </c>
      <c r="E35697" t="b">
        <v>1</v>
      </c>
    </row>
    <row r="35698" spans="1:5" x14ac:dyDescent="0.2">
      <c r="A35698">
        <v>3952803</v>
      </c>
      <c r="B35698" t="s">
        <v>6</v>
      </c>
      <c r="C35698">
        <v>7</v>
      </c>
      <c r="D35698" t="b">
        <v>0</v>
      </c>
      <c r="E35698" t="b">
        <v>0</v>
      </c>
    </row>
    <row r="35699" spans="1:5" x14ac:dyDescent="0.2">
      <c r="A35699">
        <v>3952886</v>
      </c>
      <c r="B35699" t="s">
        <v>5</v>
      </c>
      <c r="C35699">
        <v>2</v>
      </c>
      <c r="D35699" t="b">
        <v>0</v>
      </c>
      <c r="E35699" t="b">
        <v>0</v>
      </c>
    </row>
    <row r="35700" spans="1:5" x14ac:dyDescent="0.2">
      <c r="A35700">
        <v>3953119</v>
      </c>
      <c r="B35700" t="s">
        <v>6</v>
      </c>
      <c r="C35700">
        <v>2</v>
      </c>
      <c r="D35700" t="b">
        <v>0</v>
      </c>
      <c r="E35700" t="b">
        <v>0</v>
      </c>
    </row>
    <row r="35701" spans="1:5" x14ac:dyDescent="0.2">
      <c r="A35701">
        <v>3953254</v>
      </c>
      <c r="B35701" t="s">
        <v>5</v>
      </c>
      <c r="C35701">
        <v>8</v>
      </c>
      <c r="D35701" t="b">
        <v>1</v>
      </c>
      <c r="E35701" t="b">
        <v>0</v>
      </c>
    </row>
    <row r="35702" spans="1:5" x14ac:dyDescent="0.2">
      <c r="A35702">
        <v>3953628</v>
      </c>
      <c r="B35702" t="s">
        <v>6</v>
      </c>
      <c r="C35702">
        <v>2</v>
      </c>
      <c r="D35702" t="b">
        <v>0</v>
      </c>
      <c r="E35702" t="b">
        <v>0</v>
      </c>
    </row>
    <row r="35703" spans="1:5" x14ac:dyDescent="0.2">
      <c r="A35703">
        <v>3953768</v>
      </c>
      <c r="B35703" t="s">
        <v>5</v>
      </c>
      <c r="C35703">
        <v>53</v>
      </c>
      <c r="D35703" t="b">
        <v>1</v>
      </c>
      <c r="E35703" t="b">
        <v>0</v>
      </c>
    </row>
    <row r="35704" spans="1:5" x14ac:dyDescent="0.2">
      <c r="A35704">
        <v>3953783</v>
      </c>
      <c r="B35704" t="s">
        <v>6</v>
      </c>
      <c r="C35704">
        <v>899</v>
      </c>
      <c r="D35704" t="b">
        <v>1</v>
      </c>
      <c r="E35704" t="b">
        <v>1</v>
      </c>
    </row>
    <row r="35705" spans="1:5" x14ac:dyDescent="0.2">
      <c r="A35705">
        <v>3953958</v>
      </c>
      <c r="B35705" t="s">
        <v>5</v>
      </c>
      <c r="C35705">
        <v>46</v>
      </c>
      <c r="D35705" t="b">
        <v>1</v>
      </c>
      <c r="E35705" t="b">
        <v>0</v>
      </c>
    </row>
    <row r="35706" spans="1:5" x14ac:dyDescent="0.2">
      <c r="A35706">
        <v>3953961</v>
      </c>
      <c r="B35706" t="s">
        <v>5</v>
      </c>
      <c r="C35706">
        <v>3</v>
      </c>
      <c r="D35706" t="b">
        <v>0</v>
      </c>
      <c r="E35706" t="b">
        <v>0</v>
      </c>
    </row>
    <row r="35707" spans="1:5" x14ac:dyDescent="0.2">
      <c r="A35707">
        <v>3953998</v>
      </c>
      <c r="B35707" t="s">
        <v>5</v>
      </c>
      <c r="C35707">
        <v>17</v>
      </c>
      <c r="D35707" t="b">
        <v>0</v>
      </c>
      <c r="E35707" t="b">
        <v>0</v>
      </c>
    </row>
    <row r="35708" spans="1:5" x14ac:dyDescent="0.2">
      <c r="A35708">
        <v>3954067</v>
      </c>
      <c r="B35708" t="s">
        <v>6</v>
      </c>
      <c r="C35708">
        <v>6</v>
      </c>
      <c r="D35708" t="b">
        <v>0</v>
      </c>
      <c r="E35708" t="b">
        <v>0</v>
      </c>
    </row>
    <row r="35709" spans="1:5" x14ac:dyDescent="0.2">
      <c r="A35709">
        <v>3954206</v>
      </c>
      <c r="B35709" t="s">
        <v>6</v>
      </c>
      <c r="C35709">
        <v>2</v>
      </c>
      <c r="D35709" t="b">
        <v>0</v>
      </c>
      <c r="E35709" t="b">
        <v>0</v>
      </c>
    </row>
    <row r="35710" spans="1:5" x14ac:dyDescent="0.2">
      <c r="A35710">
        <v>3954314</v>
      </c>
      <c r="B35710" t="s">
        <v>5</v>
      </c>
      <c r="C35710">
        <v>64</v>
      </c>
      <c r="D35710" t="b">
        <v>1</v>
      </c>
      <c r="E35710" t="b">
        <v>0</v>
      </c>
    </row>
    <row r="35711" spans="1:5" x14ac:dyDescent="0.2">
      <c r="A35711">
        <v>3954379</v>
      </c>
      <c r="B35711" t="s">
        <v>5</v>
      </c>
      <c r="C35711">
        <v>12</v>
      </c>
      <c r="D35711" t="b">
        <v>1</v>
      </c>
      <c r="E35711" t="b">
        <v>0</v>
      </c>
    </row>
    <row r="35712" spans="1:5" x14ac:dyDescent="0.2">
      <c r="A35712">
        <v>3954391</v>
      </c>
      <c r="B35712" t="s">
        <v>5</v>
      </c>
      <c r="C35712">
        <v>18</v>
      </c>
      <c r="D35712" t="b">
        <v>0</v>
      </c>
      <c r="E35712" t="b">
        <v>0</v>
      </c>
    </row>
    <row r="35713" spans="1:5" x14ac:dyDescent="0.2">
      <c r="A35713">
        <v>3954554</v>
      </c>
      <c r="B35713" t="s">
        <v>5</v>
      </c>
      <c r="C35713">
        <v>300</v>
      </c>
      <c r="D35713" t="b">
        <v>1</v>
      </c>
      <c r="E35713" t="b">
        <v>1</v>
      </c>
    </row>
    <row r="35714" spans="1:5" x14ac:dyDescent="0.2">
      <c r="A35714">
        <v>3954556</v>
      </c>
      <c r="B35714" t="s">
        <v>6</v>
      </c>
      <c r="C35714">
        <v>89</v>
      </c>
      <c r="D35714" t="b">
        <v>1</v>
      </c>
      <c r="E35714" t="b">
        <v>1</v>
      </c>
    </row>
    <row r="35715" spans="1:5" x14ac:dyDescent="0.2">
      <c r="A35715">
        <v>3954606</v>
      </c>
      <c r="B35715" t="s">
        <v>6</v>
      </c>
      <c r="C35715">
        <v>100</v>
      </c>
      <c r="D35715" t="b">
        <v>1</v>
      </c>
      <c r="E35715" t="b">
        <v>0</v>
      </c>
    </row>
    <row r="35716" spans="1:5" x14ac:dyDescent="0.2">
      <c r="A35716">
        <v>3954750</v>
      </c>
      <c r="B35716" t="s">
        <v>5</v>
      </c>
      <c r="C35716">
        <v>31</v>
      </c>
      <c r="D35716" t="b">
        <v>1</v>
      </c>
      <c r="E35716" t="b">
        <v>0</v>
      </c>
    </row>
    <row r="35717" spans="1:5" x14ac:dyDescent="0.2">
      <c r="A35717">
        <v>3954889</v>
      </c>
      <c r="B35717" t="s">
        <v>6</v>
      </c>
      <c r="C35717">
        <v>95</v>
      </c>
      <c r="D35717" t="b">
        <v>0</v>
      </c>
      <c r="E35717" t="b">
        <v>0</v>
      </c>
    </row>
    <row r="35718" spans="1:5" x14ac:dyDescent="0.2">
      <c r="A35718">
        <v>3954945</v>
      </c>
      <c r="B35718" t="s">
        <v>6</v>
      </c>
      <c r="C35718">
        <v>7</v>
      </c>
      <c r="D35718" t="b">
        <v>0</v>
      </c>
      <c r="E35718" t="b">
        <v>0</v>
      </c>
    </row>
    <row r="35719" spans="1:5" x14ac:dyDescent="0.2">
      <c r="A35719">
        <v>3955113</v>
      </c>
      <c r="B35719" t="s">
        <v>5</v>
      </c>
      <c r="C35719">
        <v>15</v>
      </c>
      <c r="D35719" t="b">
        <v>0</v>
      </c>
      <c r="E35719" t="b">
        <v>0</v>
      </c>
    </row>
    <row r="35720" spans="1:5" x14ac:dyDescent="0.2">
      <c r="A35720">
        <v>3955162</v>
      </c>
      <c r="B35720" t="s">
        <v>6</v>
      </c>
      <c r="C35720">
        <v>1303</v>
      </c>
      <c r="D35720" t="b">
        <v>1</v>
      </c>
      <c r="E35720" t="b">
        <v>1</v>
      </c>
    </row>
    <row r="35721" spans="1:5" x14ac:dyDescent="0.2">
      <c r="A35721">
        <v>3955174</v>
      </c>
      <c r="B35721" t="s">
        <v>6</v>
      </c>
      <c r="C35721">
        <v>6</v>
      </c>
      <c r="D35721" t="b">
        <v>0</v>
      </c>
      <c r="E35721" t="b">
        <v>0</v>
      </c>
    </row>
    <row r="35722" spans="1:5" x14ac:dyDescent="0.2">
      <c r="A35722">
        <v>3955216</v>
      </c>
      <c r="B35722" t="s">
        <v>5</v>
      </c>
      <c r="C35722">
        <v>53</v>
      </c>
      <c r="D35722" t="b">
        <v>1</v>
      </c>
      <c r="E35722" t="b">
        <v>1</v>
      </c>
    </row>
    <row r="35723" spans="1:5" x14ac:dyDescent="0.2">
      <c r="A35723">
        <v>3955368</v>
      </c>
      <c r="B35723" t="s">
        <v>5</v>
      </c>
      <c r="C35723">
        <v>1</v>
      </c>
      <c r="D35723" t="b">
        <v>0</v>
      </c>
      <c r="E35723" t="b">
        <v>0</v>
      </c>
    </row>
    <row r="35724" spans="1:5" x14ac:dyDescent="0.2">
      <c r="A35724">
        <v>3955397</v>
      </c>
      <c r="B35724" t="s">
        <v>5</v>
      </c>
      <c r="C35724">
        <v>6</v>
      </c>
      <c r="D35724" t="b">
        <v>1</v>
      </c>
      <c r="E35724" t="b">
        <v>0</v>
      </c>
    </row>
    <row r="35725" spans="1:5" x14ac:dyDescent="0.2">
      <c r="A35725">
        <v>3955590</v>
      </c>
      <c r="B35725" t="s">
        <v>6</v>
      </c>
      <c r="C35725">
        <v>8</v>
      </c>
      <c r="D35725" t="b">
        <v>1</v>
      </c>
      <c r="E35725" t="b">
        <v>0</v>
      </c>
    </row>
    <row r="35726" spans="1:5" x14ac:dyDescent="0.2">
      <c r="A35726">
        <v>3955628</v>
      </c>
      <c r="B35726" t="s">
        <v>6</v>
      </c>
      <c r="C35726">
        <v>72</v>
      </c>
      <c r="D35726" t="b">
        <v>1</v>
      </c>
      <c r="E35726" t="b">
        <v>0</v>
      </c>
    </row>
    <row r="35727" spans="1:5" x14ac:dyDescent="0.2">
      <c r="A35727">
        <v>3955630</v>
      </c>
      <c r="B35727" t="s">
        <v>6</v>
      </c>
      <c r="C35727">
        <v>4</v>
      </c>
      <c r="D35727" t="b">
        <v>0</v>
      </c>
      <c r="E35727" t="b">
        <v>0</v>
      </c>
    </row>
    <row r="35728" spans="1:5" x14ac:dyDescent="0.2">
      <c r="A35728">
        <v>3955887</v>
      </c>
      <c r="B35728" t="s">
        <v>5</v>
      </c>
      <c r="C35728">
        <v>336</v>
      </c>
      <c r="D35728" t="b">
        <v>1</v>
      </c>
      <c r="E35728" t="b">
        <v>1</v>
      </c>
    </row>
    <row r="35729" spans="1:5" x14ac:dyDescent="0.2">
      <c r="A35729">
        <v>3956139</v>
      </c>
      <c r="B35729" t="s">
        <v>6</v>
      </c>
      <c r="C35729">
        <v>3</v>
      </c>
      <c r="D35729" t="b">
        <v>0</v>
      </c>
      <c r="E35729" t="b">
        <v>0</v>
      </c>
    </row>
    <row r="35730" spans="1:5" x14ac:dyDescent="0.2">
      <c r="A35730">
        <v>3956146</v>
      </c>
      <c r="B35730" t="s">
        <v>6</v>
      </c>
      <c r="C35730">
        <v>5</v>
      </c>
      <c r="D35730" t="b">
        <v>0</v>
      </c>
      <c r="E35730" t="b">
        <v>0</v>
      </c>
    </row>
    <row r="35731" spans="1:5" x14ac:dyDescent="0.2">
      <c r="A35731">
        <v>3956262</v>
      </c>
      <c r="B35731" t="s">
        <v>6</v>
      </c>
      <c r="C35731">
        <v>22</v>
      </c>
      <c r="D35731" t="b">
        <v>0</v>
      </c>
      <c r="E35731" t="b">
        <v>0</v>
      </c>
    </row>
    <row r="35732" spans="1:5" x14ac:dyDescent="0.2">
      <c r="A35732">
        <v>3956483</v>
      </c>
      <c r="B35732" t="s">
        <v>6</v>
      </c>
      <c r="C35732">
        <v>3</v>
      </c>
      <c r="D35732" t="b">
        <v>0</v>
      </c>
      <c r="E35732" t="b">
        <v>0</v>
      </c>
    </row>
    <row r="35733" spans="1:5" x14ac:dyDescent="0.2">
      <c r="A35733">
        <v>3956505</v>
      </c>
      <c r="B35733" t="s">
        <v>6</v>
      </c>
      <c r="C35733">
        <v>86</v>
      </c>
      <c r="D35733" t="b">
        <v>1</v>
      </c>
      <c r="E35733" t="b">
        <v>1</v>
      </c>
    </row>
    <row r="35734" spans="1:5" x14ac:dyDescent="0.2">
      <c r="A35734">
        <v>3956556</v>
      </c>
      <c r="B35734" t="s">
        <v>6</v>
      </c>
      <c r="C35734">
        <v>104</v>
      </c>
      <c r="D35734" t="b">
        <v>1</v>
      </c>
      <c r="E35734" t="b">
        <v>1</v>
      </c>
    </row>
    <row r="35735" spans="1:5" x14ac:dyDescent="0.2">
      <c r="A35735">
        <v>3956649</v>
      </c>
      <c r="B35735" t="s">
        <v>6</v>
      </c>
      <c r="C35735">
        <v>9</v>
      </c>
      <c r="D35735" t="b">
        <v>0</v>
      </c>
      <c r="E35735" t="b">
        <v>0</v>
      </c>
    </row>
    <row r="35736" spans="1:5" x14ac:dyDescent="0.2">
      <c r="A35736">
        <v>3956695</v>
      </c>
      <c r="B35736" t="s">
        <v>5</v>
      </c>
      <c r="C35736">
        <v>4</v>
      </c>
      <c r="D35736" t="b">
        <v>0</v>
      </c>
      <c r="E35736" t="b">
        <v>0</v>
      </c>
    </row>
    <row r="35737" spans="1:5" x14ac:dyDescent="0.2">
      <c r="A35737">
        <v>3956742</v>
      </c>
      <c r="B35737" t="s">
        <v>5</v>
      </c>
      <c r="C35737">
        <v>5</v>
      </c>
      <c r="D35737" t="b">
        <v>0</v>
      </c>
      <c r="E35737" t="b">
        <v>0</v>
      </c>
    </row>
    <row r="35738" spans="1:5" x14ac:dyDescent="0.2">
      <c r="A35738">
        <v>3956930</v>
      </c>
      <c r="B35738" t="s">
        <v>6</v>
      </c>
      <c r="C35738">
        <v>29</v>
      </c>
      <c r="D35738" t="b">
        <v>1</v>
      </c>
      <c r="E35738" t="b">
        <v>1</v>
      </c>
    </row>
    <row r="35739" spans="1:5" x14ac:dyDescent="0.2">
      <c r="A35739">
        <v>3956949</v>
      </c>
      <c r="B35739" t="s">
        <v>5</v>
      </c>
      <c r="C35739">
        <v>210</v>
      </c>
      <c r="D35739" t="b">
        <v>1</v>
      </c>
      <c r="E35739" t="b">
        <v>1</v>
      </c>
    </row>
    <row r="35740" spans="1:5" x14ac:dyDescent="0.2">
      <c r="A35740">
        <v>3956957</v>
      </c>
      <c r="B35740" t="s">
        <v>5</v>
      </c>
      <c r="C35740">
        <v>30</v>
      </c>
      <c r="D35740" t="b">
        <v>1</v>
      </c>
      <c r="E35740" t="b">
        <v>0</v>
      </c>
    </row>
    <row r="35741" spans="1:5" x14ac:dyDescent="0.2">
      <c r="A35741">
        <v>3956975</v>
      </c>
      <c r="B35741" t="s">
        <v>6</v>
      </c>
      <c r="C35741">
        <v>2</v>
      </c>
      <c r="D35741" t="b">
        <v>0</v>
      </c>
      <c r="E35741" t="b">
        <v>0</v>
      </c>
    </row>
    <row r="35742" spans="1:5" x14ac:dyDescent="0.2">
      <c r="A35742">
        <v>3957017</v>
      </c>
      <c r="B35742" t="s">
        <v>6</v>
      </c>
      <c r="C35742">
        <v>27</v>
      </c>
      <c r="D35742" t="b">
        <v>0</v>
      </c>
      <c r="E35742" t="b">
        <v>0</v>
      </c>
    </row>
    <row r="35743" spans="1:5" x14ac:dyDescent="0.2">
      <c r="A35743">
        <v>3957029</v>
      </c>
      <c r="B35743" t="s">
        <v>6</v>
      </c>
      <c r="C35743">
        <v>1</v>
      </c>
      <c r="D35743" t="b">
        <v>0</v>
      </c>
      <c r="E35743" t="b">
        <v>0</v>
      </c>
    </row>
    <row r="35744" spans="1:5" x14ac:dyDescent="0.2">
      <c r="A35744">
        <v>3957127</v>
      </c>
      <c r="B35744" t="s">
        <v>5</v>
      </c>
      <c r="C35744">
        <v>56</v>
      </c>
      <c r="D35744" t="b">
        <v>0</v>
      </c>
      <c r="E35744" t="b">
        <v>1</v>
      </c>
    </row>
    <row r="35745" spans="1:5" x14ac:dyDescent="0.2">
      <c r="A35745">
        <v>3957152</v>
      </c>
      <c r="B35745" t="s">
        <v>6</v>
      </c>
      <c r="C35745">
        <v>32</v>
      </c>
      <c r="D35745" t="b">
        <v>1</v>
      </c>
      <c r="E35745" t="b">
        <v>0</v>
      </c>
    </row>
    <row r="35746" spans="1:5" x14ac:dyDescent="0.2">
      <c r="A35746">
        <v>3957255</v>
      </c>
      <c r="B35746" t="s">
        <v>5</v>
      </c>
      <c r="C35746">
        <v>4</v>
      </c>
      <c r="D35746" t="b">
        <v>1</v>
      </c>
      <c r="E35746" t="b">
        <v>0</v>
      </c>
    </row>
    <row r="35747" spans="1:5" x14ac:dyDescent="0.2">
      <c r="A35747">
        <v>3957257</v>
      </c>
      <c r="B35747" t="s">
        <v>5</v>
      </c>
      <c r="C35747">
        <v>10</v>
      </c>
      <c r="D35747" t="b">
        <v>1</v>
      </c>
      <c r="E35747" t="b">
        <v>0</v>
      </c>
    </row>
    <row r="35748" spans="1:5" x14ac:dyDescent="0.2">
      <c r="A35748">
        <v>3957266</v>
      </c>
      <c r="B35748" t="s">
        <v>5</v>
      </c>
      <c r="C35748">
        <v>24</v>
      </c>
      <c r="D35748" t="b">
        <v>1</v>
      </c>
      <c r="E35748" t="b">
        <v>1</v>
      </c>
    </row>
    <row r="35749" spans="1:5" x14ac:dyDescent="0.2">
      <c r="A35749">
        <v>3957314</v>
      </c>
      <c r="B35749" t="s">
        <v>5</v>
      </c>
      <c r="C35749">
        <v>32</v>
      </c>
      <c r="D35749" t="b">
        <v>1</v>
      </c>
      <c r="E35749" t="b">
        <v>0</v>
      </c>
    </row>
    <row r="35750" spans="1:5" x14ac:dyDescent="0.2">
      <c r="A35750">
        <v>3957481</v>
      </c>
      <c r="B35750" t="s">
        <v>6</v>
      </c>
      <c r="C35750">
        <v>14</v>
      </c>
      <c r="D35750" t="b">
        <v>1</v>
      </c>
      <c r="E35750" t="b">
        <v>0</v>
      </c>
    </row>
    <row r="35751" spans="1:5" x14ac:dyDescent="0.2">
      <c r="A35751">
        <v>3957554</v>
      </c>
      <c r="B35751" t="s">
        <v>6</v>
      </c>
      <c r="C35751">
        <v>2</v>
      </c>
      <c r="D35751" t="b">
        <v>0</v>
      </c>
      <c r="E35751" t="b">
        <v>0</v>
      </c>
    </row>
    <row r="35752" spans="1:5" x14ac:dyDescent="0.2">
      <c r="A35752">
        <v>3957681</v>
      </c>
      <c r="B35752" t="s">
        <v>6</v>
      </c>
      <c r="C35752">
        <v>3</v>
      </c>
      <c r="D35752" t="b">
        <v>0</v>
      </c>
      <c r="E35752" t="b">
        <v>0</v>
      </c>
    </row>
    <row r="35753" spans="1:5" x14ac:dyDescent="0.2">
      <c r="A35753">
        <v>3957772</v>
      </c>
      <c r="B35753" t="s">
        <v>5</v>
      </c>
      <c r="C35753">
        <v>53</v>
      </c>
      <c r="D35753" t="b">
        <v>1</v>
      </c>
      <c r="E35753" t="b">
        <v>0</v>
      </c>
    </row>
    <row r="35754" spans="1:5" x14ac:dyDescent="0.2">
      <c r="A35754">
        <v>3958020</v>
      </c>
      <c r="B35754" t="s">
        <v>5</v>
      </c>
      <c r="C35754">
        <v>3</v>
      </c>
      <c r="D35754" t="b">
        <v>0</v>
      </c>
      <c r="E35754" t="b">
        <v>0</v>
      </c>
    </row>
    <row r="35755" spans="1:5" x14ac:dyDescent="0.2">
      <c r="A35755">
        <v>3958037</v>
      </c>
      <c r="B35755" t="s">
        <v>6</v>
      </c>
      <c r="C35755">
        <v>3</v>
      </c>
      <c r="D35755" t="b">
        <v>0</v>
      </c>
      <c r="E35755" t="b">
        <v>0</v>
      </c>
    </row>
    <row r="35756" spans="1:5" x14ac:dyDescent="0.2">
      <c r="A35756">
        <v>3958351</v>
      </c>
      <c r="B35756" t="s">
        <v>5</v>
      </c>
      <c r="C35756">
        <v>5</v>
      </c>
      <c r="D35756" t="b">
        <v>1</v>
      </c>
      <c r="E35756" t="b">
        <v>0</v>
      </c>
    </row>
    <row r="35757" spans="1:5" x14ac:dyDescent="0.2">
      <c r="A35757">
        <v>3958372</v>
      </c>
      <c r="B35757" t="s">
        <v>5</v>
      </c>
      <c r="C35757">
        <v>69</v>
      </c>
      <c r="D35757" t="b">
        <v>1</v>
      </c>
      <c r="E35757" t="b">
        <v>1</v>
      </c>
    </row>
    <row r="35758" spans="1:5" x14ac:dyDescent="0.2">
      <c r="A35758">
        <v>3958520</v>
      </c>
      <c r="B35758" t="s">
        <v>5</v>
      </c>
      <c r="C35758">
        <v>0</v>
      </c>
      <c r="D35758" t="b">
        <v>0</v>
      </c>
      <c r="E35758" t="b">
        <v>0</v>
      </c>
    </row>
    <row r="35759" spans="1:5" x14ac:dyDescent="0.2">
      <c r="A35759">
        <v>3958595</v>
      </c>
      <c r="B35759" t="s">
        <v>6</v>
      </c>
      <c r="C35759">
        <v>3</v>
      </c>
      <c r="D35759" t="b">
        <v>0</v>
      </c>
      <c r="E35759" t="b">
        <v>0</v>
      </c>
    </row>
    <row r="35760" spans="1:5" x14ac:dyDescent="0.2">
      <c r="A35760">
        <v>3958686</v>
      </c>
      <c r="B35760" t="s">
        <v>6</v>
      </c>
      <c r="C35760">
        <v>1</v>
      </c>
      <c r="D35760" t="b">
        <v>0</v>
      </c>
      <c r="E35760" t="b">
        <v>0</v>
      </c>
    </row>
    <row r="35761" spans="1:5" x14ac:dyDescent="0.2">
      <c r="A35761">
        <v>3959079</v>
      </c>
      <c r="B35761" t="s">
        <v>5</v>
      </c>
      <c r="C35761">
        <v>10</v>
      </c>
      <c r="D35761" t="b">
        <v>1</v>
      </c>
      <c r="E35761" t="b">
        <v>0</v>
      </c>
    </row>
    <row r="35762" spans="1:5" x14ac:dyDescent="0.2">
      <c r="A35762">
        <v>3959108</v>
      </c>
      <c r="B35762" t="s">
        <v>5</v>
      </c>
      <c r="C35762">
        <v>329</v>
      </c>
      <c r="D35762" t="b">
        <v>1</v>
      </c>
      <c r="E35762" t="b">
        <v>1</v>
      </c>
    </row>
    <row r="35763" spans="1:5" x14ac:dyDescent="0.2">
      <c r="A35763">
        <v>3959249</v>
      </c>
      <c r="B35763" t="s">
        <v>6</v>
      </c>
      <c r="C35763">
        <v>7</v>
      </c>
      <c r="D35763" t="b">
        <v>0</v>
      </c>
      <c r="E35763" t="b">
        <v>0</v>
      </c>
    </row>
    <row r="35764" spans="1:5" x14ac:dyDescent="0.2">
      <c r="A35764">
        <v>3959513</v>
      </c>
      <c r="B35764" t="s">
        <v>5</v>
      </c>
      <c r="C35764">
        <v>279</v>
      </c>
      <c r="D35764" t="b">
        <v>1</v>
      </c>
      <c r="E35764" t="b">
        <v>1</v>
      </c>
    </row>
    <row r="35765" spans="1:5" x14ac:dyDescent="0.2">
      <c r="A35765">
        <v>3959595</v>
      </c>
      <c r="B35765" t="s">
        <v>5</v>
      </c>
      <c r="C35765">
        <v>111</v>
      </c>
      <c r="D35765" t="b">
        <v>1</v>
      </c>
      <c r="E35765" t="b">
        <v>0</v>
      </c>
    </row>
    <row r="35766" spans="1:5" x14ac:dyDescent="0.2">
      <c r="A35766">
        <v>3959600</v>
      </c>
      <c r="B35766" t="s">
        <v>6</v>
      </c>
      <c r="C35766">
        <v>22</v>
      </c>
      <c r="D35766" t="b">
        <v>0</v>
      </c>
      <c r="E35766" t="b">
        <v>0</v>
      </c>
    </row>
    <row r="35767" spans="1:5" x14ac:dyDescent="0.2">
      <c r="A35767">
        <v>3959645</v>
      </c>
      <c r="B35767" t="s">
        <v>6</v>
      </c>
      <c r="C35767">
        <v>28</v>
      </c>
      <c r="D35767" t="b">
        <v>0</v>
      </c>
      <c r="E35767" t="b">
        <v>0</v>
      </c>
    </row>
    <row r="35768" spans="1:5" x14ac:dyDescent="0.2">
      <c r="A35768">
        <v>3959684</v>
      </c>
      <c r="B35768" t="s">
        <v>6</v>
      </c>
      <c r="C35768">
        <v>41</v>
      </c>
      <c r="D35768" t="b">
        <v>1</v>
      </c>
      <c r="E35768" t="b">
        <v>0</v>
      </c>
    </row>
    <row r="35769" spans="1:5" x14ac:dyDescent="0.2">
      <c r="A35769">
        <v>3959732</v>
      </c>
      <c r="B35769" t="s">
        <v>6</v>
      </c>
      <c r="C35769">
        <v>5</v>
      </c>
      <c r="D35769" t="b">
        <v>1</v>
      </c>
      <c r="E35769" t="b">
        <v>0</v>
      </c>
    </row>
    <row r="35770" spans="1:5" x14ac:dyDescent="0.2">
      <c r="A35770">
        <v>3959813</v>
      </c>
      <c r="B35770" t="s">
        <v>5</v>
      </c>
      <c r="C35770">
        <v>203</v>
      </c>
      <c r="D35770" t="b">
        <v>1</v>
      </c>
      <c r="E35770" t="b">
        <v>1</v>
      </c>
    </row>
    <row r="35771" spans="1:5" x14ac:dyDescent="0.2">
      <c r="A35771">
        <v>3959972</v>
      </c>
      <c r="B35771" t="s">
        <v>5</v>
      </c>
      <c r="C35771">
        <v>31</v>
      </c>
      <c r="D35771" t="b">
        <v>1</v>
      </c>
      <c r="E35771" t="b">
        <v>0</v>
      </c>
    </row>
    <row r="35772" spans="1:5" x14ac:dyDescent="0.2">
      <c r="A35772">
        <v>3960199</v>
      </c>
      <c r="B35772" t="s">
        <v>6</v>
      </c>
      <c r="C35772">
        <v>150</v>
      </c>
      <c r="D35772" t="b">
        <v>1</v>
      </c>
      <c r="E35772" t="b">
        <v>0</v>
      </c>
    </row>
    <row r="35773" spans="1:5" x14ac:dyDescent="0.2">
      <c r="A35773">
        <v>3960239</v>
      </c>
      <c r="B35773" t="s">
        <v>6</v>
      </c>
      <c r="C35773">
        <v>4</v>
      </c>
      <c r="D35773" t="b">
        <v>0</v>
      </c>
      <c r="E35773" t="b">
        <v>0</v>
      </c>
    </row>
    <row r="35774" spans="1:5" x14ac:dyDescent="0.2">
      <c r="A35774">
        <v>3960754</v>
      </c>
      <c r="B35774" t="s">
        <v>5</v>
      </c>
      <c r="C35774">
        <v>74</v>
      </c>
      <c r="D35774" t="b">
        <v>1</v>
      </c>
      <c r="E35774" t="b">
        <v>0</v>
      </c>
    </row>
    <row r="35775" spans="1:5" x14ac:dyDescent="0.2">
      <c r="A35775">
        <v>3960924</v>
      </c>
      <c r="B35775" t="s">
        <v>5</v>
      </c>
      <c r="C35775">
        <v>66</v>
      </c>
      <c r="D35775" t="b">
        <v>1</v>
      </c>
      <c r="E35775" t="b">
        <v>1</v>
      </c>
    </row>
    <row r="35776" spans="1:5" x14ac:dyDescent="0.2">
      <c r="A35776">
        <v>3960937</v>
      </c>
      <c r="B35776" t="s">
        <v>6</v>
      </c>
      <c r="C35776">
        <v>18</v>
      </c>
      <c r="D35776" t="b">
        <v>0</v>
      </c>
      <c r="E35776" t="b">
        <v>0</v>
      </c>
    </row>
    <row r="35777" spans="1:5" x14ac:dyDescent="0.2">
      <c r="A35777">
        <v>3961315</v>
      </c>
      <c r="B35777" t="s">
        <v>5</v>
      </c>
      <c r="C35777">
        <v>86</v>
      </c>
      <c r="D35777" t="b">
        <v>1</v>
      </c>
      <c r="E35777" t="b">
        <v>0</v>
      </c>
    </row>
    <row r="35778" spans="1:5" x14ac:dyDescent="0.2">
      <c r="A35778">
        <v>3961331</v>
      </c>
      <c r="B35778" t="s">
        <v>5</v>
      </c>
      <c r="C35778">
        <v>269</v>
      </c>
      <c r="D35778" t="b">
        <v>1</v>
      </c>
      <c r="E35778" t="b">
        <v>1</v>
      </c>
    </row>
    <row r="35779" spans="1:5" x14ac:dyDescent="0.2">
      <c r="A35779">
        <v>3961442</v>
      </c>
      <c r="B35779" t="s">
        <v>5</v>
      </c>
      <c r="C35779">
        <v>46</v>
      </c>
      <c r="D35779" t="b">
        <v>1</v>
      </c>
      <c r="E35779" t="b">
        <v>0</v>
      </c>
    </row>
    <row r="35780" spans="1:5" x14ac:dyDescent="0.2">
      <c r="A35780">
        <v>3961473</v>
      </c>
      <c r="B35780" t="s">
        <v>5</v>
      </c>
      <c r="C35780">
        <v>15</v>
      </c>
      <c r="D35780" t="b">
        <v>1</v>
      </c>
      <c r="E35780" t="b">
        <v>0</v>
      </c>
    </row>
    <row r="35781" spans="1:5" x14ac:dyDescent="0.2">
      <c r="A35781">
        <v>3961531</v>
      </c>
      <c r="B35781" t="s">
        <v>5</v>
      </c>
      <c r="C35781">
        <v>0</v>
      </c>
      <c r="D35781" t="b">
        <v>0</v>
      </c>
      <c r="E35781" t="b">
        <v>0</v>
      </c>
    </row>
    <row r="35782" spans="1:5" x14ac:dyDescent="0.2">
      <c r="A35782">
        <v>3961653</v>
      </c>
      <c r="B35782" t="s">
        <v>5</v>
      </c>
      <c r="C35782">
        <v>68</v>
      </c>
      <c r="D35782" t="b">
        <v>1</v>
      </c>
      <c r="E35782" t="b">
        <v>0</v>
      </c>
    </row>
    <row r="35783" spans="1:5" x14ac:dyDescent="0.2">
      <c r="A35783">
        <v>3961663</v>
      </c>
      <c r="B35783" t="s">
        <v>6</v>
      </c>
      <c r="C35783">
        <v>3</v>
      </c>
      <c r="D35783" t="b">
        <v>0</v>
      </c>
      <c r="E35783" t="b">
        <v>0</v>
      </c>
    </row>
    <row r="35784" spans="1:5" x14ac:dyDescent="0.2">
      <c r="A35784">
        <v>3961913</v>
      </c>
      <c r="B35784" t="s">
        <v>5</v>
      </c>
      <c r="C35784">
        <v>190</v>
      </c>
      <c r="D35784" t="b">
        <v>1</v>
      </c>
      <c r="E35784" t="b">
        <v>1</v>
      </c>
    </row>
    <row r="35785" spans="1:5" x14ac:dyDescent="0.2">
      <c r="A35785">
        <v>3962078</v>
      </c>
      <c r="B35785" t="s">
        <v>5</v>
      </c>
      <c r="C35785">
        <v>8</v>
      </c>
      <c r="D35785" t="b">
        <v>0</v>
      </c>
      <c r="E35785" t="b">
        <v>0</v>
      </c>
    </row>
    <row r="35786" spans="1:5" x14ac:dyDescent="0.2">
      <c r="A35786">
        <v>3962380</v>
      </c>
      <c r="B35786" t="s">
        <v>5</v>
      </c>
      <c r="C35786">
        <v>46</v>
      </c>
      <c r="D35786" t="b">
        <v>1</v>
      </c>
      <c r="E35786" t="b">
        <v>0</v>
      </c>
    </row>
    <row r="35787" spans="1:5" x14ac:dyDescent="0.2">
      <c r="A35787">
        <v>3962384</v>
      </c>
      <c r="B35787" t="s">
        <v>6</v>
      </c>
      <c r="C35787">
        <v>28</v>
      </c>
      <c r="D35787" t="b">
        <v>0</v>
      </c>
      <c r="E35787" t="b">
        <v>0</v>
      </c>
    </row>
    <row r="35788" spans="1:5" x14ac:dyDescent="0.2">
      <c r="A35788">
        <v>3962400</v>
      </c>
      <c r="B35788" t="s">
        <v>5</v>
      </c>
      <c r="C35788">
        <v>1</v>
      </c>
      <c r="D35788" t="b">
        <v>0</v>
      </c>
      <c r="E35788" t="b">
        <v>0</v>
      </c>
    </row>
    <row r="35789" spans="1:5" x14ac:dyDescent="0.2">
      <c r="A35789">
        <v>3962706</v>
      </c>
      <c r="B35789" t="s">
        <v>6</v>
      </c>
      <c r="C35789">
        <v>18</v>
      </c>
      <c r="D35789" t="b">
        <v>1</v>
      </c>
      <c r="E35789" t="b">
        <v>0</v>
      </c>
    </row>
    <row r="35790" spans="1:5" x14ac:dyDescent="0.2">
      <c r="A35790">
        <v>3962846</v>
      </c>
      <c r="B35790" t="s">
        <v>6</v>
      </c>
      <c r="C35790">
        <v>4</v>
      </c>
      <c r="D35790" t="b">
        <v>0</v>
      </c>
      <c r="E35790" t="b">
        <v>0</v>
      </c>
    </row>
    <row r="35791" spans="1:5" x14ac:dyDescent="0.2">
      <c r="A35791">
        <v>3962940</v>
      </c>
      <c r="B35791" t="s">
        <v>6</v>
      </c>
      <c r="C35791">
        <v>7</v>
      </c>
      <c r="D35791" t="b">
        <v>0</v>
      </c>
      <c r="E35791" t="b">
        <v>0</v>
      </c>
    </row>
    <row r="35792" spans="1:5" x14ac:dyDescent="0.2">
      <c r="A35792">
        <v>3963276</v>
      </c>
      <c r="B35792" t="s">
        <v>5</v>
      </c>
      <c r="C35792">
        <v>219</v>
      </c>
      <c r="D35792" t="b">
        <v>1</v>
      </c>
      <c r="E35792" t="b">
        <v>1</v>
      </c>
    </row>
    <row r="35793" spans="1:5" x14ac:dyDescent="0.2">
      <c r="A35793">
        <v>3963764</v>
      </c>
      <c r="B35793" t="s">
        <v>6</v>
      </c>
      <c r="C35793">
        <v>1</v>
      </c>
      <c r="D35793" t="b">
        <v>0</v>
      </c>
      <c r="E35793" t="b">
        <v>0</v>
      </c>
    </row>
    <row r="35794" spans="1:5" x14ac:dyDescent="0.2">
      <c r="A35794">
        <v>3963836</v>
      </c>
      <c r="B35794" t="s">
        <v>6</v>
      </c>
      <c r="C35794">
        <v>648</v>
      </c>
      <c r="D35794" t="b">
        <v>1</v>
      </c>
      <c r="E35794" t="b">
        <v>1</v>
      </c>
    </row>
    <row r="35795" spans="1:5" x14ac:dyDescent="0.2">
      <c r="A35795">
        <v>3963862</v>
      </c>
      <c r="B35795" t="s">
        <v>6</v>
      </c>
      <c r="C35795">
        <v>28</v>
      </c>
      <c r="D35795" t="b">
        <v>0</v>
      </c>
      <c r="E35795" t="b">
        <v>0</v>
      </c>
    </row>
    <row r="35796" spans="1:5" x14ac:dyDescent="0.2">
      <c r="A35796">
        <v>3964129</v>
      </c>
      <c r="B35796" t="s">
        <v>5</v>
      </c>
      <c r="C35796">
        <v>6</v>
      </c>
      <c r="D35796" t="b">
        <v>0</v>
      </c>
      <c r="E35796" t="b">
        <v>0</v>
      </c>
    </row>
    <row r="35797" spans="1:5" x14ac:dyDescent="0.2">
      <c r="A35797">
        <v>3964164</v>
      </c>
      <c r="B35797" t="s">
        <v>6</v>
      </c>
      <c r="C35797">
        <v>78</v>
      </c>
      <c r="D35797" t="b">
        <v>1</v>
      </c>
      <c r="E35797" t="b">
        <v>0</v>
      </c>
    </row>
    <row r="35798" spans="1:5" x14ac:dyDescent="0.2">
      <c r="A35798">
        <v>3964530</v>
      </c>
      <c r="B35798" t="s">
        <v>5</v>
      </c>
      <c r="C35798">
        <v>4</v>
      </c>
      <c r="D35798" t="b">
        <v>1</v>
      </c>
      <c r="E35798" t="b">
        <v>0</v>
      </c>
    </row>
    <row r="35799" spans="1:5" x14ac:dyDescent="0.2">
      <c r="A35799">
        <v>3964538</v>
      </c>
      <c r="B35799" t="s">
        <v>5</v>
      </c>
      <c r="C35799">
        <v>18</v>
      </c>
      <c r="D35799" t="b">
        <v>1</v>
      </c>
      <c r="E35799" t="b">
        <v>0</v>
      </c>
    </row>
    <row r="35800" spans="1:5" x14ac:dyDescent="0.2">
      <c r="A35800">
        <v>3964561</v>
      </c>
      <c r="B35800" t="s">
        <v>5</v>
      </c>
      <c r="C35800">
        <v>3</v>
      </c>
      <c r="D35800" t="b">
        <v>0</v>
      </c>
      <c r="E35800" t="b">
        <v>0</v>
      </c>
    </row>
    <row r="35801" spans="1:5" x14ac:dyDescent="0.2">
      <c r="A35801">
        <v>3964718</v>
      </c>
      <c r="B35801" t="s">
        <v>5</v>
      </c>
      <c r="C35801">
        <v>24</v>
      </c>
      <c r="D35801" t="b">
        <v>1</v>
      </c>
      <c r="E35801" t="b">
        <v>0</v>
      </c>
    </row>
    <row r="35802" spans="1:5" x14ac:dyDescent="0.2">
      <c r="A35802">
        <v>3964758</v>
      </c>
      <c r="B35802" t="s">
        <v>5</v>
      </c>
      <c r="C35802">
        <v>113</v>
      </c>
      <c r="D35802" t="b">
        <v>1</v>
      </c>
      <c r="E35802" t="b">
        <v>1</v>
      </c>
    </row>
    <row r="35803" spans="1:5" x14ac:dyDescent="0.2">
      <c r="A35803">
        <v>3964817</v>
      </c>
      <c r="B35803" t="s">
        <v>6</v>
      </c>
      <c r="C35803">
        <v>6</v>
      </c>
      <c r="D35803" t="b">
        <v>0</v>
      </c>
      <c r="E35803" t="b">
        <v>0</v>
      </c>
    </row>
    <row r="35804" spans="1:5" x14ac:dyDescent="0.2">
      <c r="A35804">
        <v>3964900</v>
      </c>
      <c r="B35804" t="s">
        <v>6</v>
      </c>
      <c r="C35804">
        <v>1</v>
      </c>
      <c r="D35804" t="b">
        <v>1</v>
      </c>
      <c r="E35804" t="b">
        <v>0</v>
      </c>
    </row>
    <row r="35805" spans="1:5" x14ac:dyDescent="0.2">
      <c r="A35805">
        <v>3964921</v>
      </c>
      <c r="B35805" t="s">
        <v>6</v>
      </c>
      <c r="C35805">
        <v>57</v>
      </c>
      <c r="D35805" t="b">
        <v>1</v>
      </c>
      <c r="E35805" t="b">
        <v>0</v>
      </c>
    </row>
    <row r="35806" spans="1:5" x14ac:dyDescent="0.2">
      <c r="A35806">
        <v>3965028</v>
      </c>
      <c r="B35806" t="s">
        <v>5</v>
      </c>
      <c r="C35806">
        <v>25</v>
      </c>
      <c r="D35806" t="b">
        <v>1</v>
      </c>
      <c r="E35806" t="b">
        <v>0</v>
      </c>
    </row>
    <row r="35807" spans="1:5" x14ac:dyDescent="0.2">
      <c r="A35807">
        <v>3965181</v>
      </c>
      <c r="B35807" t="s">
        <v>5</v>
      </c>
      <c r="C35807">
        <v>4</v>
      </c>
      <c r="D35807" t="b">
        <v>1</v>
      </c>
      <c r="E35807" t="b">
        <v>0</v>
      </c>
    </row>
    <row r="35808" spans="1:5" x14ac:dyDescent="0.2">
      <c r="A35808">
        <v>3965370</v>
      </c>
      <c r="B35808" t="s">
        <v>5</v>
      </c>
      <c r="C35808">
        <v>72</v>
      </c>
      <c r="D35808" t="b">
        <v>1</v>
      </c>
      <c r="E35808" t="b">
        <v>1</v>
      </c>
    </row>
    <row r="35809" spans="1:5" x14ac:dyDescent="0.2">
      <c r="A35809">
        <v>3965451</v>
      </c>
      <c r="B35809" t="s">
        <v>6</v>
      </c>
      <c r="C35809">
        <v>16</v>
      </c>
      <c r="D35809" t="b">
        <v>0</v>
      </c>
      <c r="E35809" t="b">
        <v>0</v>
      </c>
    </row>
    <row r="35810" spans="1:5" x14ac:dyDescent="0.2">
      <c r="A35810">
        <v>3965477</v>
      </c>
      <c r="B35810" t="s">
        <v>5</v>
      </c>
      <c r="C35810">
        <v>39</v>
      </c>
      <c r="D35810" t="b">
        <v>0</v>
      </c>
      <c r="E35810" t="b">
        <v>0</v>
      </c>
    </row>
    <row r="35811" spans="1:5" x14ac:dyDescent="0.2">
      <c r="A35811">
        <v>3965538</v>
      </c>
      <c r="B35811" t="s">
        <v>5</v>
      </c>
      <c r="C35811">
        <v>400</v>
      </c>
      <c r="D35811" t="b">
        <v>1</v>
      </c>
      <c r="E35811" t="b">
        <v>1</v>
      </c>
    </row>
    <row r="35812" spans="1:5" x14ac:dyDescent="0.2">
      <c r="A35812">
        <v>3965545</v>
      </c>
      <c r="B35812" t="s">
        <v>5</v>
      </c>
      <c r="C35812">
        <v>37</v>
      </c>
      <c r="D35812" t="b">
        <v>0</v>
      </c>
      <c r="E35812" t="b">
        <v>0</v>
      </c>
    </row>
    <row r="35813" spans="1:5" x14ac:dyDescent="0.2">
      <c r="A35813">
        <v>3965562</v>
      </c>
      <c r="B35813" t="s">
        <v>5</v>
      </c>
      <c r="C35813">
        <v>12</v>
      </c>
      <c r="D35813" t="b">
        <v>0</v>
      </c>
      <c r="E35813" t="b">
        <v>0</v>
      </c>
    </row>
    <row r="35814" spans="1:5" x14ac:dyDescent="0.2">
      <c r="A35814">
        <v>3965593</v>
      </c>
      <c r="B35814" t="s">
        <v>5</v>
      </c>
      <c r="C35814">
        <v>57</v>
      </c>
      <c r="D35814" t="b">
        <v>1</v>
      </c>
      <c r="E35814" t="b">
        <v>0</v>
      </c>
    </row>
    <row r="35815" spans="1:5" x14ac:dyDescent="0.2">
      <c r="A35815">
        <v>3965699</v>
      </c>
      <c r="B35815" t="s">
        <v>6</v>
      </c>
      <c r="C35815">
        <v>0</v>
      </c>
      <c r="D35815" t="b">
        <v>0</v>
      </c>
      <c r="E35815" t="b">
        <v>0</v>
      </c>
    </row>
    <row r="35816" spans="1:5" x14ac:dyDescent="0.2">
      <c r="A35816">
        <v>3965820</v>
      </c>
      <c r="B35816" t="s">
        <v>6</v>
      </c>
      <c r="C35816">
        <v>36</v>
      </c>
      <c r="D35816" t="b">
        <v>1</v>
      </c>
      <c r="E35816" t="b">
        <v>0</v>
      </c>
    </row>
    <row r="35817" spans="1:5" x14ac:dyDescent="0.2">
      <c r="A35817">
        <v>3965828</v>
      </c>
      <c r="B35817" t="s">
        <v>6</v>
      </c>
      <c r="C35817">
        <v>4</v>
      </c>
      <c r="D35817" t="b">
        <v>0</v>
      </c>
      <c r="E35817" t="b">
        <v>0</v>
      </c>
    </row>
    <row r="35818" spans="1:5" x14ac:dyDescent="0.2">
      <c r="A35818">
        <v>3965895</v>
      </c>
      <c r="B35818" t="s">
        <v>6</v>
      </c>
      <c r="C35818">
        <v>3</v>
      </c>
      <c r="D35818" t="b">
        <v>0</v>
      </c>
      <c r="E35818" t="b">
        <v>0</v>
      </c>
    </row>
    <row r="35819" spans="1:5" x14ac:dyDescent="0.2">
      <c r="A35819">
        <v>3965991</v>
      </c>
      <c r="B35819" t="s">
        <v>5</v>
      </c>
      <c r="C35819">
        <v>3</v>
      </c>
      <c r="D35819" t="b">
        <v>0</v>
      </c>
      <c r="E35819" t="b">
        <v>0</v>
      </c>
    </row>
    <row r="35820" spans="1:5" x14ac:dyDescent="0.2">
      <c r="A35820">
        <v>3966019</v>
      </c>
      <c r="B35820" t="s">
        <v>6</v>
      </c>
      <c r="C35820">
        <v>7</v>
      </c>
      <c r="D35820" t="b">
        <v>0</v>
      </c>
      <c r="E35820" t="b">
        <v>0</v>
      </c>
    </row>
    <row r="35821" spans="1:5" x14ac:dyDescent="0.2">
      <c r="A35821">
        <v>3966155</v>
      </c>
      <c r="B35821" t="s">
        <v>5</v>
      </c>
      <c r="C35821">
        <v>66</v>
      </c>
      <c r="D35821" t="b">
        <v>1</v>
      </c>
      <c r="E35821" t="b">
        <v>1</v>
      </c>
    </row>
    <row r="35822" spans="1:5" x14ac:dyDescent="0.2">
      <c r="A35822">
        <v>3966275</v>
      </c>
      <c r="B35822" t="s">
        <v>5</v>
      </c>
      <c r="C35822">
        <v>4</v>
      </c>
      <c r="D35822" t="b">
        <v>0</v>
      </c>
      <c r="E35822" t="b">
        <v>0</v>
      </c>
    </row>
    <row r="35823" spans="1:5" x14ac:dyDescent="0.2">
      <c r="A35823">
        <v>3966316</v>
      </c>
      <c r="B35823" t="s">
        <v>6</v>
      </c>
      <c r="C35823">
        <v>9</v>
      </c>
      <c r="D35823" t="b">
        <v>0</v>
      </c>
      <c r="E35823" t="b">
        <v>0</v>
      </c>
    </row>
    <row r="35824" spans="1:5" x14ac:dyDescent="0.2">
      <c r="A35824">
        <v>3966409</v>
      </c>
      <c r="B35824" t="s">
        <v>6</v>
      </c>
      <c r="C35824">
        <v>3</v>
      </c>
      <c r="D35824" t="b">
        <v>0</v>
      </c>
      <c r="E35824" t="b">
        <v>0</v>
      </c>
    </row>
    <row r="35825" spans="1:5" x14ac:dyDescent="0.2">
      <c r="A35825">
        <v>3966444</v>
      </c>
      <c r="B35825" t="s">
        <v>6</v>
      </c>
      <c r="C35825">
        <v>197</v>
      </c>
      <c r="D35825" t="b">
        <v>1</v>
      </c>
      <c r="E35825" t="b">
        <v>1</v>
      </c>
    </row>
    <row r="35826" spans="1:5" x14ac:dyDescent="0.2">
      <c r="A35826">
        <v>3966534</v>
      </c>
      <c r="B35826" t="s">
        <v>6</v>
      </c>
      <c r="C35826">
        <v>2</v>
      </c>
      <c r="D35826" t="b">
        <v>0</v>
      </c>
      <c r="E35826" t="b">
        <v>0</v>
      </c>
    </row>
    <row r="35827" spans="1:5" x14ac:dyDescent="0.2">
      <c r="A35827">
        <v>3966537</v>
      </c>
      <c r="B35827" t="s">
        <v>5</v>
      </c>
      <c r="C35827">
        <v>33</v>
      </c>
      <c r="D35827" t="b">
        <v>0</v>
      </c>
      <c r="E35827" t="b">
        <v>0</v>
      </c>
    </row>
    <row r="35828" spans="1:5" x14ac:dyDescent="0.2">
      <c r="A35828">
        <v>3966780</v>
      </c>
      <c r="B35828" t="s">
        <v>5</v>
      </c>
      <c r="C35828">
        <v>29</v>
      </c>
      <c r="D35828" t="b">
        <v>1</v>
      </c>
      <c r="E35828" t="b">
        <v>0</v>
      </c>
    </row>
    <row r="35829" spans="1:5" x14ac:dyDescent="0.2">
      <c r="A35829">
        <v>3966856</v>
      </c>
      <c r="B35829" t="s">
        <v>5</v>
      </c>
      <c r="C35829">
        <v>13</v>
      </c>
      <c r="D35829" t="b">
        <v>1</v>
      </c>
      <c r="E35829" t="b">
        <v>0</v>
      </c>
    </row>
    <row r="35830" spans="1:5" x14ac:dyDescent="0.2">
      <c r="A35830">
        <v>3967039</v>
      </c>
      <c r="B35830" t="s">
        <v>6</v>
      </c>
      <c r="C35830">
        <v>14</v>
      </c>
      <c r="D35830" t="b">
        <v>1</v>
      </c>
      <c r="E35830" t="b">
        <v>0</v>
      </c>
    </row>
    <row r="35831" spans="1:5" x14ac:dyDescent="0.2">
      <c r="A35831">
        <v>3967193</v>
      </c>
      <c r="B35831" t="s">
        <v>6</v>
      </c>
      <c r="C35831">
        <v>196</v>
      </c>
      <c r="D35831" t="b">
        <v>1</v>
      </c>
      <c r="E35831" t="b">
        <v>0</v>
      </c>
    </row>
    <row r="35832" spans="1:5" x14ac:dyDescent="0.2">
      <c r="A35832">
        <v>3967203</v>
      </c>
      <c r="B35832" t="s">
        <v>5</v>
      </c>
      <c r="C35832">
        <v>4</v>
      </c>
      <c r="D35832" t="b">
        <v>0</v>
      </c>
      <c r="E35832" t="b">
        <v>0</v>
      </c>
    </row>
    <row r="35833" spans="1:5" x14ac:dyDescent="0.2">
      <c r="A35833">
        <v>3967232</v>
      </c>
      <c r="B35833" t="s">
        <v>5</v>
      </c>
      <c r="C35833">
        <v>3</v>
      </c>
      <c r="D35833" t="b">
        <v>1</v>
      </c>
      <c r="E35833" t="b">
        <v>0</v>
      </c>
    </row>
    <row r="35834" spans="1:5" x14ac:dyDescent="0.2">
      <c r="A35834">
        <v>3967396</v>
      </c>
      <c r="B35834" t="s">
        <v>5</v>
      </c>
      <c r="C35834">
        <v>3</v>
      </c>
      <c r="D35834" t="b">
        <v>0</v>
      </c>
      <c r="E35834" t="b">
        <v>0</v>
      </c>
    </row>
    <row r="35835" spans="1:5" x14ac:dyDescent="0.2">
      <c r="A35835">
        <v>3968000</v>
      </c>
      <c r="B35835" t="s">
        <v>6</v>
      </c>
      <c r="C35835">
        <v>148</v>
      </c>
      <c r="D35835" t="b">
        <v>1</v>
      </c>
      <c r="E35835" t="b">
        <v>1</v>
      </c>
    </row>
    <row r="35836" spans="1:5" x14ac:dyDescent="0.2">
      <c r="A35836">
        <v>3968059</v>
      </c>
      <c r="B35836" t="s">
        <v>5</v>
      </c>
      <c r="C35836">
        <v>15</v>
      </c>
      <c r="D35836" t="b">
        <v>0</v>
      </c>
      <c r="E35836" t="b">
        <v>0</v>
      </c>
    </row>
    <row r="35837" spans="1:5" x14ac:dyDescent="0.2">
      <c r="A35837">
        <v>3968074</v>
      </c>
      <c r="B35837" t="s">
        <v>6</v>
      </c>
      <c r="C35837">
        <v>40</v>
      </c>
      <c r="D35837" t="b">
        <v>1</v>
      </c>
      <c r="E35837" t="b">
        <v>0</v>
      </c>
    </row>
    <row r="35838" spans="1:5" x14ac:dyDescent="0.2">
      <c r="A35838">
        <v>3968117</v>
      </c>
      <c r="B35838" t="s">
        <v>6</v>
      </c>
      <c r="C35838">
        <v>18</v>
      </c>
      <c r="D35838" t="b">
        <v>0</v>
      </c>
      <c r="E35838" t="b">
        <v>0</v>
      </c>
    </row>
    <row r="35839" spans="1:5" x14ac:dyDescent="0.2">
      <c r="A35839">
        <v>3968469</v>
      </c>
      <c r="B35839" t="s">
        <v>5</v>
      </c>
      <c r="C35839">
        <v>44</v>
      </c>
      <c r="D35839" t="b">
        <v>1</v>
      </c>
      <c r="E35839" t="b">
        <v>1</v>
      </c>
    </row>
    <row r="35840" spans="1:5" x14ac:dyDescent="0.2">
      <c r="A35840">
        <v>3968535</v>
      </c>
      <c r="B35840" t="s">
        <v>5</v>
      </c>
      <c r="C35840">
        <v>120</v>
      </c>
      <c r="D35840" t="b">
        <v>1</v>
      </c>
      <c r="E35840" t="b">
        <v>1</v>
      </c>
    </row>
    <row r="35841" spans="1:5" x14ac:dyDescent="0.2">
      <c r="A35841">
        <v>3968627</v>
      </c>
      <c r="B35841" t="s">
        <v>5</v>
      </c>
      <c r="C35841">
        <v>47</v>
      </c>
      <c r="D35841" t="b">
        <v>1</v>
      </c>
      <c r="E35841" t="b">
        <v>0</v>
      </c>
    </row>
    <row r="35842" spans="1:5" x14ac:dyDescent="0.2">
      <c r="A35842">
        <v>3968865</v>
      </c>
      <c r="B35842" t="s">
        <v>5</v>
      </c>
      <c r="C35842">
        <v>8</v>
      </c>
      <c r="D35842" t="b">
        <v>0</v>
      </c>
      <c r="E35842" t="b">
        <v>0</v>
      </c>
    </row>
    <row r="35843" spans="1:5" x14ac:dyDescent="0.2">
      <c r="A35843">
        <v>3968988</v>
      </c>
      <c r="B35843" t="s">
        <v>6</v>
      </c>
      <c r="C35843">
        <v>54</v>
      </c>
      <c r="D35843" t="b">
        <v>1</v>
      </c>
      <c r="E35843" t="b">
        <v>0</v>
      </c>
    </row>
    <row r="35844" spans="1:5" x14ac:dyDescent="0.2">
      <c r="A35844">
        <v>3969261</v>
      </c>
      <c r="B35844" t="s">
        <v>5</v>
      </c>
      <c r="C35844">
        <v>6</v>
      </c>
      <c r="D35844" t="b">
        <v>0</v>
      </c>
      <c r="E35844" t="b">
        <v>0</v>
      </c>
    </row>
    <row r="35845" spans="1:5" x14ac:dyDescent="0.2">
      <c r="A35845">
        <v>3969400</v>
      </c>
      <c r="B35845" t="s">
        <v>5</v>
      </c>
      <c r="C35845">
        <v>58</v>
      </c>
      <c r="D35845" t="b">
        <v>1</v>
      </c>
      <c r="E35845" t="b">
        <v>0</v>
      </c>
    </row>
    <row r="35846" spans="1:5" x14ac:dyDescent="0.2">
      <c r="A35846">
        <v>3969512</v>
      </c>
      <c r="B35846" t="s">
        <v>6</v>
      </c>
      <c r="C35846">
        <v>8</v>
      </c>
      <c r="D35846" t="b">
        <v>0</v>
      </c>
      <c r="E35846" t="b">
        <v>0</v>
      </c>
    </row>
    <row r="35847" spans="1:5" x14ac:dyDescent="0.2">
      <c r="A35847">
        <v>3969655</v>
      </c>
      <c r="B35847" t="s">
        <v>6</v>
      </c>
      <c r="C35847">
        <v>21</v>
      </c>
      <c r="D35847" t="b">
        <v>1</v>
      </c>
      <c r="E35847" t="b">
        <v>0</v>
      </c>
    </row>
    <row r="35848" spans="1:5" x14ac:dyDescent="0.2">
      <c r="A35848">
        <v>3969697</v>
      </c>
      <c r="B35848" t="s">
        <v>6</v>
      </c>
      <c r="C35848">
        <v>146</v>
      </c>
      <c r="D35848" t="b">
        <v>0</v>
      </c>
      <c r="E35848" t="b">
        <v>0</v>
      </c>
    </row>
    <row r="35849" spans="1:5" x14ac:dyDescent="0.2">
      <c r="A35849">
        <v>3969784</v>
      </c>
      <c r="B35849" t="s">
        <v>6</v>
      </c>
      <c r="C35849">
        <v>10</v>
      </c>
      <c r="D35849" t="b">
        <v>0</v>
      </c>
      <c r="E35849" t="b">
        <v>0</v>
      </c>
    </row>
    <row r="35850" spans="1:5" x14ac:dyDescent="0.2">
      <c r="A35850">
        <v>3969874</v>
      </c>
      <c r="B35850" t="s">
        <v>6</v>
      </c>
      <c r="C35850">
        <v>2</v>
      </c>
      <c r="D35850" t="b">
        <v>0</v>
      </c>
      <c r="E35850" t="b">
        <v>0</v>
      </c>
    </row>
    <row r="35851" spans="1:5" x14ac:dyDescent="0.2">
      <c r="A35851">
        <v>3969950</v>
      </c>
      <c r="B35851" t="s">
        <v>5</v>
      </c>
      <c r="C35851">
        <v>14</v>
      </c>
      <c r="D35851" t="b">
        <v>0</v>
      </c>
      <c r="E35851" t="b">
        <v>1</v>
      </c>
    </row>
    <row r="35852" spans="1:5" x14ac:dyDescent="0.2">
      <c r="A35852">
        <v>3970198</v>
      </c>
      <c r="B35852" t="s">
        <v>5</v>
      </c>
      <c r="C35852">
        <v>6</v>
      </c>
      <c r="D35852" t="b">
        <v>1</v>
      </c>
      <c r="E35852" t="b">
        <v>0</v>
      </c>
    </row>
    <row r="35853" spans="1:5" x14ac:dyDescent="0.2">
      <c r="A35853">
        <v>3970221</v>
      </c>
      <c r="B35853" t="s">
        <v>6</v>
      </c>
      <c r="C35853">
        <v>30</v>
      </c>
      <c r="D35853" t="b">
        <v>0</v>
      </c>
      <c r="E35853" t="b">
        <v>0</v>
      </c>
    </row>
    <row r="35854" spans="1:5" x14ac:dyDescent="0.2">
      <c r="A35854">
        <v>3970273</v>
      </c>
      <c r="B35854" t="s">
        <v>5</v>
      </c>
      <c r="C35854">
        <v>18</v>
      </c>
      <c r="D35854" t="b">
        <v>1</v>
      </c>
      <c r="E35854" t="b">
        <v>0</v>
      </c>
    </row>
    <row r="35855" spans="1:5" x14ac:dyDescent="0.2">
      <c r="A35855">
        <v>3970300</v>
      </c>
      <c r="B35855" t="s">
        <v>5</v>
      </c>
      <c r="C35855">
        <v>8</v>
      </c>
      <c r="D35855" t="b">
        <v>0</v>
      </c>
      <c r="E35855" t="b">
        <v>0</v>
      </c>
    </row>
    <row r="35856" spans="1:5" x14ac:dyDescent="0.2">
      <c r="A35856">
        <v>3970515</v>
      </c>
      <c r="B35856" t="s">
        <v>5</v>
      </c>
      <c r="C35856">
        <v>3</v>
      </c>
      <c r="D35856" t="b">
        <v>0</v>
      </c>
      <c r="E35856" t="b">
        <v>0</v>
      </c>
    </row>
    <row r="35857" spans="1:5" x14ac:dyDescent="0.2">
      <c r="A35857">
        <v>3970854</v>
      </c>
      <c r="B35857" t="s">
        <v>6</v>
      </c>
      <c r="C35857">
        <v>9</v>
      </c>
      <c r="D35857" t="b">
        <v>0</v>
      </c>
      <c r="E35857" t="b">
        <v>0</v>
      </c>
    </row>
    <row r="35858" spans="1:5" x14ac:dyDescent="0.2">
      <c r="A35858">
        <v>3971142</v>
      </c>
      <c r="B35858" t="s">
        <v>5</v>
      </c>
      <c r="C35858">
        <v>7</v>
      </c>
      <c r="D35858" t="b">
        <v>0</v>
      </c>
      <c r="E35858" t="b">
        <v>0</v>
      </c>
    </row>
    <row r="35859" spans="1:5" x14ac:dyDescent="0.2">
      <c r="A35859">
        <v>3971253</v>
      </c>
      <c r="B35859" t="s">
        <v>6</v>
      </c>
      <c r="C35859">
        <v>21</v>
      </c>
      <c r="D35859" t="b">
        <v>0</v>
      </c>
      <c r="E35859" t="b">
        <v>1</v>
      </c>
    </row>
    <row r="35860" spans="1:5" x14ac:dyDescent="0.2">
      <c r="A35860">
        <v>3971334</v>
      </c>
      <c r="B35860" t="s">
        <v>5</v>
      </c>
      <c r="C35860">
        <v>114</v>
      </c>
      <c r="D35860" t="b">
        <v>1</v>
      </c>
      <c r="E35860" t="b">
        <v>0</v>
      </c>
    </row>
    <row r="35861" spans="1:5" x14ac:dyDescent="0.2">
      <c r="A35861">
        <v>3971382</v>
      </c>
      <c r="B35861" t="s">
        <v>6</v>
      </c>
      <c r="C35861">
        <v>38</v>
      </c>
      <c r="D35861" t="b">
        <v>1</v>
      </c>
      <c r="E35861" t="b">
        <v>0</v>
      </c>
    </row>
    <row r="35862" spans="1:5" x14ac:dyDescent="0.2">
      <c r="A35862">
        <v>3971508</v>
      </c>
      <c r="B35862" t="s">
        <v>5</v>
      </c>
      <c r="C35862">
        <v>55</v>
      </c>
      <c r="D35862" t="b">
        <v>1</v>
      </c>
      <c r="E35862" t="b">
        <v>1</v>
      </c>
    </row>
    <row r="35863" spans="1:5" x14ac:dyDescent="0.2">
      <c r="A35863">
        <v>3971766</v>
      </c>
      <c r="B35863" t="s">
        <v>5</v>
      </c>
      <c r="C35863">
        <v>54</v>
      </c>
      <c r="D35863" t="b">
        <v>1</v>
      </c>
      <c r="E35863" t="b">
        <v>1</v>
      </c>
    </row>
    <row r="35864" spans="1:5" x14ac:dyDescent="0.2">
      <c r="A35864">
        <v>3971815</v>
      </c>
      <c r="B35864" t="s">
        <v>6</v>
      </c>
      <c r="C35864">
        <v>12</v>
      </c>
      <c r="D35864" t="b">
        <v>0</v>
      </c>
      <c r="E35864" t="b">
        <v>0</v>
      </c>
    </row>
    <row r="35865" spans="1:5" x14ac:dyDescent="0.2">
      <c r="A35865">
        <v>3971967</v>
      </c>
      <c r="B35865" t="s">
        <v>6</v>
      </c>
      <c r="C35865">
        <v>19</v>
      </c>
      <c r="D35865" t="b">
        <v>0</v>
      </c>
      <c r="E35865" t="b">
        <v>1</v>
      </c>
    </row>
    <row r="35866" spans="1:5" x14ac:dyDescent="0.2">
      <c r="A35866">
        <v>3971980</v>
      </c>
      <c r="B35866" t="s">
        <v>6</v>
      </c>
      <c r="C35866">
        <v>0</v>
      </c>
      <c r="D35866" t="b">
        <v>0</v>
      </c>
      <c r="E35866" t="b">
        <v>0</v>
      </c>
    </row>
    <row r="35867" spans="1:5" x14ac:dyDescent="0.2">
      <c r="A35867">
        <v>3971982</v>
      </c>
      <c r="B35867" t="s">
        <v>5</v>
      </c>
      <c r="C35867">
        <v>85</v>
      </c>
      <c r="D35867" t="b">
        <v>1</v>
      </c>
      <c r="E35867" t="b">
        <v>0</v>
      </c>
    </row>
    <row r="35868" spans="1:5" x14ac:dyDescent="0.2">
      <c r="A35868">
        <v>3972026</v>
      </c>
      <c r="B35868" t="s">
        <v>5</v>
      </c>
      <c r="C35868">
        <v>25</v>
      </c>
      <c r="D35868" t="b">
        <v>1</v>
      </c>
      <c r="E35868" t="b">
        <v>0</v>
      </c>
    </row>
    <row r="35869" spans="1:5" x14ac:dyDescent="0.2">
      <c r="A35869">
        <v>3972121</v>
      </c>
      <c r="B35869" t="s">
        <v>5</v>
      </c>
      <c r="C35869">
        <v>73</v>
      </c>
      <c r="D35869" t="b">
        <v>1</v>
      </c>
      <c r="E35869" t="b">
        <v>0</v>
      </c>
    </row>
    <row r="35870" spans="1:5" x14ac:dyDescent="0.2">
      <c r="A35870">
        <v>3972338</v>
      </c>
      <c r="B35870" t="s">
        <v>6</v>
      </c>
      <c r="C35870">
        <v>68</v>
      </c>
      <c r="D35870" t="b">
        <v>1</v>
      </c>
      <c r="E35870" t="b">
        <v>0</v>
      </c>
    </row>
    <row r="35871" spans="1:5" x14ac:dyDescent="0.2">
      <c r="A35871">
        <v>3972434</v>
      </c>
      <c r="B35871" t="s">
        <v>5</v>
      </c>
      <c r="C35871">
        <v>84</v>
      </c>
      <c r="D35871" t="b">
        <v>1</v>
      </c>
      <c r="E35871" t="b">
        <v>1</v>
      </c>
    </row>
    <row r="35872" spans="1:5" x14ac:dyDescent="0.2">
      <c r="A35872">
        <v>3972641</v>
      </c>
      <c r="B35872" t="s">
        <v>5</v>
      </c>
      <c r="C35872">
        <v>90</v>
      </c>
      <c r="D35872" t="b">
        <v>1</v>
      </c>
      <c r="E35872" t="b">
        <v>1</v>
      </c>
    </row>
    <row r="35873" spans="1:5" x14ac:dyDescent="0.2">
      <c r="A35873">
        <v>3972840</v>
      </c>
      <c r="B35873" t="s">
        <v>5</v>
      </c>
      <c r="C35873">
        <v>228</v>
      </c>
      <c r="D35873" t="b">
        <v>0</v>
      </c>
      <c r="E35873" t="b">
        <v>1</v>
      </c>
    </row>
    <row r="35874" spans="1:5" x14ac:dyDescent="0.2">
      <c r="A35874">
        <v>3973040</v>
      </c>
      <c r="B35874" t="s">
        <v>6</v>
      </c>
      <c r="C35874">
        <v>9</v>
      </c>
      <c r="D35874" t="b">
        <v>0</v>
      </c>
      <c r="E35874" t="b">
        <v>0</v>
      </c>
    </row>
    <row r="35875" spans="1:5" x14ac:dyDescent="0.2">
      <c r="A35875">
        <v>3973157</v>
      </c>
      <c r="B35875" t="s">
        <v>5</v>
      </c>
      <c r="C35875">
        <v>18</v>
      </c>
      <c r="D35875" t="b">
        <v>1</v>
      </c>
      <c r="E35875" t="b">
        <v>0</v>
      </c>
    </row>
    <row r="35876" spans="1:5" x14ac:dyDescent="0.2">
      <c r="A35876">
        <v>3973364</v>
      </c>
      <c r="B35876" t="s">
        <v>5</v>
      </c>
      <c r="C35876">
        <v>1</v>
      </c>
      <c r="D35876" t="b">
        <v>0</v>
      </c>
      <c r="E35876" t="b">
        <v>0</v>
      </c>
    </row>
    <row r="35877" spans="1:5" x14ac:dyDescent="0.2">
      <c r="A35877">
        <v>3973475</v>
      </c>
      <c r="B35877" t="s">
        <v>6</v>
      </c>
      <c r="C35877">
        <v>12</v>
      </c>
      <c r="D35877" t="b">
        <v>0</v>
      </c>
      <c r="E35877" t="b">
        <v>0</v>
      </c>
    </row>
    <row r="35878" spans="1:5" x14ac:dyDescent="0.2">
      <c r="A35878">
        <v>3973601</v>
      </c>
      <c r="B35878" t="s">
        <v>5</v>
      </c>
      <c r="C35878">
        <v>24</v>
      </c>
      <c r="D35878" t="b">
        <v>0</v>
      </c>
      <c r="E35878" t="b">
        <v>0</v>
      </c>
    </row>
    <row r="35879" spans="1:5" x14ac:dyDescent="0.2">
      <c r="A35879">
        <v>3973715</v>
      </c>
      <c r="B35879" t="s">
        <v>5</v>
      </c>
      <c r="C35879">
        <v>35</v>
      </c>
      <c r="D35879" t="b">
        <v>1</v>
      </c>
      <c r="E35879" t="b">
        <v>0</v>
      </c>
    </row>
    <row r="35880" spans="1:5" x14ac:dyDescent="0.2">
      <c r="A35880">
        <v>3973814</v>
      </c>
      <c r="B35880" t="s">
        <v>5</v>
      </c>
      <c r="C35880">
        <v>3</v>
      </c>
      <c r="D35880" t="b">
        <v>0</v>
      </c>
      <c r="E35880" t="b">
        <v>0</v>
      </c>
    </row>
    <row r="35881" spans="1:5" x14ac:dyDescent="0.2">
      <c r="A35881">
        <v>3973919</v>
      </c>
      <c r="B35881" t="s">
        <v>6</v>
      </c>
      <c r="C35881">
        <v>7</v>
      </c>
      <c r="D35881" t="b">
        <v>0</v>
      </c>
      <c r="E35881" t="b">
        <v>0</v>
      </c>
    </row>
    <row r="35882" spans="1:5" x14ac:dyDescent="0.2">
      <c r="A35882">
        <v>3973975</v>
      </c>
      <c r="B35882" t="s">
        <v>6</v>
      </c>
      <c r="C35882">
        <v>0</v>
      </c>
      <c r="D35882" t="b">
        <v>0</v>
      </c>
      <c r="E35882" t="b">
        <v>0</v>
      </c>
    </row>
    <row r="35883" spans="1:5" x14ac:dyDescent="0.2">
      <c r="A35883">
        <v>3974178</v>
      </c>
      <c r="B35883" t="s">
        <v>6</v>
      </c>
      <c r="C35883">
        <v>34</v>
      </c>
      <c r="D35883" t="b">
        <v>0</v>
      </c>
      <c r="E35883" t="b">
        <v>0</v>
      </c>
    </row>
    <row r="35884" spans="1:5" x14ac:dyDescent="0.2">
      <c r="A35884">
        <v>3974192</v>
      </c>
      <c r="B35884" t="s">
        <v>5</v>
      </c>
      <c r="C35884">
        <v>9</v>
      </c>
      <c r="D35884" t="b">
        <v>0</v>
      </c>
      <c r="E35884" t="b">
        <v>0</v>
      </c>
    </row>
    <row r="35885" spans="1:5" x14ac:dyDescent="0.2">
      <c r="A35885">
        <v>3974283</v>
      </c>
      <c r="B35885" t="s">
        <v>5</v>
      </c>
      <c r="C35885">
        <v>4</v>
      </c>
      <c r="D35885" t="b">
        <v>0</v>
      </c>
      <c r="E35885" t="b">
        <v>0</v>
      </c>
    </row>
    <row r="35886" spans="1:5" x14ac:dyDescent="0.2">
      <c r="A35886">
        <v>3974298</v>
      </c>
      <c r="B35886" t="s">
        <v>6</v>
      </c>
      <c r="C35886">
        <v>4</v>
      </c>
      <c r="D35886" t="b">
        <v>0</v>
      </c>
      <c r="E35886" t="b">
        <v>0</v>
      </c>
    </row>
    <row r="35887" spans="1:5" x14ac:dyDescent="0.2">
      <c r="A35887">
        <v>3974361</v>
      </c>
      <c r="B35887" t="s">
        <v>6</v>
      </c>
      <c r="C35887">
        <v>25</v>
      </c>
      <c r="D35887" t="b">
        <v>0</v>
      </c>
      <c r="E35887" t="b">
        <v>0</v>
      </c>
    </row>
    <row r="35888" spans="1:5" x14ac:dyDescent="0.2">
      <c r="A35888">
        <v>3974393</v>
      </c>
      <c r="B35888" t="s">
        <v>6</v>
      </c>
      <c r="C35888">
        <v>19</v>
      </c>
      <c r="D35888" t="b">
        <v>1</v>
      </c>
      <c r="E35888" t="b">
        <v>0</v>
      </c>
    </row>
    <row r="35889" spans="1:5" x14ac:dyDescent="0.2">
      <c r="A35889">
        <v>3974397</v>
      </c>
      <c r="B35889" t="s">
        <v>5</v>
      </c>
      <c r="C35889">
        <v>11</v>
      </c>
      <c r="D35889" t="b">
        <v>0</v>
      </c>
      <c r="E35889" t="b">
        <v>0</v>
      </c>
    </row>
    <row r="35890" spans="1:5" x14ac:dyDescent="0.2">
      <c r="A35890">
        <v>3974606</v>
      </c>
      <c r="B35890" t="s">
        <v>5</v>
      </c>
      <c r="C35890">
        <v>1</v>
      </c>
      <c r="D35890" t="b">
        <v>0</v>
      </c>
      <c r="E35890" t="b">
        <v>0</v>
      </c>
    </row>
    <row r="35891" spans="1:5" x14ac:dyDescent="0.2">
      <c r="A35891">
        <v>3974736</v>
      </c>
      <c r="B35891" t="s">
        <v>6</v>
      </c>
      <c r="C35891">
        <v>408</v>
      </c>
      <c r="D35891" t="b">
        <v>1</v>
      </c>
      <c r="E35891" t="b">
        <v>1</v>
      </c>
    </row>
    <row r="35892" spans="1:5" x14ac:dyDescent="0.2">
      <c r="A35892">
        <v>3974863</v>
      </c>
      <c r="B35892" t="s">
        <v>5</v>
      </c>
      <c r="C35892">
        <v>36</v>
      </c>
      <c r="D35892" t="b">
        <v>0</v>
      </c>
      <c r="E35892" t="b">
        <v>0</v>
      </c>
    </row>
    <row r="35893" spans="1:5" x14ac:dyDescent="0.2">
      <c r="A35893">
        <v>3974924</v>
      </c>
      <c r="B35893" t="s">
        <v>5</v>
      </c>
      <c r="C35893">
        <v>1</v>
      </c>
      <c r="D35893" t="b">
        <v>0</v>
      </c>
      <c r="E35893" t="b">
        <v>0</v>
      </c>
    </row>
    <row r="35894" spans="1:5" x14ac:dyDescent="0.2">
      <c r="A35894">
        <v>3974969</v>
      </c>
      <c r="B35894" t="s">
        <v>6</v>
      </c>
      <c r="C35894">
        <v>416</v>
      </c>
      <c r="D35894" t="b">
        <v>1</v>
      </c>
      <c r="E35894" t="b">
        <v>1</v>
      </c>
    </row>
    <row r="35895" spans="1:5" x14ac:dyDescent="0.2">
      <c r="A35895">
        <v>3975280</v>
      </c>
      <c r="B35895" t="s">
        <v>5</v>
      </c>
      <c r="C35895">
        <v>5</v>
      </c>
      <c r="D35895" t="b">
        <v>0</v>
      </c>
      <c r="E35895" t="b">
        <v>0</v>
      </c>
    </row>
    <row r="35896" spans="1:5" x14ac:dyDescent="0.2">
      <c r="A35896">
        <v>3975342</v>
      </c>
      <c r="B35896" t="s">
        <v>5</v>
      </c>
      <c r="C35896">
        <v>35</v>
      </c>
      <c r="D35896" t="b">
        <v>0</v>
      </c>
      <c r="E35896" t="b">
        <v>0</v>
      </c>
    </row>
    <row r="35897" spans="1:5" x14ac:dyDescent="0.2">
      <c r="A35897">
        <v>3975387</v>
      </c>
      <c r="B35897" t="s">
        <v>5</v>
      </c>
      <c r="C35897">
        <v>30</v>
      </c>
      <c r="D35897" t="b">
        <v>1</v>
      </c>
      <c r="E35897" t="b">
        <v>0</v>
      </c>
    </row>
    <row r="35898" spans="1:5" x14ac:dyDescent="0.2">
      <c r="A35898">
        <v>3975585</v>
      </c>
      <c r="B35898" t="s">
        <v>6</v>
      </c>
      <c r="C35898">
        <v>77</v>
      </c>
      <c r="D35898" t="b">
        <v>1</v>
      </c>
      <c r="E35898" t="b">
        <v>1</v>
      </c>
    </row>
    <row r="35899" spans="1:5" x14ac:dyDescent="0.2">
      <c r="A35899">
        <v>3975634</v>
      </c>
      <c r="B35899" t="s">
        <v>6</v>
      </c>
      <c r="C35899">
        <v>9</v>
      </c>
      <c r="D35899" t="b">
        <v>0</v>
      </c>
      <c r="E35899" t="b">
        <v>0</v>
      </c>
    </row>
    <row r="35900" spans="1:5" x14ac:dyDescent="0.2">
      <c r="A35900">
        <v>3975844</v>
      </c>
      <c r="B35900" t="s">
        <v>6</v>
      </c>
      <c r="C35900">
        <v>1</v>
      </c>
      <c r="D35900" t="b">
        <v>0</v>
      </c>
      <c r="E35900" t="b">
        <v>0</v>
      </c>
    </row>
    <row r="35901" spans="1:5" x14ac:dyDescent="0.2">
      <c r="A35901">
        <v>3975868</v>
      </c>
      <c r="B35901" t="s">
        <v>6</v>
      </c>
      <c r="C35901">
        <v>29</v>
      </c>
      <c r="D35901" t="b">
        <v>0</v>
      </c>
      <c r="E35901" t="b">
        <v>0</v>
      </c>
    </row>
    <row r="35902" spans="1:5" x14ac:dyDescent="0.2">
      <c r="A35902">
        <v>3975879</v>
      </c>
      <c r="B35902" t="s">
        <v>5</v>
      </c>
      <c r="C35902">
        <v>123</v>
      </c>
      <c r="D35902" t="b">
        <v>1</v>
      </c>
      <c r="E35902" t="b">
        <v>1</v>
      </c>
    </row>
    <row r="35903" spans="1:5" x14ac:dyDescent="0.2">
      <c r="A35903">
        <v>3976138</v>
      </c>
      <c r="B35903" t="s">
        <v>6</v>
      </c>
      <c r="C35903">
        <v>254</v>
      </c>
      <c r="D35903" t="b">
        <v>1</v>
      </c>
      <c r="E35903" t="b">
        <v>1</v>
      </c>
    </row>
    <row r="35904" spans="1:5" x14ac:dyDescent="0.2">
      <c r="A35904">
        <v>3976201</v>
      </c>
      <c r="B35904" t="s">
        <v>5</v>
      </c>
      <c r="C35904">
        <v>151</v>
      </c>
      <c r="D35904" t="b">
        <v>1</v>
      </c>
      <c r="E35904" t="b">
        <v>0</v>
      </c>
    </row>
    <row r="35905" spans="1:5" x14ac:dyDescent="0.2">
      <c r="A35905">
        <v>3976215</v>
      </c>
      <c r="B35905" t="s">
        <v>5</v>
      </c>
      <c r="C35905">
        <v>3</v>
      </c>
      <c r="D35905" t="b">
        <v>0</v>
      </c>
      <c r="E35905" t="b">
        <v>0</v>
      </c>
    </row>
    <row r="35906" spans="1:5" x14ac:dyDescent="0.2">
      <c r="A35906">
        <v>3976330</v>
      </c>
      <c r="B35906" t="s">
        <v>5</v>
      </c>
      <c r="C35906">
        <v>106</v>
      </c>
      <c r="D35906" t="b">
        <v>0</v>
      </c>
      <c r="E35906" t="b">
        <v>1</v>
      </c>
    </row>
    <row r="35907" spans="1:5" x14ac:dyDescent="0.2">
      <c r="A35907">
        <v>3976693</v>
      </c>
      <c r="B35907" t="s">
        <v>6</v>
      </c>
      <c r="C35907">
        <v>8</v>
      </c>
      <c r="D35907" t="b">
        <v>0</v>
      </c>
      <c r="E35907" t="b">
        <v>0</v>
      </c>
    </row>
    <row r="35908" spans="1:5" x14ac:dyDescent="0.2">
      <c r="A35908">
        <v>3976700</v>
      </c>
      <c r="B35908" t="s">
        <v>6</v>
      </c>
      <c r="C35908">
        <v>46</v>
      </c>
      <c r="D35908" t="b">
        <v>1</v>
      </c>
      <c r="E35908" t="b">
        <v>0</v>
      </c>
    </row>
    <row r="35909" spans="1:5" x14ac:dyDescent="0.2">
      <c r="A35909">
        <v>3976721</v>
      </c>
      <c r="B35909" t="s">
        <v>5</v>
      </c>
      <c r="C35909">
        <v>2</v>
      </c>
      <c r="D35909" t="b">
        <v>0</v>
      </c>
      <c r="E35909" t="b">
        <v>1</v>
      </c>
    </row>
    <row r="35910" spans="1:5" x14ac:dyDescent="0.2">
      <c r="A35910">
        <v>3976723</v>
      </c>
      <c r="B35910" t="s">
        <v>5</v>
      </c>
      <c r="C35910">
        <v>3</v>
      </c>
      <c r="D35910" t="b">
        <v>0</v>
      </c>
      <c r="E35910" t="b">
        <v>0</v>
      </c>
    </row>
    <row r="35911" spans="1:5" x14ac:dyDescent="0.2">
      <c r="A35911">
        <v>3976949</v>
      </c>
      <c r="B35911" t="s">
        <v>6</v>
      </c>
      <c r="C35911">
        <v>10</v>
      </c>
      <c r="D35911" t="b">
        <v>1</v>
      </c>
      <c r="E35911" t="b">
        <v>0</v>
      </c>
    </row>
    <row r="35912" spans="1:5" x14ac:dyDescent="0.2">
      <c r="A35912">
        <v>3976958</v>
      </c>
      <c r="B35912" t="s">
        <v>5</v>
      </c>
      <c r="C35912">
        <v>69</v>
      </c>
      <c r="D35912" t="b">
        <v>1</v>
      </c>
      <c r="E35912" t="b">
        <v>1</v>
      </c>
    </row>
    <row r="35913" spans="1:5" x14ac:dyDescent="0.2">
      <c r="A35913">
        <v>3977030</v>
      </c>
      <c r="B35913" t="s">
        <v>6</v>
      </c>
      <c r="C35913">
        <v>4</v>
      </c>
      <c r="D35913" t="b">
        <v>0</v>
      </c>
      <c r="E35913" t="b">
        <v>0</v>
      </c>
    </row>
    <row r="35914" spans="1:5" x14ac:dyDescent="0.2">
      <c r="A35914">
        <v>3977187</v>
      </c>
      <c r="B35914" t="s">
        <v>5</v>
      </c>
      <c r="C35914">
        <v>113</v>
      </c>
      <c r="D35914" t="b">
        <v>1</v>
      </c>
      <c r="E35914" t="b">
        <v>0</v>
      </c>
    </row>
    <row r="35915" spans="1:5" x14ac:dyDescent="0.2">
      <c r="A35915">
        <v>3977216</v>
      </c>
      <c r="B35915" t="s">
        <v>6</v>
      </c>
      <c r="C35915">
        <v>150</v>
      </c>
      <c r="D35915" t="b">
        <v>1</v>
      </c>
      <c r="E35915" t="b">
        <v>1</v>
      </c>
    </row>
    <row r="35916" spans="1:5" x14ac:dyDescent="0.2">
      <c r="A35916">
        <v>3977248</v>
      </c>
      <c r="B35916" t="s">
        <v>6</v>
      </c>
      <c r="C35916">
        <v>15</v>
      </c>
      <c r="D35916" t="b">
        <v>0</v>
      </c>
      <c r="E35916" t="b">
        <v>0</v>
      </c>
    </row>
    <row r="35917" spans="1:5" x14ac:dyDescent="0.2">
      <c r="A35917">
        <v>3977452</v>
      </c>
      <c r="B35917" t="s">
        <v>5</v>
      </c>
      <c r="C35917">
        <v>2</v>
      </c>
      <c r="D35917" t="b">
        <v>0</v>
      </c>
      <c r="E35917" t="b">
        <v>1</v>
      </c>
    </row>
    <row r="35918" spans="1:5" x14ac:dyDescent="0.2">
      <c r="A35918">
        <v>3977472</v>
      </c>
      <c r="B35918" t="s">
        <v>6</v>
      </c>
      <c r="C35918">
        <v>3</v>
      </c>
      <c r="D35918" t="b">
        <v>0</v>
      </c>
      <c r="E35918" t="b">
        <v>0</v>
      </c>
    </row>
    <row r="35919" spans="1:5" x14ac:dyDescent="0.2">
      <c r="A35919">
        <v>3977557</v>
      </c>
      <c r="B35919" t="s">
        <v>6</v>
      </c>
      <c r="C35919">
        <v>9</v>
      </c>
      <c r="D35919" t="b">
        <v>1</v>
      </c>
      <c r="E35919" t="b">
        <v>0</v>
      </c>
    </row>
    <row r="35920" spans="1:5" x14ac:dyDescent="0.2">
      <c r="A35920">
        <v>3977560</v>
      </c>
      <c r="B35920" t="s">
        <v>6</v>
      </c>
      <c r="C35920">
        <v>34</v>
      </c>
      <c r="D35920" t="b">
        <v>0</v>
      </c>
      <c r="E35920" t="b">
        <v>0</v>
      </c>
    </row>
    <row r="35921" spans="1:5" x14ac:dyDescent="0.2">
      <c r="A35921">
        <v>3977666</v>
      </c>
      <c r="B35921" t="s">
        <v>6</v>
      </c>
      <c r="C35921">
        <v>10</v>
      </c>
      <c r="D35921" t="b">
        <v>1</v>
      </c>
      <c r="E35921" t="b">
        <v>0</v>
      </c>
    </row>
    <row r="35922" spans="1:5" x14ac:dyDescent="0.2">
      <c r="A35922">
        <v>3977943</v>
      </c>
      <c r="B35922" t="s">
        <v>6</v>
      </c>
      <c r="C35922">
        <v>124</v>
      </c>
      <c r="D35922" t="b">
        <v>0</v>
      </c>
      <c r="E35922" t="b">
        <v>0</v>
      </c>
    </row>
    <row r="35923" spans="1:5" x14ac:dyDescent="0.2">
      <c r="A35923">
        <v>3978016</v>
      </c>
      <c r="B35923" t="s">
        <v>5</v>
      </c>
      <c r="C35923">
        <v>40</v>
      </c>
      <c r="D35923" t="b">
        <v>1</v>
      </c>
      <c r="E35923" t="b">
        <v>0</v>
      </c>
    </row>
    <row r="35924" spans="1:5" x14ac:dyDescent="0.2">
      <c r="A35924">
        <v>3978061</v>
      </c>
      <c r="B35924" t="s">
        <v>5</v>
      </c>
      <c r="C35924">
        <v>15</v>
      </c>
      <c r="D35924" t="b">
        <v>0</v>
      </c>
      <c r="E35924" t="b">
        <v>0</v>
      </c>
    </row>
    <row r="35925" spans="1:5" x14ac:dyDescent="0.2">
      <c r="A35925">
        <v>3978178</v>
      </c>
      <c r="B35925" t="s">
        <v>5</v>
      </c>
      <c r="C35925">
        <v>0</v>
      </c>
      <c r="D35925" t="b">
        <v>0</v>
      </c>
      <c r="E35925" t="b">
        <v>0</v>
      </c>
    </row>
    <row r="35926" spans="1:5" x14ac:dyDescent="0.2">
      <c r="A35926">
        <v>3978246</v>
      </c>
      <c r="B35926" t="s">
        <v>6</v>
      </c>
      <c r="C35926">
        <v>67</v>
      </c>
      <c r="D35926" t="b">
        <v>1</v>
      </c>
      <c r="E35926" t="b">
        <v>0</v>
      </c>
    </row>
    <row r="35927" spans="1:5" x14ac:dyDescent="0.2">
      <c r="A35927">
        <v>3978272</v>
      </c>
      <c r="B35927" t="s">
        <v>5</v>
      </c>
      <c r="C35927">
        <v>272</v>
      </c>
      <c r="D35927" t="b">
        <v>1</v>
      </c>
      <c r="E35927" t="b">
        <v>0</v>
      </c>
    </row>
    <row r="35928" spans="1:5" x14ac:dyDescent="0.2">
      <c r="A35928">
        <v>3978290</v>
      </c>
      <c r="B35928" t="s">
        <v>5</v>
      </c>
      <c r="C35928">
        <v>4</v>
      </c>
      <c r="D35928" t="b">
        <v>1</v>
      </c>
      <c r="E35928" t="b">
        <v>0</v>
      </c>
    </row>
    <row r="35929" spans="1:5" x14ac:dyDescent="0.2">
      <c r="A35929">
        <v>3978521</v>
      </c>
      <c r="B35929" t="s">
        <v>6</v>
      </c>
      <c r="C35929">
        <v>12</v>
      </c>
      <c r="D35929" t="b">
        <v>0</v>
      </c>
      <c r="E35929" t="b">
        <v>0</v>
      </c>
    </row>
    <row r="35930" spans="1:5" x14ac:dyDescent="0.2">
      <c r="A35930">
        <v>3978598</v>
      </c>
      <c r="B35930" t="s">
        <v>6</v>
      </c>
      <c r="C35930">
        <v>33</v>
      </c>
      <c r="D35930" t="b">
        <v>0</v>
      </c>
      <c r="E35930" t="b">
        <v>0</v>
      </c>
    </row>
    <row r="35931" spans="1:5" x14ac:dyDescent="0.2">
      <c r="A35931">
        <v>3978681</v>
      </c>
      <c r="B35931" t="s">
        <v>5</v>
      </c>
      <c r="C35931">
        <v>5</v>
      </c>
      <c r="D35931" t="b">
        <v>0</v>
      </c>
      <c r="E35931" t="b">
        <v>0</v>
      </c>
    </row>
    <row r="35932" spans="1:5" x14ac:dyDescent="0.2">
      <c r="A35932">
        <v>3978736</v>
      </c>
      <c r="B35932" t="s">
        <v>6</v>
      </c>
      <c r="C35932">
        <v>4</v>
      </c>
      <c r="D35932" t="b">
        <v>1</v>
      </c>
      <c r="E35932" t="b">
        <v>0</v>
      </c>
    </row>
    <row r="35933" spans="1:5" x14ac:dyDescent="0.2">
      <c r="A35933">
        <v>3978831</v>
      </c>
      <c r="B35933" t="s">
        <v>5</v>
      </c>
      <c r="C35933">
        <v>3</v>
      </c>
      <c r="D35933" t="b">
        <v>0</v>
      </c>
      <c r="E35933" t="b">
        <v>0</v>
      </c>
    </row>
    <row r="35934" spans="1:5" x14ac:dyDescent="0.2">
      <c r="A35934">
        <v>3978953</v>
      </c>
      <c r="B35934" t="s">
        <v>6</v>
      </c>
      <c r="C35934">
        <v>2</v>
      </c>
      <c r="D35934" t="b">
        <v>0</v>
      </c>
      <c r="E35934" t="b">
        <v>0</v>
      </c>
    </row>
    <row r="35935" spans="1:5" x14ac:dyDescent="0.2">
      <c r="A35935">
        <v>3979016</v>
      </c>
      <c r="B35935" t="s">
        <v>6</v>
      </c>
      <c r="C35935">
        <v>18</v>
      </c>
      <c r="D35935" t="b">
        <v>0</v>
      </c>
      <c r="E35935" t="b">
        <v>0</v>
      </c>
    </row>
    <row r="35936" spans="1:5" x14ac:dyDescent="0.2">
      <c r="A35936">
        <v>3979077</v>
      </c>
      <c r="B35936" t="s">
        <v>6</v>
      </c>
      <c r="C35936">
        <v>6</v>
      </c>
      <c r="D35936" t="b">
        <v>0</v>
      </c>
      <c r="E35936" t="b">
        <v>0</v>
      </c>
    </row>
    <row r="35937" spans="1:5" x14ac:dyDescent="0.2">
      <c r="A35937">
        <v>3979308</v>
      </c>
      <c r="B35937" t="s">
        <v>6</v>
      </c>
      <c r="C35937">
        <v>30</v>
      </c>
      <c r="D35937" t="b">
        <v>1</v>
      </c>
      <c r="E35937" t="b">
        <v>0</v>
      </c>
    </row>
    <row r="35938" spans="1:5" x14ac:dyDescent="0.2">
      <c r="A35938">
        <v>3979399</v>
      </c>
      <c r="B35938" t="s">
        <v>5</v>
      </c>
      <c r="C35938">
        <v>2</v>
      </c>
      <c r="D35938" t="b">
        <v>0</v>
      </c>
      <c r="E35938" t="b">
        <v>0</v>
      </c>
    </row>
    <row r="35939" spans="1:5" x14ac:dyDescent="0.2">
      <c r="A35939">
        <v>3979505</v>
      </c>
      <c r="B35939" t="s">
        <v>5</v>
      </c>
      <c r="C35939">
        <v>5</v>
      </c>
      <c r="D35939" t="b">
        <v>0</v>
      </c>
      <c r="E35939" t="b">
        <v>0</v>
      </c>
    </row>
    <row r="35940" spans="1:5" x14ac:dyDescent="0.2">
      <c r="A35940">
        <v>3979677</v>
      </c>
      <c r="B35940" t="s">
        <v>6</v>
      </c>
      <c r="C35940">
        <v>15</v>
      </c>
      <c r="D35940" t="b">
        <v>1</v>
      </c>
      <c r="E35940" t="b">
        <v>0</v>
      </c>
    </row>
    <row r="35941" spans="1:5" x14ac:dyDescent="0.2">
      <c r="A35941">
        <v>3979802</v>
      </c>
      <c r="B35941" t="s">
        <v>5</v>
      </c>
      <c r="C35941">
        <v>3</v>
      </c>
      <c r="D35941" t="b">
        <v>0</v>
      </c>
      <c r="E35941" t="b">
        <v>0</v>
      </c>
    </row>
    <row r="35942" spans="1:5" x14ac:dyDescent="0.2">
      <c r="A35942">
        <v>3979841</v>
      </c>
      <c r="B35942" t="s">
        <v>5</v>
      </c>
      <c r="C35942">
        <v>110</v>
      </c>
      <c r="D35942" t="b">
        <v>1</v>
      </c>
      <c r="E35942" t="b">
        <v>1</v>
      </c>
    </row>
    <row r="35943" spans="1:5" x14ac:dyDescent="0.2">
      <c r="A35943">
        <v>3979917</v>
      </c>
      <c r="B35943" t="s">
        <v>6</v>
      </c>
      <c r="C35943">
        <v>0</v>
      </c>
      <c r="D35943" t="b">
        <v>0</v>
      </c>
      <c r="E35943" t="b">
        <v>0</v>
      </c>
    </row>
    <row r="35944" spans="1:5" x14ac:dyDescent="0.2">
      <c r="A35944">
        <v>3979938</v>
      </c>
      <c r="B35944" t="s">
        <v>6</v>
      </c>
      <c r="C35944">
        <v>21</v>
      </c>
      <c r="D35944" t="b">
        <v>0</v>
      </c>
      <c r="E35944" t="b">
        <v>1</v>
      </c>
    </row>
    <row r="35945" spans="1:5" x14ac:dyDescent="0.2">
      <c r="A35945">
        <v>3980056</v>
      </c>
      <c r="B35945" t="s">
        <v>6</v>
      </c>
      <c r="C35945">
        <v>108</v>
      </c>
      <c r="D35945" t="b">
        <v>1</v>
      </c>
      <c r="E35945" t="b">
        <v>0</v>
      </c>
    </row>
    <row r="35946" spans="1:5" x14ac:dyDescent="0.2">
      <c r="A35946">
        <v>3980396</v>
      </c>
      <c r="B35946" t="s">
        <v>6</v>
      </c>
      <c r="C35946">
        <v>15</v>
      </c>
      <c r="D35946" t="b">
        <v>0</v>
      </c>
      <c r="E35946" t="b">
        <v>0</v>
      </c>
    </row>
    <row r="35947" spans="1:5" x14ac:dyDescent="0.2">
      <c r="A35947">
        <v>3980746</v>
      </c>
      <c r="B35947" t="s">
        <v>5</v>
      </c>
      <c r="C35947">
        <v>6</v>
      </c>
      <c r="D35947" t="b">
        <v>1</v>
      </c>
      <c r="E35947" t="b">
        <v>0</v>
      </c>
    </row>
    <row r="35948" spans="1:5" x14ac:dyDescent="0.2">
      <c r="A35948">
        <v>3980797</v>
      </c>
      <c r="B35948" t="s">
        <v>5</v>
      </c>
      <c r="C35948">
        <v>42</v>
      </c>
      <c r="D35948" t="b">
        <v>1</v>
      </c>
      <c r="E35948" t="b">
        <v>0</v>
      </c>
    </row>
    <row r="35949" spans="1:5" x14ac:dyDescent="0.2">
      <c r="A35949">
        <v>3980920</v>
      </c>
      <c r="B35949" t="s">
        <v>6</v>
      </c>
      <c r="C35949">
        <v>21</v>
      </c>
      <c r="D35949" t="b">
        <v>1</v>
      </c>
      <c r="E35949" t="b">
        <v>0</v>
      </c>
    </row>
    <row r="35950" spans="1:5" x14ac:dyDescent="0.2">
      <c r="A35950">
        <v>3981024</v>
      </c>
      <c r="B35950" t="s">
        <v>5</v>
      </c>
      <c r="C35950">
        <v>3</v>
      </c>
      <c r="D35950" t="b">
        <v>0</v>
      </c>
      <c r="E35950" t="b">
        <v>0</v>
      </c>
    </row>
    <row r="35951" spans="1:5" x14ac:dyDescent="0.2">
      <c r="A35951">
        <v>3981162</v>
      </c>
      <c r="B35951" t="s">
        <v>6</v>
      </c>
      <c r="C35951">
        <v>45</v>
      </c>
      <c r="D35951" t="b">
        <v>1</v>
      </c>
      <c r="E35951" t="b">
        <v>1</v>
      </c>
    </row>
    <row r="35952" spans="1:5" x14ac:dyDescent="0.2">
      <c r="A35952">
        <v>3981323</v>
      </c>
      <c r="B35952" t="s">
        <v>6</v>
      </c>
      <c r="C35952">
        <v>2</v>
      </c>
      <c r="D35952" t="b">
        <v>0</v>
      </c>
      <c r="E35952" t="b">
        <v>0</v>
      </c>
    </row>
    <row r="35953" spans="1:5" x14ac:dyDescent="0.2">
      <c r="A35953">
        <v>3981413</v>
      </c>
      <c r="B35953" t="s">
        <v>5</v>
      </c>
      <c r="C35953">
        <v>2</v>
      </c>
      <c r="D35953" t="b">
        <v>0</v>
      </c>
      <c r="E35953" t="b">
        <v>0</v>
      </c>
    </row>
    <row r="35954" spans="1:5" x14ac:dyDescent="0.2">
      <c r="A35954">
        <v>3981592</v>
      </c>
      <c r="B35954" t="s">
        <v>6</v>
      </c>
      <c r="C35954">
        <v>3</v>
      </c>
      <c r="D35954" t="b">
        <v>0</v>
      </c>
      <c r="E35954" t="b">
        <v>0</v>
      </c>
    </row>
    <row r="35955" spans="1:5" x14ac:dyDescent="0.2">
      <c r="A35955">
        <v>3981765</v>
      </c>
      <c r="B35955" t="s">
        <v>6</v>
      </c>
      <c r="C35955">
        <v>77</v>
      </c>
      <c r="D35955" t="b">
        <v>1</v>
      </c>
      <c r="E35955" t="b">
        <v>1</v>
      </c>
    </row>
    <row r="35956" spans="1:5" x14ac:dyDescent="0.2">
      <c r="A35956">
        <v>3981975</v>
      </c>
      <c r="B35956" t="s">
        <v>5</v>
      </c>
      <c r="C35956">
        <v>293</v>
      </c>
      <c r="D35956" t="b">
        <v>0</v>
      </c>
      <c r="E35956" t="b">
        <v>1</v>
      </c>
    </row>
    <row r="35957" spans="1:5" x14ac:dyDescent="0.2">
      <c r="A35957">
        <v>3982098</v>
      </c>
      <c r="B35957" t="s">
        <v>5</v>
      </c>
      <c r="C35957">
        <v>166</v>
      </c>
      <c r="D35957" t="b">
        <v>1</v>
      </c>
      <c r="E35957" t="b">
        <v>1</v>
      </c>
    </row>
    <row r="35958" spans="1:5" x14ac:dyDescent="0.2">
      <c r="A35958">
        <v>3982246</v>
      </c>
      <c r="B35958" t="s">
        <v>5</v>
      </c>
      <c r="C35958">
        <v>7</v>
      </c>
      <c r="D35958" t="b">
        <v>0</v>
      </c>
      <c r="E35958" t="b">
        <v>0</v>
      </c>
    </row>
    <row r="35959" spans="1:5" x14ac:dyDescent="0.2">
      <c r="A35959">
        <v>3982321</v>
      </c>
      <c r="B35959" t="s">
        <v>5</v>
      </c>
      <c r="C35959">
        <v>25</v>
      </c>
      <c r="D35959" t="b">
        <v>1</v>
      </c>
      <c r="E35959" t="b">
        <v>0</v>
      </c>
    </row>
    <row r="35960" spans="1:5" x14ac:dyDescent="0.2">
      <c r="A35960">
        <v>3982623</v>
      </c>
      <c r="B35960" t="s">
        <v>6</v>
      </c>
      <c r="C35960">
        <v>33</v>
      </c>
      <c r="D35960" t="b">
        <v>1</v>
      </c>
      <c r="E35960" t="b">
        <v>0</v>
      </c>
    </row>
    <row r="35961" spans="1:5" x14ac:dyDescent="0.2">
      <c r="A35961">
        <v>3982884</v>
      </c>
      <c r="B35961" t="s">
        <v>5</v>
      </c>
      <c r="C35961">
        <v>4</v>
      </c>
      <c r="D35961" t="b">
        <v>0</v>
      </c>
      <c r="E35961" t="b">
        <v>0</v>
      </c>
    </row>
    <row r="35962" spans="1:5" x14ac:dyDescent="0.2">
      <c r="A35962">
        <v>3982990</v>
      </c>
      <c r="B35962" t="s">
        <v>5</v>
      </c>
      <c r="C35962">
        <v>10</v>
      </c>
      <c r="D35962" t="b">
        <v>0</v>
      </c>
      <c r="E35962" t="b">
        <v>0</v>
      </c>
    </row>
    <row r="35963" spans="1:5" x14ac:dyDescent="0.2">
      <c r="A35963">
        <v>3983050</v>
      </c>
      <c r="B35963" t="s">
        <v>5</v>
      </c>
      <c r="C35963">
        <v>7</v>
      </c>
      <c r="D35963" t="b">
        <v>0</v>
      </c>
      <c r="E35963" t="b">
        <v>0</v>
      </c>
    </row>
    <row r="35964" spans="1:5" x14ac:dyDescent="0.2">
      <c r="A35964">
        <v>3983084</v>
      </c>
      <c r="B35964" t="s">
        <v>6</v>
      </c>
      <c r="C35964">
        <v>30</v>
      </c>
      <c r="D35964" t="b">
        <v>0</v>
      </c>
      <c r="E35964" t="b">
        <v>0</v>
      </c>
    </row>
    <row r="35965" spans="1:5" x14ac:dyDescent="0.2">
      <c r="A35965">
        <v>3983121</v>
      </c>
      <c r="B35965" t="s">
        <v>5</v>
      </c>
      <c r="C35965">
        <v>12</v>
      </c>
      <c r="D35965" t="b">
        <v>0</v>
      </c>
      <c r="E35965" t="b">
        <v>0</v>
      </c>
    </row>
    <row r="35966" spans="1:5" x14ac:dyDescent="0.2">
      <c r="A35966">
        <v>3983302</v>
      </c>
      <c r="B35966" t="s">
        <v>5</v>
      </c>
      <c r="C35966">
        <v>38</v>
      </c>
      <c r="D35966" t="b">
        <v>0</v>
      </c>
      <c r="E35966" t="b">
        <v>0</v>
      </c>
    </row>
    <row r="35967" spans="1:5" x14ac:dyDescent="0.2">
      <c r="A35967">
        <v>3983463</v>
      </c>
      <c r="B35967" t="s">
        <v>5</v>
      </c>
      <c r="C35967">
        <v>0</v>
      </c>
      <c r="D35967" t="b">
        <v>0</v>
      </c>
      <c r="E35967" t="b">
        <v>0</v>
      </c>
    </row>
    <row r="35968" spans="1:5" x14ac:dyDescent="0.2">
      <c r="A35968">
        <v>3983776</v>
      </c>
      <c r="B35968" t="s">
        <v>6</v>
      </c>
      <c r="C35968">
        <v>17</v>
      </c>
      <c r="D35968" t="b">
        <v>0</v>
      </c>
      <c r="E35968" t="b">
        <v>0</v>
      </c>
    </row>
    <row r="35969" spans="1:5" x14ac:dyDescent="0.2">
      <c r="A35969">
        <v>3983816</v>
      </c>
      <c r="B35969" t="s">
        <v>5</v>
      </c>
      <c r="C35969">
        <v>23</v>
      </c>
      <c r="D35969" t="b">
        <v>1</v>
      </c>
      <c r="E35969" t="b">
        <v>1</v>
      </c>
    </row>
    <row r="35970" spans="1:5" x14ac:dyDescent="0.2">
      <c r="A35970">
        <v>3983996</v>
      </c>
      <c r="B35970" t="s">
        <v>6</v>
      </c>
      <c r="C35970">
        <v>53</v>
      </c>
      <c r="D35970" t="b">
        <v>1</v>
      </c>
      <c r="E35970" t="b">
        <v>0</v>
      </c>
    </row>
    <row r="35971" spans="1:5" x14ac:dyDescent="0.2">
      <c r="A35971">
        <v>3984086</v>
      </c>
      <c r="B35971" t="s">
        <v>5</v>
      </c>
      <c r="C35971">
        <v>15</v>
      </c>
      <c r="D35971" t="b">
        <v>0</v>
      </c>
      <c r="E35971" t="b">
        <v>0</v>
      </c>
    </row>
    <row r="35972" spans="1:5" x14ac:dyDescent="0.2">
      <c r="A35972">
        <v>3984383</v>
      </c>
      <c r="B35972" t="s">
        <v>6</v>
      </c>
      <c r="C35972">
        <v>33</v>
      </c>
      <c r="D35972" t="b">
        <v>1</v>
      </c>
      <c r="E35972" t="b">
        <v>0</v>
      </c>
    </row>
    <row r="35973" spans="1:5" x14ac:dyDescent="0.2">
      <c r="A35973">
        <v>3984553</v>
      </c>
      <c r="B35973" t="s">
        <v>6</v>
      </c>
      <c r="C35973">
        <v>56</v>
      </c>
      <c r="D35973" t="b">
        <v>1</v>
      </c>
      <c r="E35973" t="b">
        <v>1</v>
      </c>
    </row>
    <row r="35974" spans="1:5" x14ac:dyDescent="0.2">
      <c r="A35974">
        <v>3984599</v>
      </c>
      <c r="B35974" t="s">
        <v>6</v>
      </c>
      <c r="C35974">
        <v>11</v>
      </c>
      <c r="D35974" t="b">
        <v>0</v>
      </c>
      <c r="E35974" t="b">
        <v>0</v>
      </c>
    </row>
    <row r="35975" spans="1:5" x14ac:dyDescent="0.2">
      <c r="A35975">
        <v>3984624</v>
      </c>
      <c r="B35975" t="s">
        <v>5</v>
      </c>
      <c r="C35975">
        <v>73</v>
      </c>
      <c r="D35975" t="b">
        <v>1</v>
      </c>
      <c r="E35975" t="b">
        <v>0</v>
      </c>
    </row>
    <row r="35976" spans="1:5" x14ac:dyDescent="0.2">
      <c r="A35976">
        <v>3984647</v>
      </c>
      <c r="B35976" t="s">
        <v>6</v>
      </c>
      <c r="C35976">
        <v>39</v>
      </c>
      <c r="D35976" t="b">
        <v>0</v>
      </c>
      <c r="E35976" t="b">
        <v>0</v>
      </c>
    </row>
    <row r="35977" spans="1:5" x14ac:dyDescent="0.2">
      <c r="A35977">
        <v>3984811</v>
      </c>
      <c r="B35977" t="s">
        <v>5</v>
      </c>
      <c r="C35977">
        <v>0</v>
      </c>
      <c r="D35977" t="b">
        <v>0</v>
      </c>
      <c r="E35977" t="b">
        <v>0</v>
      </c>
    </row>
    <row r="35978" spans="1:5" x14ac:dyDescent="0.2">
      <c r="A35978">
        <v>3984932</v>
      </c>
      <c r="B35978" t="s">
        <v>6</v>
      </c>
      <c r="C35978">
        <v>1</v>
      </c>
      <c r="D35978" t="b">
        <v>0</v>
      </c>
      <c r="E35978" t="b">
        <v>0</v>
      </c>
    </row>
    <row r="35979" spans="1:5" x14ac:dyDescent="0.2">
      <c r="A35979">
        <v>3985051</v>
      </c>
      <c r="B35979" t="s">
        <v>5</v>
      </c>
      <c r="C35979">
        <v>354</v>
      </c>
      <c r="D35979" t="b">
        <v>1</v>
      </c>
      <c r="E35979" t="b">
        <v>1</v>
      </c>
    </row>
    <row r="35980" spans="1:5" x14ac:dyDescent="0.2">
      <c r="A35980">
        <v>3985132</v>
      </c>
      <c r="B35980" t="s">
        <v>6</v>
      </c>
      <c r="C35980">
        <v>16</v>
      </c>
      <c r="D35980" t="b">
        <v>0</v>
      </c>
      <c r="E35980" t="b">
        <v>0</v>
      </c>
    </row>
    <row r="35981" spans="1:5" x14ac:dyDescent="0.2">
      <c r="A35981">
        <v>3985175</v>
      </c>
      <c r="B35981" t="s">
        <v>6</v>
      </c>
      <c r="C35981">
        <v>0</v>
      </c>
      <c r="D35981" t="b">
        <v>0</v>
      </c>
      <c r="E35981" t="b">
        <v>0</v>
      </c>
    </row>
    <row r="35982" spans="1:5" x14ac:dyDescent="0.2">
      <c r="A35982">
        <v>3985328</v>
      </c>
      <c r="B35982" t="s">
        <v>5</v>
      </c>
      <c r="C35982">
        <v>19</v>
      </c>
      <c r="D35982" t="b">
        <v>0</v>
      </c>
      <c r="E35982" t="b">
        <v>0</v>
      </c>
    </row>
    <row r="35983" spans="1:5" x14ac:dyDescent="0.2">
      <c r="A35983">
        <v>3985387</v>
      </c>
      <c r="B35983" t="s">
        <v>5</v>
      </c>
      <c r="C35983">
        <v>130</v>
      </c>
      <c r="D35983" t="b">
        <v>1</v>
      </c>
      <c r="E35983" t="b">
        <v>0</v>
      </c>
    </row>
    <row r="35984" spans="1:5" x14ac:dyDescent="0.2">
      <c r="A35984">
        <v>3985448</v>
      </c>
      <c r="B35984" t="s">
        <v>5</v>
      </c>
      <c r="C35984">
        <v>72</v>
      </c>
      <c r="D35984" t="b">
        <v>1</v>
      </c>
      <c r="E35984" t="b">
        <v>0</v>
      </c>
    </row>
    <row r="35985" spans="1:5" x14ac:dyDescent="0.2">
      <c r="A35985">
        <v>3985465</v>
      </c>
      <c r="B35985" t="s">
        <v>5</v>
      </c>
      <c r="C35985">
        <v>16</v>
      </c>
      <c r="D35985" t="b">
        <v>0</v>
      </c>
      <c r="E35985" t="b">
        <v>0</v>
      </c>
    </row>
    <row r="35986" spans="1:5" x14ac:dyDescent="0.2">
      <c r="A35986">
        <v>3985586</v>
      </c>
      <c r="B35986" t="s">
        <v>5</v>
      </c>
      <c r="C35986">
        <v>0</v>
      </c>
      <c r="D35986" t="b">
        <v>0</v>
      </c>
      <c r="E35986" t="b">
        <v>0</v>
      </c>
    </row>
    <row r="35987" spans="1:5" x14ac:dyDescent="0.2">
      <c r="A35987">
        <v>3985711</v>
      </c>
      <c r="B35987" t="s">
        <v>5</v>
      </c>
      <c r="C35987">
        <v>78</v>
      </c>
      <c r="D35987" t="b">
        <v>0</v>
      </c>
      <c r="E35987" t="b">
        <v>0</v>
      </c>
    </row>
    <row r="35988" spans="1:5" x14ac:dyDescent="0.2">
      <c r="A35988">
        <v>3985760</v>
      </c>
      <c r="B35988" t="s">
        <v>5</v>
      </c>
      <c r="C35988">
        <v>0</v>
      </c>
      <c r="D35988" t="b">
        <v>0</v>
      </c>
      <c r="E35988" t="b">
        <v>0</v>
      </c>
    </row>
    <row r="35989" spans="1:5" x14ac:dyDescent="0.2">
      <c r="A35989">
        <v>3985872</v>
      </c>
      <c r="B35989" t="s">
        <v>5</v>
      </c>
      <c r="C35989">
        <v>54</v>
      </c>
      <c r="D35989" t="b">
        <v>1</v>
      </c>
      <c r="E35989" t="b">
        <v>1</v>
      </c>
    </row>
    <row r="35990" spans="1:5" x14ac:dyDescent="0.2">
      <c r="A35990">
        <v>3986214</v>
      </c>
      <c r="B35990" t="s">
        <v>5</v>
      </c>
      <c r="C35990">
        <v>7</v>
      </c>
      <c r="D35990" t="b">
        <v>0</v>
      </c>
      <c r="E35990" t="b">
        <v>0</v>
      </c>
    </row>
    <row r="35991" spans="1:5" x14ac:dyDescent="0.2">
      <c r="A35991">
        <v>3986358</v>
      </c>
      <c r="B35991" t="s">
        <v>5</v>
      </c>
      <c r="C35991">
        <v>43</v>
      </c>
      <c r="D35991" t="b">
        <v>0</v>
      </c>
      <c r="E35991" t="b">
        <v>1</v>
      </c>
    </row>
    <row r="35992" spans="1:5" x14ac:dyDescent="0.2">
      <c r="A35992">
        <v>3986429</v>
      </c>
      <c r="B35992" t="s">
        <v>5</v>
      </c>
      <c r="C35992">
        <v>16</v>
      </c>
      <c r="D35992" t="b">
        <v>0</v>
      </c>
      <c r="E35992" t="b">
        <v>0</v>
      </c>
    </row>
    <row r="35993" spans="1:5" x14ac:dyDescent="0.2">
      <c r="A35993">
        <v>3986685</v>
      </c>
      <c r="B35993" t="s">
        <v>5</v>
      </c>
      <c r="C35993">
        <v>318</v>
      </c>
      <c r="D35993" t="b">
        <v>1</v>
      </c>
      <c r="E35993" t="b">
        <v>1</v>
      </c>
    </row>
    <row r="35994" spans="1:5" x14ac:dyDescent="0.2">
      <c r="A35994">
        <v>3986753</v>
      </c>
      <c r="B35994" t="s">
        <v>5</v>
      </c>
      <c r="C35994">
        <v>3</v>
      </c>
      <c r="D35994" t="b">
        <v>0</v>
      </c>
      <c r="E35994" t="b">
        <v>0</v>
      </c>
    </row>
    <row r="35995" spans="1:5" x14ac:dyDescent="0.2">
      <c r="A35995">
        <v>3986809</v>
      </c>
      <c r="B35995" t="s">
        <v>5</v>
      </c>
      <c r="C35995">
        <v>11</v>
      </c>
      <c r="D35995" t="b">
        <v>0</v>
      </c>
      <c r="E35995" t="b">
        <v>0</v>
      </c>
    </row>
    <row r="35996" spans="1:5" x14ac:dyDescent="0.2">
      <c r="A35996">
        <v>3986867</v>
      </c>
      <c r="B35996" t="s">
        <v>6</v>
      </c>
      <c r="C35996">
        <v>77</v>
      </c>
      <c r="D35996" t="b">
        <v>1</v>
      </c>
      <c r="E35996" t="b">
        <v>0</v>
      </c>
    </row>
    <row r="35997" spans="1:5" x14ac:dyDescent="0.2">
      <c r="A35997">
        <v>3987013</v>
      </c>
      <c r="B35997" t="s">
        <v>6</v>
      </c>
      <c r="C35997">
        <v>8</v>
      </c>
      <c r="D35997" t="b">
        <v>0</v>
      </c>
      <c r="E35997" t="b">
        <v>0</v>
      </c>
    </row>
    <row r="35998" spans="1:5" x14ac:dyDescent="0.2">
      <c r="A35998">
        <v>3987088</v>
      </c>
      <c r="B35998" t="s">
        <v>6</v>
      </c>
      <c r="C35998">
        <v>21</v>
      </c>
      <c r="D35998" t="b">
        <v>0</v>
      </c>
      <c r="E35998" t="b">
        <v>0</v>
      </c>
    </row>
    <row r="35999" spans="1:5" x14ac:dyDescent="0.2">
      <c r="A35999">
        <v>3987237</v>
      </c>
      <c r="B35999" t="s">
        <v>5</v>
      </c>
      <c r="C35999">
        <v>98</v>
      </c>
      <c r="D35999" t="b">
        <v>1</v>
      </c>
      <c r="E35999" t="b">
        <v>0</v>
      </c>
    </row>
    <row r="36000" spans="1:5" x14ac:dyDescent="0.2">
      <c r="A36000">
        <v>3987288</v>
      </c>
      <c r="B36000" t="s">
        <v>5</v>
      </c>
      <c r="C36000">
        <v>0</v>
      </c>
      <c r="D36000" t="b">
        <v>0</v>
      </c>
      <c r="E36000" t="b">
        <v>0</v>
      </c>
    </row>
    <row r="36001" spans="1:5" x14ac:dyDescent="0.2">
      <c r="A36001">
        <v>3987931</v>
      </c>
      <c r="B36001" t="s">
        <v>5</v>
      </c>
      <c r="C36001">
        <v>9</v>
      </c>
      <c r="D36001" t="b">
        <v>0</v>
      </c>
      <c r="E36001" t="b">
        <v>0</v>
      </c>
    </row>
    <row r="36002" spans="1:5" x14ac:dyDescent="0.2">
      <c r="A36002">
        <v>3987942</v>
      </c>
      <c r="B36002" t="s">
        <v>5</v>
      </c>
      <c r="C36002">
        <v>176</v>
      </c>
      <c r="D36002" t="b">
        <v>1</v>
      </c>
      <c r="E36002" t="b">
        <v>1</v>
      </c>
    </row>
    <row r="36003" spans="1:5" x14ac:dyDescent="0.2">
      <c r="A36003">
        <v>3988020</v>
      </c>
      <c r="B36003" t="s">
        <v>5</v>
      </c>
      <c r="C36003">
        <v>257</v>
      </c>
      <c r="D36003" t="b">
        <v>1</v>
      </c>
      <c r="E36003" t="b">
        <v>0</v>
      </c>
    </row>
    <row r="36004" spans="1:5" x14ac:dyDescent="0.2">
      <c r="A36004">
        <v>3988132</v>
      </c>
      <c r="B36004" t="s">
        <v>6</v>
      </c>
      <c r="C36004">
        <v>3</v>
      </c>
      <c r="D36004" t="b">
        <v>0</v>
      </c>
      <c r="E36004" t="b">
        <v>0</v>
      </c>
    </row>
    <row r="36005" spans="1:5" x14ac:dyDescent="0.2">
      <c r="A36005">
        <v>3988292</v>
      </c>
      <c r="B36005" t="s">
        <v>5</v>
      </c>
      <c r="C36005">
        <v>13</v>
      </c>
      <c r="D36005" t="b">
        <v>1</v>
      </c>
      <c r="E36005" t="b">
        <v>0</v>
      </c>
    </row>
    <row r="36006" spans="1:5" x14ac:dyDescent="0.2">
      <c r="A36006">
        <v>3988384</v>
      </c>
      <c r="B36006" t="s">
        <v>5</v>
      </c>
      <c r="C36006">
        <v>33</v>
      </c>
      <c r="D36006" t="b">
        <v>0</v>
      </c>
      <c r="E36006" t="b">
        <v>0</v>
      </c>
    </row>
    <row r="36007" spans="1:5" x14ac:dyDescent="0.2">
      <c r="A36007">
        <v>3988413</v>
      </c>
      <c r="B36007" t="s">
        <v>6</v>
      </c>
      <c r="C36007">
        <v>46</v>
      </c>
      <c r="D36007" t="b">
        <v>1</v>
      </c>
      <c r="E36007" t="b">
        <v>0</v>
      </c>
    </row>
    <row r="36008" spans="1:5" x14ac:dyDescent="0.2">
      <c r="A36008">
        <v>3988418</v>
      </c>
      <c r="B36008" t="s">
        <v>5</v>
      </c>
      <c r="C36008">
        <v>2</v>
      </c>
      <c r="D36008" t="b">
        <v>0</v>
      </c>
      <c r="E36008" t="b">
        <v>0</v>
      </c>
    </row>
    <row r="36009" spans="1:5" x14ac:dyDescent="0.2">
      <c r="A36009">
        <v>3988475</v>
      </c>
      <c r="B36009" t="s">
        <v>5</v>
      </c>
      <c r="C36009">
        <v>5</v>
      </c>
      <c r="D36009" t="b">
        <v>0</v>
      </c>
      <c r="E36009" t="b">
        <v>0</v>
      </c>
    </row>
    <row r="36010" spans="1:5" x14ac:dyDescent="0.2">
      <c r="A36010">
        <v>3988502</v>
      </c>
      <c r="B36010" t="s">
        <v>6</v>
      </c>
      <c r="C36010">
        <v>0</v>
      </c>
      <c r="D36010" t="b">
        <v>0</v>
      </c>
      <c r="E36010" t="b">
        <v>0</v>
      </c>
    </row>
    <row r="36011" spans="1:5" x14ac:dyDescent="0.2">
      <c r="A36011">
        <v>3988857</v>
      </c>
      <c r="B36011" t="s">
        <v>5</v>
      </c>
      <c r="C36011">
        <v>102</v>
      </c>
      <c r="D36011" t="b">
        <v>1</v>
      </c>
      <c r="E36011" t="b">
        <v>0</v>
      </c>
    </row>
    <row r="36012" spans="1:5" x14ac:dyDescent="0.2">
      <c r="A36012">
        <v>3989159</v>
      </c>
      <c r="B36012" t="s">
        <v>6</v>
      </c>
      <c r="C36012">
        <v>6</v>
      </c>
      <c r="D36012" t="b">
        <v>0</v>
      </c>
      <c r="E36012" t="b">
        <v>0</v>
      </c>
    </row>
    <row r="36013" spans="1:5" x14ac:dyDescent="0.2">
      <c r="A36013">
        <v>3989346</v>
      </c>
      <c r="B36013" t="s">
        <v>6</v>
      </c>
      <c r="C36013">
        <v>325</v>
      </c>
      <c r="D36013" t="b">
        <v>1</v>
      </c>
      <c r="E36013" t="b">
        <v>1</v>
      </c>
    </row>
    <row r="36014" spans="1:5" x14ac:dyDescent="0.2">
      <c r="A36014">
        <v>3989385</v>
      </c>
      <c r="B36014" t="s">
        <v>6</v>
      </c>
      <c r="C36014">
        <v>3</v>
      </c>
      <c r="D36014" t="b">
        <v>0</v>
      </c>
      <c r="E36014" t="b">
        <v>0</v>
      </c>
    </row>
    <row r="36015" spans="1:5" x14ac:dyDescent="0.2">
      <c r="A36015">
        <v>3989401</v>
      </c>
      <c r="B36015" t="s">
        <v>5</v>
      </c>
      <c r="C36015">
        <v>28</v>
      </c>
      <c r="D36015" t="b">
        <v>0</v>
      </c>
      <c r="E36015" t="b">
        <v>0</v>
      </c>
    </row>
    <row r="36016" spans="1:5" x14ac:dyDescent="0.2">
      <c r="A36016">
        <v>3989429</v>
      </c>
      <c r="B36016" t="s">
        <v>6</v>
      </c>
      <c r="C36016">
        <v>42</v>
      </c>
      <c r="D36016" t="b">
        <v>1</v>
      </c>
      <c r="E36016" t="b">
        <v>0</v>
      </c>
    </row>
    <row r="36017" spans="1:5" x14ac:dyDescent="0.2">
      <c r="A36017">
        <v>3989732</v>
      </c>
      <c r="B36017" t="s">
        <v>5</v>
      </c>
      <c r="C36017">
        <v>107</v>
      </c>
      <c r="D36017" t="b">
        <v>1</v>
      </c>
      <c r="E36017" t="b">
        <v>1</v>
      </c>
    </row>
    <row r="36018" spans="1:5" x14ac:dyDescent="0.2">
      <c r="A36018">
        <v>3989856</v>
      </c>
      <c r="B36018" t="s">
        <v>6</v>
      </c>
      <c r="C36018">
        <v>100</v>
      </c>
      <c r="D36018" t="b">
        <v>0</v>
      </c>
      <c r="E36018" t="b">
        <v>0</v>
      </c>
    </row>
    <row r="36019" spans="1:5" x14ac:dyDescent="0.2">
      <c r="A36019">
        <v>3989972</v>
      </c>
      <c r="B36019" t="s">
        <v>5</v>
      </c>
      <c r="C36019">
        <v>110</v>
      </c>
      <c r="D36019" t="b">
        <v>1</v>
      </c>
      <c r="E36019" t="b">
        <v>1</v>
      </c>
    </row>
    <row r="36020" spans="1:5" x14ac:dyDescent="0.2">
      <c r="A36020">
        <v>3990199</v>
      </c>
      <c r="B36020" t="s">
        <v>6</v>
      </c>
      <c r="C36020">
        <v>9</v>
      </c>
      <c r="D36020" t="b">
        <v>0</v>
      </c>
      <c r="E36020" t="b">
        <v>0</v>
      </c>
    </row>
    <row r="36021" spans="1:5" x14ac:dyDescent="0.2">
      <c r="A36021">
        <v>3990222</v>
      </c>
      <c r="B36021" t="s">
        <v>6</v>
      </c>
      <c r="C36021">
        <v>4</v>
      </c>
      <c r="D36021" t="b">
        <v>0</v>
      </c>
      <c r="E36021" t="b">
        <v>0</v>
      </c>
    </row>
    <row r="36022" spans="1:5" x14ac:dyDescent="0.2">
      <c r="A36022">
        <v>3990290</v>
      </c>
      <c r="B36022" t="s">
        <v>6</v>
      </c>
      <c r="C36022">
        <v>52</v>
      </c>
      <c r="D36022" t="b">
        <v>1</v>
      </c>
      <c r="E36022" t="b">
        <v>0</v>
      </c>
    </row>
    <row r="36023" spans="1:5" x14ac:dyDescent="0.2">
      <c r="A36023">
        <v>3990423</v>
      </c>
      <c r="B36023" t="s">
        <v>6</v>
      </c>
      <c r="C36023">
        <v>25</v>
      </c>
      <c r="D36023" t="b">
        <v>1</v>
      </c>
      <c r="E36023" t="b">
        <v>0</v>
      </c>
    </row>
    <row r="36024" spans="1:5" x14ac:dyDescent="0.2">
      <c r="A36024">
        <v>3990449</v>
      </c>
      <c r="B36024" t="s">
        <v>6</v>
      </c>
      <c r="C36024">
        <v>1</v>
      </c>
      <c r="D36024" t="b">
        <v>0</v>
      </c>
      <c r="E36024" t="b">
        <v>0</v>
      </c>
    </row>
    <row r="36025" spans="1:5" x14ac:dyDescent="0.2">
      <c r="A36025">
        <v>3990652</v>
      </c>
      <c r="B36025" t="s">
        <v>5</v>
      </c>
      <c r="C36025">
        <v>11</v>
      </c>
      <c r="D36025" t="b">
        <v>0</v>
      </c>
      <c r="E36025" t="b">
        <v>0</v>
      </c>
    </row>
    <row r="36026" spans="1:5" x14ac:dyDescent="0.2">
      <c r="A36026">
        <v>3990680</v>
      </c>
      <c r="B36026" t="s">
        <v>6</v>
      </c>
      <c r="C36026">
        <v>7</v>
      </c>
      <c r="D36026" t="b">
        <v>0</v>
      </c>
      <c r="E36026" t="b">
        <v>0</v>
      </c>
    </row>
    <row r="36027" spans="1:5" x14ac:dyDescent="0.2">
      <c r="A36027">
        <v>3990856</v>
      </c>
      <c r="B36027" t="s">
        <v>6</v>
      </c>
      <c r="C36027">
        <v>15</v>
      </c>
      <c r="D36027" t="b">
        <v>0</v>
      </c>
      <c r="E36027" t="b">
        <v>0</v>
      </c>
    </row>
    <row r="36028" spans="1:5" x14ac:dyDescent="0.2">
      <c r="A36028">
        <v>3991014</v>
      </c>
      <c r="B36028" t="s">
        <v>6</v>
      </c>
      <c r="C36028">
        <v>19</v>
      </c>
      <c r="D36028" t="b">
        <v>0</v>
      </c>
      <c r="E36028" t="b">
        <v>0</v>
      </c>
    </row>
    <row r="36029" spans="1:5" x14ac:dyDescent="0.2">
      <c r="A36029">
        <v>3991015</v>
      </c>
      <c r="B36029" t="s">
        <v>5</v>
      </c>
      <c r="C36029">
        <v>42</v>
      </c>
      <c r="D36029" t="b">
        <v>1</v>
      </c>
      <c r="E36029" t="b">
        <v>0</v>
      </c>
    </row>
    <row r="36030" spans="1:5" x14ac:dyDescent="0.2">
      <c r="A36030">
        <v>3991070</v>
      </c>
      <c r="B36030" t="s">
        <v>6</v>
      </c>
      <c r="C36030">
        <v>168</v>
      </c>
      <c r="D36030" t="b">
        <v>1</v>
      </c>
      <c r="E36030" t="b">
        <v>1</v>
      </c>
    </row>
    <row r="36031" spans="1:5" x14ac:dyDescent="0.2">
      <c r="A36031">
        <v>3991271</v>
      </c>
      <c r="B36031" t="s">
        <v>6</v>
      </c>
      <c r="C36031">
        <v>1</v>
      </c>
      <c r="D36031" t="b">
        <v>0</v>
      </c>
      <c r="E36031" t="b">
        <v>0</v>
      </c>
    </row>
    <row r="36032" spans="1:5" x14ac:dyDescent="0.2">
      <c r="A36032">
        <v>3991306</v>
      </c>
      <c r="B36032" t="s">
        <v>5</v>
      </c>
      <c r="C36032">
        <v>34</v>
      </c>
      <c r="D36032" t="b">
        <v>1</v>
      </c>
      <c r="E36032" t="b">
        <v>1</v>
      </c>
    </row>
    <row r="36033" spans="1:5" x14ac:dyDescent="0.2">
      <c r="A36033">
        <v>3991512</v>
      </c>
      <c r="B36033" t="s">
        <v>5</v>
      </c>
      <c r="C36033">
        <v>25</v>
      </c>
      <c r="D36033" t="b">
        <v>1</v>
      </c>
      <c r="E36033" t="b">
        <v>1</v>
      </c>
    </row>
    <row r="36034" spans="1:5" x14ac:dyDescent="0.2">
      <c r="A36034">
        <v>3991657</v>
      </c>
      <c r="B36034" t="s">
        <v>6</v>
      </c>
      <c r="C36034">
        <v>11</v>
      </c>
      <c r="D36034" t="b">
        <v>0</v>
      </c>
      <c r="E36034" t="b">
        <v>0</v>
      </c>
    </row>
    <row r="36035" spans="1:5" x14ac:dyDescent="0.2">
      <c r="A36035">
        <v>3991739</v>
      </c>
      <c r="B36035" t="s">
        <v>5</v>
      </c>
      <c r="C36035">
        <v>6</v>
      </c>
      <c r="D36035" t="b">
        <v>0</v>
      </c>
      <c r="E36035" t="b">
        <v>0</v>
      </c>
    </row>
    <row r="36036" spans="1:5" x14ac:dyDescent="0.2">
      <c r="A36036">
        <v>3991874</v>
      </c>
      <c r="B36036" t="s">
        <v>6</v>
      </c>
      <c r="C36036">
        <v>57</v>
      </c>
      <c r="D36036" t="b">
        <v>1</v>
      </c>
      <c r="E36036" t="b">
        <v>0</v>
      </c>
    </row>
    <row r="36037" spans="1:5" x14ac:dyDescent="0.2">
      <c r="A36037">
        <v>3992188</v>
      </c>
      <c r="B36037" t="s">
        <v>5</v>
      </c>
      <c r="C36037">
        <v>23</v>
      </c>
      <c r="D36037" t="b">
        <v>0</v>
      </c>
      <c r="E36037" t="b">
        <v>0</v>
      </c>
    </row>
    <row r="36038" spans="1:5" x14ac:dyDescent="0.2">
      <c r="A36038">
        <v>3992237</v>
      </c>
      <c r="B36038" t="s">
        <v>6</v>
      </c>
      <c r="C36038">
        <v>20</v>
      </c>
      <c r="D36038" t="b">
        <v>1</v>
      </c>
      <c r="E36038" t="b">
        <v>0</v>
      </c>
    </row>
    <row r="36039" spans="1:5" x14ac:dyDescent="0.2">
      <c r="A36039">
        <v>3992321</v>
      </c>
      <c r="B36039" t="s">
        <v>5</v>
      </c>
      <c r="C36039">
        <v>14</v>
      </c>
      <c r="D36039" t="b">
        <v>1</v>
      </c>
      <c r="E36039" t="b">
        <v>0</v>
      </c>
    </row>
    <row r="36040" spans="1:5" x14ac:dyDescent="0.2">
      <c r="A36040">
        <v>3992335</v>
      </c>
      <c r="B36040" t="s">
        <v>6</v>
      </c>
      <c r="C36040">
        <v>21</v>
      </c>
      <c r="D36040" t="b">
        <v>1</v>
      </c>
      <c r="E36040" t="b">
        <v>0</v>
      </c>
    </row>
    <row r="36041" spans="1:5" x14ac:dyDescent="0.2">
      <c r="A36041">
        <v>3992355</v>
      </c>
      <c r="B36041" t="s">
        <v>5</v>
      </c>
      <c r="C36041">
        <v>1</v>
      </c>
      <c r="D36041" t="b">
        <v>0</v>
      </c>
      <c r="E36041" t="b">
        <v>0</v>
      </c>
    </row>
    <row r="36042" spans="1:5" x14ac:dyDescent="0.2">
      <c r="A36042">
        <v>3992371</v>
      </c>
      <c r="B36042" t="s">
        <v>6</v>
      </c>
      <c r="C36042">
        <v>2</v>
      </c>
      <c r="D36042" t="b">
        <v>0</v>
      </c>
      <c r="E36042" t="b">
        <v>0</v>
      </c>
    </row>
    <row r="36043" spans="1:5" x14ac:dyDescent="0.2">
      <c r="A36043">
        <v>3992490</v>
      </c>
      <c r="B36043" t="s">
        <v>5</v>
      </c>
      <c r="C36043">
        <v>4</v>
      </c>
      <c r="D36043" t="b">
        <v>0</v>
      </c>
      <c r="E36043" t="b">
        <v>0</v>
      </c>
    </row>
    <row r="36044" spans="1:5" x14ac:dyDescent="0.2">
      <c r="A36044">
        <v>3992531</v>
      </c>
      <c r="B36044" t="s">
        <v>6</v>
      </c>
      <c r="C36044">
        <v>49</v>
      </c>
      <c r="D36044" t="b">
        <v>1</v>
      </c>
      <c r="E36044" t="b">
        <v>0</v>
      </c>
    </row>
    <row r="36045" spans="1:5" x14ac:dyDescent="0.2">
      <c r="A36045">
        <v>3992744</v>
      </c>
      <c r="B36045" t="s">
        <v>5</v>
      </c>
      <c r="C36045">
        <v>45</v>
      </c>
      <c r="D36045" t="b">
        <v>1</v>
      </c>
      <c r="E36045" t="b">
        <v>0</v>
      </c>
    </row>
    <row r="36046" spans="1:5" x14ac:dyDescent="0.2">
      <c r="A36046">
        <v>3992751</v>
      </c>
      <c r="B36046" t="s">
        <v>6</v>
      </c>
      <c r="C36046">
        <v>20</v>
      </c>
      <c r="D36046" t="b">
        <v>0</v>
      </c>
      <c r="E36046" t="b">
        <v>0</v>
      </c>
    </row>
    <row r="36047" spans="1:5" x14ac:dyDescent="0.2">
      <c r="A36047">
        <v>3992807</v>
      </c>
      <c r="B36047" t="s">
        <v>6</v>
      </c>
      <c r="C36047">
        <v>4</v>
      </c>
      <c r="D36047" t="b">
        <v>0</v>
      </c>
      <c r="E36047" t="b">
        <v>0</v>
      </c>
    </row>
    <row r="36048" spans="1:5" x14ac:dyDescent="0.2">
      <c r="A36048">
        <v>3992816</v>
      </c>
      <c r="B36048" t="s">
        <v>5</v>
      </c>
      <c r="C36048">
        <v>20</v>
      </c>
      <c r="D36048" t="b">
        <v>0</v>
      </c>
      <c r="E36048" t="b">
        <v>0</v>
      </c>
    </row>
    <row r="36049" spans="1:5" x14ac:dyDescent="0.2">
      <c r="A36049">
        <v>3992857</v>
      </c>
      <c r="B36049" t="s">
        <v>6</v>
      </c>
      <c r="C36049">
        <v>12</v>
      </c>
      <c r="D36049" t="b">
        <v>1</v>
      </c>
      <c r="E36049" t="b">
        <v>0</v>
      </c>
    </row>
    <row r="36050" spans="1:5" x14ac:dyDescent="0.2">
      <c r="A36050">
        <v>3992915</v>
      </c>
      <c r="B36050" t="s">
        <v>5</v>
      </c>
      <c r="C36050">
        <v>3</v>
      </c>
      <c r="D36050" t="b">
        <v>1</v>
      </c>
      <c r="E36050" t="b">
        <v>0</v>
      </c>
    </row>
    <row r="36051" spans="1:5" x14ac:dyDescent="0.2">
      <c r="A36051">
        <v>3992945</v>
      </c>
      <c r="B36051" t="s">
        <v>6</v>
      </c>
      <c r="C36051">
        <v>46</v>
      </c>
      <c r="D36051" t="b">
        <v>1</v>
      </c>
      <c r="E36051" t="b">
        <v>1</v>
      </c>
    </row>
    <row r="36052" spans="1:5" x14ac:dyDescent="0.2">
      <c r="A36052">
        <v>3993013</v>
      </c>
      <c r="B36052" t="s">
        <v>5</v>
      </c>
      <c r="C36052">
        <v>1</v>
      </c>
      <c r="D36052" t="b">
        <v>0</v>
      </c>
      <c r="E36052" t="b">
        <v>0</v>
      </c>
    </row>
    <row r="36053" spans="1:5" x14ac:dyDescent="0.2">
      <c r="A36053">
        <v>3993607</v>
      </c>
      <c r="B36053" t="s">
        <v>6</v>
      </c>
      <c r="C36053">
        <v>28</v>
      </c>
      <c r="D36053" t="b">
        <v>1</v>
      </c>
      <c r="E36053" t="b">
        <v>1</v>
      </c>
    </row>
    <row r="36054" spans="1:5" x14ac:dyDescent="0.2">
      <c r="A36054">
        <v>3993768</v>
      </c>
      <c r="B36054" t="s">
        <v>5</v>
      </c>
      <c r="C36054">
        <v>21</v>
      </c>
      <c r="D36054" t="b">
        <v>1</v>
      </c>
      <c r="E36054" t="b">
        <v>0</v>
      </c>
    </row>
    <row r="36055" spans="1:5" x14ac:dyDescent="0.2">
      <c r="A36055">
        <v>3993775</v>
      </c>
      <c r="B36055" t="s">
        <v>6</v>
      </c>
      <c r="C36055">
        <v>51</v>
      </c>
      <c r="D36055" t="b">
        <v>0</v>
      </c>
      <c r="E36055" t="b">
        <v>0</v>
      </c>
    </row>
    <row r="36056" spans="1:5" x14ac:dyDescent="0.2">
      <c r="A36056">
        <v>3993828</v>
      </c>
      <c r="B36056" t="s">
        <v>5</v>
      </c>
      <c r="C36056">
        <v>11</v>
      </c>
      <c r="D36056" t="b">
        <v>1</v>
      </c>
      <c r="E36056" t="b">
        <v>0</v>
      </c>
    </row>
    <row r="36057" spans="1:5" x14ac:dyDescent="0.2">
      <c r="A36057">
        <v>3994335</v>
      </c>
      <c r="B36057" t="s">
        <v>6</v>
      </c>
      <c r="C36057">
        <v>74</v>
      </c>
      <c r="D36057" t="b">
        <v>0</v>
      </c>
      <c r="E36057" t="b">
        <v>0</v>
      </c>
    </row>
    <row r="36058" spans="1:5" x14ac:dyDescent="0.2">
      <c r="A36058">
        <v>3994337</v>
      </c>
      <c r="B36058" t="s">
        <v>6</v>
      </c>
      <c r="C36058">
        <v>22</v>
      </c>
      <c r="D36058" t="b">
        <v>0</v>
      </c>
      <c r="E36058" t="b">
        <v>1</v>
      </c>
    </row>
    <row r="36059" spans="1:5" x14ac:dyDescent="0.2">
      <c r="A36059">
        <v>3994359</v>
      </c>
      <c r="B36059" t="s">
        <v>5</v>
      </c>
      <c r="C36059">
        <v>4</v>
      </c>
      <c r="D36059" t="b">
        <v>0</v>
      </c>
      <c r="E36059" t="b">
        <v>0</v>
      </c>
    </row>
    <row r="36060" spans="1:5" x14ac:dyDescent="0.2">
      <c r="A36060">
        <v>3994535</v>
      </c>
      <c r="B36060" t="s">
        <v>5</v>
      </c>
      <c r="C36060">
        <v>6</v>
      </c>
      <c r="D36060" t="b">
        <v>0</v>
      </c>
      <c r="E36060" t="b">
        <v>0</v>
      </c>
    </row>
    <row r="36061" spans="1:5" x14ac:dyDescent="0.2">
      <c r="A36061">
        <v>3994764</v>
      </c>
      <c r="B36061" t="s">
        <v>6</v>
      </c>
      <c r="C36061">
        <v>76</v>
      </c>
      <c r="D36061" t="b">
        <v>0</v>
      </c>
      <c r="E36061" t="b">
        <v>0</v>
      </c>
    </row>
    <row r="36062" spans="1:5" x14ac:dyDescent="0.2">
      <c r="A36062">
        <v>3994803</v>
      </c>
      <c r="B36062" t="s">
        <v>6</v>
      </c>
      <c r="C36062">
        <v>3</v>
      </c>
      <c r="D36062" t="b">
        <v>0</v>
      </c>
      <c r="E36062" t="b">
        <v>0</v>
      </c>
    </row>
    <row r="36063" spans="1:5" x14ac:dyDescent="0.2">
      <c r="A36063">
        <v>3994834</v>
      </c>
      <c r="B36063" t="s">
        <v>6</v>
      </c>
      <c r="C36063">
        <v>14</v>
      </c>
      <c r="D36063" t="b">
        <v>1</v>
      </c>
      <c r="E36063" t="b">
        <v>0</v>
      </c>
    </row>
    <row r="36064" spans="1:5" x14ac:dyDescent="0.2">
      <c r="A36064">
        <v>3994919</v>
      </c>
      <c r="B36064" t="s">
        <v>6</v>
      </c>
      <c r="C36064">
        <v>6</v>
      </c>
      <c r="D36064" t="b">
        <v>0</v>
      </c>
      <c r="E36064" t="b">
        <v>0</v>
      </c>
    </row>
    <row r="36065" spans="1:5" x14ac:dyDescent="0.2">
      <c r="A36065">
        <v>3994931</v>
      </c>
      <c r="B36065" t="s">
        <v>5</v>
      </c>
      <c r="C36065">
        <v>11</v>
      </c>
      <c r="D36065" t="b">
        <v>1</v>
      </c>
      <c r="E36065" t="b">
        <v>0</v>
      </c>
    </row>
    <row r="36066" spans="1:5" x14ac:dyDescent="0.2">
      <c r="A36066">
        <v>3994952</v>
      </c>
      <c r="B36066" t="s">
        <v>5</v>
      </c>
      <c r="C36066">
        <v>210</v>
      </c>
      <c r="D36066" t="b">
        <v>1</v>
      </c>
      <c r="E36066" t="b">
        <v>0</v>
      </c>
    </row>
    <row r="36067" spans="1:5" x14ac:dyDescent="0.2">
      <c r="A36067">
        <v>3994988</v>
      </c>
      <c r="B36067" t="s">
        <v>6</v>
      </c>
      <c r="C36067">
        <v>26</v>
      </c>
      <c r="D36067" t="b">
        <v>0</v>
      </c>
      <c r="E36067" t="b">
        <v>0</v>
      </c>
    </row>
    <row r="36068" spans="1:5" x14ac:dyDescent="0.2">
      <c r="A36068">
        <v>3995029</v>
      </c>
      <c r="B36068" t="s">
        <v>6</v>
      </c>
      <c r="C36068">
        <v>216</v>
      </c>
      <c r="D36068" t="b">
        <v>0</v>
      </c>
      <c r="E36068" t="b">
        <v>1</v>
      </c>
    </row>
    <row r="36069" spans="1:5" x14ac:dyDescent="0.2">
      <c r="A36069">
        <v>3995047</v>
      </c>
      <c r="B36069" t="s">
        <v>6</v>
      </c>
      <c r="C36069">
        <v>60</v>
      </c>
      <c r="D36069" t="b">
        <v>1</v>
      </c>
      <c r="E36069" t="b">
        <v>0</v>
      </c>
    </row>
    <row r="36070" spans="1:5" x14ac:dyDescent="0.2">
      <c r="A36070">
        <v>3995077</v>
      </c>
      <c r="B36070" t="s">
        <v>5</v>
      </c>
      <c r="C36070">
        <v>81</v>
      </c>
      <c r="D36070" t="b">
        <v>1</v>
      </c>
      <c r="E36070" t="b">
        <v>0</v>
      </c>
    </row>
    <row r="36071" spans="1:5" x14ac:dyDescent="0.2">
      <c r="A36071">
        <v>3995097</v>
      </c>
      <c r="B36071" t="s">
        <v>6</v>
      </c>
      <c r="C36071">
        <v>161</v>
      </c>
      <c r="D36071" t="b">
        <v>1</v>
      </c>
      <c r="E36071" t="b">
        <v>1</v>
      </c>
    </row>
    <row r="36072" spans="1:5" x14ac:dyDescent="0.2">
      <c r="A36072">
        <v>3995118</v>
      </c>
      <c r="B36072" t="s">
        <v>6</v>
      </c>
      <c r="C36072">
        <v>115</v>
      </c>
      <c r="D36072" t="b">
        <v>1</v>
      </c>
      <c r="E36072" t="b">
        <v>0</v>
      </c>
    </row>
    <row r="36073" spans="1:5" x14ac:dyDescent="0.2">
      <c r="A36073">
        <v>3995271</v>
      </c>
      <c r="B36073" t="s">
        <v>5</v>
      </c>
      <c r="C36073">
        <v>4</v>
      </c>
      <c r="D36073" t="b">
        <v>0</v>
      </c>
      <c r="E36073" t="b">
        <v>0</v>
      </c>
    </row>
    <row r="36074" spans="1:5" x14ac:dyDescent="0.2">
      <c r="A36074">
        <v>3995274</v>
      </c>
      <c r="B36074" t="s">
        <v>5</v>
      </c>
      <c r="C36074">
        <v>80</v>
      </c>
      <c r="D36074" t="b">
        <v>0</v>
      </c>
      <c r="E36074" t="b">
        <v>1</v>
      </c>
    </row>
    <row r="36075" spans="1:5" x14ac:dyDescent="0.2">
      <c r="A36075">
        <v>3995279</v>
      </c>
      <c r="B36075" t="s">
        <v>5</v>
      </c>
      <c r="C36075">
        <v>13</v>
      </c>
      <c r="D36075" t="b">
        <v>0</v>
      </c>
      <c r="E36075" t="b">
        <v>0</v>
      </c>
    </row>
    <row r="36076" spans="1:5" x14ac:dyDescent="0.2">
      <c r="A36076">
        <v>3995348</v>
      </c>
      <c r="B36076" t="s">
        <v>5</v>
      </c>
      <c r="C36076">
        <v>12</v>
      </c>
      <c r="D36076" t="b">
        <v>0</v>
      </c>
      <c r="E36076" t="b">
        <v>0</v>
      </c>
    </row>
    <row r="36077" spans="1:5" x14ac:dyDescent="0.2">
      <c r="A36077">
        <v>3995368</v>
      </c>
      <c r="B36077" t="s">
        <v>6</v>
      </c>
      <c r="C36077">
        <v>34</v>
      </c>
      <c r="D36077" t="b">
        <v>1</v>
      </c>
      <c r="E36077" t="b">
        <v>0</v>
      </c>
    </row>
    <row r="36078" spans="1:5" x14ac:dyDescent="0.2">
      <c r="A36078">
        <v>3995421</v>
      </c>
      <c r="B36078" t="s">
        <v>6</v>
      </c>
      <c r="C36078">
        <v>1</v>
      </c>
      <c r="D36078" t="b">
        <v>0</v>
      </c>
      <c r="E36078" t="b">
        <v>0</v>
      </c>
    </row>
    <row r="36079" spans="1:5" x14ac:dyDescent="0.2">
      <c r="A36079">
        <v>3995500</v>
      </c>
      <c r="B36079" t="s">
        <v>6</v>
      </c>
      <c r="C36079">
        <v>281</v>
      </c>
      <c r="D36079" t="b">
        <v>1</v>
      </c>
      <c r="E36079" t="b">
        <v>1</v>
      </c>
    </row>
    <row r="36080" spans="1:5" x14ac:dyDescent="0.2">
      <c r="A36080">
        <v>3995526</v>
      </c>
      <c r="B36080" t="s">
        <v>5</v>
      </c>
      <c r="C36080">
        <v>60</v>
      </c>
      <c r="D36080" t="b">
        <v>1</v>
      </c>
      <c r="E36080" t="b">
        <v>0</v>
      </c>
    </row>
    <row r="36081" spans="1:5" x14ac:dyDescent="0.2">
      <c r="A36081">
        <v>3995565</v>
      </c>
      <c r="B36081" t="s">
        <v>5</v>
      </c>
      <c r="C36081">
        <v>9</v>
      </c>
      <c r="D36081" t="b">
        <v>0</v>
      </c>
      <c r="E36081" t="b">
        <v>0</v>
      </c>
    </row>
    <row r="36082" spans="1:5" x14ac:dyDescent="0.2">
      <c r="A36082">
        <v>3995667</v>
      </c>
      <c r="B36082" t="s">
        <v>6</v>
      </c>
      <c r="C36082">
        <v>9</v>
      </c>
      <c r="D36082" t="b">
        <v>0</v>
      </c>
      <c r="E36082" t="b">
        <v>0</v>
      </c>
    </row>
    <row r="36083" spans="1:5" x14ac:dyDescent="0.2">
      <c r="A36083">
        <v>3995743</v>
      </c>
      <c r="B36083" t="s">
        <v>5</v>
      </c>
      <c r="C36083">
        <v>89</v>
      </c>
      <c r="D36083" t="b">
        <v>1</v>
      </c>
      <c r="E36083" t="b">
        <v>0</v>
      </c>
    </row>
    <row r="36084" spans="1:5" x14ac:dyDescent="0.2">
      <c r="A36084">
        <v>3995886</v>
      </c>
      <c r="B36084" t="s">
        <v>6</v>
      </c>
      <c r="C36084">
        <v>9</v>
      </c>
      <c r="D36084" t="b">
        <v>1</v>
      </c>
      <c r="E36084" t="b">
        <v>0</v>
      </c>
    </row>
    <row r="36085" spans="1:5" x14ac:dyDescent="0.2">
      <c r="A36085">
        <v>3995964</v>
      </c>
      <c r="B36085" t="s">
        <v>5</v>
      </c>
      <c r="C36085">
        <v>39</v>
      </c>
      <c r="D36085" t="b">
        <v>1</v>
      </c>
      <c r="E36085" t="b">
        <v>0</v>
      </c>
    </row>
    <row r="36086" spans="1:5" x14ac:dyDescent="0.2">
      <c r="A36086">
        <v>3996120</v>
      </c>
      <c r="B36086" t="s">
        <v>6</v>
      </c>
      <c r="C36086">
        <v>40</v>
      </c>
      <c r="D36086" t="b">
        <v>1</v>
      </c>
      <c r="E36086" t="b">
        <v>0</v>
      </c>
    </row>
    <row r="36087" spans="1:5" x14ac:dyDescent="0.2">
      <c r="A36087">
        <v>3996165</v>
      </c>
      <c r="B36087" t="s">
        <v>6</v>
      </c>
      <c r="C36087">
        <v>4</v>
      </c>
      <c r="D36087" t="b">
        <v>0</v>
      </c>
      <c r="E36087" t="b">
        <v>0</v>
      </c>
    </row>
    <row r="36088" spans="1:5" x14ac:dyDescent="0.2">
      <c r="A36088">
        <v>3996280</v>
      </c>
      <c r="B36088" t="s">
        <v>5</v>
      </c>
      <c r="C36088">
        <v>35</v>
      </c>
      <c r="D36088" t="b">
        <v>0</v>
      </c>
      <c r="E36088" t="b">
        <v>0</v>
      </c>
    </row>
    <row r="36089" spans="1:5" x14ac:dyDescent="0.2">
      <c r="A36089">
        <v>3996336</v>
      </c>
      <c r="B36089" t="s">
        <v>5</v>
      </c>
      <c r="C36089">
        <v>28</v>
      </c>
      <c r="D36089" t="b">
        <v>0</v>
      </c>
      <c r="E36089" t="b">
        <v>1</v>
      </c>
    </row>
    <row r="36090" spans="1:5" x14ac:dyDescent="0.2">
      <c r="A36090">
        <v>3996445</v>
      </c>
      <c r="B36090" t="s">
        <v>5</v>
      </c>
      <c r="C36090">
        <v>6</v>
      </c>
      <c r="D36090" t="b">
        <v>0</v>
      </c>
      <c r="E36090" t="b">
        <v>0</v>
      </c>
    </row>
    <row r="36091" spans="1:5" x14ac:dyDescent="0.2">
      <c r="A36091">
        <v>3996450</v>
      </c>
      <c r="B36091" t="s">
        <v>6</v>
      </c>
      <c r="C36091">
        <v>12</v>
      </c>
      <c r="D36091" t="b">
        <v>0</v>
      </c>
      <c r="E36091" t="b">
        <v>0</v>
      </c>
    </row>
    <row r="36092" spans="1:5" x14ac:dyDescent="0.2">
      <c r="A36092">
        <v>3996524</v>
      </c>
      <c r="B36092" t="s">
        <v>5</v>
      </c>
      <c r="C36092">
        <v>4</v>
      </c>
      <c r="D36092" t="b">
        <v>1</v>
      </c>
      <c r="E36092" t="b">
        <v>0</v>
      </c>
    </row>
    <row r="36093" spans="1:5" x14ac:dyDescent="0.2">
      <c r="A36093">
        <v>3996551</v>
      </c>
      <c r="B36093" t="s">
        <v>6</v>
      </c>
      <c r="C36093">
        <v>2</v>
      </c>
      <c r="D36093" t="b">
        <v>0</v>
      </c>
      <c r="E36093" t="b">
        <v>0</v>
      </c>
    </row>
    <row r="36094" spans="1:5" x14ac:dyDescent="0.2">
      <c r="A36094">
        <v>3996606</v>
      </c>
      <c r="B36094" t="s">
        <v>6</v>
      </c>
      <c r="C36094">
        <v>2</v>
      </c>
      <c r="D36094" t="b">
        <v>0</v>
      </c>
      <c r="E36094" t="b">
        <v>0</v>
      </c>
    </row>
    <row r="36095" spans="1:5" x14ac:dyDescent="0.2">
      <c r="A36095">
        <v>3996643</v>
      </c>
      <c r="B36095" t="s">
        <v>5</v>
      </c>
      <c r="C36095">
        <v>125</v>
      </c>
      <c r="D36095" t="b">
        <v>1</v>
      </c>
      <c r="E36095" t="b">
        <v>1</v>
      </c>
    </row>
    <row r="36096" spans="1:5" x14ac:dyDescent="0.2">
      <c r="A36096">
        <v>3996660</v>
      </c>
      <c r="B36096" t="s">
        <v>6</v>
      </c>
      <c r="C36096">
        <v>22</v>
      </c>
      <c r="D36096" t="b">
        <v>0</v>
      </c>
      <c r="E36096" t="b">
        <v>0</v>
      </c>
    </row>
    <row r="36097" spans="1:5" x14ac:dyDescent="0.2">
      <c r="A36097">
        <v>3996805</v>
      </c>
      <c r="B36097" t="s">
        <v>5</v>
      </c>
      <c r="C36097">
        <v>54</v>
      </c>
      <c r="D36097" t="b">
        <v>1</v>
      </c>
      <c r="E36097" t="b">
        <v>1</v>
      </c>
    </row>
    <row r="36098" spans="1:5" x14ac:dyDescent="0.2">
      <c r="A36098">
        <v>3996851</v>
      </c>
      <c r="B36098" t="s">
        <v>5</v>
      </c>
      <c r="C36098">
        <v>18</v>
      </c>
      <c r="D36098" t="b">
        <v>1</v>
      </c>
      <c r="E36098" t="b">
        <v>0</v>
      </c>
    </row>
    <row r="36099" spans="1:5" x14ac:dyDescent="0.2">
      <c r="A36099">
        <v>3996854</v>
      </c>
      <c r="B36099" t="s">
        <v>6</v>
      </c>
      <c r="C36099">
        <v>1</v>
      </c>
      <c r="D36099" t="b">
        <v>0</v>
      </c>
      <c r="E36099" t="b">
        <v>0</v>
      </c>
    </row>
    <row r="36100" spans="1:5" x14ac:dyDescent="0.2">
      <c r="A36100">
        <v>3996896</v>
      </c>
      <c r="B36100" t="s">
        <v>6</v>
      </c>
      <c r="C36100">
        <v>16</v>
      </c>
      <c r="D36100" t="b">
        <v>1</v>
      </c>
      <c r="E36100" t="b">
        <v>0</v>
      </c>
    </row>
    <row r="36101" spans="1:5" x14ac:dyDescent="0.2">
      <c r="A36101">
        <v>3996913</v>
      </c>
      <c r="B36101" t="s">
        <v>6</v>
      </c>
      <c r="C36101">
        <v>6</v>
      </c>
      <c r="D36101" t="b">
        <v>1</v>
      </c>
      <c r="E36101" t="b">
        <v>0</v>
      </c>
    </row>
    <row r="36102" spans="1:5" x14ac:dyDescent="0.2">
      <c r="A36102">
        <v>3996940</v>
      </c>
      <c r="B36102" t="s">
        <v>6</v>
      </c>
      <c r="C36102">
        <v>31</v>
      </c>
      <c r="D36102" t="b">
        <v>1</v>
      </c>
      <c r="E36102" t="b">
        <v>0</v>
      </c>
    </row>
    <row r="36103" spans="1:5" x14ac:dyDescent="0.2">
      <c r="A36103">
        <v>3997024</v>
      </c>
      <c r="B36103" t="s">
        <v>6</v>
      </c>
      <c r="C36103">
        <v>2</v>
      </c>
      <c r="D36103" t="b">
        <v>0</v>
      </c>
      <c r="E36103" t="b">
        <v>0</v>
      </c>
    </row>
    <row r="36104" spans="1:5" x14ac:dyDescent="0.2">
      <c r="A36104">
        <v>3997026</v>
      </c>
      <c r="B36104" t="s">
        <v>5</v>
      </c>
      <c r="C36104">
        <v>240</v>
      </c>
      <c r="D36104" t="b">
        <v>1</v>
      </c>
      <c r="E36104" t="b">
        <v>1</v>
      </c>
    </row>
    <row r="36105" spans="1:5" x14ac:dyDescent="0.2">
      <c r="A36105">
        <v>3997030</v>
      </c>
      <c r="B36105" t="s">
        <v>5</v>
      </c>
      <c r="C36105">
        <v>476</v>
      </c>
      <c r="D36105" t="b">
        <v>1</v>
      </c>
      <c r="E36105" t="b">
        <v>1</v>
      </c>
    </row>
    <row r="36106" spans="1:5" x14ac:dyDescent="0.2">
      <c r="A36106">
        <v>3997098</v>
      </c>
      <c r="B36106" t="s">
        <v>5</v>
      </c>
      <c r="C36106">
        <v>47</v>
      </c>
      <c r="D36106" t="b">
        <v>1</v>
      </c>
      <c r="E36106" t="b">
        <v>0</v>
      </c>
    </row>
    <row r="36107" spans="1:5" x14ac:dyDescent="0.2">
      <c r="A36107">
        <v>3997360</v>
      </c>
      <c r="B36107" t="s">
        <v>6</v>
      </c>
      <c r="C36107">
        <v>29</v>
      </c>
      <c r="D36107" t="b">
        <v>1</v>
      </c>
      <c r="E36107" t="b">
        <v>0</v>
      </c>
    </row>
    <row r="36108" spans="1:5" x14ac:dyDescent="0.2">
      <c r="A36108">
        <v>3997651</v>
      </c>
      <c r="B36108" t="s">
        <v>5</v>
      </c>
      <c r="C36108">
        <v>12</v>
      </c>
      <c r="D36108" t="b">
        <v>0</v>
      </c>
      <c r="E36108" t="b">
        <v>0</v>
      </c>
    </row>
    <row r="36109" spans="1:5" x14ac:dyDescent="0.2">
      <c r="A36109">
        <v>3997775</v>
      </c>
      <c r="B36109" t="s">
        <v>5</v>
      </c>
      <c r="C36109">
        <v>16</v>
      </c>
      <c r="D36109" t="b">
        <v>0</v>
      </c>
      <c r="E36109" t="b">
        <v>0</v>
      </c>
    </row>
    <row r="36110" spans="1:5" x14ac:dyDescent="0.2">
      <c r="A36110">
        <v>3998178</v>
      </c>
      <c r="B36110" t="s">
        <v>6</v>
      </c>
      <c r="C36110">
        <v>219</v>
      </c>
      <c r="D36110" t="b">
        <v>1</v>
      </c>
      <c r="E36110" t="b">
        <v>1</v>
      </c>
    </row>
    <row r="36111" spans="1:5" x14ac:dyDescent="0.2">
      <c r="A36111">
        <v>3998475</v>
      </c>
      <c r="B36111" t="s">
        <v>6</v>
      </c>
      <c r="C36111">
        <v>69</v>
      </c>
      <c r="D36111" t="b">
        <v>0</v>
      </c>
      <c r="E36111" t="b">
        <v>0</v>
      </c>
    </row>
    <row r="36112" spans="1:5" x14ac:dyDescent="0.2">
      <c r="A36112">
        <v>3998739</v>
      </c>
      <c r="B36112" t="s">
        <v>6</v>
      </c>
      <c r="C36112">
        <v>126</v>
      </c>
      <c r="D36112" t="b">
        <v>0</v>
      </c>
      <c r="E36112" t="b">
        <v>1</v>
      </c>
    </row>
    <row r="36113" spans="1:5" x14ac:dyDescent="0.2">
      <c r="A36113">
        <v>3998782</v>
      </c>
      <c r="B36113" t="s">
        <v>6</v>
      </c>
      <c r="C36113">
        <v>7</v>
      </c>
      <c r="D36113" t="b">
        <v>0</v>
      </c>
      <c r="E36113" t="b">
        <v>0</v>
      </c>
    </row>
    <row r="36114" spans="1:5" x14ac:dyDescent="0.2">
      <c r="A36114">
        <v>3998973</v>
      </c>
      <c r="B36114" t="s">
        <v>5</v>
      </c>
      <c r="C36114">
        <v>20</v>
      </c>
      <c r="D36114" t="b">
        <v>0</v>
      </c>
      <c r="E36114" t="b">
        <v>1</v>
      </c>
    </row>
    <row r="36115" spans="1:5" x14ac:dyDescent="0.2">
      <c r="A36115">
        <v>3999172</v>
      </c>
      <c r="B36115" t="s">
        <v>5</v>
      </c>
      <c r="C36115">
        <v>5</v>
      </c>
      <c r="D36115" t="b">
        <v>0</v>
      </c>
      <c r="E36115" t="b">
        <v>0</v>
      </c>
    </row>
    <row r="36116" spans="1:5" x14ac:dyDescent="0.2">
      <c r="A36116">
        <v>3999425</v>
      </c>
      <c r="B36116" t="s">
        <v>6</v>
      </c>
      <c r="C36116">
        <v>15</v>
      </c>
      <c r="D36116" t="b">
        <v>0</v>
      </c>
      <c r="E36116" t="b">
        <v>0</v>
      </c>
    </row>
    <row r="36117" spans="1:5" x14ac:dyDescent="0.2">
      <c r="A36117">
        <v>3999460</v>
      </c>
      <c r="B36117" t="s">
        <v>5</v>
      </c>
      <c r="C36117">
        <v>9</v>
      </c>
      <c r="D36117" t="b">
        <v>0</v>
      </c>
      <c r="E36117" t="b">
        <v>0</v>
      </c>
    </row>
    <row r="36118" spans="1:5" x14ac:dyDescent="0.2">
      <c r="A36118">
        <v>3999463</v>
      </c>
      <c r="B36118" t="s">
        <v>5</v>
      </c>
      <c r="C36118">
        <v>8</v>
      </c>
      <c r="D36118" t="b">
        <v>0</v>
      </c>
      <c r="E36118" t="b">
        <v>0</v>
      </c>
    </row>
    <row r="36119" spans="1:5" x14ac:dyDescent="0.2">
      <c r="A36119">
        <v>3999555</v>
      </c>
      <c r="B36119" t="s">
        <v>5</v>
      </c>
      <c r="C36119">
        <v>4</v>
      </c>
      <c r="D36119" t="b">
        <v>0</v>
      </c>
      <c r="E36119" t="b">
        <v>0</v>
      </c>
    </row>
    <row r="36120" spans="1:5" x14ac:dyDescent="0.2">
      <c r="A36120">
        <v>3999654</v>
      </c>
      <c r="B36120" t="s">
        <v>5</v>
      </c>
      <c r="C36120">
        <v>1</v>
      </c>
      <c r="D36120" t="b">
        <v>0</v>
      </c>
      <c r="E36120" t="b">
        <v>0</v>
      </c>
    </row>
    <row r="36121" spans="1:5" x14ac:dyDescent="0.2">
      <c r="A36121">
        <v>3999717</v>
      </c>
      <c r="B36121" t="s">
        <v>6</v>
      </c>
      <c r="C36121">
        <v>10</v>
      </c>
      <c r="D36121" t="b">
        <v>0</v>
      </c>
      <c r="E36121" t="b">
        <v>0</v>
      </c>
    </row>
    <row r="36122" spans="1:5" x14ac:dyDescent="0.2">
      <c r="A36122">
        <v>3999798</v>
      </c>
      <c r="B36122" t="s">
        <v>5</v>
      </c>
      <c r="C36122">
        <v>35</v>
      </c>
      <c r="D36122" t="b">
        <v>1</v>
      </c>
      <c r="E36122" t="b">
        <v>0</v>
      </c>
    </row>
    <row r="36123" spans="1:5" x14ac:dyDescent="0.2">
      <c r="A36123">
        <v>3999916</v>
      </c>
      <c r="B36123" t="s">
        <v>6</v>
      </c>
      <c r="C36123">
        <v>44</v>
      </c>
      <c r="D36123" t="b">
        <v>1</v>
      </c>
      <c r="E36123" t="b">
        <v>1</v>
      </c>
    </row>
    <row r="36124" spans="1:5" x14ac:dyDescent="0.2">
      <c r="A36124">
        <v>4000021</v>
      </c>
      <c r="B36124" t="s">
        <v>6</v>
      </c>
      <c r="C36124">
        <v>1</v>
      </c>
      <c r="D36124" t="b">
        <v>0</v>
      </c>
      <c r="E36124" t="b">
        <v>0</v>
      </c>
    </row>
    <row r="36125" spans="1:5" x14ac:dyDescent="0.2">
      <c r="A36125">
        <v>4000049</v>
      </c>
      <c r="B36125" t="s">
        <v>5</v>
      </c>
      <c r="C36125">
        <v>1</v>
      </c>
      <c r="D36125" t="b">
        <v>0</v>
      </c>
      <c r="E36125" t="b">
        <v>0</v>
      </c>
    </row>
    <row r="36126" spans="1:5" x14ac:dyDescent="0.2">
      <c r="A36126">
        <v>4000106</v>
      </c>
      <c r="B36126" t="s">
        <v>5</v>
      </c>
      <c r="C36126">
        <v>2</v>
      </c>
      <c r="D36126" t="b">
        <v>0</v>
      </c>
      <c r="E36126" t="b">
        <v>0</v>
      </c>
    </row>
    <row r="36127" spans="1:5" x14ac:dyDescent="0.2">
      <c r="A36127">
        <v>4000140</v>
      </c>
      <c r="B36127" t="s">
        <v>5</v>
      </c>
      <c r="C36127">
        <v>41</v>
      </c>
      <c r="D36127" t="b">
        <v>1</v>
      </c>
      <c r="E36127" t="b">
        <v>0</v>
      </c>
    </row>
    <row r="36128" spans="1:5" x14ac:dyDescent="0.2">
      <c r="A36128">
        <v>4000291</v>
      </c>
      <c r="B36128" t="s">
        <v>5</v>
      </c>
      <c r="C36128">
        <v>1</v>
      </c>
      <c r="D36128" t="b">
        <v>0</v>
      </c>
      <c r="E36128" t="b">
        <v>0</v>
      </c>
    </row>
    <row r="36129" spans="1:5" x14ac:dyDescent="0.2">
      <c r="A36129">
        <v>4000329</v>
      </c>
      <c r="B36129" t="s">
        <v>6</v>
      </c>
      <c r="C36129">
        <v>8</v>
      </c>
      <c r="D36129" t="b">
        <v>1</v>
      </c>
      <c r="E36129" t="b">
        <v>0</v>
      </c>
    </row>
    <row r="36130" spans="1:5" x14ac:dyDescent="0.2">
      <c r="A36130">
        <v>4000335</v>
      </c>
      <c r="B36130" t="s">
        <v>6</v>
      </c>
      <c r="C36130">
        <v>14</v>
      </c>
      <c r="D36130" t="b">
        <v>1</v>
      </c>
      <c r="E36130" t="b">
        <v>0</v>
      </c>
    </row>
    <row r="36131" spans="1:5" x14ac:dyDescent="0.2">
      <c r="A36131">
        <v>4000375</v>
      </c>
      <c r="B36131" t="s">
        <v>5</v>
      </c>
      <c r="C36131">
        <v>151</v>
      </c>
      <c r="D36131" t="b">
        <v>1</v>
      </c>
      <c r="E36131" t="b">
        <v>0</v>
      </c>
    </row>
    <row r="36132" spans="1:5" x14ac:dyDescent="0.2">
      <c r="A36132">
        <v>4000617</v>
      </c>
      <c r="B36132" t="s">
        <v>6</v>
      </c>
      <c r="C36132">
        <v>10</v>
      </c>
      <c r="D36132" t="b">
        <v>0</v>
      </c>
      <c r="E36132" t="b">
        <v>0</v>
      </c>
    </row>
    <row r="36133" spans="1:5" x14ac:dyDescent="0.2">
      <c r="A36133">
        <v>4000631</v>
      </c>
      <c r="B36133" t="s">
        <v>5</v>
      </c>
      <c r="C36133">
        <v>353</v>
      </c>
      <c r="D36133" t="b">
        <v>1</v>
      </c>
      <c r="E36133" t="b">
        <v>1</v>
      </c>
    </row>
    <row r="36134" spans="1:5" x14ac:dyDescent="0.2">
      <c r="A36134">
        <v>4000656</v>
      </c>
      <c r="B36134" t="s">
        <v>6</v>
      </c>
      <c r="C36134">
        <v>87</v>
      </c>
      <c r="D36134" t="b">
        <v>1</v>
      </c>
      <c r="E36134" t="b">
        <v>0</v>
      </c>
    </row>
    <row r="36135" spans="1:5" x14ac:dyDescent="0.2">
      <c r="A36135">
        <v>4000699</v>
      </c>
      <c r="B36135" t="s">
        <v>5</v>
      </c>
      <c r="C36135">
        <v>39</v>
      </c>
      <c r="D36135" t="b">
        <v>0</v>
      </c>
      <c r="E36135" t="b">
        <v>0</v>
      </c>
    </row>
    <row r="36136" spans="1:5" x14ac:dyDescent="0.2">
      <c r="A36136">
        <v>4000733</v>
      </c>
      <c r="B36136" t="s">
        <v>6</v>
      </c>
      <c r="C36136">
        <v>2</v>
      </c>
      <c r="D36136" t="b">
        <v>0</v>
      </c>
      <c r="E36136" t="b">
        <v>0</v>
      </c>
    </row>
    <row r="36137" spans="1:5" x14ac:dyDescent="0.2">
      <c r="A36137">
        <v>4000744</v>
      </c>
      <c r="B36137" t="s">
        <v>5</v>
      </c>
      <c r="C36137">
        <v>37</v>
      </c>
      <c r="D36137" t="b">
        <v>1</v>
      </c>
      <c r="E36137" t="b">
        <v>0</v>
      </c>
    </row>
    <row r="36138" spans="1:5" x14ac:dyDescent="0.2">
      <c r="A36138">
        <v>4000862</v>
      </c>
      <c r="B36138" t="s">
        <v>5</v>
      </c>
      <c r="C36138">
        <v>357</v>
      </c>
      <c r="D36138" t="b">
        <v>1</v>
      </c>
      <c r="E36138" t="b">
        <v>1</v>
      </c>
    </row>
    <row r="36139" spans="1:5" x14ac:dyDescent="0.2">
      <c r="A36139">
        <v>4000943</v>
      </c>
      <c r="B36139" t="s">
        <v>6</v>
      </c>
      <c r="C36139">
        <v>246</v>
      </c>
      <c r="D36139" t="b">
        <v>1</v>
      </c>
      <c r="E36139" t="b">
        <v>1</v>
      </c>
    </row>
    <row r="36140" spans="1:5" x14ac:dyDescent="0.2">
      <c r="A36140">
        <v>4000994</v>
      </c>
      <c r="B36140" t="s">
        <v>6</v>
      </c>
      <c r="C36140">
        <v>286</v>
      </c>
      <c r="D36140" t="b">
        <v>1</v>
      </c>
      <c r="E36140" t="b">
        <v>1</v>
      </c>
    </row>
    <row r="36141" spans="1:5" x14ac:dyDescent="0.2">
      <c r="A36141">
        <v>4001071</v>
      </c>
      <c r="B36141" t="s">
        <v>6</v>
      </c>
      <c r="C36141">
        <v>11</v>
      </c>
      <c r="D36141" t="b">
        <v>1</v>
      </c>
      <c r="E36141" t="b">
        <v>0</v>
      </c>
    </row>
    <row r="36142" spans="1:5" x14ac:dyDescent="0.2">
      <c r="A36142">
        <v>4001230</v>
      </c>
      <c r="B36142" t="s">
        <v>6</v>
      </c>
      <c r="C36142">
        <v>108</v>
      </c>
      <c r="D36142" t="b">
        <v>1</v>
      </c>
      <c r="E36142" t="b">
        <v>1</v>
      </c>
    </row>
    <row r="36143" spans="1:5" x14ac:dyDescent="0.2">
      <c r="A36143">
        <v>4001258</v>
      </c>
      <c r="B36143" t="s">
        <v>5</v>
      </c>
      <c r="C36143">
        <v>38</v>
      </c>
      <c r="D36143" t="b">
        <v>0</v>
      </c>
      <c r="E36143" t="b">
        <v>0</v>
      </c>
    </row>
    <row r="36144" spans="1:5" x14ac:dyDescent="0.2">
      <c r="A36144">
        <v>4001276</v>
      </c>
      <c r="B36144" t="s">
        <v>5</v>
      </c>
      <c r="C36144">
        <v>46</v>
      </c>
      <c r="D36144" t="b">
        <v>0</v>
      </c>
      <c r="E36144" t="b">
        <v>0</v>
      </c>
    </row>
    <row r="36145" spans="1:5" x14ac:dyDescent="0.2">
      <c r="A36145">
        <v>4001345</v>
      </c>
      <c r="B36145" t="s">
        <v>6</v>
      </c>
      <c r="C36145">
        <v>8</v>
      </c>
      <c r="D36145" t="b">
        <v>0</v>
      </c>
      <c r="E36145" t="b">
        <v>0</v>
      </c>
    </row>
    <row r="36146" spans="1:5" x14ac:dyDescent="0.2">
      <c r="A36146">
        <v>4001532</v>
      </c>
      <c r="B36146" t="s">
        <v>6</v>
      </c>
      <c r="C36146">
        <v>9</v>
      </c>
      <c r="D36146" t="b">
        <v>0</v>
      </c>
      <c r="E36146" t="b">
        <v>0</v>
      </c>
    </row>
    <row r="36147" spans="1:5" x14ac:dyDescent="0.2">
      <c r="A36147">
        <v>4001764</v>
      </c>
      <c r="B36147" t="s">
        <v>6</v>
      </c>
      <c r="C36147">
        <v>15</v>
      </c>
      <c r="D36147" t="b">
        <v>0</v>
      </c>
      <c r="E36147" t="b">
        <v>0</v>
      </c>
    </row>
    <row r="36148" spans="1:5" x14ac:dyDescent="0.2">
      <c r="A36148">
        <v>4001873</v>
      </c>
      <c r="B36148" t="s">
        <v>6</v>
      </c>
      <c r="C36148">
        <v>122</v>
      </c>
      <c r="D36148" t="b">
        <v>0</v>
      </c>
      <c r="E36148" t="b">
        <v>1</v>
      </c>
    </row>
    <row r="36149" spans="1:5" x14ac:dyDescent="0.2">
      <c r="A36149">
        <v>4002050</v>
      </c>
      <c r="B36149" t="s">
        <v>6</v>
      </c>
      <c r="C36149">
        <v>16</v>
      </c>
      <c r="D36149" t="b">
        <v>0</v>
      </c>
      <c r="E36149" t="b">
        <v>0</v>
      </c>
    </row>
    <row r="36150" spans="1:5" x14ac:dyDescent="0.2">
      <c r="A36150">
        <v>4002325</v>
      </c>
      <c r="B36150" t="s">
        <v>6</v>
      </c>
      <c r="C36150">
        <v>1</v>
      </c>
      <c r="D36150" t="b">
        <v>0</v>
      </c>
      <c r="E36150" t="b">
        <v>0</v>
      </c>
    </row>
    <row r="36151" spans="1:5" x14ac:dyDescent="0.2">
      <c r="A36151">
        <v>4002660</v>
      </c>
      <c r="B36151" t="s">
        <v>5</v>
      </c>
      <c r="C36151">
        <v>2</v>
      </c>
      <c r="D36151" t="b">
        <v>0</v>
      </c>
      <c r="E36151" t="b">
        <v>0</v>
      </c>
    </row>
    <row r="36152" spans="1:5" x14ac:dyDescent="0.2">
      <c r="A36152">
        <v>4002700</v>
      </c>
      <c r="B36152" t="s">
        <v>6</v>
      </c>
      <c r="C36152">
        <v>148</v>
      </c>
      <c r="D36152" t="b">
        <v>1</v>
      </c>
      <c r="E36152" t="b">
        <v>0</v>
      </c>
    </row>
    <row r="36153" spans="1:5" x14ac:dyDescent="0.2">
      <c r="A36153">
        <v>4002822</v>
      </c>
      <c r="B36153" t="s">
        <v>6</v>
      </c>
      <c r="C36153">
        <v>0</v>
      </c>
      <c r="D36153" t="b">
        <v>0</v>
      </c>
      <c r="E36153" t="b">
        <v>0</v>
      </c>
    </row>
    <row r="36154" spans="1:5" x14ac:dyDescent="0.2">
      <c r="A36154">
        <v>4003159</v>
      </c>
      <c r="B36154" t="s">
        <v>5</v>
      </c>
      <c r="C36154">
        <v>3</v>
      </c>
      <c r="D36154" t="b">
        <v>0</v>
      </c>
      <c r="E36154" t="b">
        <v>0</v>
      </c>
    </row>
    <row r="36155" spans="1:5" x14ac:dyDescent="0.2">
      <c r="A36155">
        <v>4003294</v>
      </c>
      <c r="B36155" t="s">
        <v>6</v>
      </c>
      <c r="C36155">
        <v>13</v>
      </c>
      <c r="D36155" t="b">
        <v>0</v>
      </c>
      <c r="E36155" t="b">
        <v>0</v>
      </c>
    </row>
    <row r="36156" spans="1:5" x14ac:dyDescent="0.2">
      <c r="A36156">
        <v>4003448</v>
      </c>
      <c r="B36156" t="s">
        <v>5</v>
      </c>
      <c r="C36156">
        <v>25</v>
      </c>
      <c r="D36156" t="b">
        <v>1</v>
      </c>
      <c r="E36156" t="b">
        <v>0</v>
      </c>
    </row>
    <row r="36157" spans="1:5" x14ac:dyDescent="0.2">
      <c r="A36157">
        <v>4003491</v>
      </c>
      <c r="B36157" t="s">
        <v>6</v>
      </c>
      <c r="C36157">
        <v>7</v>
      </c>
      <c r="D36157" t="b">
        <v>0</v>
      </c>
      <c r="E36157" t="b">
        <v>0</v>
      </c>
    </row>
    <row r="36158" spans="1:5" x14ac:dyDescent="0.2">
      <c r="A36158">
        <v>4003501</v>
      </c>
      <c r="B36158" t="s">
        <v>6</v>
      </c>
      <c r="C36158">
        <v>10</v>
      </c>
      <c r="D36158" t="b">
        <v>0</v>
      </c>
      <c r="E36158" t="b">
        <v>0</v>
      </c>
    </row>
    <row r="36159" spans="1:5" x14ac:dyDescent="0.2">
      <c r="A36159">
        <v>4003722</v>
      </c>
      <c r="B36159" t="s">
        <v>6</v>
      </c>
      <c r="C36159">
        <v>53</v>
      </c>
      <c r="D36159" t="b">
        <v>0</v>
      </c>
      <c r="E36159" t="b">
        <v>1</v>
      </c>
    </row>
    <row r="36160" spans="1:5" x14ac:dyDescent="0.2">
      <c r="A36160">
        <v>4003743</v>
      </c>
      <c r="B36160" t="s">
        <v>5</v>
      </c>
      <c r="C36160">
        <v>22</v>
      </c>
      <c r="D36160" t="b">
        <v>0</v>
      </c>
      <c r="E36160" t="b">
        <v>0</v>
      </c>
    </row>
    <row r="36161" spans="1:5" x14ac:dyDescent="0.2">
      <c r="A36161">
        <v>4003754</v>
      </c>
      <c r="B36161" t="s">
        <v>5</v>
      </c>
      <c r="C36161">
        <v>6</v>
      </c>
      <c r="D36161" t="b">
        <v>0</v>
      </c>
      <c r="E36161" t="b">
        <v>0</v>
      </c>
    </row>
    <row r="36162" spans="1:5" x14ac:dyDescent="0.2">
      <c r="A36162">
        <v>4003804</v>
      </c>
      <c r="B36162" t="s">
        <v>6</v>
      </c>
      <c r="C36162">
        <v>0</v>
      </c>
      <c r="D36162" t="b">
        <v>0</v>
      </c>
      <c r="E36162" t="b">
        <v>0</v>
      </c>
    </row>
    <row r="36163" spans="1:5" x14ac:dyDescent="0.2">
      <c r="A36163">
        <v>4003820</v>
      </c>
      <c r="B36163" t="s">
        <v>6</v>
      </c>
      <c r="C36163">
        <v>15</v>
      </c>
      <c r="D36163" t="b">
        <v>1</v>
      </c>
      <c r="E36163" t="b">
        <v>0</v>
      </c>
    </row>
    <row r="36164" spans="1:5" x14ac:dyDescent="0.2">
      <c r="A36164">
        <v>4004079</v>
      </c>
      <c r="B36164" t="s">
        <v>6</v>
      </c>
      <c r="C36164">
        <v>6</v>
      </c>
      <c r="D36164" t="b">
        <v>0</v>
      </c>
      <c r="E36164" t="b">
        <v>0</v>
      </c>
    </row>
    <row r="36165" spans="1:5" x14ac:dyDescent="0.2">
      <c r="A36165">
        <v>4004377</v>
      </c>
      <c r="B36165" t="s">
        <v>5</v>
      </c>
      <c r="C36165">
        <v>18</v>
      </c>
      <c r="D36165" t="b">
        <v>1</v>
      </c>
      <c r="E36165" t="b">
        <v>1</v>
      </c>
    </row>
    <row r="36166" spans="1:5" x14ac:dyDescent="0.2">
      <c r="A36166">
        <v>4004455</v>
      </c>
      <c r="B36166" t="s">
        <v>5</v>
      </c>
      <c r="C36166">
        <v>8</v>
      </c>
      <c r="D36166" t="b">
        <v>0</v>
      </c>
      <c r="E36166" t="b">
        <v>0</v>
      </c>
    </row>
    <row r="36167" spans="1:5" x14ac:dyDescent="0.2">
      <c r="A36167">
        <v>4004475</v>
      </c>
      <c r="B36167" t="s">
        <v>5</v>
      </c>
      <c r="C36167">
        <v>13</v>
      </c>
      <c r="D36167" t="b">
        <v>0</v>
      </c>
      <c r="E36167" t="b">
        <v>0</v>
      </c>
    </row>
    <row r="36168" spans="1:5" x14ac:dyDescent="0.2">
      <c r="A36168">
        <v>4004487</v>
      </c>
      <c r="B36168" t="s">
        <v>6</v>
      </c>
      <c r="C36168">
        <v>8</v>
      </c>
      <c r="D36168" t="b">
        <v>0</v>
      </c>
      <c r="E36168" t="b">
        <v>0</v>
      </c>
    </row>
    <row r="36169" spans="1:5" x14ac:dyDescent="0.2">
      <c r="A36169">
        <v>4004528</v>
      </c>
      <c r="B36169" t="s">
        <v>6</v>
      </c>
      <c r="C36169">
        <v>21</v>
      </c>
      <c r="D36169" t="b">
        <v>0</v>
      </c>
      <c r="E36169" t="b">
        <v>0</v>
      </c>
    </row>
    <row r="36170" spans="1:5" x14ac:dyDescent="0.2">
      <c r="A36170">
        <v>4004656</v>
      </c>
      <c r="B36170" t="s">
        <v>5</v>
      </c>
      <c r="C36170">
        <v>26</v>
      </c>
      <c r="D36170" t="b">
        <v>0</v>
      </c>
      <c r="E36170" t="b">
        <v>0</v>
      </c>
    </row>
    <row r="36171" spans="1:5" x14ac:dyDescent="0.2">
      <c r="A36171">
        <v>4004984</v>
      </c>
      <c r="B36171" t="s">
        <v>6</v>
      </c>
      <c r="C36171">
        <v>36</v>
      </c>
      <c r="D36171" t="b">
        <v>0</v>
      </c>
      <c r="E36171" t="b">
        <v>0</v>
      </c>
    </row>
    <row r="36172" spans="1:5" x14ac:dyDescent="0.2">
      <c r="A36172">
        <v>4005125</v>
      </c>
      <c r="B36172" t="s">
        <v>5</v>
      </c>
      <c r="C36172">
        <v>20</v>
      </c>
      <c r="D36172" t="b">
        <v>0</v>
      </c>
      <c r="E36172" t="b">
        <v>0</v>
      </c>
    </row>
    <row r="36173" spans="1:5" x14ac:dyDescent="0.2">
      <c r="A36173">
        <v>4005148</v>
      </c>
      <c r="B36173" t="s">
        <v>6</v>
      </c>
      <c r="C36173">
        <v>41</v>
      </c>
      <c r="D36173" t="b">
        <v>1</v>
      </c>
      <c r="E36173" t="b">
        <v>1</v>
      </c>
    </row>
    <row r="36174" spans="1:5" x14ac:dyDescent="0.2">
      <c r="A36174">
        <v>4005227</v>
      </c>
      <c r="B36174" t="s">
        <v>6</v>
      </c>
      <c r="C36174">
        <v>0</v>
      </c>
      <c r="D36174" t="b">
        <v>0</v>
      </c>
      <c r="E36174" t="b">
        <v>0</v>
      </c>
    </row>
    <row r="36175" spans="1:5" x14ac:dyDescent="0.2">
      <c r="A36175">
        <v>4005243</v>
      </c>
      <c r="B36175" t="s">
        <v>5</v>
      </c>
      <c r="C36175">
        <v>0</v>
      </c>
      <c r="D36175" t="b">
        <v>0</v>
      </c>
      <c r="E36175" t="b">
        <v>0</v>
      </c>
    </row>
    <row r="36176" spans="1:5" x14ac:dyDescent="0.2">
      <c r="A36176">
        <v>4005418</v>
      </c>
      <c r="B36176" t="s">
        <v>5</v>
      </c>
      <c r="C36176">
        <v>9</v>
      </c>
      <c r="D36176" t="b">
        <v>0</v>
      </c>
      <c r="E36176" t="b">
        <v>0</v>
      </c>
    </row>
    <row r="36177" spans="1:5" x14ac:dyDescent="0.2">
      <c r="A36177">
        <v>4005496</v>
      </c>
      <c r="B36177" t="s">
        <v>5</v>
      </c>
      <c r="C36177">
        <v>0</v>
      </c>
      <c r="D36177" t="b">
        <v>0</v>
      </c>
      <c r="E36177" t="b">
        <v>0</v>
      </c>
    </row>
    <row r="36178" spans="1:5" x14ac:dyDescent="0.2">
      <c r="A36178">
        <v>4005648</v>
      </c>
      <c r="B36178" t="s">
        <v>6</v>
      </c>
      <c r="C36178">
        <v>8</v>
      </c>
      <c r="D36178" t="b">
        <v>0</v>
      </c>
      <c r="E36178" t="b">
        <v>0</v>
      </c>
    </row>
    <row r="36179" spans="1:5" x14ac:dyDescent="0.2">
      <c r="A36179">
        <v>4005740</v>
      </c>
      <c r="B36179" t="s">
        <v>6</v>
      </c>
      <c r="C36179">
        <v>11</v>
      </c>
      <c r="D36179" t="b">
        <v>1</v>
      </c>
      <c r="E36179" t="b">
        <v>0</v>
      </c>
    </row>
    <row r="36180" spans="1:5" x14ac:dyDescent="0.2">
      <c r="A36180">
        <v>4005748</v>
      </c>
      <c r="B36180" t="s">
        <v>6</v>
      </c>
      <c r="C36180">
        <v>48</v>
      </c>
      <c r="D36180" t="b">
        <v>1</v>
      </c>
      <c r="E36180" t="b">
        <v>0</v>
      </c>
    </row>
    <row r="36181" spans="1:5" x14ac:dyDescent="0.2">
      <c r="A36181">
        <v>4005779</v>
      </c>
      <c r="B36181" t="s">
        <v>6</v>
      </c>
      <c r="C36181">
        <v>3</v>
      </c>
      <c r="D36181" t="b">
        <v>0</v>
      </c>
      <c r="E36181" t="b">
        <v>0</v>
      </c>
    </row>
    <row r="36182" spans="1:5" x14ac:dyDescent="0.2">
      <c r="A36182">
        <v>4005791</v>
      </c>
      <c r="B36182" t="s">
        <v>6</v>
      </c>
      <c r="C36182">
        <v>3</v>
      </c>
      <c r="D36182" t="b">
        <v>0</v>
      </c>
      <c r="E36182" t="b">
        <v>0</v>
      </c>
    </row>
    <row r="36183" spans="1:5" x14ac:dyDescent="0.2">
      <c r="A36183">
        <v>4005833</v>
      </c>
      <c r="B36183" t="s">
        <v>5</v>
      </c>
      <c r="C36183">
        <v>9</v>
      </c>
      <c r="D36183" t="b">
        <v>0</v>
      </c>
      <c r="E36183" t="b">
        <v>0</v>
      </c>
    </row>
    <row r="36184" spans="1:5" x14ac:dyDescent="0.2">
      <c r="A36184">
        <v>4005904</v>
      </c>
      <c r="B36184" t="s">
        <v>6</v>
      </c>
      <c r="C36184">
        <v>18</v>
      </c>
      <c r="D36184" t="b">
        <v>0</v>
      </c>
      <c r="E36184" t="b">
        <v>0</v>
      </c>
    </row>
    <row r="36185" spans="1:5" x14ac:dyDescent="0.2">
      <c r="A36185">
        <v>4005933</v>
      </c>
      <c r="B36185" t="s">
        <v>5</v>
      </c>
      <c r="C36185">
        <v>1</v>
      </c>
      <c r="D36185" t="b">
        <v>0</v>
      </c>
      <c r="E36185" t="b">
        <v>0</v>
      </c>
    </row>
    <row r="36186" spans="1:5" x14ac:dyDescent="0.2">
      <c r="A36186">
        <v>4006015</v>
      </c>
      <c r="B36186" t="s">
        <v>5</v>
      </c>
      <c r="C36186">
        <v>7</v>
      </c>
      <c r="D36186" t="b">
        <v>0</v>
      </c>
      <c r="E36186" t="b">
        <v>0</v>
      </c>
    </row>
    <row r="36187" spans="1:5" x14ac:dyDescent="0.2">
      <c r="A36187">
        <v>4006523</v>
      </c>
      <c r="B36187" t="s">
        <v>6</v>
      </c>
      <c r="C36187">
        <v>300</v>
      </c>
      <c r="D36187" t="b">
        <v>1</v>
      </c>
      <c r="E36187" t="b">
        <v>1</v>
      </c>
    </row>
    <row r="36188" spans="1:5" x14ac:dyDescent="0.2">
      <c r="A36188">
        <v>4006553</v>
      </c>
      <c r="B36188" t="s">
        <v>6</v>
      </c>
      <c r="C36188">
        <v>4</v>
      </c>
      <c r="D36188" t="b">
        <v>0</v>
      </c>
      <c r="E36188" t="b">
        <v>0</v>
      </c>
    </row>
    <row r="36189" spans="1:5" x14ac:dyDescent="0.2">
      <c r="A36189">
        <v>4006581</v>
      </c>
      <c r="B36189" t="s">
        <v>5</v>
      </c>
      <c r="C36189">
        <v>2</v>
      </c>
      <c r="D36189" t="b">
        <v>0</v>
      </c>
      <c r="E36189" t="b">
        <v>0</v>
      </c>
    </row>
    <row r="36190" spans="1:5" x14ac:dyDescent="0.2">
      <c r="A36190">
        <v>4007063</v>
      </c>
      <c r="B36190" t="s">
        <v>5</v>
      </c>
      <c r="C36190">
        <v>79</v>
      </c>
      <c r="D36190" t="b">
        <v>1</v>
      </c>
      <c r="E36190" t="b">
        <v>1</v>
      </c>
    </row>
    <row r="36191" spans="1:5" x14ac:dyDescent="0.2">
      <c r="A36191">
        <v>4007131</v>
      </c>
      <c r="B36191" t="s">
        <v>5</v>
      </c>
      <c r="C36191">
        <v>1</v>
      </c>
      <c r="D36191" t="b">
        <v>0</v>
      </c>
      <c r="E36191" t="b">
        <v>0</v>
      </c>
    </row>
    <row r="36192" spans="1:5" x14ac:dyDescent="0.2">
      <c r="A36192">
        <v>4007225</v>
      </c>
      <c r="B36192" t="s">
        <v>5</v>
      </c>
      <c r="C36192">
        <v>8</v>
      </c>
      <c r="D36192" t="b">
        <v>1</v>
      </c>
      <c r="E36192" t="b">
        <v>0</v>
      </c>
    </row>
    <row r="36193" spans="1:5" x14ac:dyDescent="0.2">
      <c r="A36193">
        <v>4007319</v>
      </c>
      <c r="B36193" t="s">
        <v>5</v>
      </c>
      <c r="C36193">
        <v>1</v>
      </c>
      <c r="D36193" t="b">
        <v>0</v>
      </c>
      <c r="E36193" t="b">
        <v>0</v>
      </c>
    </row>
    <row r="36194" spans="1:5" x14ac:dyDescent="0.2">
      <c r="A36194">
        <v>4007459</v>
      </c>
      <c r="B36194" t="s">
        <v>5</v>
      </c>
      <c r="C36194">
        <v>220</v>
      </c>
      <c r="D36194" t="b">
        <v>1</v>
      </c>
      <c r="E36194" t="b">
        <v>1</v>
      </c>
    </row>
    <row r="36195" spans="1:5" x14ac:dyDescent="0.2">
      <c r="A36195">
        <v>4007506</v>
      </c>
      <c r="B36195" t="s">
        <v>6</v>
      </c>
      <c r="C36195">
        <v>4</v>
      </c>
      <c r="D36195" t="b">
        <v>0</v>
      </c>
      <c r="E36195" t="b">
        <v>0</v>
      </c>
    </row>
    <row r="36196" spans="1:5" x14ac:dyDescent="0.2">
      <c r="A36196">
        <v>4007511</v>
      </c>
      <c r="B36196" t="s">
        <v>5</v>
      </c>
      <c r="C36196">
        <v>3</v>
      </c>
      <c r="D36196" t="b">
        <v>0</v>
      </c>
      <c r="E36196" t="b">
        <v>0</v>
      </c>
    </row>
    <row r="36197" spans="1:5" x14ac:dyDescent="0.2">
      <c r="A36197">
        <v>4007759</v>
      </c>
      <c r="B36197" t="s">
        <v>5</v>
      </c>
      <c r="C36197">
        <v>15</v>
      </c>
      <c r="D36197" t="b">
        <v>0</v>
      </c>
      <c r="E36197" t="b">
        <v>0</v>
      </c>
    </row>
    <row r="36198" spans="1:5" x14ac:dyDescent="0.2">
      <c r="A36198">
        <v>4007810</v>
      </c>
      <c r="B36198" t="s">
        <v>5</v>
      </c>
      <c r="C36198">
        <v>21</v>
      </c>
      <c r="D36198" t="b">
        <v>0</v>
      </c>
      <c r="E36198" t="b">
        <v>0</v>
      </c>
    </row>
    <row r="36199" spans="1:5" x14ac:dyDescent="0.2">
      <c r="A36199">
        <v>4008004</v>
      </c>
      <c r="B36199" t="s">
        <v>5</v>
      </c>
      <c r="C36199">
        <v>5</v>
      </c>
      <c r="D36199" t="b">
        <v>0</v>
      </c>
      <c r="E36199" t="b">
        <v>0</v>
      </c>
    </row>
    <row r="36200" spans="1:5" x14ac:dyDescent="0.2">
      <c r="A36200">
        <v>4008111</v>
      </c>
      <c r="B36200" t="s">
        <v>5</v>
      </c>
      <c r="C36200">
        <v>73</v>
      </c>
      <c r="D36200" t="b">
        <v>1</v>
      </c>
      <c r="E36200" t="b">
        <v>0</v>
      </c>
    </row>
    <row r="36201" spans="1:5" x14ac:dyDescent="0.2">
      <c r="A36201">
        <v>4008145</v>
      </c>
      <c r="B36201" t="s">
        <v>5</v>
      </c>
      <c r="C36201">
        <v>52</v>
      </c>
      <c r="D36201" t="b">
        <v>1</v>
      </c>
      <c r="E36201" t="b">
        <v>0</v>
      </c>
    </row>
    <row r="36202" spans="1:5" x14ac:dyDescent="0.2">
      <c r="A36202">
        <v>4008247</v>
      </c>
      <c r="B36202" t="s">
        <v>5</v>
      </c>
      <c r="C36202">
        <v>28</v>
      </c>
      <c r="D36202" t="b">
        <v>0</v>
      </c>
      <c r="E36202" t="b">
        <v>0</v>
      </c>
    </row>
    <row r="36203" spans="1:5" x14ac:dyDescent="0.2">
      <c r="A36203">
        <v>4008314</v>
      </c>
      <c r="B36203" t="s">
        <v>5</v>
      </c>
      <c r="C36203">
        <v>88</v>
      </c>
      <c r="D36203" t="b">
        <v>1</v>
      </c>
      <c r="E36203" t="b">
        <v>1</v>
      </c>
    </row>
    <row r="36204" spans="1:5" x14ac:dyDescent="0.2">
      <c r="A36204">
        <v>4008444</v>
      </c>
      <c r="B36204" t="s">
        <v>6</v>
      </c>
      <c r="C36204">
        <v>6</v>
      </c>
      <c r="D36204" t="b">
        <v>0</v>
      </c>
      <c r="E36204" t="b">
        <v>0</v>
      </c>
    </row>
    <row r="36205" spans="1:5" x14ac:dyDescent="0.2">
      <c r="A36205">
        <v>4008550</v>
      </c>
      <c r="B36205" t="s">
        <v>5</v>
      </c>
      <c r="C36205">
        <v>0</v>
      </c>
      <c r="D36205" t="b">
        <v>1</v>
      </c>
      <c r="E36205" t="b">
        <v>0</v>
      </c>
    </row>
    <row r="36206" spans="1:5" x14ac:dyDescent="0.2">
      <c r="A36206">
        <v>4008631</v>
      </c>
      <c r="B36206" t="s">
        <v>5</v>
      </c>
      <c r="C36206">
        <v>5</v>
      </c>
      <c r="D36206" t="b">
        <v>0</v>
      </c>
      <c r="E36206" t="b">
        <v>0</v>
      </c>
    </row>
    <row r="36207" spans="1:5" x14ac:dyDescent="0.2">
      <c r="A36207">
        <v>4008711</v>
      </c>
      <c r="B36207" t="s">
        <v>5</v>
      </c>
      <c r="C36207">
        <v>10</v>
      </c>
      <c r="D36207" t="b">
        <v>0</v>
      </c>
      <c r="E36207" t="b">
        <v>0</v>
      </c>
    </row>
    <row r="36208" spans="1:5" x14ac:dyDescent="0.2">
      <c r="A36208">
        <v>4008718</v>
      </c>
      <c r="B36208" t="s">
        <v>5</v>
      </c>
      <c r="C36208">
        <v>39</v>
      </c>
      <c r="D36208" t="b">
        <v>1</v>
      </c>
      <c r="E36208" t="b">
        <v>0</v>
      </c>
    </row>
    <row r="36209" spans="1:5" x14ac:dyDescent="0.2">
      <c r="A36209">
        <v>4008839</v>
      </c>
      <c r="B36209" t="s">
        <v>5</v>
      </c>
      <c r="C36209">
        <v>8</v>
      </c>
      <c r="D36209" t="b">
        <v>0</v>
      </c>
      <c r="E36209" t="b">
        <v>0</v>
      </c>
    </row>
    <row r="36210" spans="1:5" x14ac:dyDescent="0.2">
      <c r="A36210">
        <v>4008948</v>
      </c>
      <c r="B36210" t="s">
        <v>6</v>
      </c>
      <c r="C36210">
        <v>6</v>
      </c>
      <c r="D36210" t="b">
        <v>0</v>
      </c>
      <c r="E36210" t="b">
        <v>0</v>
      </c>
    </row>
    <row r="36211" spans="1:5" x14ac:dyDescent="0.2">
      <c r="A36211">
        <v>4009111</v>
      </c>
      <c r="B36211" t="s">
        <v>5</v>
      </c>
      <c r="C36211">
        <v>88</v>
      </c>
      <c r="D36211" t="b">
        <v>1</v>
      </c>
      <c r="E36211" t="b">
        <v>1</v>
      </c>
    </row>
    <row r="36212" spans="1:5" x14ac:dyDescent="0.2">
      <c r="A36212">
        <v>4009167</v>
      </c>
      <c r="B36212" t="s">
        <v>6</v>
      </c>
      <c r="C36212">
        <v>47</v>
      </c>
      <c r="D36212" t="b">
        <v>1</v>
      </c>
      <c r="E36212" t="b">
        <v>0</v>
      </c>
    </row>
    <row r="36213" spans="1:5" x14ac:dyDescent="0.2">
      <c r="A36213">
        <v>4009200</v>
      </c>
      <c r="B36213" t="s">
        <v>5</v>
      </c>
      <c r="C36213">
        <v>22</v>
      </c>
      <c r="D36213" t="b">
        <v>0</v>
      </c>
      <c r="E36213" t="b">
        <v>0</v>
      </c>
    </row>
    <row r="36214" spans="1:5" x14ac:dyDescent="0.2">
      <c r="A36214">
        <v>4009540</v>
      </c>
      <c r="B36214" t="s">
        <v>6</v>
      </c>
      <c r="C36214">
        <v>50</v>
      </c>
      <c r="D36214" t="b">
        <v>1</v>
      </c>
      <c r="E36214" t="b">
        <v>0</v>
      </c>
    </row>
    <row r="36215" spans="1:5" x14ac:dyDescent="0.2">
      <c r="A36215">
        <v>4009558</v>
      </c>
      <c r="B36215" t="s">
        <v>6</v>
      </c>
      <c r="C36215">
        <v>8</v>
      </c>
      <c r="D36215" t="b">
        <v>0</v>
      </c>
      <c r="E36215" t="b">
        <v>0</v>
      </c>
    </row>
    <row r="36216" spans="1:5" x14ac:dyDescent="0.2">
      <c r="A36216">
        <v>4009693</v>
      </c>
      <c r="B36216" t="s">
        <v>5</v>
      </c>
      <c r="C36216">
        <v>29</v>
      </c>
      <c r="D36216" t="b">
        <v>0</v>
      </c>
      <c r="E36216" t="b">
        <v>0</v>
      </c>
    </row>
    <row r="36217" spans="1:5" x14ac:dyDescent="0.2">
      <c r="A36217">
        <v>4009711</v>
      </c>
      <c r="B36217" t="s">
        <v>6</v>
      </c>
      <c r="C36217">
        <v>47</v>
      </c>
      <c r="D36217" t="b">
        <v>1</v>
      </c>
      <c r="E36217" t="b">
        <v>0</v>
      </c>
    </row>
    <row r="36218" spans="1:5" x14ac:dyDescent="0.2">
      <c r="A36218">
        <v>4009963</v>
      </c>
      <c r="B36218" t="s">
        <v>5</v>
      </c>
      <c r="C36218">
        <v>10</v>
      </c>
      <c r="D36218" t="b">
        <v>0</v>
      </c>
      <c r="E36218" t="b">
        <v>0</v>
      </c>
    </row>
    <row r="36219" spans="1:5" x14ac:dyDescent="0.2">
      <c r="A36219">
        <v>4010054</v>
      </c>
      <c r="B36219" t="s">
        <v>5</v>
      </c>
      <c r="C36219">
        <v>16</v>
      </c>
      <c r="D36219" t="b">
        <v>0</v>
      </c>
      <c r="E36219" t="b">
        <v>0</v>
      </c>
    </row>
    <row r="36220" spans="1:5" x14ac:dyDescent="0.2">
      <c r="A36220">
        <v>4010154</v>
      </c>
      <c r="B36220" t="s">
        <v>6</v>
      </c>
      <c r="C36220">
        <v>18</v>
      </c>
      <c r="D36220" t="b">
        <v>0</v>
      </c>
      <c r="E36220" t="b">
        <v>1</v>
      </c>
    </row>
    <row r="36221" spans="1:5" x14ac:dyDescent="0.2">
      <c r="A36221">
        <v>4010201</v>
      </c>
      <c r="B36221" t="s">
        <v>6</v>
      </c>
      <c r="C36221">
        <v>5</v>
      </c>
      <c r="D36221" t="b">
        <v>0</v>
      </c>
      <c r="E36221" t="b">
        <v>0</v>
      </c>
    </row>
    <row r="36222" spans="1:5" x14ac:dyDescent="0.2">
      <c r="A36222">
        <v>4010618</v>
      </c>
      <c r="B36222" t="s">
        <v>5</v>
      </c>
      <c r="C36222">
        <v>1</v>
      </c>
      <c r="D36222" t="b">
        <v>0</v>
      </c>
      <c r="E36222" t="b">
        <v>0</v>
      </c>
    </row>
    <row r="36223" spans="1:5" x14ac:dyDescent="0.2">
      <c r="A36223">
        <v>4010859</v>
      </c>
      <c r="B36223" t="s">
        <v>6</v>
      </c>
      <c r="C36223">
        <v>31</v>
      </c>
      <c r="D36223" t="b">
        <v>1</v>
      </c>
      <c r="E36223" t="b">
        <v>0</v>
      </c>
    </row>
    <row r="36224" spans="1:5" x14ac:dyDescent="0.2">
      <c r="A36224">
        <v>4010906</v>
      </c>
      <c r="B36224" t="s">
        <v>6</v>
      </c>
      <c r="C36224">
        <v>1</v>
      </c>
      <c r="D36224" t="b">
        <v>0</v>
      </c>
      <c r="E36224" t="b">
        <v>0</v>
      </c>
    </row>
    <row r="36225" spans="1:5" x14ac:dyDescent="0.2">
      <c r="A36225">
        <v>4011682</v>
      </c>
      <c r="B36225" t="s">
        <v>6</v>
      </c>
      <c r="C36225">
        <v>3</v>
      </c>
      <c r="D36225" t="b">
        <v>0</v>
      </c>
      <c r="E36225" t="b">
        <v>0</v>
      </c>
    </row>
    <row r="36226" spans="1:5" x14ac:dyDescent="0.2">
      <c r="A36226">
        <v>4011705</v>
      </c>
      <c r="B36226" t="s">
        <v>5</v>
      </c>
      <c r="C36226">
        <v>1</v>
      </c>
      <c r="D36226" t="b">
        <v>0</v>
      </c>
      <c r="E36226" t="b">
        <v>0</v>
      </c>
    </row>
    <row r="36227" spans="1:5" x14ac:dyDescent="0.2">
      <c r="A36227">
        <v>4012018</v>
      </c>
      <c r="B36227" t="s">
        <v>5</v>
      </c>
      <c r="C36227">
        <v>5</v>
      </c>
      <c r="D36227" t="b">
        <v>0</v>
      </c>
      <c r="E36227" t="b">
        <v>0</v>
      </c>
    </row>
    <row r="36228" spans="1:5" x14ac:dyDescent="0.2">
      <c r="A36228">
        <v>4012145</v>
      </c>
      <c r="B36228" t="s">
        <v>6</v>
      </c>
      <c r="C36228">
        <v>24</v>
      </c>
      <c r="D36228" t="b">
        <v>1</v>
      </c>
      <c r="E36228" t="b">
        <v>0</v>
      </c>
    </row>
    <row r="36229" spans="1:5" x14ac:dyDescent="0.2">
      <c r="A36229">
        <v>4012148</v>
      </c>
      <c r="B36229" t="s">
        <v>5</v>
      </c>
      <c r="C36229">
        <v>19</v>
      </c>
      <c r="D36229" t="b">
        <v>0</v>
      </c>
      <c r="E36229" t="b">
        <v>0</v>
      </c>
    </row>
    <row r="36230" spans="1:5" x14ac:dyDescent="0.2">
      <c r="A36230">
        <v>4012193</v>
      </c>
      <c r="B36230" t="s">
        <v>5</v>
      </c>
      <c r="C36230">
        <v>53</v>
      </c>
      <c r="D36230" t="b">
        <v>0</v>
      </c>
      <c r="E36230" t="b">
        <v>0</v>
      </c>
    </row>
    <row r="36231" spans="1:5" x14ac:dyDescent="0.2">
      <c r="A36231">
        <v>4012260</v>
      </c>
      <c r="B36231" t="s">
        <v>5</v>
      </c>
      <c r="C36231">
        <v>74</v>
      </c>
      <c r="D36231" t="b">
        <v>1</v>
      </c>
      <c r="E36231" t="b">
        <v>0</v>
      </c>
    </row>
    <row r="36232" spans="1:5" x14ac:dyDescent="0.2">
      <c r="A36232">
        <v>4012420</v>
      </c>
      <c r="B36232" t="s">
        <v>6</v>
      </c>
      <c r="C36232">
        <v>0</v>
      </c>
      <c r="D36232" t="b">
        <v>1</v>
      </c>
      <c r="E36232" t="b">
        <v>0</v>
      </c>
    </row>
    <row r="36233" spans="1:5" x14ac:dyDescent="0.2">
      <c r="A36233">
        <v>4012437</v>
      </c>
      <c r="B36233" t="s">
        <v>6</v>
      </c>
      <c r="C36233">
        <v>20</v>
      </c>
      <c r="D36233" t="b">
        <v>1</v>
      </c>
      <c r="E36233" t="b">
        <v>0</v>
      </c>
    </row>
    <row r="36234" spans="1:5" x14ac:dyDescent="0.2">
      <c r="A36234">
        <v>4012556</v>
      </c>
      <c r="B36234" t="s">
        <v>6</v>
      </c>
      <c r="C36234">
        <v>11</v>
      </c>
      <c r="D36234" t="b">
        <v>1</v>
      </c>
      <c r="E36234" t="b">
        <v>0</v>
      </c>
    </row>
    <row r="36235" spans="1:5" x14ac:dyDescent="0.2">
      <c r="A36235">
        <v>4012795</v>
      </c>
      <c r="B36235" t="s">
        <v>6</v>
      </c>
      <c r="C36235">
        <v>4</v>
      </c>
      <c r="D36235" t="b">
        <v>0</v>
      </c>
      <c r="E36235" t="b">
        <v>0</v>
      </c>
    </row>
    <row r="36236" spans="1:5" x14ac:dyDescent="0.2">
      <c r="A36236">
        <v>4012907</v>
      </c>
      <c r="B36236" t="s">
        <v>5</v>
      </c>
      <c r="C36236">
        <v>3</v>
      </c>
      <c r="D36236" t="b">
        <v>1</v>
      </c>
      <c r="E36236" t="b">
        <v>0</v>
      </c>
    </row>
    <row r="36237" spans="1:5" x14ac:dyDescent="0.2">
      <c r="A36237">
        <v>4012916</v>
      </c>
      <c r="B36237" t="s">
        <v>5</v>
      </c>
      <c r="C36237">
        <v>1</v>
      </c>
      <c r="D36237" t="b">
        <v>0</v>
      </c>
      <c r="E36237" t="b">
        <v>0</v>
      </c>
    </row>
    <row r="36238" spans="1:5" x14ac:dyDescent="0.2">
      <c r="A36238">
        <v>4012918</v>
      </c>
      <c r="B36238" t="s">
        <v>6</v>
      </c>
      <c r="C36238">
        <v>16</v>
      </c>
      <c r="D36238" t="b">
        <v>1</v>
      </c>
      <c r="E36238" t="b">
        <v>0</v>
      </c>
    </row>
    <row r="36239" spans="1:5" x14ac:dyDescent="0.2">
      <c r="A36239">
        <v>4013151</v>
      </c>
      <c r="B36239" t="s">
        <v>5</v>
      </c>
      <c r="C36239">
        <v>4</v>
      </c>
      <c r="D36239" t="b">
        <v>0</v>
      </c>
      <c r="E36239" t="b">
        <v>0</v>
      </c>
    </row>
    <row r="36240" spans="1:5" x14ac:dyDescent="0.2">
      <c r="A36240">
        <v>4013298</v>
      </c>
      <c r="B36240" t="s">
        <v>6</v>
      </c>
      <c r="C36240">
        <v>0</v>
      </c>
      <c r="D36240" t="b">
        <v>0</v>
      </c>
      <c r="E36240" t="b">
        <v>0</v>
      </c>
    </row>
    <row r="36241" spans="1:5" x14ac:dyDescent="0.2">
      <c r="A36241">
        <v>4013473</v>
      </c>
      <c r="B36241" t="s">
        <v>6</v>
      </c>
      <c r="C36241">
        <v>8</v>
      </c>
      <c r="D36241" t="b">
        <v>0</v>
      </c>
      <c r="E36241" t="b">
        <v>0</v>
      </c>
    </row>
    <row r="36242" spans="1:5" x14ac:dyDescent="0.2">
      <c r="A36242">
        <v>4013787</v>
      </c>
      <c r="B36242" t="s">
        <v>6</v>
      </c>
      <c r="C36242">
        <v>13</v>
      </c>
      <c r="D36242" t="b">
        <v>1</v>
      </c>
      <c r="E36242" t="b">
        <v>0</v>
      </c>
    </row>
    <row r="36243" spans="1:5" x14ac:dyDescent="0.2">
      <c r="A36243">
        <v>4013846</v>
      </c>
      <c r="B36243" t="s">
        <v>5</v>
      </c>
      <c r="C36243">
        <v>0</v>
      </c>
      <c r="D36243" t="b">
        <v>0</v>
      </c>
      <c r="E36243" t="b">
        <v>0</v>
      </c>
    </row>
    <row r="36244" spans="1:5" x14ac:dyDescent="0.2">
      <c r="A36244">
        <v>4013934</v>
      </c>
      <c r="B36244" t="s">
        <v>6</v>
      </c>
      <c r="C36244">
        <v>12</v>
      </c>
      <c r="D36244" t="b">
        <v>0</v>
      </c>
      <c r="E36244" t="b">
        <v>0</v>
      </c>
    </row>
    <row r="36245" spans="1:5" x14ac:dyDescent="0.2">
      <c r="A36245">
        <v>4014010</v>
      </c>
      <c r="B36245" t="s">
        <v>6</v>
      </c>
      <c r="C36245">
        <v>75</v>
      </c>
      <c r="D36245" t="b">
        <v>1</v>
      </c>
      <c r="E36245" t="b">
        <v>1</v>
      </c>
    </row>
    <row r="36246" spans="1:5" x14ac:dyDescent="0.2">
      <c r="A36246">
        <v>4014046</v>
      </c>
      <c r="B36246" t="s">
        <v>5</v>
      </c>
      <c r="C36246">
        <v>42</v>
      </c>
      <c r="D36246" t="b">
        <v>1</v>
      </c>
      <c r="E36246" t="b">
        <v>0</v>
      </c>
    </row>
    <row r="36247" spans="1:5" x14ac:dyDescent="0.2">
      <c r="A36247">
        <v>4014337</v>
      </c>
      <c r="B36247" t="s">
        <v>5</v>
      </c>
      <c r="C36247">
        <v>134</v>
      </c>
      <c r="D36247" t="b">
        <v>1</v>
      </c>
      <c r="E36247" t="b">
        <v>0</v>
      </c>
    </row>
    <row r="36248" spans="1:5" x14ac:dyDescent="0.2">
      <c r="A36248">
        <v>4014373</v>
      </c>
      <c r="B36248" t="s">
        <v>6</v>
      </c>
      <c r="C36248">
        <v>55</v>
      </c>
      <c r="D36248" t="b">
        <v>0</v>
      </c>
      <c r="E36248" t="b">
        <v>0</v>
      </c>
    </row>
    <row r="36249" spans="1:5" x14ac:dyDescent="0.2">
      <c r="A36249">
        <v>4014495</v>
      </c>
      <c r="B36249" t="s">
        <v>5</v>
      </c>
      <c r="C36249">
        <v>18</v>
      </c>
      <c r="D36249" t="b">
        <v>1</v>
      </c>
      <c r="E36249" t="b">
        <v>0</v>
      </c>
    </row>
    <row r="36250" spans="1:5" x14ac:dyDescent="0.2">
      <c r="A36250">
        <v>4014631</v>
      </c>
      <c r="B36250" t="s">
        <v>6</v>
      </c>
      <c r="C36250">
        <v>64</v>
      </c>
      <c r="D36250" t="b">
        <v>0</v>
      </c>
      <c r="E36250" t="b">
        <v>1</v>
      </c>
    </row>
    <row r="36251" spans="1:5" x14ac:dyDescent="0.2">
      <c r="A36251">
        <v>4014738</v>
      </c>
      <c r="B36251" t="s">
        <v>6</v>
      </c>
      <c r="C36251">
        <v>374</v>
      </c>
      <c r="D36251" t="b">
        <v>1</v>
      </c>
      <c r="E36251" t="b">
        <v>1</v>
      </c>
    </row>
    <row r="36252" spans="1:5" x14ac:dyDescent="0.2">
      <c r="A36252">
        <v>4014739</v>
      </c>
      <c r="B36252" t="s">
        <v>6</v>
      </c>
      <c r="C36252">
        <v>3</v>
      </c>
      <c r="D36252" t="b">
        <v>0</v>
      </c>
      <c r="E36252" t="b">
        <v>0</v>
      </c>
    </row>
    <row r="36253" spans="1:5" x14ac:dyDescent="0.2">
      <c r="A36253">
        <v>4014820</v>
      </c>
      <c r="B36253" t="s">
        <v>6</v>
      </c>
      <c r="C36253">
        <v>6</v>
      </c>
      <c r="D36253" t="b">
        <v>1</v>
      </c>
      <c r="E36253" t="b">
        <v>1</v>
      </c>
    </row>
    <row r="36254" spans="1:5" x14ac:dyDescent="0.2">
      <c r="A36254">
        <v>4014905</v>
      </c>
      <c r="B36254" t="s">
        <v>5</v>
      </c>
      <c r="C36254">
        <v>7</v>
      </c>
      <c r="D36254" t="b">
        <v>0</v>
      </c>
      <c r="E36254" t="b">
        <v>0</v>
      </c>
    </row>
    <row r="36255" spans="1:5" x14ac:dyDescent="0.2">
      <c r="A36255">
        <v>4015026</v>
      </c>
      <c r="B36255" t="s">
        <v>6</v>
      </c>
      <c r="C36255">
        <v>116</v>
      </c>
      <c r="D36255" t="b">
        <v>1</v>
      </c>
      <c r="E36255" t="b">
        <v>0</v>
      </c>
    </row>
    <row r="36256" spans="1:5" x14ac:dyDescent="0.2">
      <c r="A36256">
        <v>4015036</v>
      </c>
      <c r="B36256" t="s">
        <v>6</v>
      </c>
      <c r="C36256">
        <v>5</v>
      </c>
      <c r="D36256" t="b">
        <v>1</v>
      </c>
      <c r="E36256" t="b">
        <v>0</v>
      </c>
    </row>
    <row r="36257" spans="1:5" x14ac:dyDescent="0.2">
      <c r="A36257">
        <v>4015089</v>
      </c>
      <c r="B36257" t="s">
        <v>6</v>
      </c>
      <c r="C36257">
        <v>135</v>
      </c>
      <c r="D36257" t="b">
        <v>1</v>
      </c>
      <c r="E36257" t="b">
        <v>1</v>
      </c>
    </row>
    <row r="36258" spans="1:5" x14ac:dyDescent="0.2">
      <c r="A36258">
        <v>4015156</v>
      </c>
      <c r="B36258" t="s">
        <v>5</v>
      </c>
      <c r="C36258">
        <v>10</v>
      </c>
      <c r="D36258" t="b">
        <v>0</v>
      </c>
      <c r="E36258" t="b">
        <v>0</v>
      </c>
    </row>
    <row r="36259" spans="1:5" x14ac:dyDescent="0.2">
      <c r="A36259">
        <v>4015166</v>
      </c>
      <c r="B36259" t="s">
        <v>6</v>
      </c>
      <c r="C36259">
        <v>15</v>
      </c>
      <c r="D36259" t="b">
        <v>0</v>
      </c>
      <c r="E36259" t="b">
        <v>0</v>
      </c>
    </row>
    <row r="36260" spans="1:5" x14ac:dyDescent="0.2">
      <c r="A36260">
        <v>4015359</v>
      </c>
      <c r="B36260" t="s">
        <v>5</v>
      </c>
      <c r="C36260">
        <v>73</v>
      </c>
      <c r="D36260" t="b">
        <v>1</v>
      </c>
      <c r="E36260" t="b">
        <v>0</v>
      </c>
    </row>
    <row r="36261" spans="1:5" x14ac:dyDescent="0.2">
      <c r="A36261">
        <v>4015549</v>
      </c>
      <c r="B36261" t="s">
        <v>5</v>
      </c>
      <c r="C36261">
        <v>50</v>
      </c>
      <c r="D36261" t="b">
        <v>1</v>
      </c>
      <c r="E36261" t="b">
        <v>1</v>
      </c>
    </row>
    <row r="36262" spans="1:5" x14ac:dyDescent="0.2">
      <c r="A36262">
        <v>4015574</v>
      </c>
      <c r="B36262" t="s">
        <v>6</v>
      </c>
      <c r="C36262">
        <v>41</v>
      </c>
      <c r="D36262" t="b">
        <v>0</v>
      </c>
      <c r="E36262" t="b">
        <v>0</v>
      </c>
    </row>
    <row r="36263" spans="1:5" x14ac:dyDescent="0.2">
      <c r="A36263">
        <v>4015687</v>
      </c>
      <c r="B36263" t="s">
        <v>6</v>
      </c>
      <c r="C36263">
        <v>18</v>
      </c>
      <c r="D36263" t="b">
        <v>0</v>
      </c>
      <c r="E36263" t="b">
        <v>0</v>
      </c>
    </row>
    <row r="36264" spans="1:5" x14ac:dyDescent="0.2">
      <c r="A36264">
        <v>4015796</v>
      </c>
      <c r="B36264" t="s">
        <v>5</v>
      </c>
      <c r="C36264">
        <v>6</v>
      </c>
      <c r="D36264" t="b">
        <v>0</v>
      </c>
      <c r="E36264" t="b">
        <v>0</v>
      </c>
    </row>
    <row r="36265" spans="1:5" x14ac:dyDescent="0.2">
      <c r="A36265">
        <v>4016099</v>
      </c>
      <c r="B36265" t="s">
        <v>6</v>
      </c>
      <c r="C36265">
        <v>28</v>
      </c>
      <c r="D36265" t="b">
        <v>1</v>
      </c>
      <c r="E36265" t="b">
        <v>0</v>
      </c>
    </row>
    <row r="36266" spans="1:5" x14ac:dyDescent="0.2">
      <c r="A36266">
        <v>4016222</v>
      </c>
      <c r="B36266" t="s">
        <v>5</v>
      </c>
      <c r="C36266">
        <v>0</v>
      </c>
      <c r="D36266" t="b">
        <v>0</v>
      </c>
      <c r="E36266" t="b">
        <v>0</v>
      </c>
    </row>
    <row r="36267" spans="1:5" x14ac:dyDescent="0.2">
      <c r="A36267">
        <v>4016239</v>
      </c>
      <c r="B36267" t="s">
        <v>6</v>
      </c>
      <c r="C36267">
        <v>82</v>
      </c>
      <c r="D36267" t="b">
        <v>1</v>
      </c>
      <c r="E36267" t="b">
        <v>0</v>
      </c>
    </row>
    <row r="36268" spans="1:5" x14ac:dyDescent="0.2">
      <c r="A36268">
        <v>4016306</v>
      </c>
      <c r="B36268" t="s">
        <v>5</v>
      </c>
      <c r="C36268">
        <v>0</v>
      </c>
      <c r="D36268" t="b">
        <v>0</v>
      </c>
      <c r="E36268" t="b">
        <v>0</v>
      </c>
    </row>
    <row r="36269" spans="1:5" x14ac:dyDescent="0.2">
      <c r="A36269">
        <v>4016312</v>
      </c>
      <c r="B36269" t="s">
        <v>6</v>
      </c>
      <c r="C36269">
        <v>2</v>
      </c>
      <c r="D36269" t="b">
        <v>0</v>
      </c>
      <c r="E36269" t="b">
        <v>0</v>
      </c>
    </row>
    <row r="36270" spans="1:5" x14ac:dyDescent="0.2">
      <c r="A36270">
        <v>4016431</v>
      </c>
      <c r="B36270" t="s">
        <v>5</v>
      </c>
      <c r="C36270">
        <v>11</v>
      </c>
      <c r="D36270" t="b">
        <v>0</v>
      </c>
      <c r="E36270" t="b">
        <v>0</v>
      </c>
    </row>
    <row r="36271" spans="1:5" x14ac:dyDescent="0.2">
      <c r="A36271">
        <v>4016587</v>
      </c>
      <c r="B36271" t="s">
        <v>6</v>
      </c>
      <c r="C36271">
        <v>225</v>
      </c>
      <c r="D36271" t="b">
        <v>1</v>
      </c>
      <c r="E36271" t="b">
        <v>1</v>
      </c>
    </row>
    <row r="36272" spans="1:5" x14ac:dyDescent="0.2">
      <c r="A36272">
        <v>4016789</v>
      </c>
      <c r="B36272" t="s">
        <v>6</v>
      </c>
      <c r="C36272">
        <v>1</v>
      </c>
      <c r="D36272" t="b">
        <v>0</v>
      </c>
      <c r="E36272" t="b">
        <v>0</v>
      </c>
    </row>
    <row r="36273" spans="1:5" x14ac:dyDescent="0.2">
      <c r="A36273">
        <v>4016898</v>
      </c>
      <c r="B36273" t="s">
        <v>5</v>
      </c>
      <c r="C36273">
        <v>27</v>
      </c>
      <c r="D36273" t="b">
        <v>0</v>
      </c>
      <c r="E36273" t="b">
        <v>0</v>
      </c>
    </row>
    <row r="36274" spans="1:5" x14ac:dyDescent="0.2">
      <c r="A36274">
        <v>4016953</v>
      </c>
      <c r="B36274" t="s">
        <v>6</v>
      </c>
      <c r="C36274">
        <v>1</v>
      </c>
      <c r="D36274" t="b">
        <v>0</v>
      </c>
      <c r="E36274" t="b">
        <v>0</v>
      </c>
    </row>
    <row r="36275" spans="1:5" x14ac:dyDescent="0.2">
      <c r="A36275">
        <v>4016964</v>
      </c>
      <c r="B36275" t="s">
        <v>6</v>
      </c>
      <c r="C36275">
        <v>35</v>
      </c>
      <c r="D36275" t="b">
        <v>1</v>
      </c>
      <c r="E36275" t="b">
        <v>0</v>
      </c>
    </row>
    <row r="36276" spans="1:5" x14ac:dyDescent="0.2">
      <c r="A36276">
        <v>4017155</v>
      </c>
      <c r="B36276" t="s">
        <v>6</v>
      </c>
      <c r="C36276">
        <v>175</v>
      </c>
      <c r="D36276" t="b">
        <v>1</v>
      </c>
      <c r="E36276" t="b">
        <v>1</v>
      </c>
    </row>
    <row r="36277" spans="1:5" x14ac:dyDescent="0.2">
      <c r="A36277">
        <v>4017231</v>
      </c>
      <c r="B36277" t="s">
        <v>6</v>
      </c>
      <c r="C36277">
        <v>2</v>
      </c>
      <c r="D36277" t="b">
        <v>0</v>
      </c>
      <c r="E36277" t="b">
        <v>0</v>
      </c>
    </row>
    <row r="36278" spans="1:5" x14ac:dyDescent="0.2">
      <c r="A36278">
        <v>4017302</v>
      </c>
      <c r="B36278" t="s">
        <v>6</v>
      </c>
      <c r="C36278">
        <v>49</v>
      </c>
      <c r="D36278" t="b">
        <v>1</v>
      </c>
      <c r="E36278" t="b">
        <v>1</v>
      </c>
    </row>
    <row r="36279" spans="1:5" x14ac:dyDescent="0.2">
      <c r="A36279">
        <v>4017331</v>
      </c>
      <c r="B36279" t="s">
        <v>5</v>
      </c>
      <c r="C36279">
        <v>4</v>
      </c>
      <c r="D36279" t="b">
        <v>0</v>
      </c>
      <c r="E36279" t="b">
        <v>0</v>
      </c>
    </row>
    <row r="36280" spans="1:5" x14ac:dyDescent="0.2">
      <c r="A36280">
        <v>4017353</v>
      </c>
      <c r="B36280" t="s">
        <v>5</v>
      </c>
      <c r="C36280">
        <v>9</v>
      </c>
      <c r="D36280" t="b">
        <v>0</v>
      </c>
      <c r="E36280" t="b">
        <v>0</v>
      </c>
    </row>
    <row r="36281" spans="1:5" x14ac:dyDescent="0.2">
      <c r="A36281">
        <v>4017823</v>
      </c>
      <c r="B36281" t="s">
        <v>6</v>
      </c>
      <c r="C36281">
        <v>246</v>
      </c>
      <c r="D36281" t="b">
        <v>1</v>
      </c>
      <c r="E36281" t="b">
        <v>1</v>
      </c>
    </row>
    <row r="36282" spans="1:5" x14ac:dyDescent="0.2">
      <c r="A36282">
        <v>4017853</v>
      </c>
      <c r="B36282" t="s">
        <v>5</v>
      </c>
      <c r="C36282">
        <v>1</v>
      </c>
      <c r="D36282" t="b">
        <v>0</v>
      </c>
      <c r="E36282" t="b">
        <v>0</v>
      </c>
    </row>
    <row r="36283" spans="1:5" x14ac:dyDescent="0.2">
      <c r="A36283">
        <v>4017888</v>
      </c>
      <c r="B36283" t="s">
        <v>6</v>
      </c>
      <c r="C36283">
        <v>16</v>
      </c>
      <c r="D36283" t="b">
        <v>1</v>
      </c>
      <c r="E36283" t="b">
        <v>0</v>
      </c>
    </row>
    <row r="36284" spans="1:5" x14ac:dyDescent="0.2">
      <c r="A36284">
        <v>4017907</v>
      </c>
      <c r="B36284" t="s">
        <v>6</v>
      </c>
      <c r="C36284">
        <v>1</v>
      </c>
      <c r="D36284" t="b">
        <v>0</v>
      </c>
      <c r="E36284" t="b">
        <v>0</v>
      </c>
    </row>
    <row r="36285" spans="1:5" x14ac:dyDescent="0.2">
      <c r="A36285">
        <v>4018213</v>
      </c>
      <c r="B36285" t="s">
        <v>5</v>
      </c>
      <c r="C36285">
        <v>5</v>
      </c>
      <c r="D36285" t="b">
        <v>0</v>
      </c>
      <c r="E36285" t="b">
        <v>0</v>
      </c>
    </row>
    <row r="36286" spans="1:5" x14ac:dyDescent="0.2">
      <c r="A36286">
        <v>4018288</v>
      </c>
      <c r="B36286" t="s">
        <v>6</v>
      </c>
      <c r="C36286">
        <v>17</v>
      </c>
      <c r="D36286" t="b">
        <v>1</v>
      </c>
      <c r="E36286" t="b">
        <v>0</v>
      </c>
    </row>
    <row r="36287" spans="1:5" x14ac:dyDescent="0.2">
      <c r="A36287">
        <v>4018373</v>
      </c>
      <c r="B36287" t="s">
        <v>5</v>
      </c>
      <c r="C36287">
        <v>99</v>
      </c>
      <c r="D36287" t="b">
        <v>1</v>
      </c>
      <c r="E36287" t="b">
        <v>1</v>
      </c>
    </row>
    <row r="36288" spans="1:5" x14ac:dyDescent="0.2">
      <c r="A36288">
        <v>4018557</v>
      </c>
      <c r="B36288" t="s">
        <v>5</v>
      </c>
      <c r="C36288">
        <v>138</v>
      </c>
      <c r="D36288" t="b">
        <v>1</v>
      </c>
      <c r="E36288" t="b">
        <v>0</v>
      </c>
    </row>
    <row r="36289" spans="1:5" x14ac:dyDescent="0.2">
      <c r="A36289">
        <v>4018611</v>
      </c>
      <c r="B36289" t="s">
        <v>5</v>
      </c>
      <c r="C36289">
        <v>97</v>
      </c>
      <c r="D36289" t="b">
        <v>1</v>
      </c>
      <c r="E36289" t="b">
        <v>1</v>
      </c>
    </row>
    <row r="36290" spans="1:5" x14ac:dyDescent="0.2">
      <c r="A36290">
        <v>4018625</v>
      </c>
      <c r="B36290" t="s">
        <v>5</v>
      </c>
      <c r="C36290">
        <v>15</v>
      </c>
      <c r="D36290" t="b">
        <v>0</v>
      </c>
      <c r="E36290" t="b">
        <v>0</v>
      </c>
    </row>
    <row r="36291" spans="1:5" x14ac:dyDescent="0.2">
      <c r="A36291">
        <v>4018629</v>
      </c>
      <c r="B36291" t="s">
        <v>5</v>
      </c>
      <c r="C36291">
        <v>26</v>
      </c>
      <c r="D36291" t="b">
        <v>0</v>
      </c>
      <c r="E36291" t="b">
        <v>1</v>
      </c>
    </row>
    <row r="36292" spans="1:5" x14ac:dyDescent="0.2">
      <c r="A36292">
        <v>4018632</v>
      </c>
      <c r="B36292" t="s">
        <v>6</v>
      </c>
      <c r="C36292">
        <v>29</v>
      </c>
      <c r="D36292" t="b">
        <v>1</v>
      </c>
      <c r="E36292" t="b">
        <v>0</v>
      </c>
    </row>
    <row r="36293" spans="1:5" x14ac:dyDescent="0.2">
      <c r="A36293">
        <v>4018760</v>
      </c>
      <c r="B36293" t="s">
        <v>6</v>
      </c>
      <c r="C36293">
        <v>5</v>
      </c>
      <c r="D36293" t="b">
        <v>0</v>
      </c>
      <c r="E36293" t="b">
        <v>0</v>
      </c>
    </row>
    <row r="36294" spans="1:5" x14ac:dyDescent="0.2">
      <c r="A36294">
        <v>4018778</v>
      </c>
      <c r="B36294" t="s">
        <v>5</v>
      </c>
      <c r="C36294">
        <v>8</v>
      </c>
      <c r="D36294" t="b">
        <v>0</v>
      </c>
      <c r="E36294" t="b">
        <v>0</v>
      </c>
    </row>
    <row r="36295" spans="1:5" x14ac:dyDescent="0.2">
      <c r="A36295">
        <v>4018864</v>
      </c>
      <c r="B36295" t="s">
        <v>6</v>
      </c>
      <c r="C36295">
        <v>62</v>
      </c>
      <c r="D36295" t="b">
        <v>1</v>
      </c>
      <c r="E36295" t="b">
        <v>1</v>
      </c>
    </row>
    <row r="36296" spans="1:5" x14ac:dyDescent="0.2">
      <c r="A36296">
        <v>4018867</v>
      </c>
      <c r="B36296" t="s">
        <v>6</v>
      </c>
      <c r="C36296">
        <v>9</v>
      </c>
      <c r="D36296" t="b">
        <v>1</v>
      </c>
      <c r="E36296" t="b">
        <v>0</v>
      </c>
    </row>
    <row r="36297" spans="1:5" x14ac:dyDescent="0.2">
      <c r="A36297">
        <v>4018875</v>
      </c>
      <c r="B36297" t="s">
        <v>6</v>
      </c>
      <c r="C36297">
        <v>139</v>
      </c>
      <c r="D36297" t="b">
        <v>1</v>
      </c>
      <c r="E36297" t="b">
        <v>1</v>
      </c>
    </row>
    <row r="36298" spans="1:5" x14ac:dyDescent="0.2">
      <c r="A36298">
        <v>4018904</v>
      </c>
      <c r="B36298" t="s">
        <v>5</v>
      </c>
      <c r="C36298">
        <v>13</v>
      </c>
      <c r="D36298" t="b">
        <v>1</v>
      </c>
      <c r="E36298" t="b">
        <v>0</v>
      </c>
    </row>
    <row r="36299" spans="1:5" x14ac:dyDescent="0.2">
      <c r="A36299">
        <v>4018913</v>
      </c>
      <c r="B36299" t="s">
        <v>5</v>
      </c>
      <c r="C36299">
        <v>47</v>
      </c>
      <c r="D36299" t="b">
        <v>0</v>
      </c>
      <c r="E36299" t="b">
        <v>0</v>
      </c>
    </row>
    <row r="36300" spans="1:5" x14ac:dyDescent="0.2">
      <c r="A36300">
        <v>4019041</v>
      </c>
      <c r="B36300" t="s">
        <v>5</v>
      </c>
      <c r="C36300">
        <v>1</v>
      </c>
      <c r="D36300" t="b">
        <v>0</v>
      </c>
      <c r="E36300" t="b">
        <v>0</v>
      </c>
    </row>
    <row r="36301" spans="1:5" x14ac:dyDescent="0.2">
      <c r="A36301">
        <v>4019092</v>
      </c>
      <c r="B36301" t="s">
        <v>5</v>
      </c>
      <c r="C36301">
        <v>87</v>
      </c>
      <c r="D36301" t="b">
        <v>1</v>
      </c>
      <c r="E36301" t="b">
        <v>0</v>
      </c>
    </row>
    <row r="36302" spans="1:5" x14ac:dyDescent="0.2">
      <c r="A36302">
        <v>4019182</v>
      </c>
      <c r="B36302" t="s">
        <v>5</v>
      </c>
      <c r="C36302">
        <v>41</v>
      </c>
      <c r="D36302" t="b">
        <v>1</v>
      </c>
      <c r="E36302" t="b">
        <v>0</v>
      </c>
    </row>
    <row r="36303" spans="1:5" x14ac:dyDescent="0.2">
      <c r="A36303">
        <v>4019289</v>
      </c>
      <c r="B36303" t="s">
        <v>5</v>
      </c>
      <c r="C36303">
        <v>15</v>
      </c>
      <c r="D36303" t="b">
        <v>1</v>
      </c>
      <c r="E36303" t="b">
        <v>0</v>
      </c>
    </row>
    <row r="36304" spans="1:5" x14ac:dyDescent="0.2">
      <c r="A36304">
        <v>4019363</v>
      </c>
      <c r="B36304" t="s">
        <v>6</v>
      </c>
      <c r="C36304">
        <v>1</v>
      </c>
      <c r="D36304" t="b">
        <v>0</v>
      </c>
      <c r="E36304" t="b">
        <v>0</v>
      </c>
    </row>
    <row r="36305" spans="1:5" x14ac:dyDescent="0.2">
      <c r="A36305">
        <v>4019531</v>
      </c>
      <c r="B36305" t="s">
        <v>5</v>
      </c>
      <c r="C36305">
        <v>70</v>
      </c>
      <c r="D36305" t="b">
        <v>1</v>
      </c>
      <c r="E36305" t="b">
        <v>0</v>
      </c>
    </row>
    <row r="36306" spans="1:5" x14ac:dyDescent="0.2">
      <c r="A36306">
        <v>4019547</v>
      </c>
      <c r="B36306" t="s">
        <v>6</v>
      </c>
      <c r="C36306">
        <v>1</v>
      </c>
      <c r="D36306" t="b">
        <v>0</v>
      </c>
      <c r="E36306" t="b">
        <v>0</v>
      </c>
    </row>
    <row r="36307" spans="1:5" x14ac:dyDescent="0.2">
      <c r="A36307">
        <v>4019572</v>
      </c>
      <c r="B36307" t="s">
        <v>6</v>
      </c>
      <c r="C36307">
        <v>25</v>
      </c>
      <c r="D36307" t="b">
        <v>1</v>
      </c>
      <c r="E36307" t="b">
        <v>0</v>
      </c>
    </row>
    <row r="36308" spans="1:5" x14ac:dyDescent="0.2">
      <c r="A36308">
        <v>4019717</v>
      </c>
      <c r="B36308" t="s">
        <v>5</v>
      </c>
      <c r="C36308">
        <v>52</v>
      </c>
      <c r="D36308" t="b">
        <v>1</v>
      </c>
      <c r="E36308" t="b">
        <v>1</v>
      </c>
    </row>
    <row r="36309" spans="1:5" x14ac:dyDescent="0.2">
      <c r="A36309">
        <v>4019774</v>
      </c>
      <c r="B36309" t="s">
        <v>6</v>
      </c>
      <c r="C36309">
        <v>20</v>
      </c>
      <c r="D36309" t="b">
        <v>0</v>
      </c>
      <c r="E36309" t="b">
        <v>0</v>
      </c>
    </row>
    <row r="36310" spans="1:5" x14ac:dyDescent="0.2">
      <c r="A36310">
        <v>4019882</v>
      </c>
      <c r="B36310" t="s">
        <v>6</v>
      </c>
      <c r="C36310">
        <v>1</v>
      </c>
      <c r="D36310" t="b">
        <v>1</v>
      </c>
      <c r="E36310" t="b">
        <v>0</v>
      </c>
    </row>
    <row r="36311" spans="1:5" x14ac:dyDescent="0.2">
      <c r="A36311">
        <v>4019924</v>
      </c>
      <c r="B36311" t="s">
        <v>5</v>
      </c>
      <c r="C36311">
        <v>97</v>
      </c>
      <c r="D36311" t="b">
        <v>1</v>
      </c>
      <c r="E36311" t="b">
        <v>0</v>
      </c>
    </row>
    <row r="36312" spans="1:5" x14ac:dyDescent="0.2">
      <c r="A36312">
        <v>4020009</v>
      </c>
      <c r="B36312" t="s">
        <v>5</v>
      </c>
      <c r="C36312">
        <v>15</v>
      </c>
      <c r="D36312" t="b">
        <v>0</v>
      </c>
      <c r="E36312" t="b">
        <v>0</v>
      </c>
    </row>
    <row r="36313" spans="1:5" x14ac:dyDescent="0.2">
      <c r="A36313">
        <v>4020169</v>
      </c>
      <c r="B36313" t="s">
        <v>5</v>
      </c>
      <c r="C36313">
        <v>10</v>
      </c>
      <c r="D36313" t="b">
        <v>0</v>
      </c>
      <c r="E36313" t="b">
        <v>0</v>
      </c>
    </row>
    <row r="36314" spans="1:5" x14ac:dyDescent="0.2">
      <c r="A36314">
        <v>4020224</v>
      </c>
      <c r="B36314" t="s">
        <v>6</v>
      </c>
      <c r="C36314">
        <v>272</v>
      </c>
      <c r="D36314" t="b">
        <v>1</v>
      </c>
      <c r="E36314" t="b">
        <v>1</v>
      </c>
    </row>
    <row r="36315" spans="1:5" x14ac:dyDescent="0.2">
      <c r="A36315">
        <v>4020310</v>
      </c>
      <c r="B36315" t="s">
        <v>5</v>
      </c>
      <c r="C36315">
        <v>6</v>
      </c>
      <c r="D36315" t="b">
        <v>0</v>
      </c>
      <c r="E36315" t="b">
        <v>0</v>
      </c>
    </row>
    <row r="36316" spans="1:5" x14ac:dyDescent="0.2">
      <c r="A36316">
        <v>4020393</v>
      </c>
      <c r="B36316" t="s">
        <v>5</v>
      </c>
      <c r="C36316">
        <v>362</v>
      </c>
      <c r="D36316" t="b">
        <v>0</v>
      </c>
      <c r="E36316" t="b">
        <v>1</v>
      </c>
    </row>
    <row r="36317" spans="1:5" x14ac:dyDescent="0.2">
      <c r="A36317">
        <v>4020406</v>
      </c>
      <c r="B36317" t="s">
        <v>5</v>
      </c>
      <c r="C36317">
        <v>8</v>
      </c>
      <c r="D36317" t="b">
        <v>0</v>
      </c>
      <c r="E36317" t="b">
        <v>0</v>
      </c>
    </row>
    <row r="36318" spans="1:5" x14ac:dyDescent="0.2">
      <c r="A36318">
        <v>4020411</v>
      </c>
      <c r="B36318" t="s">
        <v>5</v>
      </c>
      <c r="C36318">
        <v>12</v>
      </c>
      <c r="D36318" t="b">
        <v>0</v>
      </c>
      <c r="E36318" t="b">
        <v>0</v>
      </c>
    </row>
    <row r="36319" spans="1:5" x14ac:dyDescent="0.2">
      <c r="A36319">
        <v>4020509</v>
      </c>
      <c r="B36319" t="s">
        <v>5</v>
      </c>
      <c r="C36319">
        <v>6</v>
      </c>
      <c r="D36319" t="b">
        <v>0</v>
      </c>
      <c r="E36319" t="b">
        <v>0</v>
      </c>
    </row>
    <row r="36320" spans="1:5" x14ac:dyDescent="0.2">
      <c r="A36320">
        <v>4020536</v>
      </c>
      <c r="B36320" t="s">
        <v>6</v>
      </c>
      <c r="C36320">
        <v>16</v>
      </c>
      <c r="D36320" t="b">
        <v>1</v>
      </c>
      <c r="E36320" t="b">
        <v>0</v>
      </c>
    </row>
    <row r="36321" spans="1:5" x14ac:dyDescent="0.2">
      <c r="A36321">
        <v>4020799</v>
      </c>
      <c r="B36321" t="s">
        <v>6</v>
      </c>
      <c r="C36321">
        <v>0</v>
      </c>
      <c r="D36321" t="b">
        <v>0</v>
      </c>
      <c r="E36321" t="b">
        <v>0</v>
      </c>
    </row>
    <row r="36322" spans="1:5" x14ac:dyDescent="0.2">
      <c r="A36322">
        <v>4020870</v>
      </c>
      <c r="B36322" t="s">
        <v>5</v>
      </c>
      <c r="C36322">
        <v>30</v>
      </c>
      <c r="D36322" t="b">
        <v>1</v>
      </c>
      <c r="E36322" t="b">
        <v>0</v>
      </c>
    </row>
    <row r="36323" spans="1:5" x14ac:dyDescent="0.2">
      <c r="A36323">
        <v>4020945</v>
      </c>
      <c r="B36323" t="s">
        <v>6</v>
      </c>
      <c r="C36323">
        <v>1</v>
      </c>
      <c r="D36323" t="b">
        <v>0</v>
      </c>
      <c r="E36323" t="b">
        <v>0</v>
      </c>
    </row>
    <row r="36324" spans="1:5" x14ac:dyDescent="0.2">
      <c r="A36324">
        <v>4020981</v>
      </c>
      <c r="B36324" t="s">
        <v>6</v>
      </c>
      <c r="C36324">
        <v>203</v>
      </c>
      <c r="D36324" t="b">
        <v>1</v>
      </c>
      <c r="E36324" t="b">
        <v>1</v>
      </c>
    </row>
    <row r="36325" spans="1:5" x14ac:dyDescent="0.2">
      <c r="A36325">
        <v>4021003</v>
      </c>
      <c r="B36325" t="s">
        <v>6</v>
      </c>
      <c r="C36325">
        <v>116</v>
      </c>
      <c r="D36325" t="b">
        <v>1</v>
      </c>
      <c r="E36325" t="b">
        <v>1</v>
      </c>
    </row>
    <row r="36326" spans="1:5" x14ac:dyDescent="0.2">
      <c r="A36326">
        <v>4021262</v>
      </c>
      <c r="B36326" t="s">
        <v>5</v>
      </c>
      <c r="C36326">
        <v>13</v>
      </c>
      <c r="D36326" t="b">
        <v>0</v>
      </c>
      <c r="E36326" t="b">
        <v>0</v>
      </c>
    </row>
    <row r="36327" spans="1:5" x14ac:dyDescent="0.2">
      <c r="A36327">
        <v>4021468</v>
      </c>
      <c r="B36327" t="s">
        <v>6</v>
      </c>
      <c r="C36327">
        <v>0</v>
      </c>
      <c r="D36327" t="b">
        <v>0</v>
      </c>
      <c r="E36327" t="b">
        <v>0</v>
      </c>
    </row>
    <row r="36328" spans="1:5" x14ac:dyDescent="0.2">
      <c r="A36328">
        <v>4021720</v>
      </c>
      <c r="B36328" t="s">
        <v>6</v>
      </c>
      <c r="C36328">
        <v>178</v>
      </c>
      <c r="D36328" t="b">
        <v>1</v>
      </c>
      <c r="E36328" t="b">
        <v>1</v>
      </c>
    </row>
    <row r="36329" spans="1:5" x14ac:dyDescent="0.2">
      <c r="A36329">
        <v>4021770</v>
      </c>
      <c r="B36329" t="s">
        <v>6</v>
      </c>
      <c r="C36329">
        <v>334</v>
      </c>
      <c r="D36329" t="b">
        <v>1</v>
      </c>
      <c r="E36329" t="b">
        <v>1</v>
      </c>
    </row>
    <row r="36330" spans="1:5" x14ac:dyDescent="0.2">
      <c r="A36330">
        <v>4021869</v>
      </c>
      <c r="B36330" t="s">
        <v>5</v>
      </c>
      <c r="C36330">
        <v>70</v>
      </c>
      <c r="D36330" t="b">
        <v>1</v>
      </c>
      <c r="E36330" t="b">
        <v>0</v>
      </c>
    </row>
    <row r="36331" spans="1:5" x14ac:dyDescent="0.2">
      <c r="A36331">
        <v>4021918</v>
      </c>
      <c r="B36331" t="s">
        <v>6</v>
      </c>
      <c r="C36331">
        <v>29</v>
      </c>
      <c r="D36331" t="b">
        <v>0</v>
      </c>
      <c r="E36331" t="b">
        <v>0</v>
      </c>
    </row>
    <row r="36332" spans="1:5" x14ac:dyDescent="0.2">
      <c r="A36332">
        <v>4022207</v>
      </c>
      <c r="B36332" t="s">
        <v>6</v>
      </c>
      <c r="C36332">
        <v>5</v>
      </c>
      <c r="D36332" t="b">
        <v>0</v>
      </c>
      <c r="E36332" t="b">
        <v>0</v>
      </c>
    </row>
    <row r="36333" spans="1:5" x14ac:dyDescent="0.2">
      <c r="A36333">
        <v>4022328</v>
      </c>
      <c r="B36333" t="s">
        <v>6</v>
      </c>
      <c r="C36333">
        <v>5</v>
      </c>
      <c r="D36333" t="b">
        <v>1</v>
      </c>
      <c r="E36333" t="b">
        <v>0</v>
      </c>
    </row>
    <row r="36334" spans="1:5" x14ac:dyDescent="0.2">
      <c r="A36334">
        <v>4022361</v>
      </c>
      <c r="B36334" t="s">
        <v>5</v>
      </c>
      <c r="C36334">
        <v>82</v>
      </c>
      <c r="D36334" t="b">
        <v>1</v>
      </c>
      <c r="E36334" t="b">
        <v>0</v>
      </c>
    </row>
    <row r="36335" spans="1:5" x14ac:dyDescent="0.2">
      <c r="A36335">
        <v>4022384</v>
      </c>
      <c r="B36335" t="s">
        <v>5</v>
      </c>
      <c r="C36335">
        <v>127</v>
      </c>
      <c r="D36335" t="b">
        <v>1</v>
      </c>
      <c r="E36335" t="b">
        <v>1</v>
      </c>
    </row>
    <row r="36336" spans="1:5" x14ac:dyDescent="0.2">
      <c r="A36336">
        <v>4022515</v>
      </c>
      <c r="B36336" t="s">
        <v>6</v>
      </c>
      <c r="C36336">
        <v>13</v>
      </c>
      <c r="D36336" t="b">
        <v>0</v>
      </c>
      <c r="E36336" t="b">
        <v>0</v>
      </c>
    </row>
    <row r="36337" spans="1:5" x14ac:dyDescent="0.2">
      <c r="A36337">
        <v>4022535</v>
      </c>
      <c r="B36337" t="s">
        <v>5</v>
      </c>
      <c r="C36337">
        <v>126</v>
      </c>
      <c r="D36337" t="b">
        <v>1</v>
      </c>
      <c r="E36337" t="b">
        <v>1</v>
      </c>
    </row>
    <row r="36338" spans="1:5" x14ac:dyDescent="0.2">
      <c r="A36338">
        <v>4022568</v>
      </c>
      <c r="B36338" t="s">
        <v>5</v>
      </c>
      <c r="C36338">
        <v>2</v>
      </c>
      <c r="D36338" t="b">
        <v>0</v>
      </c>
      <c r="E36338" t="b">
        <v>0</v>
      </c>
    </row>
    <row r="36339" spans="1:5" x14ac:dyDescent="0.2">
      <c r="A36339">
        <v>4022570</v>
      </c>
      <c r="B36339" t="s">
        <v>5</v>
      </c>
      <c r="C36339">
        <v>10</v>
      </c>
      <c r="D36339" t="b">
        <v>0</v>
      </c>
      <c r="E36339" t="b">
        <v>0</v>
      </c>
    </row>
    <row r="36340" spans="1:5" x14ac:dyDescent="0.2">
      <c r="A36340">
        <v>4022818</v>
      </c>
      <c r="B36340" t="s">
        <v>5</v>
      </c>
      <c r="C36340">
        <v>17</v>
      </c>
      <c r="D36340" t="b">
        <v>0</v>
      </c>
      <c r="E36340" t="b">
        <v>0</v>
      </c>
    </row>
    <row r="36341" spans="1:5" x14ac:dyDescent="0.2">
      <c r="A36341">
        <v>4023010</v>
      </c>
      <c r="B36341" t="s">
        <v>6</v>
      </c>
      <c r="C36341">
        <v>17</v>
      </c>
      <c r="D36341" t="b">
        <v>0</v>
      </c>
      <c r="E36341" t="b">
        <v>0</v>
      </c>
    </row>
    <row r="36342" spans="1:5" x14ac:dyDescent="0.2">
      <c r="A36342">
        <v>4023041</v>
      </c>
      <c r="B36342" t="s">
        <v>5</v>
      </c>
      <c r="C36342">
        <v>2</v>
      </c>
      <c r="D36342" t="b">
        <v>0</v>
      </c>
      <c r="E36342" t="b">
        <v>0</v>
      </c>
    </row>
    <row r="36343" spans="1:5" x14ac:dyDescent="0.2">
      <c r="A36343">
        <v>4023076</v>
      </c>
      <c r="B36343" t="s">
        <v>5</v>
      </c>
      <c r="C36343">
        <v>0</v>
      </c>
      <c r="D36343" t="b">
        <v>0</v>
      </c>
      <c r="E36343" t="b">
        <v>0</v>
      </c>
    </row>
    <row r="36344" spans="1:5" x14ac:dyDescent="0.2">
      <c r="A36344">
        <v>4023143</v>
      </c>
      <c r="B36344" t="s">
        <v>5</v>
      </c>
      <c r="C36344">
        <v>6</v>
      </c>
      <c r="D36344" t="b">
        <v>0</v>
      </c>
      <c r="E36344" t="b">
        <v>0</v>
      </c>
    </row>
    <row r="36345" spans="1:5" x14ac:dyDescent="0.2">
      <c r="A36345">
        <v>4023170</v>
      </c>
      <c r="B36345" t="s">
        <v>6</v>
      </c>
      <c r="C36345">
        <v>3</v>
      </c>
      <c r="D36345" t="b">
        <v>0</v>
      </c>
      <c r="E36345" t="b">
        <v>0</v>
      </c>
    </row>
    <row r="36346" spans="1:5" x14ac:dyDescent="0.2">
      <c r="A36346">
        <v>4023215</v>
      </c>
      <c r="B36346" t="s">
        <v>5</v>
      </c>
      <c r="C36346">
        <v>59</v>
      </c>
      <c r="D36346" t="b">
        <v>1</v>
      </c>
      <c r="E36346" t="b">
        <v>0</v>
      </c>
    </row>
    <row r="36347" spans="1:5" x14ac:dyDescent="0.2">
      <c r="A36347">
        <v>4023245</v>
      </c>
      <c r="B36347" t="s">
        <v>5</v>
      </c>
      <c r="C36347">
        <v>136</v>
      </c>
      <c r="D36347" t="b">
        <v>1</v>
      </c>
      <c r="E36347" t="b">
        <v>1</v>
      </c>
    </row>
    <row r="36348" spans="1:5" x14ac:dyDescent="0.2">
      <c r="A36348">
        <v>4023268</v>
      </c>
      <c r="B36348" t="s">
        <v>6</v>
      </c>
      <c r="C36348">
        <v>141</v>
      </c>
      <c r="D36348" t="b">
        <v>1</v>
      </c>
      <c r="E36348" t="b">
        <v>1</v>
      </c>
    </row>
    <row r="36349" spans="1:5" x14ac:dyDescent="0.2">
      <c r="A36349">
        <v>4023455</v>
      </c>
      <c r="B36349" t="s">
        <v>6</v>
      </c>
      <c r="C36349">
        <v>3</v>
      </c>
      <c r="D36349" t="b">
        <v>0</v>
      </c>
      <c r="E36349" t="b">
        <v>0</v>
      </c>
    </row>
    <row r="36350" spans="1:5" x14ac:dyDescent="0.2">
      <c r="A36350">
        <v>4023529</v>
      </c>
      <c r="B36350" t="s">
        <v>6</v>
      </c>
      <c r="C36350">
        <v>1</v>
      </c>
      <c r="D36350" t="b">
        <v>0</v>
      </c>
      <c r="E36350" t="b">
        <v>0</v>
      </c>
    </row>
    <row r="36351" spans="1:5" x14ac:dyDescent="0.2">
      <c r="A36351">
        <v>4023626</v>
      </c>
      <c r="B36351" t="s">
        <v>5</v>
      </c>
      <c r="C36351">
        <v>62</v>
      </c>
      <c r="D36351" t="b">
        <v>1</v>
      </c>
      <c r="E36351" t="b">
        <v>0</v>
      </c>
    </row>
    <row r="36352" spans="1:5" x14ac:dyDescent="0.2">
      <c r="A36352">
        <v>4023815</v>
      </c>
      <c r="B36352" t="s">
        <v>5</v>
      </c>
      <c r="C36352">
        <v>47</v>
      </c>
      <c r="D36352" t="b">
        <v>1</v>
      </c>
      <c r="E36352" t="b">
        <v>0</v>
      </c>
    </row>
    <row r="36353" spans="1:5" x14ac:dyDescent="0.2">
      <c r="A36353">
        <v>4023866</v>
      </c>
      <c r="B36353" t="s">
        <v>6</v>
      </c>
      <c r="C36353">
        <v>233</v>
      </c>
      <c r="D36353" t="b">
        <v>1</v>
      </c>
      <c r="E36353" t="b">
        <v>1</v>
      </c>
    </row>
    <row r="36354" spans="1:5" x14ac:dyDescent="0.2">
      <c r="A36354">
        <v>4023908</v>
      </c>
      <c r="B36354" t="s">
        <v>5</v>
      </c>
      <c r="C36354">
        <v>39</v>
      </c>
      <c r="D36354" t="b">
        <v>1</v>
      </c>
      <c r="E36354" t="b">
        <v>0</v>
      </c>
    </row>
    <row r="36355" spans="1:5" x14ac:dyDescent="0.2">
      <c r="A36355">
        <v>4024057</v>
      </c>
      <c r="B36355" t="s">
        <v>6</v>
      </c>
      <c r="C36355">
        <v>154</v>
      </c>
      <c r="D36355" t="b">
        <v>1</v>
      </c>
      <c r="E36355" t="b">
        <v>1</v>
      </c>
    </row>
    <row r="36356" spans="1:5" x14ac:dyDescent="0.2">
      <c r="A36356">
        <v>4024156</v>
      </c>
      <c r="B36356" t="s">
        <v>6</v>
      </c>
      <c r="C36356">
        <v>3</v>
      </c>
      <c r="D36356" t="b">
        <v>0</v>
      </c>
      <c r="E36356" t="b">
        <v>0</v>
      </c>
    </row>
    <row r="36357" spans="1:5" x14ac:dyDescent="0.2">
      <c r="A36357">
        <v>4024412</v>
      </c>
      <c r="B36357" t="s">
        <v>6</v>
      </c>
      <c r="C36357">
        <v>9</v>
      </c>
      <c r="D36357" t="b">
        <v>0</v>
      </c>
      <c r="E36357" t="b">
        <v>0</v>
      </c>
    </row>
    <row r="36358" spans="1:5" x14ac:dyDescent="0.2">
      <c r="A36358">
        <v>4024623</v>
      </c>
      <c r="B36358" t="s">
        <v>5</v>
      </c>
      <c r="C36358">
        <v>4</v>
      </c>
      <c r="D36358" t="b">
        <v>0</v>
      </c>
      <c r="E36358" t="b">
        <v>0</v>
      </c>
    </row>
    <row r="36359" spans="1:5" x14ac:dyDescent="0.2">
      <c r="A36359">
        <v>4024730</v>
      </c>
      <c r="B36359" t="s">
        <v>6</v>
      </c>
      <c r="C36359">
        <v>236</v>
      </c>
      <c r="D36359" t="b">
        <v>1</v>
      </c>
      <c r="E36359" t="b">
        <v>1</v>
      </c>
    </row>
    <row r="36360" spans="1:5" x14ac:dyDescent="0.2">
      <c r="A36360">
        <v>4024757</v>
      </c>
      <c r="B36360" t="s">
        <v>5</v>
      </c>
      <c r="C36360">
        <v>9</v>
      </c>
      <c r="D36360" t="b">
        <v>0</v>
      </c>
      <c r="E36360" t="b">
        <v>0</v>
      </c>
    </row>
    <row r="36361" spans="1:5" x14ac:dyDescent="0.2">
      <c r="A36361">
        <v>4024810</v>
      </c>
      <c r="B36361" t="s">
        <v>5</v>
      </c>
      <c r="C36361">
        <v>45</v>
      </c>
      <c r="D36361" t="b">
        <v>0</v>
      </c>
      <c r="E36361" t="b">
        <v>1</v>
      </c>
    </row>
    <row r="36362" spans="1:5" x14ac:dyDescent="0.2">
      <c r="A36362">
        <v>4024824</v>
      </c>
      <c r="B36362" t="s">
        <v>6</v>
      </c>
      <c r="C36362">
        <v>195</v>
      </c>
      <c r="D36362" t="b">
        <v>1</v>
      </c>
      <c r="E36362" t="b">
        <v>1</v>
      </c>
    </row>
    <row r="36363" spans="1:5" x14ac:dyDescent="0.2">
      <c r="A36363">
        <v>4024892</v>
      </c>
      <c r="B36363" t="s">
        <v>6</v>
      </c>
      <c r="C36363">
        <v>6</v>
      </c>
      <c r="D36363" t="b">
        <v>0</v>
      </c>
      <c r="E36363" t="b">
        <v>0</v>
      </c>
    </row>
    <row r="36364" spans="1:5" x14ac:dyDescent="0.2">
      <c r="A36364">
        <v>4024981</v>
      </c>
      <c r="B36364" t="s">
        <v>6</v>
      </c>
      <c r="C36364">
        <v>1</v>
      </c>
      <c r="D36364" t="b">
        <v>1</v>
      </c>
      <c r="E36364" t="b">
        <v>0</v>
      </c>
    </row>
    <row r="36365" spans="1:5" x14ac:dyDescent="0.2">
      <c r="A36365">
        <v>4025047</v>
      </c>
      <c r="B36365" t="s">
        <v>5</v>
      </c>
      <c r="C36365">
        <v>5</v>
      </c>
      <c r="D36365" t="b">
        <v>0</v>
      </c>
      <c r="E36365" t="b">
        <v>0</v>
      </c>
    </row>
    <row r="36366" spans="1:5" x14ac:dyDescent="0.2">
      <c r="A36366">
        <v>4025241</v>
      </c>
      <c r="B36366" t="s">
        <v>5</v>
      </c>
      <c r="C36366">
        <v>2</v>
      </c>
      <c r="D36366" t="b">
        <v>0</v>
      </c>
      <c r="E36366" t="b">
        <v>0</v>
      </c>
    </row>
    <row r="36367" spans="1:5" x14ac:dyDescent="0.2">
      <c r="A36367">
        <v>4025439</v>
      </c>
      <c r="B36367" t="s">
        <v>5</v>
      </c>
      <c r="C36367">
        <v>50</v>
      </c>
      <c r="D36367" t="b">
        <v>1</v>
      </c>
      <c r="E36367" t="b">
        <v>0</v>
      </c>
    </row>
    <row r="36368" spans="1:5" x14ac:dyDescent="0.2">
      <c r="A36368">
        <v>4025580</v>
      </c>
      <c r="B36368" t="s">
        <v>5</v>
      </c>
      <c r="C36368">
        <v>30</v>
      </c>
      <c r="D36368" t="b">
        <v>0</v>
      </c>
      <c r="E36368" t="b">
        <v>0</v>
      </c>
    </row>
    <row r="36369" spans="1:5" x14ac:dyDescent="0.2">
      <c r="A36369">
        <v>4025966</v>
      </c>
      <c r="B36369" t="s">
        <v>5</v>
      </c>
      <c r="C36369">
        <v>16</v>
      </c>
      <c r="D36369" t="b">
        <v>0</v>
      </c>
      <c r="E36369" t="b">
        <v>0</v>
      </c>
    </row>
    <row r="36370" spans="1:5" x14ac:dyDescent="0.2">
      <c r="A36370">
        <v>4026043</v>
      </c>
      <c r="B36370" t="s">
        <v>5</v>
      </c>
      <c r="C36370">
        <v>63</v>
      </c>
      <c r="D36370" t="b">
        <v>1</v>
      </c>
      <c r="E36370" t="b">
        <v>0</v>
      </c>
    </row>
    <row r="36371" spans="1:5" x14ac:dyDescent="0.2">
      <c r="A36371">
        <v>4026148</v>
      </c>
      <c r="B36371" t="s">
        <v>6</v>
      </c>
      <c r="C36371">
        <v>23</v>
      </c>
      <c r="D36371" t="b">
        <v>0</v>
      </c>
      <c r="E36371" t="b">
        <v>0</v>
      </c>
    </row>
    <row r="36372" spans="1:5" x14ac:dyDescent="0.2">
      <c r="A36372">
        <v>4026327</v>
      </c>
      <c r="B36372" t="s">
        <v>6</v>
      </c>
      <c r="C36372">
        <v>60</v>
      </c>
      <c r="D36372" t="b">
        <v>1</v>
      </c>
      <c r="E36372" t="b">
        <v>0</v>
      </c>
    </row>
    <row r="36373" spans="1:5" x14ac:dyDescent="0.2">
      <c r="A36373">
        <v>4026330</v>
      </c>
      <c r="B36373" t="s">
        <v>6</v>
      </c>
      <c r="C36373">
        <v>7</v>
      </c>
      <c r="D36373" t="b">
        <v>1</v>
      </c>
      <c r="E36373" t="b">
        <v>0</v>
      </c>
    </row>
    <row r="36374" spans="1:5" x14ac:dyDescent="0.2">
      <c r="A36374">
        <v>4026435</v>
      </c>
      <c r="B36374" t="s">
        <v>6</v>
      </c>
      <c r="C36374">
        <v>2</v>
      </c>
      <c r="D36374" t="b">
        <v>0</v>
      </c>
      <c r="E36374" t="b">
        <v>0</v>
      </c>
    </row>
    <row r="36375" spans="1:5" x14ac:dyDescent="0.2">
      <c r="A36375">
        <v>4026555</v>
      </c>
      <c r="B36375" t="s">
        <v>6</v>
      </c>
      <c r="C36375">
        <v>15</v>
      </c>
      <c r="D36375" t="b">
        <v>1</v>
      </c>
      <c r="E36375" t="b">
        <v>0</v>
      </c>
    </row>
    <row r="36376" spans="1:5" x14ac:dyDescent="0.2">
      <c r="A36376">
        <v>4026660</v>
      </c>
      <c r="B36376" t="s">
        <v>6</v>
      </c>
      <c r="C36376">
        <v>0</v>
      </c>
      <c r="D36376" t="b">
        <v>0</v>
      </c>
      <c r="E36376" t="b">
        <v>0</v>
      </c>
    </row>
    <row r="36377" spans="1:5" x14ac:dyDescent="0.2">
      <c r="A36377">
        <v>4026786</v>
      </c>
      <c r="B36377" t="s">
        <v>5</v>
      </c>
      <c r="C36377">
        <v>3</v>
      </c>
      <c r="D36377" t="b">
        <v>0</v>
      </c>
      <c r="E36377" t="b">
        <v>0</v>
      </c>
    </row>
    <row r="36378" spans="1:5" x14ac:dyDescent="0.2">
      <c r="A36378">
        <v>4026799</v>
      </c>
      <c r="B36378" t="s">
        <v>6</v>
      </c>
      <c r="C36378">
        <v>19</v>
      </c>
      <c r="D36378" t="b">
        <v>1</v>
      </c>
      <c r="E36378" t="b">
        <v>0</v>
      </c>
    </row>
    <row r="36379" spans="1:5" x14ac:dyDescent="0.2">
      <c r="A36379">
        <v>4026921</v>
      </c>
      <c r="B36379" t="s">
        <v>6</v>
      </c>
      <c r="C36379">
        <v>36</v>
      </c>
      <c r="D36379" t="b">
        <v>1</v>
      </c>
      <c r="E36379" t="b">
        <v>0</v>
      </c>
    </row>
    <row r="36380" spans="1:5" x14ac:dyDescent="0.2">
      <c r="A36380">
        <v>4027026</v>
      </c>
      <c r="B36380" t="s">
        <v>5</v>
      </c>
      <c r="C36380">
        <v>5</v>
      </c>
      <c r="D36380" t="b">
        <v>0</v>
      </c>
      <c r="E36380" t="b">
        <v>0</v>
      </c>
    </row>
    <row r="36381" spans="1:5" x14ac:dyDescent="0.2">
      <c r="A36381">
        <v>4027330</v>
      </c>
      <c r="B36381" t="s">
        <v>5</v>
      </c>
      <c r="C36381">
        <v>62</v>
      </c>
      <c r="D36381" t="b">
        <v>1</v>
      </c>
      <c r="E36381" t="b">
        <v>1</v>
      </c>
    </row>
    <row r="36382" spans="1:5" x14ac:dyDescent="0.2">
      <c r="A36382">
        <v>4027378</v>
      </c>
      <c r="B36382" t="s">
        <v>6</v>
      </c>
      <c r="C36382">
        <v>1</v>
      </c>
      <c r="D36382" t="b">
        <v>0</v>
      </c>
      <c r="E36382" t="b">
        <v>0</v>
      </c>
    </row>
    <row r="36383" spans="1:5" x14ac:dyDescent="0.2">
      <c r="A36383">
        <v>4027661</v>
      </c>
      <c r="B36383" t="s">
        <v>5</v>
      </c>
      <c r="C36383">
        <v>0</v>
      </c>
      <c r="D36383" t="b">
        <v>0</v>
      </c>
      <c r="E36383" t="b">
        <v>0</v>
      </c>
    </row>
    <row r="36384" spans="1:5" x14ac:dyDescent="0.2">
      <c r="A36384">
        <v>4027790</v>
      </c>
      <c r="B36384" t="s">
        <v>5</v>
      </c>
      <c r="C36384">
        <v>21</v>
      </c>
      <c r="D36384" t="b">
        <v>0</v>
      </c>
      <c r="E36384" t="b">
        <v>0</v>
      </c>
    </row>
    <row r="36385" spans="1:5" x14ac:dyDescent="0.2">
      <c r="A36385">
        <v>4027803</v>
      </c>
      <c r="B36385" t="s">
        <v>5</v>
      </c>
      <c r="C36385">
        <v>2</v>
      </c>
      <c r="D36385" t="b">
        <v>0</v>
      </c>
      <c r="E36385" t="b">
        <v>0</v>
      </c>
    </row>
    <row r="36386" spans="1:5" x14ac:dyDescent="0.2">
      <c r="A36386">
        <v>4027808</v>
      </c>
      <c r="B36386" t="s">
        <v>5</v>
      </c>
      <c r="C36386">
        <v>225</v>
      </c>
      <c r="D36386" t="b">
        <v>1</v>
      </c>
      <c r="E36386" t="b">
        <v>0</v>
      </c>
    </row>
    <row r="36387" spans="1:5" x14ac:dyDescent="0.2">
      <c r="A36387">
        <v>4027955</v>
      </c>
      <c r="B36387" t="s">
        <v>6</v>
      </c>
      <c r="C36387">
        <v>0</v>
      </c>
      <c r="D36387" t="b">
        <v>0</v>
      </c>
      <c r="E36387" t="b">
        <v>0</v>
      </c>
    </row>
    <row r="36388" spans="1:5" x14ac:dyDescent="0.2">
      <c r="A36388">
        <v>4028027</v>
      </c>
      <c r="B36388" t="s">
        <v>5</v>
      </c>
      <c r="C36388">
        <v>2</v>
      </c>
      <c r="D36388" t="b">
        <v>0</v>
      </c>
      <c r="E36388" t="b">
        <v>0</v>
      </c>
    </row>
    <row r="36389" spans="1:5" x14ac:dyDescent="0.2">
      <c r="A36389">
        <v>4028303</v>
      </c>
      <c r="B36389" t="s">
        <v>6</v>
      </c>
      <c r="C36389">
        <v>29</v>
      </c>
      <c r="D36389" t="b">
        <v>1</v>
      </c>
      <c r="E36389" t="b">
        <v>0</v>
      </c>
    </row>
    <row r="36390" spans="1:5" x14ac:dyDescent="0.2">
      <c r="A36390">
        <v>4028349</v>
      </c>
      <c r="B36390" t="s">
        <v>5</v>
      </c>
      <c r="C36390">
        <v>328</v>
      </c>
      <c r="D36390" t="b">
        <v>1</v>
      </c>
      <c r="E36390" t="b">
        <v>0</v>
      </c>
    </row>
    <row r="36391" spans="1:5" x14ac:dyDescent="0.2">
      <c r="A36391">
        <v>4028873</v>
      </c>
      <c r="B36391" t="s">
        <v>5</v>
      </c>
      <c r="C36391">
        <v>0</v>
      </c>
      <c r="D36391" t="b">
        <v>0</v>
      </c>
      <c r="E36391" t="b">
        <v>0</v>
      </c>
    </row>
    <row r="36392" spans="1:5" x14ac:dyDescent="0.2">
      <c r="A36392">
        <v>4029126</v>
      </c>
      <c r="B36392" t="s">
        <v>6</v>
      </c>
      <c r="C36392">
        <v>0</v>
      </c>
      <c r="D36392" t="b">
        <v>0</v>
      </c>
      <c r="E36392" t="b">
        <v>0</v>
      </c>
    </row>
    <row r="36393" spans="1:5" x14ac:dyDescent="0.2">
      <c r="A36393">
        <v>4029136</v>
      </c>
      <c r="B36393" t="s">
        <v>6</v>
      </c>
      <c r="C36393">
        <v>525</v>
      </c>
      <c r="D36393" t="b">
        <v>1</v>
      </c>
      <c r="E36393" t="b">
        <v>1</v>
      </c>
    </row>
    <row r="36394" spans="1:5" x14ac:dyDescent="0.2">
      <c r="A36394">
        <v>4029320</v>
      </c>
      <c r="B36394" t="s">
        <v>6</v>
      </c>
      <c r="C36394">
        <v>101</v>
      </c>
      <c r="D36394" t="b">
        <v>1</v>
      </c>
      <c r="E36394" t="b">
        <v>1</v>
      </c>
    </row>
    <row r="36395" spans="1:5" x14ac:dyDescent="0.2">
      <c r="A36395">
        <v>4029540</v>
      </c>
      <c r="B36395" t="s">
        <v>5</v>
      </c>
      <c r="C36395">
        <v>13</v>
      </c>
      <c r="D36395" t="b">
        <v>0</v>
      </c>
      <c r="E36395" t="b">
        <v>0</v>
      </c>
    </row>
    <row r="36396" spans="1:5" x14ac:dyDescent="0.2">
      <c r="A36396">
        <v>4029546</v>
      </c>
      <c r="B36396" t="s">
        <v>5</v>
      </c>
      <c r="C36396">
        <v>72</v>
      </c>
      <c r="D36396" t="b">
        <v>1</v>
      </c>
      <c r="E36396" t="b">
        <v>0</v>
      </c>
    </row>
    <row r="36397" spans="1:5" x14ac:dyDescent="0.2">
      <c r="A36397">
        <v>4029622</v>
      </c>
      <c r="B36397" t="s">
        <v>6</v>
      </c>
      <c r="C36397">
        <v>22</v>
      </c>
      <c r="D36397" t="b">
        <v>0</v>
      </c>
      <c r="E36397" t="b">
        <v>0</v>
      </c>
    </row>
    <row r="36398" spans="1:5" x14ac:dyDescent="0.2">
      <c r="A36398">
        <v>4029703</v>
      </c>
      <c r="B36398" t="s">
        <v>5</v>
      </c>
      <c r="C36398">
        <v>5</v>
      </c>
      <c r="D36398" t="b">
        <v>0</v>
      </c>
      <c r="E36398" t="b">
        <v>0</v>
      </c>
    </row>
    <row r="36399" spans="1:5" x14ac:dyDescent="0.2">
      <c r="A36399">
        <v>4029709</v>
      </c>
      <c r="B36399" t="s">
        <v>5</v>
      </c>
      <c r="C36399">
        <v>4</v>
      </c>
      <c r="D36399" t="b">
        <v>0</v>
      </c>
      <c r="E36399" t="b">
        <v>0</v>
      </c>
    </row>
    <row r="36400" spans="1:5" x14ac:dyDescent="0.2">
      <c r="A36400">
        <v>4029911</v>
      </c>
      <c r="B36400" t="s">
        <v>5</v>
      </c>
      <c r="C36400">
        <v>46</v>
      </c>
      <c r="D36400" t="b">
        <v>1</v>
      </c>
      <c r="E36400" t="b">
        <v>0</v>
      </c>
    </row>
    <row r="36401" spans="1:5" x14ac:dyDescent="0.2">
      <c r="A36401">
        <v>4030005</v>
      </c>
      <c r="B36401" t="s">
        <v>6</v>
      </c>
      <c r="C36401">
        <v>4</v>
      </c>
      <c r="D36401" t="b">
        <v>1</v>
      </c>
      <c r="E36401" t="b">
        <v>0</v>
      </c>
    </row>
    <row r="36402" spans="1:5" x14ac:dyDescent="0.2">
      <c r="A36402">
        <v>4030113</v>
      </c>
      <c r="B36402" t="s">
        <v>5</v>
      </c>
      <c r="C36402">
        <v>11</v>
      </c>
      <c r="D36402" t="b">
        <v>1</v>
      </c>
      <c r="E36402" t="b">
        <v>0</v>
      </c>
    </row>
    <row r="36403" spans="1:5" x14ac:dyDescent="0.2">
      <c r="A36403">
        <v>4030338</v>
      </c>
      <c r="B36403" t="s">
        <v>6</v>
      </c>
      <c r="C36403">
        <v>51</v>
      </c>
      <c r="D36403" t="b">
        <v>1</v>
      </c>
      <c r="E36403" t="b">
        <v>0</v>
      </c>
    </row>
    <row r="36404" spans="1:5" x14ac:dyDescent="0.2">
      <c r="A36404">
        <v>4030378</v>
      </c>
      <c r="B36404" t="s">
        <v>6</v>
      </c>
      <c r="C36404">
        <v>7</v>
      </c>
      <c r="D36404" t="b">
        <v>1</v>
      </c>
      <c r="E36404" t="b">
        <v>0</v>
      </c>
    </row>
    <row r="36405" spans="1:5" x14ac:dyDescent="0.2">
      <c r="A36405">
        <v>4030407</v>
      </c>
      <c r="B36405" t="s">
        <v>6</v>
      </c>
      <c r="C36405">
        <v>6</v>
      </c>
      <c r="D36405" t="b">
        <v>0</v>
      </c>
      <c r="E36405" t="b">
        <v>0</v>
      </c>
    </row>
    <row r="36406" spans="1:5" x14ac:dyDescent="0.2">
      <c r="A36406">
        <v>4030633</v>
      </c>
      <c r="B36406" t="s">
        <v>5</v>
      </c>
      <c r="C36406">
        <v>35</v>
      </c>
      <c r="D36406" t="b">
        <v>0</v>
      </c>
      <c r="E36406" t="b">
        <v>0</v>
      </c>
    </row>
    <row r="36407" spans="1:5" x14ac:dyDescent="0.2">
      <c r="A36407">
        <v>4030679</v>
      </c>
      <c r="B36407" t="s">
        <v>5</v>
      </c>
      <c r="C36407">
        <v>224</v>
      </c>
      <c r="D36407" t="b">
        <v>1</v>
      </c>
      <c r="E36407" t="b">
        <v>1</v>
      </c>
    </row>
    <row r="36408" spans="1:5" x14ac:dyDescent="0.2">
      <c r="A36408">
        <v>4030687</v>
      </c>
      <c r="B36408" t="s">
        <v>6</v>
      </c>
      <c r="C36408">
        <v>288</v>
      </c>
      <c r="D36408" t="b">
        <v>1</v>
      </c>
      <c r="E36408" t="b">
        <v>0</v>
      </c>
    </row>
    <row r="36409" spans="1:5" x14ac:dyDescent="0.2">
      <c r="A36409">
        <v>4030732</v>
      </c>
      <c r="B36409" t="s">
        <v>5</v>
      </c>
      <c r="C36409">
        <v>3</v>
      </c>
      <c r="D36409" t="b">
        <v>0</v>
      </c>
      <c r="E36409" t="b">
        <v>0</v>
      </c>
    </row>
    <row r="36410" spans="1:5" x14ac:dyDescent="0.2">
      <c r="A36410">
        <v>4030911</v>
      </c>
      <c r="B36410" t="s">
        <v>5</v>
      </c>
      <c r="C36410">
        <v>0</v>
      </c>
      <c r="D36410" t="b">
        <v>0</v>
      </c>
      <c r="E36410" t="b">
        <v>0</v>
      </c>
    </row>
    <row r="36411" spans="1:5" x14ac:dyDescent="0.2">
      <c r="A36411">
        <v>4031146</v>
      </c>
      <c r="B36411" t="s">
        <v>5</v>
      </c>
      <c r="C36411">
        <v>17</v>
      </c>
      <c r="D36411" t="b">
        <v>0</v>
      </c>
      <c r="E36411" t="b">
        <v>0</v>
      </c>
    </row>
    <row r="36412" spans="1:5" x14ac:dyDescent="0.2">
      <c r="A36412">
        <v>4031160</v>
      </c>
      <c r="B36412" t="s">
        <v>5</v>
      </c>
      <c r="C36412">
        <v>4</v>
      </c>
      <c r="D36412" t="b">
        <v>0</v>
      </c>
      <c r="E36412" t="b">
        <v>0</v>
      </c>
    </row>
    <row r="36413" spans="1:5" x14ac:dyDescent="0.2">
      <c r="A36413">
        <v>4031302</v>
      </c>
      <c r="B36413" t="s">
        <v>5</v>
      </c>
      <c r="C36413">
        <v>13</v>
      </c>
      <c r="D36413" t="b">
        <v>0</v>
      </c>
      <c r="E36413" t="b">
        <v>0</v>
      </c>
    </row>
    <row r="36414" spans="1:5" x14ac:dyDescent="0.2">
      <c r="A36414">
        <v>4031391</v>
      </c>
      <c r="B36414" t="s">
        <v>6</v>
      </c>
      <c r="C36414">
        <v>37</v>
      </c>
      <c r="D36414" t="b">
        <v>0</v>
      </c>
      <c r="E36414" t="b">
        <v>0</v>
      </c>
    </row>
    <row r="36415" spans="1:5" x14ac:dyDescent="0.2">
      <c r="A36415">
        <v>4031486</v>
      </c>
      <c r="B36415" t="s">
        <v>6</v>
      </c>
      <c r="C36415">
        <v>14</v>
      </c>
      <c r="D36415" t="b">
        <v>0</v>
      </c>
      <c r="E36415" t="b">
        <v>0</v>
      </c>
    </row>
    <row r="36416" spans="1:5" x14ac:dyDescent="0.2">
      <c r="A36416">
        <v>4031497</v>
      </c>
      <c r="B36416" t="s">
        <v>6</v>
      </c>
      <c r="C36416">
        <v>6</v>
      </c>
      <c r="D36416" t="b">
        <v>0</v>
      </c>
      <c r="E36416" t="b">
        <v>0</v>
      </c>
    </row>
    <row r="36417" spans="1:5" x14ac:dyDescent="0.2">
      <c r="A36417">
        <v>4031525</v>
      </c>
      <c r="B36417" t="s">
        <v>6</v>
      </c>
      <c r="C36417">
        <v>6</v>
      </c>
      <c r="D36417" t="b">
        <v>0</v>
      </c>
      <c r="E36417" t="b">
        <v>0</v>
      </c>
    </row>
    <row r="36418" spans="1:5" x14ac:dyDescent="0.2">
      <c r="A36418">
        <v>4031581</v>
      </c>
      <c r="B36418" t="s">
        <v>5</v>
      </c>
      <c r="C36418">
        <v>3</v>
      </c>
      <c r="D36418" t="b">
        <v>0</v>
      </c>
      <c r="E36418" t="b">
        <v>0</v>
      </c>
    </row>
    <row r="36419" spans="1:5" x14ac:dyDescent="0.2">
      <c r="A36419">
        <v>4031753</v>
      </c>
      <c r="B36419" t="s">
        <v>5</v>
      </c>
      <c r="C36419">
        <v>11</v>
      </c>
      <c r="D36419" t="b">
        <v>0</v>
      </c>
      <c r="E36419" t="b">
        <v>0</v>
      </c>
    </row>
    <row r="36420" spans="1:5" x14ac:dyDescent="0.2">
      <c r="A36420">
        <v>4031855</v>
      </c>
      <c r="B36420" t="s">
        <v>5</v>
      </c>
      <c r="C36420">
        <v>8</v>
      </c>
      <c r="D36420" t="b">
        <v>1</v>
      </c>
      <c r="E36420" t="b">
        <v>1</v>
      </c>
    </row>
    <row r="36421" spans="1:5" x14ac:dyDescent="0.2">
      <c r="A36421">
        <v>4031873</v>
      </c>
      <c r="B36421" t="s">
        <v>6</v>
      </c>
      <c r="C36421">
        <v>3</v>
      </c>
      <c r="D36421" t="b">
        <v>1</v>
      </c>
      <c r="E36421" t="b">
        <v>0</v>
      </c>
    </row>
    <row r="36422" spans="1:5" x14ac:dyDescent="0.2">
      <c r="A36422">
        <v>4031934</v>
      </c>
      <c r="B36422" t="s">
        <v>5</v>
      </c>
      <c r="C36422">
        <v>51</v>
      </c>
      <c r="D36422" t="b">
        <v>1</v>
      </c>
      <c r="E36422" t="b">
        <v>0</v>
      </c>
    </row>
    <row r="36423" spans="1:5" x14ac:dyDescent="0.2">
      <c r="A36423">
        <v>4032085</v>
      </c>
      <c r="B36423" t="s">
        <v>6</v>
      </c>
      <c r="C36423">
        <v>29</v>
      </c>
      <c r="D36423" t="b">
        <v>1</v>
      </c>
      <c r="E36423" t="b">
        <v>0</v>
      </c>
    </row>
    <row r="36424" spans="1:5" x14ac:dyDescent="0.2">
      <c r="A36424">
        <v>4032113</v>
      </c>
      <c r="B36424" t="s">
        <v>6</v>
      </c>
      <c r="C36424">
        <v>5</v>
      </c>
      <c r="D36424" t="b">
        <v>0</v>
      </c>
      <c r="E36424" t="b">
        <v>0</v>
      </c>
    </row>
    <row r="36425" spans="1:5" x14ac:dyDescent="0.2">
      <c r="A36425">
        <v>4032135</v>
      </c>
      <c r="B36425" t="s">
        <v>6</v>
      </c>
      <c r="C36425">
        <v>1</v>
      </c>
      <c r="D36425" t="b">
        <v>0</v>
      </c>
      <c r="E36425" t="b">
        <v>0</v>
      </c>
    </row>
    <row r="36426" spans="1:5" x14ac:dyDescent="0.2">
      <c r="A36426">
        <v>4032199</v>
      </c>
      <c r="B36426" t="s">
        <v>5</v>
      </c>
      <c r="C36426">
        <v>35</v>
      </c>
      <c r="D36426" t="b">
        <v>0</v>
      </c>
      <c r="E36426" t="b">
        <v>0</v>
      </c>
    </row>
    <row r="36427" spans="1:5" x14ac:dyDescent="0.2">
      <c r="A36427">
        <v>4032387</v>
      </c>
      <c r="B36427" t="s">
        <v>5</v>
      </c>
      <c r="C36427">
        <v>54</v>
      </c>
      <c r="D36427" t="b">
        <v>1</v>
      </c>
      <c r="E36427" t="b">
        <v>0</v>
      </c>
    </row>
    <row r="36428" spans="1:5" x14ac:dyDescent="0.2">
      <c r="A36428">
        <v>4032389</v>
      </c>
      <c r="B36428" t="s">
        <v>6</v>
      </c>
      <c r="C36428">
        <v>30</v>
      </c>
      <c r="D36428" t="b">
        <v>0</v>
      </c>
      <c r="E36428" t="b">
        <v>0</v>
      </c>
    </row>
    <row r="36429" spans="1:5" x14ac:dyDescent="0.2">
      <c r="A36429">
        <v>4032493</v>
      </c>
      <c r="B36429" t="s">
        <v>6</v>
      </c>
      <c r="C36429">
        <v>8</v>
      </c>
      <c r="D36429" t="b">
        <v>0</v>
      </c>
      <c r="E36429" t="b">
        <v>0</v>
      </c>
    </row>
    <row r="36430" spans="1:5" x14ac:dyDescent="0.2">
      <c r="A36430">
        <v>4032631</v>
      </c>
      <c r="B36430" t="s">
        <v>5</v>
      </c>
      <c r="C36430">
        <v>31</v>
      </c>
      <c r="D36430" t="b">
        <v>1</v>
      </c>
      <c r="E36430" t="b">
        <v>0</v>
      </c>
    </row>
    <row r="36431" spans="1:5" x14ac:dyDescent="0.2">
      <c r="A36431">
        <v>4032641</v>
      </c>
      <c r="B36431" t="s">
        <v>5</v>
      </c>
      <c r="C36431">
        <v>26</v>
      </c>
      <c r="D36431" t="b">
        <v>0</v>
      </c>
      <c r="E36431" t="b">
        <v>0</v>
      </c>
    </row>
    <row r="36432" spans="1:5" x14ac:dyDescent="0.2">
      <c r="A36432">
        <v>4032646</v>
      </c>
      <c r="B36432" t="s">
        <v>5</v>
      </c>
      <c r="C36432">
        <v>7</v>
      </c>
      <c r="D36432" t="b">
        <v>0</v>
      </c>
      <c r="E36432" t="b">
        <v>0</v>
      </c>
    </row>
    <row r="36433" spans="1:5" x14ac:dyDescent="0.2">
      <c r="A36433">
        <v>4032753</v>
      </c>
      <c r="B36433" t="s">
        <v>5</v>
      </c>
      <c r="C36433">
        <v>26</v>
      </c>
      <c r="D36433" t="b">
        <v>1</v>
      </c>
      <c r="E36433" t="b">
        <v>0</v>
      </c>
    </row>
    <row r="36434" spans="1:5" x14ac:dyDescent="0.2">
      <c r="A36434">
        <v>4032782</v>
      </c>
      <c r="B36434" t="s">
        <v>5</v>
      </c>
      <c r="C36434">
        <v>27</v>
      </c>
      <c r="D36434" t="b">
        <v>1</v>
      </c>
      <c r="E36434" t="b">
        <v>1</v>
      </c>
    </row>
    <row r="36435" spans="1:5" x14ac:dyDescent="0.2">
      <c r="A36435">
        <v>4032815</v>
      </c>
      <c r="B36435" t="s">
        <v>5</v>
      </c>
      <c r="C36435">
        <v>54</v>
      </c>
      <c r="D36435" t="b">
        <v>1</v>
      </c>
      <c r="E36435" t="b">
        <v>1</v>
      </c>
    </row>
    <row r="36436" spans="1:5" x14ac:dyDescent="0.2">
      <c r="A36436">
        <v>4032914</v>
      </c>
      <c r="B36436" t="s">
        <v>6</v>
      </c>
      <c r="C36436">
        <v>24</v>
      </c>
      <c r="D36436" t="b">
        <v>0</v>
      </c>
      <c r="E36436" t="b">
        <v>0</v>
      </c>
    </row>
    <row r="36437" spans="1:5" x14ac:dyDescent="0.2">
      <c r="A36437">
        <v>4032920</v>
      </c>
      <c r="B36437" t="s">
        <v>6</v>
      </c>
      <c r="C36437">
        <v>1</v>
      </c>
      <c r="D36437" t="b">
        <v>0</v>
      </c>
      <c r="E36437" t="b">
        <v>0</v>
      </c>
    </row>
    <row r="36438" spans="1:5" x14ac:dyDescent="0.2">
      <c r="A36438">
        <v>4032943</v>
      </c>
      <c r="B36438" t="s">
        <v>5</v>
      </c>
      <c r="C36438">
        <v>6</v>
      </c>
      <c r="D36438" t="b">
        <v>0</v>
      </c>
      <c r="E36438" t="b">
        <v>0</v>
      </c>
    </row>
    <row r="36439" spans="1:5" x14ac:dyDescent="0.2">
      <c r="A36439">
        <v>4033209</v>
      </c>
      <c r="B36439" t="s">
        <v>6</v>
      </c>
      <c r="C36439">
        <v>166</v>
      </c>
      <c r="D36439" t="b">
        <v>1</v>
      </c>
      <c r="E36439" t="b">
        <v>1</v>
      </c>
    </row>
    <row r="36440" spans="1:5" x14ac:dyDescent="0.2">
      <c r="A36440">
        <v>4033417</v>
      </c>
      <c r="B36440" t="s">
        <v>6</v>
      </c>
      <c r="C36440">
        <v>56</v>
      </c>
      <c r="D36440" t="b">
        <v>1</v>
      </c>
      <c r="E36440" t="b">
        <v>0</v>
      </c>
    </row>
    <row r="36441" spans="1:5" x14ac:dyDescent="0.2">
      <c r="A36441">
        <v>4033856</v>
      </c>
      <c r="B36441" t="s">
        <v>6</v>
      </c>
      <c r="C36441">
        <v>15</v>
      </c>
      <c r="D36441" t="b">
        <v>0</v>
      </c>
      <c r="E36441" t="b">
        <v>0</v>
      </c>
    </row>
    <row r="36442" spans="1:5" x14ac:dyDescent="0.2">
      <c r="A36442">
        <v>4034039</v>
      </c>
      <c r="B36442" t="s">
        <v>5</v>
      </c>
      <c r="C36442">
        <v>73</v>
      </c>
      <c r="D36442" t="b">
        <v>0</v>
      </c>
      <c r="E36442" t="b">
        <v>1</v>
      </c>
    </row>
    <row r="36443" spans="1:5" x14ac:dyDescent="0.2">
      <c r="A36443">
        <v>4034066</v>
      </c>
      <c r="B36443" t="s">
        <v>6</v>
      </c>
      <c r="C36443">
        <v>2</v>
      </c>
      <c r="D36443" t="b">
        <v>0</v>
      </c>
      <c r="E36443" t="b">
        <v>0</v>
      </c>
    </row>
    <row r="36444" spans="1:5" x14ac:dyDescent="0.2">
      <c r="A36444">
        <v>4034137</v>
      </c>
      <c r="B36444" t="s">
        <v>5</v>
      </c>
      <c r="C36444">
        <v>2</v>
      </c>
      <c r="D36444" t="b">
        <v>0</v>
      </c>
      <c r="E36444" t="b">
        <v>0</v>
      </c>
    </row>
    <row r="36445" spans="1:5" x14ac:dyDescent="0.2">
      <c r="A36445">
        <v>4034169</v>
      </c>
      <c r="B36445" t="s">
        <v>6</v>
      </c>
      <c r="C36445">
        <v>4</v>
      </c>
      <c r="D36445" t="b">
        <v>0</v>
      </c>
      <c r="E36445" t="b">
        <v>0</v>
      </c>
    </row>
    <row r="36446" spans="1:5" x14ac:dyDescent="0.2">
      <c r="A36446">
        <v>4034178</v>
      </c>
      <c r="B36446" t="s">
        <v>6</v>
      </c>
      <c r="C36446">
        <v>121</v>
      </c>
      <c r="D36446" t="b">
        <v>1</v>
      </c>
      <c r="E36446" t="b">
        <v>1</v>
      </c>
    </row>
    <row r="36447" spans="1:5" x14ac:dyDescent="0.2">
      <c r="A36447">
        <v>4034352</v>
      </c>
      <c r="B36447" t="s">
        <v>6</v>
      </c>
      <c r="C36447">
        <v>8</v>
      </c>
      <c r="D36447" t="b">
        <v>0</v>
      </c>
      <c r="E36447" t="b">
        <v>0</v>
      </c>
    </row>
    <row r="36448" spans="1:5" x14ac:dyDescent="0.2">
      <c r="A36448">
        <v>4034422</v>
      </c>
      <c r="B36448" t="s">
        <v>5</v>
      </c>
      <c r="C36448">
        <v>8</v>
      </c>
      <c r="D36448" t="b">
        <v>1</v>
      </c>
      <c r="E36448" t="b">
        <v>0</v>
      </c>
    </row>
    <row r="36449" spans="1:5" x14ac:dyDescent="0.2">
      <c r="A36449">
        <v>4034492</v>
      </c>
      <c r="B36449" t="s">
        <v>5</v>
      </c>
      <c r="C36449">
        <v>4</v>
      </c>
      <c r="D36449" t="b">
        <v>0</v>
      </c>
      <c r="E36449" t="b">
        <v>0</v>
      </c>
    </row>
    <row r="36450" spans="1:5" x14ac:dyDescent="0.2">
      <c r="A36450">
        <v>4034545</v>
      </c>
      <c r="B36450" t="s">
        <v>5</v>
      </c>
      <c r="C36450">
        <v>42</v>
      </c>
      <c r="D36450" t="b">
        <v>0</v>
      </c>
      <c r="E36450" t="b">
        <v>0</v>
      </c>
    </row>
    <row r="36451" spans="1:5" x14ac:dyDescent="0.2">
      <c r="A36451">
        <v>4034793</v>
      </c>
      <c r="B36451" t="s">
        <v>6</v>
      </c>
      <c r="C36451">
        <v>2</v>
      </c>
      <c r="D36451" t="b">
        <v>0</v>
      </c>
      <c r="E36451" t="b">
        <v>0</v>
      </c>
    </row>
    <row r="36452" spans="1:5" x14ac:dyDescent="0.2">
      <c r="A36452">
        <v>4034802</v>
      </c>
      <c r="B36452" t="s">
        <v>6</v>
      </c>
      <c r="C36452">
        <v>0</v>
      </c>
      <c r="D36452" t="b">
        <v>0</v>
      </c>
      <c r="E36452" t="b">
        <v>0</v>
      </c>
    </row>
    <row r="36453" spans="1:5" x14ac:dyDescent="0.2">
      <c r="A36453">
        <v>4034969</v>
      </c>
      <c r="B36453" t="s">
        <v>6</v>
      </c>
      <c r="C36453">
        <v>2</v>
      </c>
      <c r="D36453" t="b">
        <v>0</v>
      </c>
      <c r="E36453" t="b">
        <v>0</v>
      </c>
    </row>
    <row r="36454" spans="1:5" x14ac:dyDescent="0.2">
      <c r="A36454">
        <v>4035008</v>
      </c>
      <c r="B36454" t="s">
        <v>5</v>
      </c>
      <c r="C36454">
        <v>5</v>
      </c>
      <c r="D36454" t="b">
        <v>0</v>
      </c>
      <c r="E36454" t="b">
        <v>0</v>
      </c>
    </row>
    <row r="36455" spans="1:5" x14ac:dyDescent="0.2">
      <c r="A36455">
        <v>4035303</v>
      </c>
      <c r="B36455" t="s">
        <v>6</v>
      </c>
      <c r="C36455">
        <v>3</v>
      </c>
      <c r="D36455" t="b">
        <v>0</v>
      </c>
      <c r="E36455" t="b">
        <v>0</v>
      </c>
    </row>
    <row r="36456" spans="1:5" x14ac:dyDescent="0.2">
      <c r="A36456">
        <v>4035356</v>
      </c>
      <c r="B36456" t="s">
        <v>5</v>
      </c>
      <c r="C36456">
        <v>1</v>
      </c>
      <c r="D36456" t="b">
        <v>0</v>
      </c>
      <c r="E36456" t="b">
        <v>0</v>
      </c>
    </row>
    <row r="36457" spans="1:5" x14ac:dyDescent="0.2">
      <c r="A36457">
        <v>4035409</v>
      </c>
      <c r="B36457" t="s">
        <v>6</v>
      </c>
      <c r="C36457">
        <v>23</v>
      </c>
      <c r="D36457" t="b">
        <v>1</v>
      </c>
      <c r="E36457" t="b">
        <v>1</v>
      </c>
    </row>
    <row r="36458" spans="1:5" x14ac:dyDescent="0.2">
      <c r="A36458">
        <v>4035439</v>
      </c>
      <c r="B36458" t="s">
        <v>5</v>
      </c>
      <c r="C36458">
        <v>16</v>
      </c>
      <c r="D36458" t="b">
        <v>1</v>
      </c>
      <c r="E36458" t="b">
        <v>0</v>
      </c>
    </row>
    <row r="36459" spans="1:5" x14ac:dyDescent="0.2">
      <c r="A36459">
        <v>4035632</v>
      </c>
      <c r="B36459" t="s">
        <v>6</v>
      </c>
      <c r="C36459">
        <v>19</v>
      </c>
      <c r="D36459" t="b">
        <v>0</v>
      </c>
      <c r="E36459" t="b">
        <v>0</v>
      </c>
    </row>
    <row r="36460" spans="1:5" x14ac:dyDescent="0.2">
      <c r="A36460">
        <v>4035642</v>
      </c>
      <c r="B36460" t="s">
        <v>6</v>
      </c>
      <c r="C36460">
        <v>5</v>
      </c>
      <c r="D36460" t="b">
        <v>0</v>
      </c>
      <c r="E36460" t="b">
        <v>0</v>
      </c>
    </row>
    <row r="36461" spans="1:5" x14ac:dyDescent="0.2">
      <c r="A36461">
        <v>4035751</v>
      </c>
      <c r="B36461" t="s">
        <v>6</v>
      </c>
      <c r="C36461">
        <v>24</v>
      </c>
      <c r="D36461" t="b">
        <v>0</v>
      </c>
      <c r="E36461" t="b">
        <v>1</v>
      </c>
    </row>
    <row r="36462" spans="1:5" x14ac:dyDescent="0.2">
      <c r="A36462">
        <v>4036208</v>
      </c>
      <c r="B36462" t="s">
        <v>5</v>
      </c>
      <c r="C36462">
        <v>5</v>
      </c>
      <c r="D36462" t="b">
        <v>0</v>
      </c>
      <c r="E36462" t="b">
        <v>0</v>
      </c>
    </row>
    <row r="36463" spans="1:5" x14ac:dyDescent="0.2">
      <c r="A36463">
        <v>4036302</v>
      </c>
      <c r="B36463" t="s">
        <v>6</v>
      </c>
      <c r="C36463">
        <v>23</v>
      </c>
      <c r="D36463" t="b">
        <v>0</v>
      </c>
      <c r="E36463" t="b">
        <v>1</v>
      </c>
    </row>
    <row r="36464" spans="1:5" x14ac:dyDescent="0.2">
      <c r="A36464">
        <v>4036473</v>
      </c>
      <c r="B36464" t="s">
        <v>5</v>
      </c>
      <c r="C36464">
        <v>37</v>
      </c>
      <c r="D36464" t="b">
        <v>0</v>
      </c>
      <c r="E36464" t="b">
        <v>0</v>
      </c>
    </row>
    <row r="36465" spans="1:5" x14ac:dyDescent="0.2">
      <c r="A36465">
        <v>4036506</v>
      </c>
      <c r="B36465" t="s">
        <v>5</v>
      </c>
      <c r="C36465">
        <v>73</v>
      </c>
      <c r="D36465" t="b">
        <v>1</v>
      </c>
      <c r="E36465" t="b">
        <v>1</v>
      </c>
    </row>
    <row r="36466" spans="1:5" x14ac:dyDescent="0.2">
      <c r="A36466">
        <v>4036916</v>
      </c>
      <c r="B36466" t="s">
        <v>5</v>
      </c>
      <c r="C36466">
        <v>69</v>
      </c>
      <c r="D36466" t="b">
        <v>0</v>
      </c>
      <c r="E36466" t="b">
        <v>0</v>
      </c>
    </row>
    <row r="36467" spans="1:5" x14ac:dyDescent="0.2">
      <c r="A36467">
        <v>4037089</v>
      </c>
      <c r="B36467" t="s">
        <v>6</v>
      </c>
      <c r="C36467">
        <v>8</v>
      </c>
      <c r="D36467" t="b">
        <v>1</v>
      </c>
      <c r="E36467" t="b">
        <v>0</v>
      </c>
    </row>
    <row r="36468" spans="1:5" x14ac:dyDescent="0.2">
      <c r="A36468">
        <v>4037122</v>
      </c>
      <c r="B36468" t="s">
        <v>6</v>
      </c>
      <c r="C36468">
        <v>16</v>
      </c>
      <c r="D36468" t="b">
        <v>0</v>
      </c>
      <c r="E36468" t="b">
        <v>0</v>
      </c>
    </row>
    <row r="36469" spans="1:5" x14ac:dyDescent="0.2">
      <c r="A36469">
        <v>4037262</v>
      </c>
      <c r="B36469" t="s">
        <v>5</v>
      </c>
      <c r="C36469">
        <v>57</v>
      </c>
      <c r="D36469" t="b">
        <v>1</v>
      </c>
      <c r="E36469" t="b">
        <v>1</v>
      </c>
    </row>
    <row r="36470" spans="1:5" x14ac:dyDescent="0.2">
      <c r="A36470">
        <v>4037379</v>
      </c>
      <c r="B36470" t="s">
        <v>6</v>
      </c>
      <c r="C36470">
        <v>5</v>
      </c>
      <c r="D36470" t="b">
        <v>0</v>
      </c>
      <c r="E36470" t="b">
        <v>0</v>
      </c>
    </row>
    <row r="36471" spans="1:5" x14ac:dyDescent="0.2">
      <c r="A36471">
        <v>4037565</v>
      </c>
      <c r="B36471" t="s">
        <v>6</v>
      </c>
      <c r="C36471">
        <v>133</v>
      </c>
      <c r="D36471" t="b">
        <v>0</v>
      </c>
      <c r="E36471" t="b">
        <v>0</v>
      </c>
    </row>
    <row r="36472" spans="1:5" x14ac:dyDescent="0.2">
      <c r="A36472">
        <v>4037836</v>
      </c>
      <c r="B36472" t="s">
        <v>6</v>
      </c>
      <c r="C36472">
        <v>2</v>
      </c>
      <c r="D36472" t="b">
        <v>0</v>
      </c>
      <c r="E36472" t="b">
        <v>0</v>
      </c>
    </row>
    <row r="36473" spans="1:5" x14ac:dyDescent="0.2">
      <c r="A36473">
        <v>4038105</v>
      </c>
      <c r="B36473" t="s">
        <v>5</v>
      </c>
      <c r="C36473">
        <v>2</v>
      </c>
      <c r="D36473" t="b">
        <v>0</v>
      </c>
      <c r="E36473" t="b">
        <v>0</v>
      </c>
    </row>
    <row r="36474" spans="1:5" x14ac:dyDescent="0.2">
      <c r="A36474">
        <v>4038278</v>
      </c>
      <c r="B36474" t="s">
        <v>6</v>
      </c>
      <c r="C36474">
        <v>6</v>
      </c>
      <c r="D36474" t="b">
        <v>0</v>
      </c>
      <c r="E36474" t="b">
        <v>0</v>
      </c>
    </row>
    <row r="36475" spans="1:5" x14ac:dyDescent="0.2">
      <c r="A36475">
        <v>4038387</v>
      </c>
      <c r="B36475" t="s">
        <v>6</v>
      </c>
      <c r="C36475">
        <v>102</v>
      </c>
      <c r="D36475" t="b">
        <v>1</v>
      </c>
      <c r="E36475" t="b">
        <v>1</v>
      </c>
    </row>
    <row r="36476" spans="1:5" x14ac:dyDescent="0.2">
      <c r="A36476">
        <v>4038411</v>
      </c>
      <c r="B36476" t="s">
        <v>6</v>
      </c>
      <c r="C36476">
        <v>9</v>
      </c>
      <c r="D36476" t="b">
        <v>1</v>
      </c>
      <c r="E36476" t="b">
        <v>0</v>
      </c>
    </row>
    <row r="36477" spans="1:5" x14ac:dyDescent="0.2">
      <c r="A36477">
        <v>4038577</v>
      </c>
      <c r="B36477" t="s">
        <v>6</v>
      </c>
      <c r="C36477">
        <v>15</v>
      </c>
      <c r="D36477" t="b">
        <v>1</v>
      </c>
      <c r="E36477" t="b">
        <v>0</v>
      </c>
    </row>
    <row r="36478" spans="1:5" x14ac:dyDescent="0.2">
      <c r="A36478">
        <v>4038648</v>
      </c>
      <c r="B36478" t="s">
        <v>5</v>
      </c>
      <c r="C36478">
        <v>6</v>
      </c>
      <c r="D36478" t="b">
        <v>0</v>
      </c>
      <c r="E36478" t="b">
        <v>0</v>
      </c>
    </row>
    <row r="36479" spans="1:5" x14ac:dyDescent="0.2">
      <c r="A36479">
        <v>4039047</v>
      </c>
      <c r="B36479" t="s">
        <v>6</v>
      </c>
      <c r="C36479">
        <v>25</v>
      </c>
      <c r="D36479" t="b">
        <v>1</v>
      </c>
      <c r="E36479" t="b">
        <v>0</v>
      </c>
    </row>
    <row r="36480" spans="1:5" x14ac:dyDescent="0.2">
      <c r="A36480">
        <v>4039056</v>
      </c>
      <c r="B36480" t="s">
        <v>6</v>
      </c>
      <c r="C36480">
        <v>6</v>
      </c>
      <c r="D36480" t="b">
        <v>1</v>
      </c>
      <c r="E36480" t="b">
        <v>0</v>
      </c>
    </row>
    <row r="36481" spans="1:5" x14ac:dyDescent="0.2">
      <c r="A36481">
        <v>4039114</v>
      </c>
      <c r="B36481" t="s">
        <v>5</v>
      </c>
      <c r="C36481">
        <v>69</v>
      </c>
      <c r="D36481" t="b">
        <v>1</v>
      </c>
      <c r="E36481" t="b">
        <v>1</v>
      </c>
    </row>
    <row r="36482" spans="1:5" x14ac:dyDescent="0.2">
      <c r="A36482">
        <v>4039251</v>
      </c>
      <c r="B36482" t="s">
        <v>6</v>
      </c>
      <c r="C36482">
        <v>2</v>
      </c>
      <c r="D36482" t="b">
        <v>0</v>
      </c>
      <c r="E36482" t="b">
        <v>0</v>
      </c>
    </row>
    <row r="36483" spans="1:5" x14ac:dyDescent="0.2">
      <c r="A36483">
        <v>4039549</v>
      </c>
      <c r="B36483" t="s">
        <v>6</v>
      </c>
      <c r="C36483">
        <v>18</v>
      </c>
      <c r="D36483" t="b">
        <v>0</v>
      </c>
      <c r="E36483" t="b">
        <v>0</v>
      </c>
    </row>
    <row r="36484" spans="1:5" x14ac:dyDescent="0.2">
      <c r="A36484">
        <v>4039666</v>
      </c>
      <c r="B36484" t="s">
        <v>5</v>
      </c>
      <c r="C36484">
        <v>27</v>
      </c>
      <c r="D36484" t="b">
        <v>0</v>
      </c>
      <c r="E36484" t="b">
        <v>0</v>
      </c>
    </row>
    <row r="36485" spans="1:5" x14ac:dyDescent="0.2">
      <c r="A36485">
        <v>4039690</v>
      </c>
      <c r="B36485" t="s">
        <v>5</v>
      </c>
      <c r="C36485">
        <v>24</v>
      </c>
      <c r="D36485" t="b">
        <v>0</v>
      </c>
      <c r="E36485" t="b">
        <v>0</v>
      </c>
    </row>
    <row r="36486" spans="1:5" x14ac:dyDescent="0.2">
      <c r="A36486">
        <v>4039844</v>
      </c>
      <c r="B36486" t="s">
        <v>5</v>
      </c>
      <c r="C36486">
        <v>15</v>
      </c>
      <c r="D36486" t="b">
        <v>0</v>
      </c>
      <c r="E36486" t="b">
        <v>0</v>
      </c>
    </row>
    <row r="36487" spans="1:5" x14ac:dyDescent="0.2">
      <c r="A36487">
        <v>4040149</v>
      </c>
      <c r="B36487" t="s">
        <v>6</v>
      </c>
      <c r="C36487">
        <v>3</v>
      </c>
      <c r="D36487" t="b">
        <v>0</v>
      </c>
      <c r="E36487" t="b">
        <v>0</v>
      </c>
    </row>
    <row r="36488" spans="1:5" x14ac:dyDescent="0.2">
      <c r="A36488">
        <v>4040190</v>
      </c>
      <c r="B36488" t="s">
        <v>6</v>
      </c>
      <c r="C36488">
        <v>0</v>
      </c>
      <c r="D36488" t="b">
        <v>0</v>
      </c>
      <c r="E36488" t="b">
        <v>0</v>
      </c>
    </row>
    <row r="36489" spans="1:5" x14ac:dyDescent="0.2">
      <c r="A36489">
        <v>4040600</v>
      </c>
      <c r="B36489" t="s">
        <v>6</v>
      </c>
      <c r="C36489">
        <v>407</v>
      </c>
      <c r="D36489" t="b">
        <v>1</v>
      </c>
      <c r="E36489" t="b">
        <v>1</v>
      </c>
    </row>
    <row r="36490" spans="1:5" x14ac:dyDescent="0.2">
      <c r="A36490">
        <v>4040743</v>
      </c>
      <c r="B36490" t="s">
        <v>6</v>
      </c>
      <c r="C36490">
        <v>43</v>
      </c>
      <c r="D36490" t="b">
        <v>1</v>
      </c>
      <c r="E36490" t="b">
        <v>0</v>
      </c>
    </row>
    <row r="36491" spans="1:5" x14ac:dyDescent="0.2">
      <c r="A36491">
        <v>4040799</v>
      </c>
      <c r="B36491" t="s">
        <v>5</v>
      </c>
      <c r="C36491">
        <v>65</v>
      </c>
      <c r="D36491" t="b">
        <v>1</v>
      </c>
      <c r="E36491" t="b">
        <v>0</v>
      </c>
    </row>
    <row r="36492" spans="1:5" x14ac:dyDescent="0.2">
      <c r="A36492">
        <v>4040861</v>
      </c>
      <c r="B36492" t="s">
        <v>5</v>
      </c>
      <c r="C36492">
        <v>28</v>
      </c>
      <c r="D36492" t="b">
        <v>1</v>
      </c>
      <c r="E36492" t="b">
        <v>0</v>
      </c>
    </row>
    <row r="36493" spans="1:5" x14ac:dyDescent="0.2">
      <c r="A36493">
        <v>4040984</v>
      </c>
      <c r="B36493" t="s">
        <v>5</v>
      </c>
      <c r="C36493">
        <v>47</v>
      </c>
      <c r="D36493" t="b">
        <v>1</v>
      </c>
      <c r="E36493" t="b">
        <v>0</v>
      </c>
    </row>
    <row r="36494" spans="1:5" x14ac:dyDescent="0.2">
      <c r="A36494">
        <v>4041115</v>
      </c>
      <c r="B36494" t="s">
        <v>5</v>
      </c>
      <c r="C36494">
        <v>5</v>
      </c>
      <c r="D36494" t="b">
        <v>0</v>
      </c>
      <c r="E36494" t="b">
        <v>0</v>
      </c>
    </row>
    <row r="36495" spans="1:5" x14ac:dyDescent="0.2">
      <c r="A36495">
        <v>4041118</v>
      </c>
      <c r="B36495" t="s">
        <v>5</v>
      </c>
      <c r="C36495">
        <v>3</v>
      </c>
      <c r="D36495" t="b">
        <v>0</v>
      </c>
      <c r="E36495" t="b">
        <v>0</v>
      </c>
    </row>
    <row r="36496" spans="1:5" x14ac:dyDescent="0.2">
      <c r="A36496">
        <v>4041306</v>
      </c>
      <c r="B36496" t="s">
        <v>5</v>
      </c>
      <c r="C36496">
        <v>0</v>
      </c>
      <c r="D36496" t="b">
        <v>0</v>
      </c>
      <c r="E36496" t="b">
        <v>0</v>
      </c>
    </row>
    <row r="36497" spans="1:5" x14ac:dyDescent="0.2">
      <c r="A36497">
        <v>4041309</v>
      </c>
      <c r="B36497" t="s">
        <v>5</v>
      </c>
      <c r="C36497">
        <v>276</v>
      </c>
      <c r="D36497" t="b">
        <v>1</v>
      </c>
      <c r="E36497" t="b">
        <v>0</v>
      </c>
    </row>
    <row r="36498" spans="1:5" x14ac:dyDescent="0.2">
      <c r="A36498">
        <v>4041379</v>
      </c>
      <c r="B36498" t="s">
        <v>6</v>
      </c>
      <c r="C36498">
        <v>77</v>
      </c>
      <c r="D36498" t="b">
        <v>1</v>
      </c>
      <c r="E36498" t="b">
        <v>0</v>
      </c>
    </row>
    <row r="36499" spans="1:5" x14ac:dyDescent="0.2">
      <c r="A36499">
        <v>4041518</v>
      </c>
      <c r="B36499" t="s">
        <v>5</v>
      </c>
      <c r="C36499">
        <v>20</v>
      </c>
      <c r="D36499" t="b">
        <v>1</v>
      </c>
      <c r="E36499" t="b">
        <v>0</v>
      </c>
    </row>
    <row r="36500" spans="1:5" x14ac:dyDescent="0.2">
      <c r="A36500">
        <v>4042086</v>
      </c>
      <c r="B36500" t="s">
        <v>5</v>
      </c>
      <c r="C36500">
        <v>1</v>
      </c>
      <c r="D36500" t="b">
        <v>0</v>
      </c>
      <c r="E36500" t="b">
        <v>0</v>
      </c>
    </row>
    <row r="36501" spans="1:5" x14ac:dyDescent="0.2">
      <c r="A36501">
        <v>4042401</v>
      </c>
      <c r="B36501" t="s">
        <v>6</v>
      </c>
      <c r="C36501">
        <v>94</v>
      </c>
      <c r="D36501" t="b">
        <v>1</v>
      </c>
      <c r="E36501" t="b">
        <v>1</v>
      </c>
    </row>
    <row r="36502" spans="1:5" x14ac:dyDescent="0.2">
      <c r="A36502">
        <v>4042474</v>
      </c>
      <c r="B36502" t="s">
        <v>5</v>
      </c>
      <c r="C36502">
        <v>21</v>
      </c>
      <c r="D36502" t="b">
        <v>0</v>
      </c>
      <c r="E36502" t="b">
        <v>0</v>
      </c>
    </row>
    <row r="36503" spans="1:5" x14ac:dyDescent="0.2">
      <c r="A36503">
        <v>4042788</v>
      </c>
      <c r="B36503" t="s">
        <v>6</v>
      </c>
      <c r="C36503">
        <v>15</v>
      </c>
      <c r="D36503" t="b">
        <v>0</v>
      </c>
      <c r="E36503" t="b">
        <v>0</v>
      </c>
    </row>
    <row r="36504" spans="1:5" x14ac:dyDescent="0.2">
      <c r="A36504">
        <v>4043162</v>
      </c>
      <c r="B36504" t="s">
        <v>6</v>
      </c>
      <c r="C36504">
        <v>1</v>
      </c>
      <c r="D36504" t="b">
        <v>0</v>
      </c>
      <c r="E36504" t="b">
        <v>0</v>
      </c>
    </row>
    <row r="36505" spans="1:5" x14ac:dyDescent="0.2">
      <c r="A36505">
        <v>4043177</v>
      </c>
      <c r="B36505" t="s">
        <v>6</v>
      </c>
      <c r="C36505">
        <v>19</v>
      </c>
      <c r="D36505" t="b">
        <v>1</v>
      </c>
      <c r="E36505" t="b">
        <v>0</v>
      </c>
    </row>
    <row r="36506" spans="1:5" x14ac:dyDescent="0.2">
      <c r="A36506">
        <v>4043300</v>
      </c>
      <c r="B36506" t="s">
        <v>6</v>
      </c>
      <c r="C36506">
        <v>3</v>
      </c>
      <c r="D36506" t="b">
        <v>0</v>
      </c>
      <c r="E36506" t="b">
        <v>0</v>
      </c>
    </row>
    <row r="36507" spans="1:5" x14ac:dyDescent="0.2">
      <c r="A36507">
        <v>4043314</v>
      </c>
      <c r="B36507" t="s">
        <v>6</v>
      </c>
      <c r="C36507">
        <v>0</v>
      </c>
      <c r="D36507" t="b">
        <v>0</v>
      </c>
      <c r="E36507" t="b">
        <v>0</v>
      </c>
    </row>
    <row r="36508" spans="1:5" x14ac:dyDescent="0.2">
      <c r="A36508">
        <v>4043333</v>
      </c>
      <c r="B36508" t="s">
        <v>5</v>
      </c>
      <c r="C36508">
        <v>39</v>
      </c>
      <c r="D36508" t="b">
        <v>1</v>
      </c>
      <c r="E36508" t="b">
        <v>0</v>
      </c>
    </row>
    <row r="36509" spans="1:5" x14ac:dyDescent="0.2">
      <c r="A36509">
        <v>4043492</v>
      </c>
      <c r="B36509" t="s">
        <v>5</v>
      </c>
      <c r="C36509">
        <v>63</v>
      </c>
      <c r="D36509" t="b">
        <v>1</v>
      </c>
      <c r="E36509" t="b">
        <v>0</v>
      </c>
    </row>
    <row r="36510" spans="1:5" x14ac:dyDescent="0.2">
      <c r="A36510">
        <v>4043493</v>
      </c>
      <c r="B36510" t="s">
        <v>6</v>
      </c>
      <c r="C36510">
        <v>5</v>
      </c>
      <c r="D36510" t="b">
        <v>0</v>
      </c>
      <c r="E36510" t="b">
        <v>0</v>
      </c>
    </row>
    <row r="36511" spans="1:5" x14ac:dyDescent="0.2">
      <c r="A36511">
        <v>4043510</v>
      </c>
      <c r="B36511" t="s">
        <v>6</v>
      </c>
      <c r="C36511">
        <v>67</v>
      </c>
      <c r="D36511" t="b">
        <v>1</v>
      </c>
      <c r="E36511" t="b">
        <v>0</v>
      </c>
    </row>
    <row r="36512" spans="1:5" x14ac:dyDescent="0.2">
      <c r="A36512">
        <v>4043585</v>
      </c>
      <c r="B36512" t="s">
        <v>5</v>
      </c>
      <c r="C36512">
        <v>2</v>
      </c>
      <c r="D36512" t="b">
        <v>0</v>
      </c>
      <c r="E36512" t="b">
        <v>0</v>
      </c>
    </row>
    <row r="36513" spans="1:5" x14ac:dyDescent="0.2">
      <c r="A36513">
        <v>4043586</v>
      </c>
      <c r="B36513" t="s">
        <v>6</v>
      </c>
      <c r="C36513">
        <v>111</v>
      </c>
      <c r="D36513" t="b">
        <v>1</v>
      </c>
      <c r="E36513" t="b">
        <v>1</v>
      </c>
    </row>
    <row r="36514" spans="1:5" x14ac:dyDescent="0.2">
      <c r="A36514">
        <v>4043854</v>
      </c>
      <c r="B36514" t="s">
        <v>6</v>
      </c>
      <c r="C36514">
        <v>47</v>
      </c>
      <c r="D36514" t="b">
        <v>0</v>
      </c>
      <c r="E36514" t="b">
        <v>0</v>
      </c>
    </row>
    <row r="36515" spans="1:5" x14ac:dyDescent="0.2">
      <c r="A36515">
        <v>4043873</v>
      </c>
      <c r="B36515" t="s">
        <v>5</v>
      </c>
      <c r="C36515">
        <v>13</v>
      </c>
      <c r="D36515" t="b">
        <v>0</v>
      </c>
      <c r="E36515" t="b">
        <v>0</v>
      </c>
    </row>
    <row r="36516" spans="1:5" x14ac:dyDescent="0.2">
      <c r="A36516">
        <v>4043879</v>
      </c>
      <c r="B36516" t="s">
        <v>6</v>
      </c>
      <c r="C36516">
        <v>196</v>
      </c>
      <c r="D36516" t="b">
        <v>1</v>
      </c>
      <c r="E36516" t="b">
        <v>1</v>
      </c>
    </row>
    <row r="36517" spans="1:5" x14ac:dyDescent="0.2">
      <c r="A36517">
        <v>4044284</v>
      </c>
      <c r="B36517" t="s">
        <v>5</v>
      </c>
      <c r="C36517">
        <v>0</v>
      </c>
      <c r="D36517" t="b">
        <v>0</v>
      </c>
      <c r="E36517" t="b">
        <v>0</v>
      </c>
    </row>
    <row r="36518" spans="1:5" x14ac:dyDescent="0.2">
      <c r="A36518">
        <v>4044450</v>
      </c>
      <c r="B36518" t="s">
        <v>6</v>
      </c>
      <c r="C36518">
        <v>81</v>
      </c>
      <c r="D36518" t="b">
        <v>1</v>
      </c>
      <c r="E36518" t="b">
        <v>0</v>
      </c>
    </row>
    <row r="36519" spans="1:5" x14ac:dyDescent="0.2">
      <c r="A36519">
        <v>4044720</v>
      </c>
      <c r="B36519" t="s">
        <v>5</v>
      </c>
      <c r="C36519">
        <v>62</v>
      </c>
      <c r="D36519" t="b">
        <v>0</v>
      </c>
      <c r="E36519" t="b">
        <v>0</v>
      </c>
    </row>
    <row r="36520" spans="1:5" x14ac:dyDescent="0.2">
      <c r="A36520">
        <v>4044857</v>
      </c>
      <c r="B36520" t="s">
        <v>5</v>
      </c>
      <c r="C36520">
        <v>7</v>
      </c>
      <c r="D36520" t="b">
        <v>0</v>
      </c>
      <c r="E36520" t="b">
        <v>0</v>
      </c>
    </row>
    <row r="36521" spans="1:5" x14ac:dyDescent="0.2">
      <c r="A36521">
        <v>4045053</v>
      </c>
      <c r="B36521" t="s">
        <v>6</v>
      </c>
      <c r="C36521">
        <v>51</v>
      </c>
      <c r="D36521" t="b">
        <v>0</v>
      </c>
      <c r="E36521" t="b">
        <v>1</v>
      </c>
    </row>
    <row r="36522" spans="1:5" x14ac:dyDescent="0.2">
      <c r="A36522">
        <v>4045197</v>
      </c>
      <c r="B36522" t="s">
        <v>6</v>
      </c>
      <c r="C36522">
        <v>28</v>
      </c>
      <c r="D36522" t="b">
        <v>1</v>
      </c>
      <c r="E36522" t="b">
        <v>0</v>
      </c>
    </row>
    <row r="36523" spans="1:5" x14ac:dyDescent="0.2">
      <c r="A36523">
        <v>4045359</v>
      </c>
      <c r="B36523" t="s">
        <v>5</v>
      </c>
      <c r="C36523">
        <v>1</v>
      </c>
      <c r="D36523" t="b">
        <v>0</v>
      </c>
      <c r="E36523" t="b">
        <v>0</v>
      </c>
    </row>
    <row r="36524" spans="1:5" x14ac:dyDescent="0.2">
      <c r="A36524">
        <v>4045421</v>
      </c>
      <c r="B36524" t="s">
        <v>5</v>
      </c>
      <c r="C36524">
        <v>11</v>
      </c>
      <c r="D36524" t="b">
        <v>1</v>
      </c>
      <c r="E36524" t="b">
        <v>0</v>
      </c>
    </row>
    <row r="36525" spans="1:5" x14ac:dyDescent="0.2">
      <c r="A36525">
        <v>4045840</v>
      </c>
      <c r="B36525" t="s">
        <v>6</v>
      </c>
      <c r="C36525">
        <v>287</v>
      </c>
      <c r="D36525" t="b">
        <v>0</v>
      </c>
      <c r="E36525" t="b">
        <v>1</v>
      </c>
    </row>
    <row r="36526" spans="1:5" x14ac:dyDescent="0.2">
      <c r="A36526">
        <v>4045890</v>
      </c>
      <c r="B36526" t="s">
        <v>6</v>
      </c>
      <c r="C36526">
        <v>0</v>
      </c>
      <c r="D36526" t="b">
        <v>0</v>
      </c>
      <c r="E36526" t="b">
        <v>0</v>
      </c>
    </row>
    <row r="36527" spans="1:5" x14ac:dyDescent="0.2">
      <c r="A36527">
        <v>4045970</v>
      </c>
      <c r="B36527" t="s">
        <v>6</v>
      </c>
      <c r="C36527">
        <v>12</v>
      </c>
      <c r="D36527" t="b">
        <v>0</v>
      </c>
      <c r="E36527" t="b">
        <v>0</v>
      </c>
    </row>
    <row r="36528" spans="1:5" x14ac:dyDescent="0.2">
      <c r="A36528">
        <v>4046196</v>
      </c>
      <c r="B36528" t="s">
        <v>6</v>
      </c>
      <c r="C36528">
        <v>4</v>
      </c>
      <c r="D36528" t="b">
        <v>0</v>
      </c>
      <c r="E36528" t="b">
        <v>0</v>
      </c>
    </row>
    <row r="36529" spans="1:5" x14ac:dyDescent="0.2">
      <c r="A36529">
        <v>4046220</v>
      </c>
      <c r="B36529" t="s">
        <v>5</v>
      </c>
      <c r="C36529">
        <v>74</v>
      </c>
      <c r="D36529" t="b">
        <v>1</v>
      </c>
      <c r="E36529" t="b">
        <v>0</v>
      </c>
    </row>
    <row r="36530" spans="1:5" x14ac:dyDescent="0.2">
      <c r="A36530">
        <v>4046235</v>
      </c>
      <c r="B36530" t="s">
        <v>6</v>
      </c>
      <c r="C36530">
        <v>25</v>
      </c>
      <c r="D36530" t="b">
        <v>0</v>
      </c>
      <c r="E36530" t="b">
        <v>0</v>
      </c>
    </row>
    <row r="36531" spans="1:5" x14ac:dyDescent="0.2">
      <c r="A36531">
        <v>4046354</v>
      </c>
      <c r="B36531" t="s">
        <v>5</v>
      </c>
      <c r="C36531">
        <v>46</v>
      </c>
      <c r="D36531" t="b">
        <v>1</v>
      </c>
      <c r="E36531" t="b">
        <v>1</v>
      </c>
    </row>
    <row r="36532" spans="1:5" x14ac:dyDescent="0.2">
      <c r="A36532">
        <v>4046512</v>
      </c>
      <c r="B36532" t="s">
        <v>6</v>
      </c>
      <c r="C36532">
        <v>49</v>
      </c>
      <c r="D36532" t="b">
        <v>1</v>
      </c>
      <c r="E36532" t="b">
        <v>1</v>
      </c>
    </row>
    <row r="36533" spans="1:5" x14ac:dyDescent="0.2">
      <c r="A36533">
        <v>4046586</v>
      </c>
      <c r="B36533" t="s">
        <v>5</v>
      </c>
      <c r="C36533">
        <v>549</v>
      </c>
      <c r="D36533" t="b">
        <v>1</v>
      </c>
      <c r="E36533" t="b">
        <v>0</v>
      </c>
    </row>
    <row r="36534" spans="1:5" x14ac:dyDescent="0.2">
      <c r="A36534">
        <v>4046771</v>
      </c>
      <c r="B36534" t="s">
        <v>6</v>
      </c>
      <c r="C36534">
        <v>116</v>
      </c>
      <c r="D36534" t="b">
        <v>0</v>
      </c>
      <c r="E36534" t="b">
        <v>1</v>
      </c>
    </row>
    <row r="36535" spans="1:5" x14ac:dyDescent="0.2">
      <c r="A36535">
        <v>4046781</v>
      </c>
      <c r="B36535" t="s">
        <v>5</v>
      </c>
      <c r="C36535">
        <v>60</v>
      </c>
      <c r="D36535" t="b">
        <v>1</v>
      </c>
      <c r="E36535" t="b">
        <v>0</v>
      </c>
    </row>
    <row r="36536" spans="1:5" x14ac:dyDescent="0.2">
      <c r="A36536">
        <v>4047009</v>
      </c>
      <c r="B36536" t="s">
        <v>6</v>
      </c>
      <c r="C36536">
        <v>71</v>
      </c>
      <c r="D36536" t="b">
        <v>1</v>
      </c>
      <c r="E36536" t="b">
        <v>1</v>
      </c>
    </row>
    <row r="36537" spans="1:5" x14ac:dyDescent="0.2">
      <c r="A36537">
        <v>4047058</v>
      </c>
      <c r="B36537" t="s">
        <v>6</v>
      </c>
      <c r="C36537">
        <v>58</v>
      </c>
      <c r="D36537" t="b">
        <v>1</v>
      </c>
      <c r="E36537" t="b">
        <v>0</v>
      </c>
    </row>
    <row r="36538" spans="1:5" x14ac:dyDescent="0.2">
      <c r="A36538">
        <v>4047081</v>
      </c>
      <c r="B36538" t="s">
        <v>5</v>
      </c>
      <c r="C36538">
        <v>94</v>
      </c>
      <c r="D36538" t="b">
        <v>1</v>
      </c>
      <c r="E36538" t="b">
        <v>0</v>
      </c>
    </row>
    <row r="36539" spans="1:5" x14ac:dyDescent="0.2">
      <c r="A36539">
        <v>4047161</v>
      </c>
      <c r="B36539" t="s">
        <v>5</v>
      </c>
      <c r="C36539">
        <v>1</v>
      </c>
      <c r="D36539" t="b">
        <v>0</v>
      </c>
      <c r="E36539" t="b">
        <v>0</v>
      </c>
    </row>
    <row r="36540" spans="1:5" x14ac:dyDescent="0.2">
      <c r="A36540">
        <v>4047186</v>
      </c>
      <c r="B36540" t="s">
        <v>5</v>
      </c>
      <c r="C36540">
        <v>37</v>
      </c>
      <c r="D36540" t="b">
        <v>0</v>
      </c>
      <c r="E36540" t="b">
        <v>0</v>
      </c>
    </row>
    <row r="36541" spans="1:5" x14ac:dyDescent="0.2">
      <c r="A36541">
        <v>4047412</v>
      </c>
      <c r="B36541" t="s">
        <v>5</v>
      </c>
      <c r="C36541">
        <v>41</v>
      </c>
      <c r="D36541" t="b">
        <v>1</v>
      </c>
      <c r="E36541" t="b">
        <v>0</v>
      </c>
    </row>
    <row r="36542" spans="1:5" x14ac:dyDescent="0.2">
      <c r="A36542">
        <v>4047583</v>
      </c>
      <c r="B36542" t="s">
        <v>6</v>
      </c>
      <c r="C36542">
        <v>42</v>
      </c>
      <c r="D36542" t="b">
        <v>0</v>
      </c>
      <c r="E36542" t="b">
        <v>0</v>
      </c>
    </row>
    <row r="36543" spans="1:5" x14ac:dyDescent="0.2">
      <c r="A36543">
        <v>4047823</v>
      </c>
      <c r="B36543" t="s">
        <v>5</v>
      </c>
      <c r="C36543">
        <v>59</v>
      </c>
      <c r="D36543" t="b">
        <v>1</v>
      </c>
      <c r="E36543" t="b">
        <v>0</v>
      </c>
    </row>
    <row r="36544" spans="1:5" x14ac:dyDescent="0.2">
      <c r="A36544">
        <v>4047828</v>
      </c>
      <c r="B36544" t="s">
        <v>5</v>
      </c>
      <c r="C36544">
        <v>96</v>
      </c>
      <c r="D36544" t="b">
        <v>1</v>
      </c>
      <c r="E36544" t="b">
        <v>0</v>
      </c>
    </row>
    <row r="36545" spans="1:5" x14ac:dyDescent="0.2">
      <c r="A36545">
        <v>4047852</v>
      </c>
      <c r="B36545" t="s">
        <v>6</v>
      </c>
      <c r="C36545">
        <v>22</v>
      </c>
      <c r="D36545" t="b">
        <v>1</v>
      </c>
      <c r="E36545" t="b">
        <v>0</v>
      </c>
    </row>
    <row r="36546" spans="1:5" x14ac:dyDescent="0.2">
      <c r="A36546">
        <v>4047950</v>
      </c>
      <c r="B36546" t="s">
        <v>6</v>
      </c>
      <c r="C36546">
        <v>6</v>
      </c>
      <c r="D36546" t="b">
        <v>0</v>
      </c>
      <c r="E36546" t="b">
        <v>0</v>
      </c>
    </row>
    <row r="36547" spans="1:5" x14ac:dyDescent="0.2">
      <c r="A36547">
        <v>4048053</v>
      </c>
      <c r="B36547" t="s">
        <v>5</v>
      </c>
      <c r="C36547">
        <v>2</v>
      </c>
      <c r="D36547" t="b">
        <v>0</v>
      </c>
      <c r="E36547" t="b">
        <v>0</v>
      </c>
    </row>
    <row r="36548" spans="1:5" x14ac:dyDescent="0.2">
      <c r="A36548">
        <v>4048105</v>
      </c>
      <c r="B36548" t="s">
        <v>5</v>
      </c>
      <c r="C36548">
        <v>65</v>
      </c>
      <c r="D36548" t="b">
        <v>1</v>
      </c>
      <c r="E36548" t="b">
        <v>0</v>
      </c>
    </row>
    <row r="36549" spans="1:5" x14ac:dyDescent="0.2">
      <c r="A36549">
        <v>4048113</v>
      </c>
      <c r="B36549" t="s">
        <v>6</v>
      </c>
      <c r="C36549">
        <v>3</v>
      </c>
      <c r="D36549" t="b">
        <v>1</v>
      </c>
      <c r="E36549" t="b">
        <v>0</v>
      </c>
    </row>
    <row r="36550" spans="1:5" x14ac:dyDescent="0.2">
      <c r="A36550">
        <v>4048150</v>
      </c>
      <c r="B36550" t="s">
        <v>5</v>
      </c>
      <c r="C36550">
        <v>3</v>
      </c>
      <c r="D36550" t="b">
        <v>0</v>
      </c>
      <c r="E36550" t="b">
        <v>0</v>
      </c>
    </row>
    <row r="36551" spans="1:5" x14ac:dyDescent="0.2">
      <c r="A36551">
        <v>4048203</v>
      </c>
      <c r="B36551" t="s">
        <v>5</v>
      </c>
      <c r="C36551">
        <v>57</v>
      </c>
      <c r="D36551" t="b">
        <v>1</v>
      </c>
      <c r="E36551" t="b">
        <v>0</v>
      </c>
    </row>
    <row r="36552" spans="1:5" x14ac:dyDescent="0.2">
      <c r="A36552">
        <v>4048540</v>
      </c>
      <c r="B36552" t="s">
        <v>6</v>
      </c>
      <c r="C36552">
        <v>9</v>
      </c>
      <c r="D36552" t="b">
        <v>0</v>
      </c>
      <c r="E36552" t="b">
        <v>0</v>
      </c>
    </row>
    <row r="36553" spans="1:5" x14ac:dyDescent="0.2">
      <c r="A36553">
        <v>4048720</v>
      </c>
      <c r="B36553" t="s">
        <v>6</v>
      </c>
      <c r="C36553">
        <v>104</v>
      </c>
      <c r="D36553" t="b">
        <v>1</v>
      </c>
      <c r="E36553" t="b">
        <v>0</v>
      </c>
    </row>
    <row r="36554" spans="1:5" x14ac:dyDescent="0.2">
      <c r="A36554">
        <v>4048759</v>
      </c>
      <c r="B36554" t="s">
        <v>5</v>
      </c>
      <c r="C36554">
        <v>3</v>
      </c>
      <c r="D36554" t="b">
        <v>0</v>
      </c>
      <c r="E36554" t="b">
        <v>0</v>
      </c>
    </row>
    <row r="36555" spans="1:5" x14ac:dyDescent="0.2">
      <c r="A36555">
        <v>4048833</v>
      </c>
      <c r="B36555" t="s">
        <v>5</v>
      </c>
      <c r="C36555">
        <v>74</v>
      </c>
      <c r="D36555" t="b">
        <v>1</v>
      </c>
      <c r="E36555" t="b">
        <v>0</v>
      </c>
    </row>
    <row r="36556" spans="1:5" x14ac:dyDescent="0.2">
      <c r="A36556">
        <v>4048838</v>
      </c>
      <c r="B36556" t="s">
        <v>5</v>
      </c>
      <c r="C36556">
        <v>2</v>
      </c>
      <c r="D36556" t="b">
        <v>0</v>
      </c>
      <c r="E36556" t="b">
        <v>0</v>
      </c>
    </row>
    <row r="36557" spans="1:5" x14ac:dyDescent="0.2">
      <c r="A36557">
        <v>4048934</v>
      </c>
      <c r="B36557" t="s">
        <v>5</v>
      </c>
      <c r="C36557">
        <v>66</v>
      </c>
      <c r="D36557" t="b">
        <v>1</v>
      </c>
      <c r="E36557" t="b">
        <v>1</v>
      </c>
    </row>
    <row r="36558" spans="1:5" x14ac:dyDescent="0.2">
      <c r="A36558">
        <v>4049039</v>
      </c>
      <c r="B36558" t="s">
        <v>6</v>
      </c>
      <c r="C36558">
        <v>87</v>
      </c>
      <c r="D36558" t="b">
        <v>0</v>
      </c>
      <c r="E36558" t="b">
        <v>0</v>
      </c>
    </row>
    <row r="36559" spans="1:5" x14ac:dyDescent="0.2">
      <c r="A36559">
        <v>4049190</v>
      </c>
      <c r="B36559" t="s">
        <v>6</v>
      </c>
      <c r="C36559">
        <v>46</v>
      </c>
      <c r="D36559" t="b">
        <v>1</v>
      </c>
      <c r="E36559" t="b">
        <v>0</v>
      </c>
    </row>
    <row r="36560" spans="1:5" x14ac:dyDescent="0.2">
      <c r="A36560">
        <v>4049315</v>
      </c>
      <c r="B36560" t="s">
        <v>6</v>
      </c>
      <c r="C36560">
        <v>9</v>
      </c>
      <c r="D36560" t="b">
        <v>0</v>
      </c>
      <c r="E36560" t="b">
        <v>0</v>
      </c>
    </row>
    <row r="36561" spans="1:5" x14ac:dyDescent="0.2">
      <c r="A36561">
        <v>4049431</v>
      </c>
      <c r="B36561" t="s">
        <v>6</v>
      </c>
      <c r="C36561">
        <v>37</v>
      </c>
      <c r="D36561" t="b">
        <v>1</v>
      </c>
      <c r="E36561" t="b">
        <v>0</v>
      </c>
    </row>
    <row r="36562" spans="1:5" x14ac:dyDescent="0.2">
      <c r="A36562">
        <v>4049504</v>
      </c>
      <c r="B36562" t="s">
        <v>5</v>
      </c>
      <c r="C36562">
        <v>22</v>
      </c>
      <c r="D36562" t="b">
        <v>1</v>
      </c>
      <c r="E36562" t="b">
        <v>0</v>
      </c>
    </row>
    <row r="36563" spans="1:5" x14ac:dyDescent="0.2">
      <c r="A36563">
        <v>4049575</v>
      </c>
      <c r="B36563" t="s">
        <v>5</v>
      </c>
      <c r="C36563">
        <v>283</v>
      </c>
      <c r="D36563" t="b">
        <v>1</v>
      </c>
      <c r="E36563" t="b">
        <v>1</v>
      </c>
    </row>
    <row r="36564" spans="1:5" x14ac:dyDescent="0.2">
      <c r="A36564">
        <v>4049739</v>
      </c>
      <c r="B36564" t="s">
        <v>6</v>
      </c>
      <c r="C36564">
        <v>35</v>
      </c>
      <c r="D36564" t="b">
        <v>0</v>
      </c>
      <c r="E36564" t="b">
        <v>1</v>
      </c>
    </row>
    <row r="36565" spans="1:5" x14ac:dyDescent="0.2">
      <c r="A36565">
        <v>4050120</v>
      </c>
      <c r="B36565" t="s">
        <v>6</v>
      </c>
      <c r="C36565">
        <v>1</v>
      </c>
      <c r="D36565" t="b">
        <v>0</v>
      </c>
      <c r="E36565" t="b">
        <v>0</v>
      </c>
    </row>
    <row r="36566" spans="1:5" x14ac:dyDescent="0.2">
      <c r="A36566">
        <v>4050128</v>
      </c>
      <c r="B36566" t="s">
        <v>6</v>
      </c>
      <c r="C36566">
        <v>13</v>
      </c>
      <c r="D36566" t="b">
        <v>1</v>
      </c>
      <c r="E36566" t="b">
        <v>0</v>
      </c>
    </row>
    <row r="36567" spans="1:5" x14ac:dyDescent="0.2">
      <c r="A36567">
        <v>4050155</v>
      </c>
      <c r="B36567" t="s">
        <v>6</v>
      </c>
      <c r="C36567">
        <v>9</v>
      </c>
      <c r="D36567" t="b">
        <v>0</v>
      </c>
      <c r="E36567" t="b">
        <v>0</v>
      </c>
    </row>
    <row r="36568" spans="1:5" x14ac:dyDescent="0.2">
      <c r="A36568">
        <v>4050308</v>
      </c>
      <c r="B36568" t="s">
        <v>5</v>
      </c>
      <c r="C36568">
        <v>10</v>
      </c>
      <c r="D36568" t="b">
        <v>1</v>
      </c>
      <c r="E36568" t="b">
        <v>0</v>
      </c>
    </row>
    <row r="36569" spans="1:5" x14ac:dyDescent="0.2">
      <c r="A36569">
        <v>4050397</v>
      </c>
      <c r="B36569" t="s">
        <v>5</v>
      </c>
      <c r="C36569">
        <v>20</v>
      </c>
      <c r="D36569" t="b">
        <v>0</v>
      </c>
      <c r="E36569" t="b">
        <v>0</v>
      </c>
    </row>
    <row r="36570" spans="1:5" x14ac:dyDescent="0.2">
      <c r="A36570">
        <v>4050501</v>
      </c>
      <c r="B36570" t="s">
        <v>5</v>
      </c>
      <c r="C36570">
        <v>14</v>
      </c>
      <c r="D36570" t="b">
        <v>1</v>
      </c>
      <c r="E36570" t="b">
        <v>0</v>
      </c>
    </row>
    <row r="36571" spans="1:5" x14ac:dyDescent="0.2">
      <c r="A36571">
        <v>4050692</v>
      </c>
      <c r="B36571" t="s">
        <v>5</v>
      </c>
      <c r="C36571">
        <v>22</v>
      </c>
      <c r="D36571" t="b">
        <v>0</v>
      </c>
      <c r="E36571" t="b">
        <v>0</v>
      </c>
    </row>
    <row r="36572" spans="1:5" x14ac:dyDescent="0.2">
      <c r="A36572">
        <v>4050698</v>
      </c>
      <c r="B36572" t="s">
        <v>5</v>
      </c>
      <c r="C36572">
        <v>1</v>
      </c>
      <c r="D36572" t="b">
        <v>0</v>
      </c>
      <c r="E36572" t="b">
        <v>0</v>
      </c>
    </row>
    <row r="36573" spans="1:5" x14ac:dyDescent="0.2">
      <c r="A36573">
        <v>4050744</v>
      </c>
      <c r="B36573" t="s">
        <v>5</v>
      </c>
      <c r="C36573">
        <v>24</v>
      </c>
      <c r="D36573" t="b">
        <v>0</v>
      </c>
      <c r="E36573" t="b">
        <v>0</v>
      </c>
    </row>
    <row r="36574" spans="1:5" x14ac:dyDescent="0.2">
      <c r="A36574">
        <v>4050815</v>
      </c>
      <c r="B36574" t="s">
        <v>6</v>
      </c>
      <c r="C36574">
        <v>10</v>
      </c>
      <c r="D36574" t="b">
        <v>0</v>
      </c>
      <c r="E36574" t="b">
        <v>0</v>
      </c>
    </row>
    <row r="36575" spans="1:5" x14ac:dyDescent="0.2">
      <c r="A36575">
        <v>4050909</v>
      </c>
      <c r="B36575" t="s">
        <v>6</v>
      </c>
      <c r="C36575">
        <v>113</v>
      </c>
      <c r="D36575" t="b">
        <v>1</v>
      </c>
      <c r="E36575" t="b">
        <v>1</v>
      </c>
    </row>
    <row r="36576" spans="1:5" x14ac:dyDescent="0.2">
      <c r="A36576">
        <v>4051083</v>
      </c>
      <c r="B36576" t="s">
        <v>6</v>
      </c>
      <c r="C36576">
        <v>4</v>
      </c>
      <c r="D36576" t="b">
        <v>0</v>
      </c>
      <c r="E36576" t="b">
        <v>0</v>
      </c>
    </row>
    <row r="36577" spans="1:5" x14ac:dyDescent="0.2">
      <c r="A36577">
        <v>4051171</v>
      </c>
      <c r="B36577" t="s">
        <v>5</v>
      </c>
      <c r="C36577">
        <v>438</v>
      </c>
      <c r="D36577" t="b">
        <v>1</v>
      </c>
      <c r="E36577" t="b">
        <v>1</v>
      </c>
    </row>
    <row r="36578" spans="1:5" x14ac:dyDescent="0.2">
      <c r="A36578">
        <v>4051226</v>
      </c>
      <c r="B36578" t="s">
        <v>6</v>
      </c>
      <c r="C36578">
        <v>8</v>
      </c>
      <c r="D36578" t="b">
        <v>1</v>
      </c>
      <c r="E36578" t="b">
        <v>0</v>
      </c>
    </row>
    <row r="36579" spans="1:5" x14ac:dyDescent="0.2">
      <c r="A36579">
        <v>4051240</v>
      </c>
      <c r="B36579" t="s">
        <v>5</v>
      </c>
      <c r="C36579">
        <v>203</v>
      </c>
      <c r="D36579" t="b">
        <v>1</v>
      </c>
      <c r="E36579" t="b">
        <v>0</v>
      </c>
    </row>
    <row r="36580" spans="1:5" x14ac:dyDescent="0.2">
      <c r="A36580">
        <v>4051780</v>
      </c>
      <c r="B36580" t="s">
        <v>5</v>
      </c>
      <c r="C36580">
        <v>80</v>
      </c>
      <c r="D36580" t="b">
        <v>0</v>
      </c>
      <c r="E36580" t="b">
        <v>0</v>
      </c>
    </row>
    <row r="36581" spans="1:5" x14ac:dyDescent="0.2">
      <c r="A36581">
        <v>4051870</v>
      </c>
      <c r="B36581" t="s">
        <v>6</v>
      </c>
      <c r="C36581">
        <v>109</v>
      </c>
      <c r="D36581" t="b">
        <v>1</v>
      </c>
      <c r="E36581" t="b">
        <v>0</v>
      </c>
    </row>
    <row r="36582" spans="1:5" x14ac:dyDescent="0.2">
      <c r="A36582">
        <v>4052128</v>
      </c>
      <c r="B36582" t="s">
        <v>5</v>
      </c>
      <c r="C36582">
        <v>43</v>
      </c>
      <c r="D36582" t="b">
        <v>1</v>
      </c>
      <c r="E36582" t="b">
        <v>0</v>
      </c>
    </row>
    <row r="36583" spans="1:5" x14ac:dyDescent="0.2">
      <c r="A36583">
        <v>4052163</v>
      </c>
      <c r="B36583" t="s">
        <v>6</v>
      </c>
      <c r="C36583">
        <v>5</v>
      </c>
      <c r="D36583" t="b">
        <v>0</v>
      </c>
      <c r="E36583" t="b">
        <v>0</v>
      </c>
    </row>
    <row r="36584" spans="1:5" x14ac:dyDescent="0.2">
      <c r="A36584">
        <v>4052185</v>
      </c>
      <c r="B36584" t="s">
        <v>6</v>
      </c>
      <c r="C36584">
        <v>48</v>
      </c>
      <c r="D36584" t="b">
        <v>0</v>
      </c>
      <c r="E36584" t="b">
        <v>1</v>
      </c>
    </row>
    <row r="36585" spans="1:5" x14ac:dyDescent="0.2">
      <c r="A36585">
        <v>4052249</v>
      </c>
      <c r="B36585" t="s">
        <v>5</v>
      </c>
      <c r="C36585">
        <v>6</v>
      </c>
      <c r="D36585" t="b">
        <v>0</v>
      </c>
      <c r="E36585" t="b">
        <v>0</v>
      </c>
    </row>
    <row r="36586" spans="1:5" x14ac:dyDescent="0.2">
      <c r="A36586">
        <v>4052496</v>
      </c>
      <c r="B36586" t="s">
        <v>5</v>
      </c>
      <c r="C36586">
        <v>4</v>
      </c>
      <c r="D36586" t="b">
        <v>0</v>
      </c>
      <c r="E36586" t="b">
        <v>0</v>
      </c>
    </row>
    <row r="36587" spans="1:5" x14ac:dyDescent="0.2">
      <c r="A36587">
        <v>4052681</v>
      </c>
      <c r="B36587" t="s">
        <v>6</v>
      </c>
      <c r="C36587">
        <v>5</v>
      </c>
      <c r="D36587" t="b">
        <v>0</v>
      </c>
      <c r="E36587" t="b">
        <v>0</v>
      </c>
    </row>
    <row r="36588" spans="1:5" x14ac:dyDescent="0.2">
      <c r="A36588">
        <v>4052855</v>
      </c>
      <c r="B36588" t="s">
        <v>5</v>
      </c>
      <c r="C36588">
        <v>1</v>
      </c>
      <c r="D36588" t="b">
        <v>0</v>
      </c>
      <c r="E36588" t="b">
        <v>0</v>
      </c>
    </row>
    <row r="36589" spans="1:5" x14ac:dyDescent="0.2">
      <c r="A36589">
        <v>4052870</v>
      </c>
      <c r="B36589" t="s">
        <v>5</v>
      </c>
      <c r="C36589">
        <v>31</v>
      </c>
      <c r="D36589" t="b">
        <v>1</v>
      </c>
      <c r="E36589" t="b">
        <v>0</v>
      </c>
    </row>
    <row r="36590" spans="1:5" x14ac:dyDescent="0.2">
      <c r="A36590">
        <v>4053074</v>
      </c>
      <c r="B36590" t="s">
        <v>6</v>
      </c>
      <c r="C36590">
        <v>3</v>
      </c>
      <c r="D36590" t="b">
        <v>1</v>
      </c>
      <c r="E36590" t="b">
        <v>0</v>
      </c>
    </row>
    <row r="36591" spans="1:5" x14ac:dyDescent="0.2">
      <c r="A36591">
        <v>4053171</v>
      </c>
      <c r="B36591" t="s">
        <v>6</v>
      </c>
      <c r="C36591">
        <v>114</v>
      </c>
      <c r="D36591" t="b">
        <v>0</v>
      </c>
      <c r="E36591" t="b">
        <v>0</v>
      </c>
    </row>
    <row r="36592" spans="1:5" x14ac:dyDescent="0.2">
      <c r="A36592">
        <v>4053336</v>
      </c>
      <c r="B36592" t="s">
        <v>5</v>
      </c>
      <c r="C36592">
        <v>7</v>
      </c>
      <c r="D36592" t="b">
        <v>0</v>
      </c>
      <c r="E36592" t="b">
        <v>0</v>
      </c>
    </row>
    <row r="36593" spans="1:5" x14ac:dyDescent="0.2">
      <c r="A36593">
        <v>4053380</v>
      </c>
      <c r="B36593" t="s">
        <v>5</v>
      </c>
      <c r="C36593">
        <v>2</v>
      </c>
      <c r="D36593" t="b">
        <v>0</v>
      </c>
      <c r="E36593" t="b">
        <v>0</v>
      </c>
    </row>
    <row r="36594" spans="1:5" x14ac:dyDescent="0.2">
      <c r="A36594">
        <v>4053397</v>
      </c>
      <c r="B36594" t="s">
        <v>5</v>
      </c>
      <c r="C36594">
        <v>31</v>
      </c>
      <c r="D36594" t="b">
        <v>0</v>
      </c>
      <c r="E36594" t="b">
        <v>1</v>
      </c>
    </row>
    <row r="36595" spans="1:5" x14ac:dyDescent="0.2">
      <c r="A36595">
        <v>4053463</v>
      </c>
      <c r="B36595" t="s">
        <v>5</v>
      </c>
      <c r="C36595">
        <v>11</v>
      </c>
      <c r="D36595" t="b">
        <v>0</v>
      </c>
      <c r="E36595" t="b">
        <v>0</v>
      </c>
    </row>
    <row r="36596" spans="1:5" x14ac:dyDescent="0.2">
      <c r="A36596">
        <v>4053516</v>
      </c>
      <c r="B36596" t="s">
        <v>5</v>
      </c>
      <c r="C36596">
        <v>387</v>
      </c>
      <c r="D36596" t="b">
        <v>1</v>
      </c>
      <c r="E36596" t="b">
        <v>1</v>
      </c>
    </row>
    <row r="36597" spans="1:5" x14ac:dyDescent="0.2">
      <c r="A36597">
        <v>4053619</v>
      </c>
      <c r="B36597" t="s">
        <v>6</v>
      </c>
      <c r="C36597">
        <v>7</v>
      </c>
      <c r="D36597" t="b">
        <v>0</v>
      </c>
      <c r="E36597" t="b">
        <v>0</v>
      </c>
    </row>
    <row r="36598" spans="1:5" x14ac:dyDescent="0.2">
      <c r="A36598">
        <v>4053823</v>
      </c>
      <c r="B36598" t="s">
        <v>6</v>
      </c>
      <c r="C36598">
        <v>85</v>
      </c>
      <c r="D36598" t="b">
        <v>1</v>
      </c>
      <c r="E36598" t="b">
        <v>0</v>
      </c>
    </row>
    <row r="36599" spans="1:5" x14ac:dyDescent="0.2">
      <c r="A36599">
        <v>4053831</v>
      </c>
      <c r="B36599" t="s">
        <v>6</v>
      </c>
      <c r="C36599">
        <v>173</v>
      </c>
      <c r="D36599" t="b">
        <v>1</v>
      </c>
      <c r="E36599" t="b">
        <v>0</v>
      </c>
    </row>
    <row r="36600" spans="1:5" x14ac:dyDescent="0.2">
      <c r="A36600">
        <v>4054129</v>
      </c>
      <c r="B36600" t="s">
        <v>5</v>
      </c>
      <c r="C36600">
        <v>74</v>
      </c>
      <c r="D36600" t="b">
        <v>1</v>
      </c>
      <c r="E36600" t="b">
        <v>0</v>
      </c>
    </row>
    <row r="36601" spans="1:5" x14ac:dyDescent="0.2">
      <c r="A36601">
        <v>4054188</v>
      </c>
      <c r="B36601" t="s">
        <v>5</v>
      </c>
      <c r="C36601">
        <v>0</v>
      </c>
      <c r="D36601" t="b">
        <v>1</v>
      </c>
      <c r="E36601" t="b">
        <v>0</v>
      </c>
    </row>
    <row r="36602" spans="1:5" x14ac:dyDescent="0.2">
      <c r="A36602">
        <v>4054231</v>
      </c>
      <c r="B36602" t="s">
        <v>6</v>
      </c>
      <c r="C36602">
        <v>9</v>
      </c>
      <c r="D36602" t="b">
        <v>0</v>
      </c>
      <c r="E36602" t="b">
        <v>0</v>
      </c>
    </row>
    <row r="36603" spans="1:5" x14ac:dyDescent="0.2">
      <c r="A36603">
        <v>4054254</v>
      </c>
      <c r="B36603" t="s">
        <v>5</v>
      </c>
      <c r="C36603">
        <v>326</v>
      </c>
      <c r="D36603" t="b">
        <v>0</v>
      </c>
      <c r="E36603" t="b">
        <v>1</v>
      </c>
    </row>
    <row r="36604" spans="1:5" x14ac:dyDescent="0.2">
      <c r="A36604">
        <v>4054382</v>
      </c>
      <c r="B36604" t="s">
        <v>5</v>
      </c>
      <c r="C36604">
        <v>5</v>
      </c>
      <c r="D36604" t="b">
        <v>0</v>
      </c>
      <c r="E36604" t="b">
        <v>0</v>
      </c>
    </row>
    <row r="36605" spans="1:5" x14ac:dyDescent="0.2">
      <c r="A36605">
        <v>4054403</v>
      </c>
      <c r="B36605" t="s">
        <v>6</v>
      </c>
      <c r="C36605">
        <v>72</v>
      </c>
      <c r="D36605" t="b">
        <v>1</v>
      </c>
      <c r="E36605" t="b">
        <v>0</v>
      </c>
    </row>
    <row r="36606" spans="1:5" x14ac:dyDescent="0.2">
      <c r="A36606">
        <v>4054575</v>
      </c>
      <c r="B36606" t="s">
        <v>6</v>
      </c>
      <c r="C36606">
        <v>2</v>
      </c>
      <c r="D36606" t="b">
        <v>0</v>
      </c>
      <c r="E36606" t="b">
        <v>0</v>
      </c>
    </row>
    <row r="36607" spans="1:5" x14ac:dyDescent="0.2">
      <c r="A36607">
        <v>4054622</v>
      </c>
      <c r="B36607" t="s">
        <v>6</v>
      </c>
      <c r="C36607">
        <v>0</v>
      </c>
      <c r="D36607" t="b">
        <v>0</v>
      </c>
      <c r="E36607" t="b">
        <v>0</v>
      </c>
    </row>
    <row r="36608" spans="1:5" x14ac:dyDescent="0.2">
      <c r="A36608">
        <v>4054686</v>
      </c>
      <c r="B36608" t="s">
        <v>5</v>
      </c>
      <c r="C36608">
        <v>39</v>
      </c>
      <c r="D36608" t="b">
        <v>1</v>
      </c>
      <c r="E36608" t="b">
        <v>1</v>
      </c>
    </row>
    <row r="36609" spans="1:5" x14ac:dyDescent="0.2">
      <c r="A36609">
        <v>4054713</v>
      </c>
      <c r="B36609" t="s">
        <v>6</v>
      </c>
      <c r="C36609">
        <v>21</v>
      </c>
      <c r="D36609" t="b">
        <v>1</v>
      </c>
      <c r="E36609" t="b">
        <v>0</v>
      </c>
    </row>
    <row r="36610" spans="1:5" x14ac:dyDescent="0.2">
      <c r="A36610">
        <v>4054748</v>
      </c>
      <c r="B36610" t="s">
        <v>6</v>
      </c>
      <c r="C36610">
        <v>0</v>
      </c>
      <c r="D36610" t="b">
        <v>0</v>
      </c>
      <c r="E36610" t="b">
        <v>0</v>
      </c>
    </row>
    <row r="36611" spans="1:5" x14ac:dyDescent="0.2">
      <c r="A36611">
        <v>4054950</v>
      </c>
      <c r="B36611" t="s">
        <v>5</v>
      </c>
      <c r="C36611">
        <v>75</v>
      </c>
      <c r="D36611" t="b">
        <v>1</v>
      </c>
      <c r="E36611" t="b">
        <v>0</v>
      </c>
    </row>
    <row r="36612" spans="1:5" x14ac:dyDescent="0.2">
      <c r="A36612">
        <v>4055063</v>
      </c>
      <c r="B36612" t="s">
        <v>5</v>
      </c>
      <c r="C36612">
        <v>17</v>
      </c>
      <c r="D36612" t="b">
        <v>0</v>
      </c>
      <c r="E36612" t="b">
        <v>0</v>
      </c>
    </row>
    <row r="36613" spans="1:5" x14ac:dyDescent="0.2">
      <c r="A36613">
        <v>4055231</v>
      </c>
      <c r="B36613" t="s">
        <v>6</v>
      </c>
      <c r="C36613">
        <v>5</v>
      </c>
      <c r="D36613" t="b">
        <v>0</v>
      </c>
      <c r="E36613" t="b">
        <v>0</v>
      </c>
    </row>
    <row r="36614" spans="1:5" x14ac:dyDescent="0.2">
      <c r="A36614">
        <v>4055299</v>
      </c>
      <c r="B36614" t="s">
        <v>5</v>
      </c>
      <c r="C36614">
        <v>1</v>
      </c>
      <c r="D36614" t="b">
        <v>0</v>
      </c>
      <c r="E36614" t="b">
        <v>0</v>
      </c>
    </row>
    <row r="36615" spans="1:5" x14ac:dyDescent="0.2">
      <c r="A36615">
        <v>4055541</v>
      </c>
      <c r="B36615" t="s">
        <v>5</v>
      </c>
      <c r="C36615">
        <v>25</v>
      </c>
      <c r="D36615" t="b">
        <v>1</v>
      </c>
      <c r="E36615" t="b">
        <v>0</v>
      </c>
    </row>
    <row r="36616" spans="1:5" x14ac:dyDescent="0.2">
      <c r="A36616">
        <v>4055630</v>
      </c>
      <c r="B36616" t="s">
        <v>6</v>
      </c>
      <c r="C36616">
        <v>22</v>
      </c>
      <c r="D36616" t="b">
        <v>0</v>
      </c>
      <c r="E36616" t="b">
        <v>0</v>
      </c>
    </row>
    <row r="36617" spans="1:5" x14ac:dyDescent="0.2">
      <c r="A36617">
        <v>4055903</v>
      </c>
      <c r="B36617" t="s">
        <v>6</v>
      </c>
      <c r="C36617">
        <v>52</v>
      </c>
      <c r="D36617" t="b">
        <v>0</v>
      </c>
      <c r="E36617" t="b">
        <v>0</v>
      </c>
    </row>
    <row r="36618" spans="1:5" x14ac:dyDescent="0.2">
      <c r="A36618">
        <v>4055980</v>
      </c>
      <c r="B36618" t="s">
        <v>5</v>
      </c>
      <c r="C36618">
        <v>33</v>
      </c>
      <c r="D36618" t="b">
        <v>0</v>
      </c>
      <c r="E36618" t="b">
        <v>0</v>
      </c>
    </row>
    <row r="36619" spans="1:5" x14ac:dyDescent="0.2">
      <c r="A36619">
        <v>4056003</v>
      </c>
      <c r="B36619" t="s">
        <v>5</v>
      </c>
      <c r="C36619">
        <v>12</v>
      </c>
      <c r="D36619" t="b">
        <v>1</v>
      </c>
      <c r="E36619" t="b">
        <v>0</v>
      </c>
    </row>
    <row r="36620" spans="1:5" x14ac:dyDescent="0.2">
      <c r="A36620">
        <v>4056048</v>
      </c>
      <c r="B36620" t="s">
        <v>5</v>
      </c>
      <c r="C36620">
        <v>11</v>
      </c>
      <c r="D36620" t="b">
        <v>0</v>
      </c>
      <c r="E36620" t="b">
        <v>0</v>
      </c>
    </row>
    <row r="36621" spans="1:5" x14ac:dyDescent="0.2">
      <c r="A36621">
        <v>4056269</v>
      </c>
      <c r="B36621" t="s">
        <v>5</v>
      </c>
      <c r="C36621">
        <v>2</v>
      </c>
      <c r="D36621" t="b">
        <v>0</v>
      </c>
      <c r="E36621" t="b">
        <v>0</v>
      </c>
    </row>
    <row r="36622" spans="1:5" x14ac:dyDescent="0.2">
      <c r="A36622">
        <v>4056308</v>
      </c>
      <c r="B36622" t="s">
        <v>5</v>
      </c>
      <c r="C36622">
        <v>5</v>
      </c>
      <c r="D36622" t="b">
        <v>0</v>
      </c>
      <c r="E36622" t="b">
        <v>0</v>
      </c>
    </row>
    <row r="36623" spans="1:5" x14ac:dyDescent="0.2">
      <c r="A36623">
        <v>4056465</v>
      </c>
      <c r="B36623" t="s">
        <v>6</v>
      </c>
      <c r="C36623">
        <v>89</v>
      </c>
      <c r="D36623" t="b">
        <v>1</v>
      </c>
      <c r="E36623" t="b">
        <v>0</v>
      </c>
    </row>
    <row r="36624" spans="1:5" x14ac:dyDescent="0.2">
      <c r="A36624">
        <v>4056475</v>
      </c>
      <c r="B36624" t="s">
        <v>5</v>
      </c>
      <c r="C36624">
        <v>28</v>
      </c>
      <c r="D36624" t="b">
        <v>0</v>
      </c>
      <c r="E36624" t="b">
        <v>0</v>
      </c>
    </row>
    <row r="36625" spans="1:5" x14ac:dyDescent="0.2">
      <c r="A36625">
        <v>4056804</v>
      </c>
      <c r="B36625" t="s">
        <v>6</v>
      </c>
      <c r="C36625">
        <v>3</v>
      </c>
      <c r="D36625" t="b">
        <v>0</v>
      </c>
      <c r="E36625" t="b">
        <v>0</v>
      </c>
    </row>
    <row r="36626" spans="1:5" x14ac:dyDescent="0.2">
      <c r="A36626">
        <v>4057188</v>
      </c>
      <c r="B36626" t="s">
        <v>6</v>
      </c>
      <c r="C36626">
        <v>1</v>
      </c>
      <c r="D36626" t="b">
        <v>0</v>
      </c>
      <c r="E36626" t="b">
        <v>0</v>
      </c>
    </row>
    <row r="36627" spans="1:5" x14ac:dyDescent="0.2">
      <c r="A36627">
        <v>4057243</v>
      </c>
      <c r="B36627" t="s">
        <v>5</v>
      </c>
      <c r="C36627">
        <v>42</v>
      </c>
      <c r="D36627" t="b">
        <v>0</v>
      </c>
      <c r="E36627" t="b">
        <v>0</v>
      </c>
    </row>
    <row r="36628" spans="1:5" x14ac:dyDescent="0.2">
      <c r="A36628">
        <v>4057359</v>
      </c>
      <c r="B36628" t="s">
        <v>6</v>
      </c>
      <c r="C36628">
        <v>14</v>
      </c>
      <c r="D36628" t="b">
        <v>0</v>
      </c>
      <c r="E36628" t="b">
        <v>0</v>
      </c>
    </row>
    <row r="36629" spans="1:5" x14ac:dyDescent="0.2">
      <c r="A36629">
        <v>4057376</v>
      </c>
      <c r="B36629" t="s">
        <v>6</v>
      </c>
      <c r="C36629">
        <v>0</v>
      </c>
      <c r="D36629" t="b">
        <v>0</v>
      </c>
      <c r="E36629" t="b">
        <v>0</v>
      </c>
    </row>
    <row r="36630" spans="1:5" x14ac:dyDescent="0.2">
      <c r="A36630">
        <v>4057437</v>
      </c>
      <c r="B36630" t="s">
        <v>6</v>
      </c>
      <c r="C36630">
        <v>2</v>
      </c>
      <c r="D36630" t="b">
        <v>0</v>
      </c>
      <c r="E36630" t="b">
        <v>0</v>
      </c>
    </row>
    <row r="36631" spans="1:5" x14ac:dyDescent="0.2">
      <c r="A36631">
        <v>4057530</v>
      </c>
      <c r="B36631" t="s">
        <v>6</v>
      </c>
      <c r="C36631">
        <v>42</v>
      </c>
      <c r="D36631" t="b">
        <v>1</v>
      </c>
      <c r="E36631" t="b">
        <v>1</v>
      </c>
    </row>
    <row r="36632" spans="1:5" x14ac:dyDescent="0.2">
      <c r="A36632">
        <v>4057593</v>
      </c>
      <c r="B36632" t="s">
        <v>6</v>
      </c>
      <c r="C36632">
        <v>112</v>
      </c>
      <c r="D36632" t="b">
        <v>1</v>
      </c>
      <c r="E36632" t="b">
        <v>0</v>
      </c>
    </row>
    <row r="36633" spans="1:5" x14ac:dyDescent="0.2">
      <c r="A36633">
        <v>4057705</v>
      </c>
      <c r="B36633" t="s">
        <v>5</v>
      </c>
      <c r="C36633">
        <v>27</v>
      </c>
      <c r="D36633" t="b">
        <v>1</v>
      </c>
      <c r="E36633" t="b">
        <v>0</v>
      </c>
    </row>
    <row r="36634" spans="1:5" x14ac:dyDescent="0.2">
      <c r="A36634">
        <v>4057785</v>
      </c>
      <c r="B36634" t="s">
        <v>6</v>
      </c>
      <c r="C36634">
        <v>17</v>
      </c>
      <c r="D36634" t="b">
        <v>0</v>
      </c>
      <c r="E36634" t="b">
        <v>0</v>
      </c>
    </row>
    <row r="36635" spans="1:5" x14ac:dyDescent="0.2">
      <c r="A36635">
        <v>4058032</v>
      </c>
      <c r="B36635" t="s">
        <v>6</v>
      </c>
      <c r="C36635">
        <v>75</v>
      </c>
      <c r="D36635" t="b">
        <v>1</v>
      </c>
      <c r="E36635" t="b">
        <v>0</v>
      </c>
    </row>
    <row r="36636" spans="1:5" x14ac:dyDescent="0.2">
      <c r="A36636">
        <v>4058058</v>
      </c>
      <c r="B36636" t="s">
        <v>6</v>
      </c>
      <c r="C36636">
        <v>366</v>
      </c>
      <c r="D36636" t="b">
        <v>1</v>
      </c>
      <c r="E36636" t="b">
        <v>1</v>
      </c>
    </row>
    <row r="36637" spans="1:5" x14ac:dyDescent="0.2">
      <c r="A36637">
        <v>4058284</v>
      </c>
      <c r="B36637" t="s">
        <v>6</v>
      </c>
      <c r="C36637">
        <v>14</v>
      </c>
      <c r="D36637" t="b">
        <v>1</v>
      </c>
      <c r="E36637" t="b">
        <v>0</v>
      </c>
    </row>
    <row r="36638" spans="1:5" x14ac:dyDescent="0.2">
      <c r="A36638">
        <v>4058373</v>
      </c>
      <c r="B36638" t="s">
        <v>5</v>
      </c>
      <c r="C36638">
        <v>40</v>
      </c>
      <c r="D36638" t="b">
        <v>1</v>
      </c>
      <c r="E36638" t="b">
        <v>1</v>
      </c>
    </row>
    <row r="36639" spans="1:5" x14ac:dyDescent="0.2">
      <c r="A36639">
        <v>4058384</v>
      </c>
      <c r="B36639" t="s">
        <v>6</v>
      </c>
      <c r="C36639">
        <v>0</v>
      </c>
      <c r="D36639" t="b">
        <v>0</v>
      </c>
      <c r="E36639" t="b">
        <v>0</v>
      </c>
    </row>
    <row r="36640" spans="1:5" x14ac:dyDescent="0.2">
      <c r="A36640">
        <v>4058470</v>
      </c>
      <c r="B36640" t="s">
        <v>5</v>
      </c>
      <c r="C36640">
        <v>1</v>
      </c>
      <c r="D36640" t="b">
        <v>0</v>
      </c>
      <c r="E36640" t="b">
        <v>0</v>
      </c>
    </row>
    <row r="36641" spans="1:5" x14ac:dyDescent="0.2">
      <c r="A36641">
        <v>4058566</v>
      </c>
      <c r="B36641" t="s">
        <v>6</v>
      </c>
      <c r="C36641">
        <v>24</v>
      </c>
      <c r="D36641" t="b">
        <v>1</v>
      </c>
      <c r="E36641" t="b">
        <v>0</v>
      </c>
    </row>
    <row r="36642" spans="1:5" x14ac:dyDescent="0.2">
      <c r="A36642">
        <v>4058669</v>
      </c>
      <c r="B36642" t="s">
        <v>5</v>
      </c>
      <c r="C36642">
        <v>22</v>
      </c>
      <c r="D36642" t="b">
        <v>1</v>
      </c>
      <c r="E36642" t="b">
        <v>0</v>
      </c>
    </row>
    <row r="36643" spans="1:5" x14ac:dyDescent="0.2">
      <c r="A36643">
        <v>4058762</v>
      </c>
      <c r="B36643" t="s">
        <v>5</v>
      </c>
      <c r="C36643">
        <v>25</v>
      </c>
      <c r="D36643" t="b">
        <v>0</v>
      </c>
      <c r="E36643" t="b">
        <v>0</v>
      </c>
    </row>
    <row r="36644" spans="1:5" x14ac:dyDescent="0.2">
      <c r="A36644">
        <v>4058933</v>
      </c>
      <c r="B36644" t="s">
        <v>6</v>
      </c>
      <c r="C36644">
        <v>2</v>
      </c>
      <c r="D36644" t="b">
        <v>0</v>
      </c>
      <c r="E36644" t="b">
        <v>0</v>
      </c>
    </row>
    <row r="36645" spans="1:5" x14ac:dyDescent="0.2">
      <c r="A36645">
        <v>4058938</v>
      </c>
      <c r="B36645" t="s">
        <v>6</v>
      </c>
      <c r="C36645">
        <v>27</v>
      </c>
      <c r="D36645" t="b">
        <v>0</v>
      </c>
      <c r="E36645" t="b">
        <v>0</v>
      </c>
    </row>
    <row r="36646" spans="1:5" x14ac:dyDescent="0.2">
      <c r="A36646">
        <v>4058953</v>
      </c>
      <c r="B36646" t="s">
        <v>5</v>
      </c>
      <c r="C36646">
        <v>37</v>
      </c>
      <c r="D36646" t="b">
        <v>0</v>
      </c>
      <c r="E36646" t="b">
        <v>0</v>
      </c>
    </row>
    <row r="36647" spans="1:5" x14ac:dyDescent="0.2">
      <c r="A36647">
        <v>4059121</v>
      </c>
      <c r="B36647" t="s">
        <v>5</v>
      </c>
      <c r="C36647">
        <v>80</v>
      </c>
      <c r="D36647" t="b">
        <v>0</v>
      </c>
      <c r="E36647" t="b">
        <v>1</v>
      </c>
    </row>
    <row r="36648" spans="1:5" x14ac:dyDescent="0.2">
      <c r="A36648">
        <v>4059430</v>
      </c>
      <c r="B36648" t="s">
        <v>5</v>
      </c>
      <c r="C36648">
        <v>7</v>
      </c>
      <c r="D36648" t="b">
        <v>0</v>
      </c>
      <c r="E36648" t="b">
        <v>0</v>
      </c>
    </row>
    <row r="36649" spans="1:5" x14ac:dyDescent="0.2">
      <c r="A36649">
        <v>4059462</v>
      </c>
      <c r="B36649" t="s">
        <v>5</v>
      </c>
      <c r="C36649">
        <v>20</v>
      </c>
      <c r="D36649" t="b">
        <v>1</v>
      </c>
      <c r="E36649" t="b">
        <v>0</v>
      </c>
    </row>
    <row r="36650" spans="1:5" x14ac:dyDescent="0.2">
      <c r="A36650">
        <v>4059470</v>
      </c>
      <c r="B36650" t="s">
        <v>6</v>
      </c>
      <c r="C36650">
        <v>13</v>
      </c>
      <c r="D36650" t="b">
        <v>0</v>
      </c>
      <c r="E36650" t="b">
        <v>0</v>
      </c>
    </row>
    <row r="36651" spans="1:5" x14ac:dyDescent="0.2">
      <c r="A36651">
        <v>4059601</v>
      </c>
      <c r="B36651" t="s">
        <v>5</v>
      </c>
      <c r="C36651">
        <v>38</v>
      </c>
      <c r="D36651" t="b">
        <v>1</v>
      </c>
      <c r="E36651" t="b">
        <v>0</v>
      </c>
    </row>
    <row r="36652" spans="1:5" x14ac:dyDescent="0.2">
      <c r="A36652">
        <v>4059727</v>
      </c>
      <c r="B36652" t="s">
        <v>6</v>
      </c>
      <c r="C36652">
        <v>145</v>
      </c>
      <c r="D36652" t="b">
        <v>1</v>
      </c>
      <c r="E36652" t="b">
        <v>1</v>
      </c>
    </row>
    <row r="36653" spans="1:5" x14ac:dyDescent="0.2">
      <c r="A36653">
        <v>4060079</v>
      </c>
      <c r="B36653" t="s">
        <v>6</v>
      </c>
      <c r="C36653">
        <v>386</v>
      </c>
      <c r="D36653" t="b">
        <v>1</v>
      </c>
      <c r="E36653" t="b">
        <v>1</v>
      </c>
    </row>
    <row r="36654" spans="1:5" x14ac:dyDescent="0.2">
      <c r="A36654">
        <v>4060148</v>
      </c>
      <c r="B36654" t="s">
        <v>6</v>
      </c>
      <c r="C36654">
        <v>1</v>
      </c>
      <c r="D36654" t="b">
        <v>0</v>
      </c>
      <c r="E36654" t="b">
        <v>0</v>
      </c>
    </row>
    <row r="36655" spans="1:5" x14ac:dyDescent="0.2">
      <c r="A36655">
        <v>4060174</v>
      </c>
      <c r="B36655" t="s">
        <v>6</v>
      </c>
      <c r="C36655">
        <v>142</v>
      </c>
      <c r="D36655" t="b">
        <v>1</v>
      </c>
      <c r="E36655" t="b">
        <v>1</v>
      </c>
    </row>
    <row r="36656" spans="1:5" x14ac:dyDescent="0.2">
      <c r="A36656">
        <v>4060175</v>
      </c>
      <c r="B36656" t="s">
        <v>5</v>
      </c>
      <c r="C36656">
        <v>9</v>
      </c>
      <c r="D36656" t="b">
        <v>0</v>
      </c>
      <c r="E36656" t="b">
        <v>0</v>
      </c>
    </row>
    <row r="36657" spans="1:5" x14ac:dyDescent="0.2">
      <c r="A36657">
        <v>4060304</v>
      </c>
      <c r="B36657" t="s">
        <v>6</v>
      </c>
      <c r="C36657">
        <v>65</v>
      </c>
      <c r="D36657" t="b">
        <v>1</v>
      </c>
      <c r="E36657" t="b">
        <v>0</v>
      </c>
    </row>
    <row r="36658" spans="1:5" x14ac:dyDescent="0.2">
      <c r="A36658">
        <v>4060344</v>
      </c>
      <c r="B36658" t="s">
        <v>5</v>
      </c>
      <c r="C36658">
        <v>2</v>
      </c>
      <c r="D36658" t="b">
        <v>0</v>
      </c>
      <c r="E36658" t="b">
        <v>0</v>
      </c>
    </row>
    <row r="36659" spans="1:5" x14ac:dyDescent="0.2">
      <c r="A36659">
        <v>4060398</v>
      </c>
      <c r="B36659" t="s">
        <v>6</v>
      </c>
      <c r="C36659">
        <v>4</v>
      </c>
      <c r="D36659" t="b">
        <v>0</v>
      </c>
      <c r="E36659" t="b">
        <v>0</v>
      </c>
    </row>
    <row r="36660" spans="1:5" x14ac:dyDescent="0.2">
      <c r="A36660">
        <v>4060575</v>
      </c>
      <c r="B36660" t="s">
        <v>6</v>
      </c>
      <c r="C36660">
        <v>30</v>
      </c>
      <c r="D36660" t="b">
        <v>1</v>
      </c>
      <c r="E36660" t="b">
        <v>0</v>
      </c>
    </row>
    <row r="36661" spans="1:5" x14ac:dyDescent="0.2">
      <c r="A36661">
        <v>4060615</v>
      </c>
      <c r="B36661" t="s">
        <v>6</v>
      </c>
      <c r="C36661">
        <v>16</v>
      </c>
      <c r="D36661" t="b">
        <v>1</v>
      </c>
      <c r="E36661" t="b">
        <v>0</v>
      </c>
    </row>
    <row r="36662" spans="1:5" x14ac:dyDescent="0.2">
      <c r="A36662">
        <v>4060655</v>
      </c>
      <c r="B36662" t="s">
        <v>5</v>
      </c>
      <c r="C36662">
        <v>1</v>
      </c>
      <c r="D36662" t="b">
        <v>0</v>
      </c>
      <c r="E36662" t="b">
        <v>0</v>
      </c>
    </row>
    <row r="36663" spans="1:5" x14ac:dyDescent="0.2">
      <c r="A36663">
        <v>4060713</v>
      </c>
      <c r="B36663" t="s">
        <v>6</v>
      </c>
      <c r="C36663">
        <v>27</v>
      </c>
      <c r="D36663" t="b">
        <v>1</v>
      </c>
      <c r="E36663" t="b">
        <v>0</v>
      </c>
    </row>
    <row r="36664" spans="1:5" x14ac:dyDescent="0.2">
      <c r="A36664">
        <v>4060802</v>
      </c>
      <c r="B36664" t="s">
        <v>6</v>
      </c>
      <c r="C36664">
        <v>57</v>
      </c>
      <c r="D36664" t="b">
        <v>1</v>
      </c>
      <c r="E36664" t="b">
        <v>0</v>
      </c>
    </row>
    <row r="36665" spans="1:5" x14ac:dyDescent="0.2">
      <c r="A36665">
        <v>4060901</v>
      </c>
      <c r="B36665" t="s">
        <v>5</v>
      </c>
      <c r="C36665">
        <v>23</v>
      </c>
      <c r="D36665" t="b">
        <v>0</v>
      </c>
      <c r="E36665" t="b">
        <v>0</v>
      </c>
    </row>
    <row r="36666" spans="1:5" x14ac:dyDescent="0.2">
      <c r="A36666">
        <v>4060929</v>
      </c>
      <c r="B36666" t="s">
        <v>5</v>
      </c>
      <c r="C36666">
        <v>57</v>
      </c>
      <c r="D36666" t="b">
        <v>0</v>
      </c>
      <c r="E36666" t="b">
        <v>0</v>
      </c>
    </row>
    <row r="36667" spans="1:5" x14ac:dyDescent="0.2">
      <c r="A36667">
        <v>4061198</v>
      </c>
      <c r="B36667" t="s">
        <v>5</v>
      </c>
      <c r="C36667">
        <v>4</v>
      </c>
      <c r="D36667" t="b">
        <v>1</v>
      </c>
      <c r="E36667" t="b">
        <v>0</v>
      </c>
    </row>
    <row r="36668" spans="1:5" x14ac:dyDescent="0.2">
      <c r="A36668">
        <v>4061413</v>
      </c>
      <c r="B36668" t="s">
        <v>5</v>
      </c>
      <c r="C36668">
        <v>45</v>
      </c>
      <c r="D36668" t="b">
        <v>1</v>
      </c>
      <c r="E36668" t="b">
        <v>0</v>
      </c>
    </row>
    <row r="36669" spans="1:5" x14ac:dyDescent="0.2">
      <c r="A36669">
        <v>4061489</v>
      </c>
      <c r="B36669" t="s">
        <v>6</v>
      </c>
      <c r="C36669">
        <v>97</v>
      </c>
      <c r="D36669" t="b">
        <v>1</v>
      </c>
      <c r="E36669" t="b">
        <v>0</v>
      </c>
    </row>
    <row r="36670" spans="1:5" x14ac:dyDescent="0.2">
      <c r="A36670">
        <v>4061606</v>
      </c>
      <c r="B36670" t="s">
        <v>5</v>
      </c>
      <c r="C36670">
        <v>16</v>
      </c>
      <c r="D36670" t="b">
        <v>0</v>
      </c>
      <c r="E36670" t="b">
        <v>0</v>
      </c>
    </row>
    <row r="36671" spans="1:5" x14ac:dyDescent="0.2">
      <c r="A36671">
        <v>4061886</v>
      </c>
      <c r="B36671" t="s">
        <v>5</v>
      </c>
      <c r="C36671">
        <v>1</v>
      </c>
      <c r="D36671" t="b">
        <v>0</v>
      </c>
      <c r="E36671" t="b">
        <v>0</v>
      </c>
    </row>
    <row r="36672" spans="1:5" x14ac:dyDescent="0.2">
      <c r="A36672">
        <v>4061912</v>
      </c>
      <c r="B36672" t="s">
        <v>5</v>
      </c>
      <c r="C36672">
        <v>6</v>
      </c>
      <c r="D36672" t="b">
        <v>0</v>
      </c>
      <c r="E36672" t="b">
        <v>0</v>
      </c>
    </row>
    <row r="36673" spans="1:5" x14ac:dyDescent="0.2">
      <c r="A36673">
        <v>4061990</v>
      </c>
      <c r="B36673" t="s">
        <v>6</v>
      </c>
      <c r="C36673">
        <v>108</v>
      </c>
      <c r="D36673" t="b">
        <v>1</v>
      </c>
      <c r="E36673" t="b">
        <v>0</v>
      </c>
    </row>
    <row r="36674" spans="1:5" x14ac:dyDescent="0.2">
      <c r="A36674">
        <v>4062162</v>
      </c>
      <c r="B36674" t="s">
        <v>5</v>
      </c>
      <c r="C36674">
        <v>44</v>
      </c>
      <c r="D36674" t="b">
        <v>1</v>
      </c>
      <c r="E36674" t="b">
        <v>0</v>
      </c>
    </row>
    <row r="36675" spans="1:5" x14ac:dyDescent="0.2">
      <c r="A36675">
        <v>4062331</v>
      </c>
      <c r="B36675" t="s">
        <v>6</v>
      </c>
      <c r="C36675">
        <v>24</v>
      </c>
      <c r="D36675" t="b">
        <v>1</v>
      </c>
      <c r="E36675" t="b">
        <v>0</v>
      </c>
    </row>
    <row r="36676" spans="1:5" x14ac:dyDescent="0.2">
      <c r="A36676">
        <v>4062390</v>
      </c>
      <c r="B36676" t="s">
        <v>6</v>
      </c>
      <c r="C36676">
        <v>42</v>
      </c>
      <c r="D36676" t="b">
        <v>1</v>
      </c>
      <c r="E36676" t="b">
        <v>0</v>
      </c>
    </row>
    <row r="36677" spans="1:5" x14ac:dyDescent="0.2">
      <c r="A36677">
        <v>4062475</v>
      </c>
      <c r="B36677" t="s">
        <v>5</v>
      </c>
      <c r="C36677">
        <v>4</v>
      </c>
      <c r="D36677" t="b">
        <v>0</v>
      </c>
      <c r="E36677" t="b">
        <v>0</v>
      </c>
    </row>
    <row r="36678" spans="1:5" x14ac:dyDescent="0.2">
      <c r="A36678">
        <v>4062522</v>
      </c>
      <c r="B36678" t="s">
        <v>5</v>
      </c>
      <c r="C36678">
        <v>65</v>
      </c>
      <c r="D36678" t="b">
        <v>0</v>
      </c>
      <c r="E36678" t="b">
        <v>0</v>
      </c>
    </row>
    <row r="36679" spans="1:5" x14ac:dyDescent="0.2">
      <c r="A36679">
        <v>4062577</v>
      </c>
      <c r="B36679" t="s">
        <v>6</v>
      </c>
      <c r="C36679">
        <v>282</v>
      </c>
      <c r="D36679" t="b">
        <v>1</v>
      </c>
      <c r="E36679" t="b">
        <v>1</v>
      </c>
    </row>
    <row r="36680" spans="1:5" x14ac:dyDescent="0.2">
      <c r="A36680">
        <v>4062831</v>
      </c>
      <c r="B36680" t="s">
        <v>6</v>
      </c>
      <c r="C36680">
        <v>8</v>
      </c>
      <c r="D36680" t="b">
        <v>0</v>
      </c>
      <c r="E36680" t="b">
        <v>0</v>
      </c>
    </row>
    <row r="36681" spans="1:5" x14ac:dyDescent="0.2">
      <c r="A36681">
        <v>4062846</v>
      </c>
      <c r="B36681" t="s">
        <v>6</v>
      </c>
      <c r="C36681">
        <v>17</v>
      </c>
      <c r="D36681" t="b">
        <v>0</v>
      </c>
      <c r="E36681" t="b">
        <v>0</v>
      </c>
    </row>
    <row r="36682" spans="1:5" x14ac:dyDescent="0.2">
      <c r="A36682">
        <v>4062894</v>
      </c>
      <c r="B36682" t="s">
        <v>6</v>
      </c>
      <c r="C36682">
        <v>8</v>
      </c>
      <c r="D36682" t="b">
        <v>0</v>
      </c>
      <c r="E36682" t="b">
        <v>0</v>
      </c>
    </row>
    <row r="36683" spans="1:5" x14ac:dyDescent="0.2">
      <c r="A36683">
        <v>4062923</v>
      </c>
      <c r="B36683" t="s">
        <v>5</v>
      </c>
      <c r="C36683">
        <v>39</v>
      </c>
      <c r="D36683" t="b">
        <v>1</v>
      </c>
      <c r="E36683" t="b">
        <v>0</v>
      </c>
    </row>
    <row r="36684" spans="1:5" x14ac:dyDescent="0.2">
      <c r="A36684">
        <v>4063051</v>
      </c>
      <c r="B36684" t="s">
        <v>5</v>
      </c>
      <c r="C36684">
        <v>28</v>
      </c>
      <c r="D36684" t="b">
        <v>1</v>
      </c>
      <c r="E36684" t="b">
        <v>0</v>
      </c>
    </row>
    <row r="36685" spans="1:5" x14ac:dyDescent="0.2">
      <c r="A36685">
        <v>4063219</v>
      </c>
      <c r="B36685" t="s">
        <v>6</v>
      </c>
      <c r="C36685">
        <v>6</v>
      </c>
      <c r="D36685" t="b">
        <v>1</v>
      </c>
      <c r="E36685" t="b">
        <v>0</v>
      </c>
    </row>
    <row r="36686" spans="1:5" x14ac:dyDescent="0.2">
      <c r="A36686">
        <v>4063473</v>
      </c>
      <c r="B36686" t="s">
        <v>6</v>
      </c>
      <c r="C36686">
        <v>32</v>
      </c>
      <c r="D36686" t="b">
        <v>1</v>
      </c>
      <c r="E36686" t="b">
        <v>0</v>
      </c>
    </row>
    <row r="36687" spans="1:5" x14ac:dyDescent="0.2">
      <c r="A36687">
        <v>4063609</v>
      </c>
      <c r="B36687" t="s">
        <v>5</v>
      </c>
      <c r="C36687">
        <v>15</v>
      </c>
      <c r="D36687" t="b">
        <v>1</v>
      </c>
      <c r="E36687" t="b">
        <v>0</v>
      </c>
    </row>
    <row r="36688" spans="1:5" x14ac:dyDescent="0.2">
      <c r="A36688">
        <v>4063618</v>
      </c>
      <c r="B36688" t="s">
        <v>5</v>
      </c>
      <c r="C36688">
        <v>2</v>
      </c>
      <c r="D36688" t="b">
        <v>0</v>
      </c>
      <c r="E36688" t="b">
        <v>0</v>
      </c>
    </row>
    <row r="36689" spans="1:5" x14ac:dyDescent="0.2">
      <c r="A36689">
        <v>4063754</v>
      </c>
      <c r="B36689" t="s">
        <v>6</v>
      </c>
      <c r="C36689">
        <v>34</v>
      </c>
      <c r="D36689" t="b">
        <v>1</v>
      </c>
      <c r="E36689" t="b">
        <v>0</v>
      </c>
    </row>
    <row r="36690" spans="1:5" x14ac:dyDescent="0.2">
      <c r="A36690">
        <v>4064040</v>
      </c>
      <c r="B36690" t="s">
        <v>5</v>
      </c>
      <c r="C36690">
        <v>12</v>
      </c>
      <c r="D36690" t="b">
        <v>1</v>
      </c>
      <c r="E36690" t="b">
        <v>0</v>
      </c>
    </row>
    <row r="36691" spans="1:5" x14ac:dyDescent="0.2">
      <c r="A36691">
        <v>4064195</v>
      </c>
      <c r="B36691" t="s">
        <v>6</v>
      </c>
      <c r="C36691">
        <v>0</v>
      </c>
      <c r="D36691" t="b">
        <v>0</v>
      </c>
      <c r="E36691" t="b">
        <v>0</v>
      </c>
    </row>
    <row r="36692" spans="1:5" x14ac:dyDescent="0.2">
      <c r="A36692">
        <v>4064249</v>
      </c>
      <c r="B36692" t="s">
        <v>5</v>
      </c>
      <c r="C36692">
        <v>39</v>
      </c>
      <c r="D36692" t="b">
        <v>0</v>
      </c>
      <c r="E36692" t="b">
        <v>0</v>
      </c>
    </row>
    <row r="36693" spans="1:5" x14ac:dyDescent="0.2">
      <c r="A36693">
        <v>4064327</v>
      </c>
      <c r="B36693" t="s">
        <v>6</v>
      </c>
      <c r="C36693">
        <v>142</v>
      </c>
      <c r="D36693" t="b">
        <v>1</v>
      </c>
      <c r="E36693" t="b">
        <v>1</v>
      </c>
    </row>
    <row r="36694" spans="1:5" x14ac:dyDescent="0.2">
      <c r="A36694">
        <v>4064407</v>
      </c>
      <c r="B36694" t="s">
        <v>5</v>
      </c>
      <c r="C36694">
        <v>3</v>
      </c>
      <c r="D36694" t="b">
        <v>0</v>
      </c>
      <c r="E36694" t="b">
        <v>0</v>
      </c>
    </row>
    <row r="36695" spans="1:5" x14ac:dyDescent="0.2">
      <c r="A36695">
        <v>4064485</v>
      </c>
      <c r="B36695" t="s">
        <v>6</v>
      </c>
      <c r="C36695">
        <v>111</v>
      </c>
      <c r="D36695" t="b">
        <v>1</v>
      </c>
      <c r="E36695" t="b">
        <v>0</v>
      </c>
    </row>
    <row r="36696" spans="1:5" x14ac:dyDescent="0.2">
      <c r="A36696">
        <v>4064605</v>
      </c>
      <c r="B36696" t="s">
        <v>5</v>
      </c>
      <c r="C36696">
        <v>26</v>
      </c>
      <c r="D36696" t="b">
        <v>1</v>
      </c>
      <c r="E36696" t="b">
        <v>0</v>
      </c>
    </row>
    <row r="36697" spans="1:5" x14ac:dyDescent="0.2">
      <c r="A36697">
        <v>4064618</v>
      </c>
      <c r="B36697" t="s">
        <v>6</v>
      </c>
      <c r="C36697">
        <v>1</v>
      </c>
      <c r="D36697" t="b">
        <v>0</v>
      </c>
      <c r="E36697" t="b">
        <v>0</v>
      </c>
    </row>
    <row r="36698" spans="1:5" x14ac:dyDescent="0.2">
      <c r="A36698">
        <v>4064622</v>
      </c>
      <c r="B36698" t="s">
        <v>6</v>
      </c>
      <c r="C36698">
        <v>1</v>
      </c>
      <c r="D36698" t="b">
        <v>0</v>
      </c>
      <c r="E36698" t="b">
        <v>0</v>
      </c>
    </row>
    <row r="36699" spans="1:5" x14ac:dyDescent="0.2">
      <c r="A36699">
        <v>4064783</v>
      </c>
      <c r="B36699" t="s">
        <v>5</v>
      </c>
      <c r="C36699">
        <v>1</v>
      </c>
      <c r="D36699" t="b">
        <v>0</v>
      </c>
      <c r="E36699" t="b">
        <v>0</v>
      </c>
    </row>
    <row r="36700" spans="1:5" x14ac:dyDescent="0.2">
      <c r="A36700">
        <v>4064901</v>
      </c>
      <c r="B36700" t="s">
        <v>5</v>
      </c>
      <c r="C36700">
        <v>30</v>
      </c>
      <c r="D36700" t="b">
        <v>0</v>
      </c>
      <c r="E36700" t="b">
        <v>0</v>
      </c>
    </row>
    <row r="36701" spans="1:5" x14ac:dyDescent="0.2">
      <c r="A36701">
        <v>4064925</v>
      </c>
      <c r="B36701" t="s">
        <v>5</v>
      </c>
      <c r="C36701">
        <v>41</v>
      </c>
      <c r="D36701" t="b">
        <v>1</v>
      </c>
      <c r="E36701" t="b">
        <v>0</v>
      </c>
    </row>
    <row r="36702" spans="1:5" x14ac:dyDescent="0.2">
      <c r="A36702">
        <v>4065030</v>
      </c>
      <c r="B36702" t="s">
        <v>5</v>
      </c>
      <c r="C36702">
        <v>1</v>
      </c>
      <c r="D36702" t="b">
        <v>0</v>
      </c>
      <c r="E36702" t="b">
        <v>0</v>
      </c>
    </row>
    <row r="36703" spans="1:5" x14ac:dyDescent="0.2">
      <c r="A36703">
        <v>4065075</v>
      </c>
      <c r="B36703" t="s">
        <v>6</v>
      </c>
      <c r="C36703">
        <v>14</v>
      </c>
      <c r="D36703" t="b">
        <v>0</v>
      </c>
      <c r="E36703" t="b">
        <v>0</v>
      </c>
    </row>
    <row r="36704" spans="1:5" x14ac:dyDescent="0.2">
      <c r="A36704">
        <v>4065081</v>
      </c>
      <c r="B36704" t="s">
        <v>6</v>
      </c>
      <c r="C36704">
        <v>3</v>
      </c>
      <c r="D36704" t="b">
        <v>0</v>
      </c>
      <c r="E36704" t="b">
        <v>0</v>
      </c>
    </row>
    <row r="36705" spans="1:5" x14ac:dyDescent="0.2">
      <c r="A36705">
        <v>4065137</v>
      </c>
      <c r="B36705" t="s">
        <v>6</v>
      </c>
      <c r="C36705">
        <v>11</v>
      </c>
      <c r="D36705" t="b">
        <v>0</v>
      </c>
      <c r="E36705" t="b">
        <v>0</v>
      </c>
    </row>
    <row r="36706" spans="1:5" x14ac:dyDescent="0.2">
      <c r="A36706">
        <v>4065156</v>
      </c>
      <c r="B36706" t="s">
        <v>5</v>
      </c>
      <c r="C36706">
        <v>315</v>
      </c>
      <c r="D36706" t="b">
        <v>1</v>
      </c>
      <c r="E36706" t="b">
        <v>1</v>
      </c>
    </row>
    <row r="36707" spans="1:5" x14ac:dyDescent="0.2">
      <c r="A36707">
        <v>4065178</v>
      </c>
      <c r="B36707" t="s">
        <v>6</v>
      </c>
      <c r="C36707">
        <v>167</v>
      </c>
      <c r="D36707" t="b">
        <v>0</v>
      </c>
      <c r="E36707" t="b">
        <v>0</v>
      </c>
    </row>
    <row r="36708" spans="1:5" x14ac:dyDescent="0.2">
      <c r="A36708">
        <v>4065289</v>
      </c>
      <c r="B36708" t="s">
        <v>6</v>
      </c>
      <c r="C36708">
        <v>337</v>
      </c>
      <c r="D36708" t="b">
        <v>1</v>
      </c>
      <c r="E36708" t="b">
        <v>1</v>
      </c>
    </row>
    <row r="36709" spans="1:5" x14ac:dyDescent="0.2">
      <c r="A36709">
        <v>4065365</v>
      </c>
      <c r="B36709" t="s">
        <v>5</v>
      </c>
      <c r="C36709">
        <v>3</v>
      </c>
      <c r="D36709" t="b">
        <v>0</v>
      </c>
      <c r="E36709" t="b">
        <v>0</v>
      </c>
    </row>
    <row r="36710" spans="1:5" x14ac:dyDescent="0.2">
      <c r="A36710">
        <v>4065370</v>
      </c>
      <c r="B36710" t="s">
        <v>6</v>
      </c>
      <c r="C36710">
        <v>52</v>
      </c>
      <c r="D36710" t="b">
        <v>1</v>
      </c>
      <c r="E36710" t="b">
        <v>0</v>
      </c>
    </row>
    <row r="36711" spans="1:5" x14ac:dyDescent="0.2">
      <c r="A36711">
        <v>4065397</v>
      </c>
      <c r="B36711" t="s">
        <v>5</v>
      </c>
      <c r="C36711">
        <v>16</v>
      </c>
      <c r="D36711" t="b">
        <v>0</v>
      </c>
      <c r="E36711" t="b">
        <v>1</v>
      </c>
    </row>
    <row r="36712" spans="1:5" x14ac:dyDescent="0.2">
      <c r="A36712">
        <v>4065575</v>
      </c>
      <c r="B36712" t="s">
        <v>6</v>
      </c>
      <c r="C36712">
        <v>4</v>
      </c>
      <c r="D36712" t="b">
        <v>0</v>
      </c>
      <c r="E36712" t="b">
        <v>0</v>
      </c>
    </row>
    <row r="36713" spans="1:5" x14ac:dyDescent="0.2">
      <c r="A36713">
        <v>4065643</v>
      </c>
      <c r="B36713" t="s">
        <v>5</v>
      </c>
      <c r="C36713">
        <v>90</v>
      </c>
      <c r="D36713" t="b">
        <v>1</v>
      </c>
      <c r="E36713" t="b">
        <v>1</v>
      </c>
    </row>
    <row r="36714" spans="1:5" x14ac:dyDescent="0.2">
      <c r="A36714">
        <v>4065654</v>
      </c>
      <c r="B36714" t="s">
        <v>5</v>
      </c>
      <c r="C36714">
        <v>4</v>
      </c>
      <c r="D36714" t="b">
        <v>0</v>
      </c>
      <c r="E36714" t="b">
        <v>0</v>
      </c>
    </row>
    <row r="36715" spans="1:5" x14ac:dyDescent="0.2">
      <c r="A36715">
        <v>4065710</v>
      </c>
      <c r="B36715" t="s">
        <v>5</v>
      </c>
      <c r="C36715">
        <v>9</v>
      </c>
      <c r="D36715" t="b">
        <v>1</v>
      </c>
      <c r="E36715" t="b">
        <v>0</v>
      </c>
    </row>
    <row r="36716" spans="1:5" x14ac:dyDescent="0.2">
      <c r="A36716">
        <v>4065750</v>
      </c>
      <c r="B36716" t="s">
        <v>6</v>
      </c>
      <c r="C36716">
        <v>0</v>
      </c>
      <c r="D36716" t="b">
        <v>0</v>
      </c>
      <c r="E36716" t="b">
        <v>0</v>
      </c>
    </row>
    <row r="36717" spans="1:5" x14ac:dyDescent="0.2">
      <c r="A36717">
        <v>4065857</v>
      </c>
      <c r="B36717" t="s">
        <v>6</v>
      </c>
      <c r="C36717">
        <v>38</v>
      </c>
      <c r="D36717" t="b">
        <v>0</v>
      </c>
      <c r="E36717" t="b">
        <v>0</v>
      </c>
    </row>
    <row r="36718" spans="1:5" x14ac:dyDescent="0.2">
      <c r="A36718">
        <v>4065859</v>
      </c>
      <c r="B36718" t="s">
        <v>6</v>
      </c>
      <c r="C36718">
        <v>9</v>
      </c>
      <c r="D36718" t="b">
        <v>0</v>
      </c>
      <c r="E36718" t="b">
        <v>0</v>
      </c>
    </row>
    <row r="36719" spans="1:5" x14ac:dyDescent="0.2">
      <c r="A36719">
        <v>4066040</v>
      </c>
      <c r="B36719" t="s">
        <v>5</v>
      </c>
      <c r="C36719">
        <v>17</v>
      </c>
      <c r="D36719" t="b">
        <v>1</v>
      </c>
      <c r="E36719" t="b">
        <v>0</v>
      </c>
    </row>
    <row r="36720" spans="1:5" x14ac:dyDescent="0.2">
      <c r="A36720">
        <v>4066085</v>
      </c>
      <c r="B36720" t="s">
        <v>5</v>
      </c>
      <c r="C36720">
        <v>0</v>
      </c>
      <c r="D36720" t="b">
        <v>0</v>
      </c>
      <c r="E36720" t="b">
        <v>0</v>
      </c>
    </row>
    <row r="36721" spans="1:5" x14ac:dyDescent="0.2">
      <c r="A36721">
        <v>4066096</v>
      </c>
      <c r="B36721" t="s">
        <v>6</v>
      </c>
      <c r="C36721">
        <v>33</v>
      </c>
      <c r="D36721" t="b">
        <v>0</v>
      </c>
      <c r="E36721" t="b">
        <v>0</v>
      </c>
    </row>
    <row r="36722" spans="1:5" x14ac:dyDescent="0.2">
      <c r="A36722">
        <v>4066169</v>
      </c>
      <c r="B36722" t="s">
        <v>6</v>
      </c>
      <c r="C36722">
        <v>16</v>
      </c>
      <c r="D36722" t="b">
        <v>0</v>
      </c>
      <c r="E36722" t="b">
        <v>0</v>
      </c>
    </row>
    <row r="36723" spans="1:5" x14ac:dyDescent="0.2">
      <c r="A36723">
        <v>4066289</v>
      </c>
      <c r="B36723" t="s">
        <v>6</v>
      </c>
      <c r="C36723">
        <v>10</v>
      </c>
      <c r="D36723" t="b">
        <v>1</v>
      </c>
      <c r="E36723" t="b">
        <v>0</v>
      </c>
    </row>
    <row r="36724" spans="1:5" x14ac:dyDescent="0.2">
      <c r="A36724">
        <v>4066492</v>
      </c>
      <c r="B36724" t="s">
        <v>6</v>
      </c>
      <c r="C36724">
        <v>14</v>
      </c>
      <c r="D36724" t="b">
        <v>0</v>
      </c>
      <c r="E36724" t="b">
        <v>0</v>
      </c>
    </row>
    <row r="36725" spans="1:5" x14ac:dyDescent="0.2">
      <c r="A36725">
        <v>4066495</v>
      </c>
      <c r="B36725" t="s">
        <v>5</v>
      </c>
      <c r="C36725">
        <v>319</v>
      </c>
      <c r="D36725" t="b">
        <v>1</v>
      </c>
      <c r="E36725" t="b">
        <v>1</v>
      </c>
    </row>
    <row r="36726" spans="1:5" x14ac:dyDescent="0.2">
      <c r="A36726">
        <v>4066620</v>
      </c>
      <c r="B36726" t="s">
        <v>5</v>
      </c>
      <c r="C36726">
        <v>2</v>
      </c>
      <c r="D36726" t="b">
        <v>0</v>
      </c>
      <c r="E36726" t="b">
        <v>0</v>
      </c>
    </row>
    <row r="36727" spans="1:5" x14ac:dyDescent="0.2">
      <c r="A36727">
        <v>4066707</v>
      </c>
      <c r="B36727" t="s">
        <v>5</v>
      </c>
      <c r="C36727">
        <v>2</v>
      </c>
      <c r="D36727" t="b">
        <v>0</v>
      </c>
      <c r="E36727" t="b">
        <v>0</v>
      </c>
    </row>
    <row r="36728" spans="1:5" x14ac:dyDescent="0.2">
      <c r="A36728">
        <v>4067145</v>
      </c>
      <c r="B36728" t="s">
        <v>6</v>
      </c>
      <c r="C36728">
        <v>6</v>
      </c>
      <c r="D36728" t="b">
        <v>0</v>
      </c>
      <c r="E36728" t="b">
        <v>0</v>
      </c>
    </row>
    <row r="36729" spans="1:5" x14ac:dyDescent="0.2">
      <c r="A36729">
        <v>4067147</v>
      </c>
      <c r="B36729" t="s">
        <v>6</v>
      </c>
      <c r="C36729">
        <v>12</v>
      </c>
      <c r="D36729" t="b">
        <v>1</v>
      </c>
      <c r="E36729" t="b">
        <v>0</v>
      </c>
    </row>
    <row r="36730" spans="1:5" x14ac:dyDescent="0.2">
      <c r="A36730">
        <v>4067245</v>
      </c>
      <c r="B36730" t="s">
        <v>6</v>
      </c>
      <c r="C36730">
        <v>276</v>
      </c>
      <c r="D36730" t="b">
        <v>1</v>
      </c>
      <c r="E36730" t="b">
        <v>1</v>
      </c>
    </row>
    <row r="36731" spans="1:5" x14ac:dyDescent="0.2">
      <c r="A36731">
        <v>4067251</v>
      </c>
      <c r="B36731" t="s">
        <v>6</v>
      </c>
      <c r="C36731">
        <v>281</v>
      </c>
      <c r="D36731" t="b">
        <v>1</v>
      </c>
      <c r="E36731" t="b">
        <v>1</v>
      </c>
    </row>
    <row r="36732" spans="1:5" x14ac:dyDescent="0.2">
      <c r="A36732">
        <v>4067409</v>
      </c>
      <c r="B36732" t="s">
        <v>5</v>
      </c>
      <c r="C36732">
        <v>1</v>
      </c>
      <c r="D36732" t="b">
        <v>0</v>
      </c>
      <c r="E36732" t="b">
        <v>0</v>
      </c>
    </row>
    <row r="36733" spans="1:5" x14ac:dyDescent="0.2">
      <c r="A36733">
        <v>4067414</v>
      </c>
      <c r="B36733" t="s">
        <v>6</v>
      </c>
      <c r="C36733">
        <v>33</v>
      </c>
      <c r="D36733" t="b">
        <v>0</v>
      </c>
      <c r="E36733" t="b">
        <v>0</v>
      </c>
    </row>
    <row r="36734" spans="1:5" x14ac:dyDescent="0.2">
      <c r="A36734">
        <v>4067576</v>
      </c>
      <c r="B36734" t="s">
        <v>5</v>
      </c>
      <c r="C36734">
        <v>26</v>
      </c>
      <c r="D36734" t="b">
        <v>0</v>
      </c>
      <c r="E36734" t="b">
        <v>0</v>
      </c>
    </row>
    <row r="36735" spans="1:5" x14ac:dyDescent="0.2">
      <c r="A36735">
        <v>4067584</v>
      </c>
      <c r="B36735" t="s">
        <v>6</v>
      </c>
      <c r="C36735">
        <v>24</v>
      </c>
      <c r="D36735" t="b">
        <v>0</v>
      </c>
      <c r="E36735" t="b">
        <v>0</v>
      </c>
    </row>
    <row r="36736" spans="1:5" x14ac:dyDescent="0.2">
      <c r="A36736">
        <v>4067652</v>
      </c>
      <c r="B36736" t="s">
        <v>5</v>
      </c>
      <c r="C36736">
        <v>9</v>
      </c>
      <c r="D36736" t="b">
        <v>0</v>
      </c>
      <c r="E36736" t="b">
        <v>0</v>
      </c>
    </row>
    <row r="36737" spans="1:5" x14ac:dyDescent="0.2">
      <c r="A36737">
        <v>4067701</v>
      </c>
      <c r="B36737" t="s">
        <v>5</v>
      </c>
      <c r="C36737">
        <v>6</v>
      </c>
      <c r="D36737" t="b">
        <v>0</v>
      </c>
      <c r="E36737" t="b">
        <v>0</v>
      </c>
    </row>
    <row r="36738" spans="1:5" x14ac:dyDescent="0.2">
      <c r="A36738">
        <v>4068006</v>
      </c>
      <c r="B36738" t="s">
        <v>5</v>
      </c>
      <c r="C36738">
        <v>5</v>
      </c>
      <c r="D36738" t="b">
        <v>0</v>
      </c>
      <c r="E36738" t="b">
        <v>0</v>
      </c>
    </row>
    <row r="36739" spans="1:5" x14ac:dyDescent="0.2">
      <c r="A36739">
        <v>4068059</v>
      </c>
      <c r="B36739" t="s">
        <v>6</v>
      </c>
      <c r="C36739">
        <v>31</v>
      </c>
      <c r="D36739" t="b">
        <v>0</v>
      </c>
      <c r="E36739" t="b">
        <v>1</v>
      </c>
    </row>
    <row r="36740" spans="1:5" x14ac:dyDescent="0.2">
      <c r="A36740">
        <v>4068070</v>
      </c>
      <c r="B36740" t="s">
        <v>5</v>
      </c>
      <c r="C36740">
        <v>5</v>
      </c>
      <c r="D36740" t="b">
        <v>0</v>
      </c>
      <c r="E36740" t="b">
        <v>1</v>
      </c>
    </row>
    <row r="36741" spans="1:5" x14ac:dyDescent="0.2">
      <c r="A36741">
        <v>4068076</v>
      </c>
      <c r="B36741" t="s">
        <v>6</v>
      </c>
      <c r="C36741">
        <v>26</v>
      </c>
      <c r="D36741" t="b">
        <v>1</v>
      </c>
      <c r="E36741" t="b">
        <v>0</v>
      </c>
    </row>
    <row r="36742" spans="1:5" x14ac:dyDescent="0.2">
      <c r="A36742">
        <v>4068260</v>
      </c>
      <c r="B36742" t="s">
        <v>5</v>
      </c>
      <c r="C36742">
        <v>41</v>
      </c>
      <c r="D36742" t="b">
        <v>0</v>
      </c>
      <c r="E36742" t="b">
        <v>0</v>
      </c>
    </row>
    <row r="36743" spans="1:5" x14ac:dyDescent="0.2">
      <c r="A36743">
        <v>4068385</v>
      </c>
      <c r="B36743" t="s">
        <v>5</v>
      </c>
      <c r="C36743">
        <v>85</v>
      </c>
      <c r="D36743" t="b">
        <v>1</v>
      </c>
      <c r="E36743" t="b">
        <v>0</v>
      </c>
    </row>
    <row r="36744" spans="1:5" x14ac:dyDescent="0.2">
      <c r="A36744">
        <v>4068406</v>
      </c>
      <c r="B36744" t="s">
        <v>6</v>
      </c>
      <c r="C36744">
        <v>38</v>
      </c>
      <c r="D36744" t="b">
        <v>1</v>
      </c>
      <c r="E36744" t="b">
        <v>0</v>
      </c>
    </row>
    <row r="36745" spans="1:5" x14ac:dyDescent="0.2">
      <c r="A36745">
        <v>4068538</v>
      </c>
      <c r="B36745" t="s">
        <v>6</v>
      </c>
      <c r="C36745">
        <v>80</v>
      </c>
      <c r="D36745" t="b">
        <v>1</v>
      </c>
      <c r="E36745" t="b">
        <v>1</v>
      </c>
    </row>
    <row r="36746" spans="1:5" x14ac:dyDescent="0.2">
      <c r="A36746">
        <v>4068564</v>
      </c>
      <c r="B36746" t="s">
        <v>5</v>
      </c>
      <c r="C36746">
        <v>16</v>
      </c>
      <c r="D36746" t="b">
        <v>0</v>
      </c>
      <c r="E36746" t="b">
        <v>0</v>
      </c>
    </row>
    <row r="36747" spans="1:5" x14ac:dyDescent="0.2">
      <c r="A36747">
        <v>4068620</v>
      </c>
      <c r="B36747" t="s">
        <v>5</v>
      </c>
      <c r="C36747">
        <v>129</v>
      </c>
      <c r="D36747" t="b">
        <v>1</v>
      </c>
      <c r="E36747" t="b">
        <v>0</v>
      </c>
    </row>
    <row r="36748" spans="1:5" x14ac:dyDescent="0.2">
      <c r="A36748">
        <v>4068657</v>
      </c>
      <c r="B36748" t="s">
        <v>5</v>
      </c>
      <c r="C36748">
        <v>4</v>
      </c>
      <c r="D36748" t="b">
        <v>0</v>
      </c>
      <c r="E36748" t="b">
        <v>1</v>
      </c>
    </row>
    <row r="36749" spans="1:5" x14ac:dyDescent="0.2">
      <c r="A36749">
        <v>4068660</v>
      </c>
      <c r="B36749" t="s">
        <v>6</v>
      </c>
      <c r="C36749">
        <v>8</v>
      </c>
      <c r="D36749" t="b">
        <v>0</v>
      </c>
      <c r="E36749" t="b">
        <v>1</v>
      </c>
    </row>
    <row r="36750" spans="1:5" x14ac:dyDescent="0.2">
      <c r="A36750">
        <v>4068692</v>
      </c>
      <c r="B36750" t="s">
        <v>5</v>
      </c>
      <c r="C36750">
        <v>7</v>
      </c>
      <c r="D36750" t="b">
        <v>0</v>
      </c>
      <c r="E36750" t="b">
        <v>0</v>
      </c>
    </row>
    <row r="36751" spans="1:5" x14ac:dyDescent="0.2">
      <c r="A36751">
        <v>4068698</v>
      </c>
      <c r="B36751" t="s">
        <v>5</v>
      </c>
      <c r="C36751">
        <v>15</v>
      </c>
      <c r="D36751" t="b">
        <v>1</v>
      </c>
      <c r="E36751" t="b">
        <v>0</v>
      </c>
    </row>
    <row r="36752" spans="1:5" x14ac:dyDescent="0.2">
      <c r="A36752">
        <v>4068711</v>
      </c>
      <c r="B36752" t="s">
        <v>6</v>
      </c>
      <c r="C36752">
        <v>152</v>
      </c>
      <c r="D36752" t="b">
        <v>1</v>
      </c>
      <c r="E36752" t="b">
        <v>0</v>
      </c>
    </row>
    <row r="36753" spans="1:5" x14ac:dyDescent="0.2">
      <c r="A36753">
        <v>4068781</v>
      </c>
      <c r="B36753" t="s">
        <v>5</v>
      </c>
      <c r="C36753">
        <v>143</v>
      </c>
      <c r="D36753" t="b">
        <v>1</v>
      </c>
      <c r="E36753" t="b">
        <v>1</v>
      </c>
    </row>
    <row r="36754" spans="1:5" x14ac:dyDescent="0.2">
      <c r="A36754">
        <v>4068821</v>
      </c>
      <c r="B36754" t="s">
        <v>6</v>
      </c>
      <c r="C36754">
        <v>5</v>
      </c>
      <c r="D36754" t="b">
        <v>0</v>
      </c>
      <c r="E36754" t="b">
        <v>0</v>
      </c>
    </row>
    <row r="36755" spans="1:5" x14ac:dyDescent="0.2">
      <c r="A36755">
        <v>4068950</v>
      </c>
      <c r="B36755" t="s">
        <v>6</v>
      </c>
      <c r="C36755">
        <v>1</v>
      </c>
      <c r="D36755" t="b">
        <v>0</v>
      </c>
      <c r="E36755" t="b">
        <v>0</v>
      </c>
    </row>
    <row r="36756" spans="1:5" x14ac:dyDescent="0.2">
      <c r="A36756">
        <v>4069212</v>
      </c>
      <c r="B36756" t="s">
        <v>5</v>
      </c>
      <c r="C36756">
        <v>4</v>
      </c>
      <c r="D36756" t="b">
        <v>1</v>
      </c>
      <c r="E36756" t="b">
        <v>0</v>
      </c>
    </row>
    <row r="36757" spans="1:5" x14ac:dyDescent="0.2">
      <c r="A36757">
        <v>4069449</v>
      </c>
      <c r="B36757" t="s">
        <v>5</v>
      </c>
      <c r="C36757">
        <v>2</v>
      </c>
      <c r="D36757" t="b">
        <v>0</v>
      </c>
      <c r="E36757" t="b">
        <v>0</v>
      </c>
    </row>
    <row r="36758" spans="1:5" x14ac:dyDescent="0.2">
      <c r="A36758">
        <v>4069551</v>
      </c>
      <c r="B36758" t="s">
        <v>6</v>
      </c>
      <c r="C36758">
        <v>6</v>
      </c>
      <c r="D36758" t="b">
        <v>0</v>
      </c>
      <c r="E36758" t="b">
        <v>0</v>
      </c>
    </row>
    <row r="36759" spans="1:5" x14ac:dyDescent="0.2">
      <c r="A36759">
        <v>4069765</v>
      </c>
      <c r="B36759" t="s">
        <v>6</v>
      </c>
      <c r="C36759">
        <v>19</v>
      </c>
      <c r="D36759" t="b">
        <v>0</v>
      </c>
      <c r="E36759" t="b">
        <v>0</v>
      </c>
    </row>
    <row r="36760" spans="1:5" x14ac:dyDescent="0.2">
      <c r="A36760">
        <v>4070231</v>
      </c>
      <c r="B36760" t="s">
        <v>5</v>
      </c>
      <c r="C36760">
        <v>0</v>
      </c>
      <c r="D36760" t="b">
        <v>0</v>
      </c>
      <c r="E36760" t="b">
        <v>0</v>
      </c>
    </row>
    <row r="36761" spans="1:5" x14ac:dyDescent="0.2">
      <c r="A36761">
        <v>4070377</v>
      </c>
      <c r="B36761" t="s">
        <v>6</v>
      </c>
      <c r="C36761">
        <v>186</v>
      </c>
      <c r="D36761" t="b">
        <v>1</v>
      </c>
      <c r="E36761" t="b">
        <v>1</v>
      </c>
    </row>
    <row r="36762" spans="1:5" x14ac:dyDescent="0.2">
      <c r="A36762">
        <v>4070848</v>
      </c>
      <c r="B36762" t="s">
        <v>5</v>
      </c>
      <c r="C36762">
        <v>1</v>
      </c>
      <c r="D36762" t="b">
        <v>0</v>
      </c>
      <c r="E36762" t="b">
        <v>0</v>
      </c>
    </row>
    <row r="36763" spans="1:5" x14ac:dyDescent="0.2">
      <c r="A36763">
        <v>4070921</v>
      </c>
      <c r="B36763" t="s">
        <v>6</v>
      </c>
      <c r="C36763">
        <v>27</v>
      </c>
      <c r="D36763" t="b">
        <v>0</v>
      </c>
      <c r="E36763" t="b">
        <v>0</v>
      </c>
    </row>
    <row r="36764" spans="1:5" x14ac:dyDescent="0.2">
      <c r="A36764">
        <v>4071032</v>
      </c>
      <c r="B36764" t="s">
        <v>6</v>
      </c>
      <c r="C36764">
        <v>0</v>
      </c>
      <c r="D36764" t="b">
        <v>0</v>
      </c>
      <c r="E36764" t="b">
        <v>0</v>
      </c>
    </row>
    <row r="36765" spans="1:5" x14ac:dyDescent="0.2">
      <c r="A36765">
        <v>4071083</v>
      </c>
      <c r="B36765" t="s">
        <v>5</v>
      </c>
      <c r="C36765">
        <v>8</v>
      </c>
      <c r="D36765" t="b">
        <v>1</v>
      </c>
      <c r="E36765" t="b">
        <v>0</v>
      </c>
    </row>
    <row r="36766" spans="1:5" x14ac:dyDescent="0.2">
      <c r="A36766">
        <v>4071354</v>
      </c>
      <c r="B36766" t="s">
        <v>5</v>
      </c>
      <c r="C36766">
        <v>4</v>
      </c>
      <c r="D36766" t="b">
        <v>1</v>
      </c>
      <c r="E36766" t="b">
        <v>0</v>
      </c>
    </row>
    <row r="36767" spans="1:5" x14ac:dyDescent="0.2">
      <c r="A36767">
        <v>4071369</v>
      </c>
      <c r="B36767" t="s">
        <v>5</v>
      </c>
      <c r="C36767">
        <v>88</v>
      </c>
      <c r="D36767" t="b">
        <v>1</v>
      </c>
      <c r="E36767" t="b">
        <v>0</v>
      </c>
    </row>
    <row r="36768" spans="1:5" x14ac:dyDescent="0.2">
      <c r="A36768">
        <v>4071398</v>
      </c>
      <c r="B36768" t="s">
        <v>5</v>
      </c>
      <c r="C36768">
        <v>21</v>
      </c>
      <c r="D36768" t="b">
        <v>0</v>
      </c>
      <c r="E36768" t="b">
        <v>0</v>
      </c>
    </row>
    <row r="36769" spans="1:5" x14ac:dyDescent="0.2">
      <c r="A36769">
        <v>4071404</v>
      </c>
      <c r="B36769" t="s">
        <v>5</v>
      </c>
      <c r="C36769">
        <v>5</v>
      </c>
      <c r="D36769" t="b">
        <v>0</v>
      </c>
      <c r="E36769" t="b">
        <v>0</v>
      </c>
    </row>
    <row r="36770" spans="1:5" x14ac:dyDescent="0.2">
      <c r="A36770">
        <v>4071423</v>
      </c>
      <c r="B36770" t="s">
        <v>5</v>
      </c>
      <c r="C36770">
        <v>3</v>
      </c>
      <c r="D36770" t="b">
        <v>0</v>
      </c>
      <c r="E36770" t="b">
        <v>0</v>
      </c>
    </row>
    <row r="36771" spans="1:5" x14ac:dyDescent="0.2">
      <c r="A36771">
        <v>4071626</v>
      </c>
      <c r="B36771" t="s">
        <v>5</v>
      </c>
      <c r="C36771">
        <v>71</v>
      </c>
      <c r="D36771" t="b">
        <v>1</v>
      </c>
      <c r="E36771" t="b">
        <v>0</v>
      </c>
    </row>
    <row r="36772" spans="1:5" x14ac:dyDescent="0.2">
      <c r="A36772">
        <v>4071628</v>
      </c>
      <c r="B36772" t="s">
        <v>5</v>
      </c>
      <c r="C36772">
        <v>144</v>
      </c>
      <c r="D36772" t="b">
        <v>1</v>
      </c>
      <c r="E36772" t="b">
        <v>1</v>
      </c>
    </row>
    <row r="36773" spans="1:5" x14ac:dyDescent="0.2">
      <c r="A36773">
        <v>4071705</v>
      </c>
      <c r="B36773" t="s">
        <v>5</v>
      </c>
      <c r="C36773">
        <v>122</v>
      </c>
      <c r="D36773" t="b">
        <v>1</v>
      </c>
      <c r="E36773" t="b">
        <v>0</v>
      </c>
    </row>
    <row r="36774" spans="1:5" x14ac:dyDescent="0.2">
      <c r="A36774">
        <v>4071935</v>
      </c>
      <c r="B36774" t="s">
        <v>6</v>
      </c>
      <c r="C36774">
        <v>7</v>
      </c>
      <c r="D36774" t="b">
        <v>0</v>
      </c>
      <c r="E36774" t="b">
        <v>0</v>
      </c>
    </row>
    <row r="36775" spans="1:5" x14ac:dyDescent="0.2">
      <c r="A36775">
        <v>4072089</v>
      </c>
      <c r="B36775" t="s">
        <v>6</v>
      </c>
      <c r="C36775">
        <v>4</v>
      </c>
      <c r="D36775" t="b">
        <v>0</v>
      </c>
      <c r="E36775" t="b">
        <v>0</v>
      </c>
    </row>
    <row r="36776" spans="1:5" x14ac:dyDescent="0.2">
      <c r="A36776">
        <v>4072120</v>
      </c>
      <c r="B36776" t="s">
        <v>6</v>
      </c>
      <c r="C36776">
        <v>9</v>
      </c>
      <c r="D36776" t="b">
        <v>1</v>
      </c>
      <c r="E36776" t="b">
        <v>0</v>
      </c>
    </row>
    <row r="36777" spans="1:5" x14ac:dyDescent="0.2">
      <c r="A36777">
        <v>4072187</v>
      </c>
      <c r="B36777" t="s">
        <v>5</v>
      </c>
      <c r="C36777">
        <v>41</v>
      </c>
      <c r="D36777" t="b">
        <v>0</v>
      </c>
      <c r="E36777" t="b">
        <v>0</v>
      </c>
    </row>
    <row r="36778" spans="1:5" x14ac:dyDescent="0.2">
      <c r="A36778">
        <v>4072645</v>
      </c>
      <c r="B36778" t="s">
        <v>6</v>
      </c>
      <c r="C36778">
        <v>2</v>
      </c>
      <c r="D36778" t="b">
        <v>0</v>
      </c>
      <c r="E36778" t="b">
        <v>0</v>
      </c>
    </row>
    <row r="36779" spans="1:5" x14ac:dyDescent="0.2">
      <c r="A36779">
        <v>4072697</v>
      </c>
      <c r="B36779" t="s">
        <v>5</v>
      </c>
      <c r="C36779">
        <v>14</v>
      </c>
      <c r="D36779" t="b">
        <v>0</v>
      </c>
      <c r="E36779" t="b">
        <v>0</v>
      </c>
    </row>
    <row r="36780" spans="1:5" x14ac:dyDescent="0.2">
      <c r="A36780">
        <v>4072790</v>
      </c>
      <c r="B36780" t="s">
        <v>5</v>
      </c>
      <c r="C36780">
        <v>27</v>
      </c>
      <c r="D36780" t="b">
        <v>1</v>
      </c>
      <c r="E36780" t="b">
        <v>0</v>
      </c>
    </row>
    <row r="36781" spans="1:5" x14ac:dyDescent="0.2">
      <c r="A36781">
        <v>4072834</v>
      </c>
      <c r="B36781" t="s">
        <v>5</v>
      </c>
      <c r="C36781">
        <v>8</v>
      </c>
      <c r="D36781" t="b">
        <v>0</v>
      </c>
      <c r="E36781" t="b">
        <v>0</v>
      </c>
    </row>
    <row r="36782" spans="1:5" x14ac:dyDescent="0.2">
      <c r="A36782">
        <v>4072860</v>
      </c>
      <c r="B36782" t="s">
        <v>5</v>
      </c>
      <c r="C36782">
        <v>11</v>
      </c>
      <c r="D36782" t="b">
        <v>0</v>
      </c>
      <c r="E36782" t="b">
        <v>0</v>
      </c>
    </row>
    <row r="36783" spans="1:5" x14ac:dyDescent="0.2">
      <c r="A36783">
        <v>4072953</v>
      </c>
      <c r="B36783" t="s">
        <v>6</v>
      </c>
      <c r="C36783">
        <v>35</v>
      </c>
      <c r="D36783" t="b">
        <v>1</v>
      </c>
      <c r="E36783" t="b">
        <v>0</v>
      </c>
    </row>
    <row r="36784" spans="1:5" x14ac:dyDescent="0.2">
      <c r="A36784">
        <v>4073010</v>
      </c>
      <c r="B36784" t="s">
        <v>5</v>
      </c>
      <c r="C36784">
        <v>92</v>
      </c>
      <c r="D36784" t="b">
        <v>1</v>
      </c>
      <c r="E36784" t="b">
        <v>1</v>
      </c>
    </row>
    <row r="36785" spans="1:5" x14ac:dyDescent="0.2">
      <c r="A36785">
        <v>4073096</v>
      </c>
      <c r="B36785" t="s">
        <v>6</v>
      </c>
      <c r="C36785">
        <v>79</v>
      </c>
      <c r="D36785" t="b">
        <v>1</v>
      </c>
      <c r="E36785" t="b">
        <v>0</v>
      </c>
    </row>
    <row r="36786" spans="1:5" x14ac:dyDescent="0.2">
      <c r="A36786">
        <v>4073106</v>
      </c>
      <c r="B36786" t="s">
        <v>6</v>
      </c>
      <c r="C36786">
        <v>38</v>
      </c>
      <c r="D36786" t="b">
        <v>0</v>
      </c>
      <c r="E36786" t="b">
        <v>1</v>
      </c>
    </row>
    <row r="36787" spans="1:5" x14ac:dyDescent="0.2">
      <c r="A36787">
        <v>4073340</v>
      </c>
      <c r="B36787" t="s">
        <v>6</v>
      </c>
      <c r="C36787">
        <v>0</v>
      </c>
      <c r="D36787" t="b">
        <v>0</v>
      </c>
      <c r="E36787" t="b">
        <v>0</v>
      </c>
    </row>
    <row r="36788" spans="1:5" x14ac:dyDescent="0.2">
      <c r="A36788">
        <v>4073368</v>
      </c>
      <c r="B36788" t="s">
        <v>5</v>
      </c>
      <c r="C36788">
        <v>46</v>
      </c>
      <c r="D36788" t="b">
        <v>1</v>
      </c>
      <c r="E36788" t="b">
        <v>0</v>
      </c>
    </row>
    <row r="36789" spans="1:5" x14ac:dyDescent="0.2">
      <c r="A36789">
        <v>4073382</v>
      </c>
      <c r="B36789" t="s">
        <v>6</v>
      </c>
      <c r="C36789">
        <v>13</v>
      </c>
      <c r="D36789" t="b">
        <v>1</v>
      </c>
      <c r="E36789" t="b">
        <v>0</v>
      </c>
    </row>
    <row r="36790" spans="1:5" x14ac:dyDescent="0.2">
      <c r="A36790">
        <v>4073681</v>
      </c>
      <c r="B36790" t="s">
        <v>6</v>
      </c>
      <c r="C36790">
        <v>31</v>
      </c>
      <c r="D36790" t="b">
        <v>1</v>
      </c>
      <c r="E36790" t="b">
        <v>1</v>
      </c>
    </row>
    <row r="36791" spans="1:5" x14ac:dyDescent="0.2">
      <c r="A36791">
        <v>4073695</v>
      </c>
      <c r="B36791" t="s">
        <v>5</v>
      </c>
      <c r="C36791">
        <v>12</v>
      </c>
      <c r="D36791" t="b">
        <v>1</v>
      </c>
      <c r="E36791" t="b">
        <v>0</v>
      </c>
    </row>
    <row r="36792" spans="1:5" x14ac:dyDescent="0.2">
      <c r="A36792">
        <v>4073773</v>
      </c>
      <c r="B36792" t="s">
        <v>5</v>
      </c>
      <c r="C36792">
        <v>4</v>
      </c>
      <c r="D36792" t="b">
        <v>0</v>
      </c>
      <c r="E36792" t="b">
        <v>0</v>
      </c>
    </row>
    <row r="36793" spans="1:5" x14ac:dyDescent="0.2">
      <c r="A36793">
        <v>4073857</v>
      </c>
      <c r="B36793" t="s">
        <v>6</v>
      </c>
      <c r="C36793">
        <v>8</v>
      </c>
      <c r="D36793" t="b">
        <v>0</v>
      </c>
      <c r="E36793" t="b">
        <v>0</v>
      </c>
    </row>
    <row r="36794" spans="1:5" x14ac:dyDescent="0.2">
      <c r="A36794">
        <v>4074082</v>
      </c>
      <c r="B36794" t="s">
        <v>5</v>
      </c>
      <c r="C36794">
        <v>18</v>
      </c>
      <c r="D36794" t="b">
        <v>1</v>
      </c>
      <c r="E36794" t="b">
        <v>0</v>
      </c>
    </row>
    <row r="36795" spans="1:5" x14ac:dyDescent="0.2">
      <c r="A36795">
        <v>4074195</v>
      </c>
      <c r="B36795" t="s">
        <v>5</v>
      </c>
      <c r="C36795">
        <v>3</v>
      </c>
      <c r="D36795" t="b">
        <v>0</v>
      </c>
      <c r="E36795" t="b">
        <v>0</v>
      </c>
    </row>
    <row r="36796" spans="1:5" x14ac:dyDescent="0.2">
      <c r="A36796">
        <v>4074460</v>
      </c>
      <c r="B36796" t="s">
        <v>6</v>
      </c>
      <c r="C36796">
        <v>5</v>
      </c>
      <c r="D36796" t="b">
        <v>1</v>
      </c>
      <c r="E36796" t="b">
        <v>0</v>
      </c>
    </row>
    <row r="36797" spans="1:5" x14ac:dyDescent="0.2">
      <c r="A36797">
        <v>4074650</v>
      </c>
      <c r="B36797" t="s">
        <v>6</v>
      </c>
      <c r="C36797">
        <v>8</v>
      </c>
      <c r="D36797" t="b">
        <v>0</v>
      </c>
      <c r="E36797" t="b">
        <v>0</v>
      </c>
    </row>
    <row r="36798" spans="1:5" x14ac:dyDescent="0.2">
      <c r="A36798">
        <v>4074682</v>
      </c>
      <c r="B36798" t="s">
        <v>5</v>
      </c>
      <c r="C36798">
        <v>389</v>
      </c>
      <c r="D36798" t="b">
        <v>0</v>
      </c>
      <c r="E36798" t="b">
        <v>1</v>
      </c>
    </row>
    <row r="36799" spans="1:5" x14ac:dyDescent="0.2">
      <c r="A36799">
        <v>4074703</v>
      </c>
      <c r="B36799" t="s">
        <v>5</v>
      </c>
      <c r="C36799">
        <v>9</v>
      </c>
      <c r="D36799" t="b">
        <v>0</v>
      </c>
      <c r="E36799" t="b">
        <v>0</v>
      </c>
    </row>
    <row r="36800" spans="1:5" x14ac:dyDescent="0.2">
      <c r="A36800">
        <v>4074730</v>
      </c>
      <c r="B36800" t="s">
        <v>6</v>
      </c>
      <c r="C36800">
        <v>31</v>
      </c>
      <c r="D36800" t="b">
        <v>1</v>
      </c>
      <c r="E36800" t="b">
        <v>0</v>
      </c>
    </row>
    <row r="36801" spans="1:5" x14ac:dyDescent="0.2">
      <c r="A36801">
        <v>4074760</v>
      </c>
      <c r="B36801" t="s">
        <v>5</v>
      </c>
      <c r="C36801">
        <v>25</v>
      </c>
      <c r="D36801" t="b">
        <v>1</v>
      </c>
      <c r="E36801" t="b">
        <v>0</v>
      </c>
    </row>
    <row r="36802" spans="1:5" x14ac:dyDescent="0.2">
      <c r="A36802">
        <v>4074774</v>
      </c>
      <c r="B36802" t="s">
        <v>6</v>
      </c>
      <c r="C36802">
        <v>158</v>
      </c>
      <c r="D36802" t="b">
        <v>1</v>
      </c>
      <c r="E36802" t="b">
        <v>1</v>
      </c>
    </row>
    <row r="36803" spans="1:5" x14ac:dyDescent="0.2">
      <c r="A36803">
        <v>4074836</v>
      </c>
      <c r="B36803" t="s">
        <v>6</v>
      </c>
      <c r="C36803">
        <v>18</v>
      </c>
      <c r="D36803" t="b">
        <v>1</v>
      </c>
      <c r="E36803" t="b">
        <v>0</v>
      </c>
    </row>
    <row r="36804" spans="1:5" x14ac:dyDescent="0.2">
      <c r="A36804">
        <v>4075044</v>
      </c>
      <c r="B36804" t="s">
        <v>6</v>
      </c>
      <c r="C36804">
        <v>254</v>
      </c>
      <c r="D36804" t="b">
        <v>1</v>
      </c>
      <c r="E36804" t="b">
        <v>1</v>
      </c>
    </row>
    <row r="36805" spans="1:5" x14ac:dyDescent="0.2">
      <c r="A36805">
        <v>4075243</v>
      </c>
      <c r="B36805" t="s">
        <v>5</v>
      </c>
      <c r="C36805">
        <v>161</v>
      </c>
      <c r="D36805" t="b">
        <v>1</v>
      </c>
      <c r="E36805" t="b">
        <v>1</v>
      </c>
    </row>
    <row r="36806" spans="1:5" x14ac:dyDescent="0.2">
      <c r="A36806">
        <v>4075283</v>
      </c>
      <c r="B36806" t="s">
        <v>5</v>
      </c>
      <c r="C36806">
        <v>147</v>
      </c>
      <c r="D36806" t="b">
        <v>1</v>
      </c>
      <c r="E36806" t="b">
        <v>1</v>
      </c>
    </row>
    <row r="36807" spans="1:5" x14ac:dyDescent="0.2">
      <c r="A36807">
        <v>4075306</v>
      </c>
      <c r="B36807" t="s">
        <v>6</v>
      </c>
      <c r="C36807">
        <v>19</v>
      </c>
      <c r="D36807" t="b">
        <v>1</v>
      </c>
      <c r="E36807" t="b">
        <v>0</v>
      </c>
    </row>
    <row r="36808" spans="1:5" x14ac:dyDescent="0.2">
      <c r="A36808">
        <v>4075333</v>
      </c>
      <c r="B36808" t="s">
        <v>5</v>
      </c>
      <c r="C36808">
        <v>6</v>
      </c>
      <c r="D36808" t="b">
        <v>0</v>
      </c>
      <c r="E36808" t="b">
        <v>0</v>
      </c>
    </row>
    <row r="36809" spans="1:5" x14ac:dyDescent="0.2">
      <c r="A36809">
        <v>4075559</v>
      </c>
      <c r="B36809" t="s">
        <v>6</v>
      </c>
      <c r="C36809">
        <v>3</v>
      </c>
      <c r="D36809" t="b">
        <v>0</v>
      </c>
      <c r="E36809" t="b">
        <v>0</v>
      </c>
    </row>
    <row r="36810" spans="1:5" x14ac:dyDescent="0.2">
      <c r="A36810">
        <v>4075659</v>
      </c>
      <c r="B36810" t="s">
        <v>6</v>
      </c>
      <c r="C36810">
        <v>23</v>
      </c>
      <c r="D36810" t="b">
        <v>1</v>
      </c>
      <c r="E36810" t="b">
        <v>0</v>
      </c>
    </row>
    <row r="36811" spans="1:5" x14ac:dyDescent="0.2">
      <c r="A36811">
        <v>4075821</v>
      </c>
      <c r="B36811" t="s">
        <v>6</v>
      </c>
      <c r="C36811">
        <v>0</v>
      </c>
      <c r="D36811" t="b">
        <v>0</v>
      </c>
      <c r="E36811" t="b">
        <v>0</v>
      </c>
    </row>
    <row r="36812" spans="1:5" x14ac:dyDescent="0.2">
      <c r="A36812">
        <v>4075841</v>
      </c>
      <c r="B36812" t="s">
        <v>5</v>
      </c>
      <c r="C36812">
        <v>0</v>
      </c>
      <c r="D36812" t="b">
        <v>0</v>
      </c>
      <c r="E36812" t="b">
        <v>0</v>
      </c>
    </row>
    <row r="36813" spans="1:5" x14ac:dyDescent="0.2">
      <c r="A36813">
        <v>4075888</v>
      </c>
      <c r="B36813" t="s">
        <v>6</v>
      </c>
      <c r="C36813">
        <v>62</v>
      </c>
      <c r="D36813" t="b">
        <v>1</v>
      </c>
      <c r="E36813" t="b">
        <v>0</v>
      </c>
    </row>
    <row r="36814" spans="1:5" x14ac:dyDescent="0.2">
      <c r="A36814">
        <v>4075930</v>
      </c>
      <c r="B36814" t="s">
        <v>6</v>
      </c>
      <c r="C36814">
        <v>12</v>
      </c>
      <c r="D36814" t="b">
        <v>1</v>
      </c>
      <c r="E36814" t="b">
        <v>0</v>
      </c>
    </row>
    <row r="36815" spans="1:5" x14ac:dyDescent="0.2">
      <c r="A36815">
        <v>4076052</v>
      </c>
      <c r="B36815" t="s">
        <v>6</v>
      </c>
      <c r="C36815">
        <v>13</v>
      </c>
      <c r="D36815" t="b">
        <v>0</v>
      </c>
      <c r="E36815" t="b">
        <v>0</v>
      </c>
    </row>
    <row r="36816" spans="1:5" x14ac:dyDescent="0.2">
      <c r="A36816">
        <v>4076241</v>
      </c>
      <c r="B36816" t="s">
        <v>5</v>
      </c>
      <c r="C36816">
        <v>4</v>
      </c>
      <c r="D36816" t="b">
        <v>0</v>
      </c>
      <c r="E36816" t="b">
        <v>1</v>
      </c>
    </row>
    <row r="36817" spans="1:5" x14ac:dyDescent="0.2">
      <c r="A36817">
        <v>4076629</v>
      </c>
      <c r="B36817" t="s">
        <v>6</v>
      </c>
      <c r="C36817">
        <v>17</v>
      </c>
      <c r="D36817" t="b">
        <v>1</v>
      </c>
      <c r="E36817" t="b">
        <v>0</v>
      </c>
    </row>
    <row r="36818" spans="1:5" x14ac:dyDescent="0.2">
      <c r="A36818">
        <v>4076674</v>
      </c>
      <c r="B36818" t="s">
        <v>6</v>
      </c>
      <c r="C36818">
        <v>4</v>
      </c>
      <c r="D36818" t="b">
        <v>0</v>
      </c>
      <c r="E36818" t="b">
        <v>0</v>
      </c>
    </row>
    <row r="36819" spans="1:5" x14ac:dyDescent="0.2">
      <c r="A36819">
        <v>4076729</v>
      </c>
      <c r="B36819" t="s">
        <v>5</v>
      </c>
      <c r="C36819">
        <v>3</v>
      </c>
      <c r="D36819" t="b">
        <v>0</v>
      </c>
      <c r="E36819" t="b">
        <v>0</v>
      </c>
    </row>
    <row r="36820" spans="1:5" x14ac:dyDescent="0.2">
      <c r="A36820">
        <v>4076814</v>
      </c>
      <c r="B36820" t="s">
        <v>5</v>
      </c>
      <c r="C36820">
        <v>41</v>
      </c>
      <c r="D36820" t="b">
        <v>0</v>
      </c>
      <c r="E36820" t="b">
        <v>0</v>
      </c>
    </row>
    <row r="36821" spans="1:5" x14ac:dyDescent="0.2">
      <c r="A36821">
        <v>4076924</v>
      </c>
      <c r="B36821" t="s">
        <v>5</v>
      </c>
      <c r="C36821">
        <v>0</v>
      </c>
      <c r="D36821" t="b">
        <v>0</v>
      </c>
      <c r="E36821" t="b">
        <v>0</v>
      </c>
    </row>
    <row r="36822" spans="1:5" x14ac:dyDescent="0.2">
      <c r="A36822">
        <v>4076936</v>
      </c>
      <c r="B36822" t="s">
        <v>5</v>
      </c>
      <c r="C36822">
        <v>7</v>
      </c>
      <c r="D36822" t="b">
        <v>0</v>
      </c>
      <c r="E36822" t="b">
        <v>0</v>
      </c>
    </row>
    <row r="36823" spans="1:5" x14ac:dyDescent="0.2">
      <c r="A36823">
        <v>4076946</v>
      </c>
      <c r="B36823" t="s">
        <v>5</v>
      </c>
      <c r="C36823">
        <v>17</v>
      </c>
      <c r="D36823" t="b">
        <v>1</v>
      </c>
      <c r="E36823" t="b">
        <v>0</v>
      </c>
    </row>
    <row r="36824" spans="1:5" x14ac:dyDescent="0.2">
      <c r="A36824">
        <v>4077070</v>
      </c>
      <c r="B36824" t="s">
        <v>6</v>
      </c>
      <c r="C36824">
        <v>124</v>
      </c>
      <c r="D36824" t="b">
        <v>1</v>
      </c>
      <c r="E36824" t="b">
        <v>0</v>
      </c>
    </row>
    <row r="36825" spans="1:5" x14ac:dyDescent="0.2">
      <c r="A36825">
        <v>4077089</v>
      </c>
      <c r="B36825" t="s">
        <v>6</v>
      </c>
      <c r="C36825">
        <v>17</v>
      </c>
      <c r="D36825" t="b">
        <v>0</v>
      </c>
      <c r="E36825" t="b">
        <v>0</v>
      </c>
    </row>
    <row r="36826" spans="1:5" x14ac:dyDescent="0.2">
      <c r="A36826">
        <v>4077105</v>
      </c>
      <c r="B36826" t="s">
        <v>5</v>
      </c>
      <c r="C36826">
        <v>49</v>
      </c>
      <c r="D36826" t="b">
        <v>1</v>
      </c>
      <c r="E36826" t="b">
        <v>0</v>
      </c>
    </row>
    <row r="36827" spans="1:5" x14ac:dyDescent="0.2">
      <c r="A36827">
        <v>4077166</v>
      </c>
      <c r="B36827" t="s">
        <v>6</v>
      </c>
      <c r="C36827">
        <v>4</v>
      </c>
      <c r="D36827" t="b">
        <v>0</v>
      </c>
      <c r="E36827" t="b">
        <v>0</v>
      </c>
    </row>
    <row r="36828" spans="1:5" x14ac:dyDescent="0.2">
      <c r="A36828">
        <v>4077227</v>
      </c>
      <c r="B36828" t="s">
        <v>6</v>
      </c>
      <c r="C36828">
        <v>1</v>
      </c>
      <c r="D36828" t="b">
        <v>0</v>
      </c>
      <c r="E36828" t="b">
        <v>0</v>
      </c>
    </row>
    <row r="36829" spans="1:5" x14ac:dyDescent="0.2">
      <c r="A36829">
        <v>4077445</v>
      </c>
      <c r="B36829" t="s">
        <v>6</v>
      </c>
      <c r="C36829">
        <v>4</v>
      </c>
      <c r="D36829" t="b">
        <v>0</v>
      </c>
      <c r="E36829" t="b">
        <v>0</v>
      </c>
    </row>
    <row r="36830" spans="1:5" x14ac:dyDescent="0.2">
      <c r="A36830">
        <v>4077499</v>
      </c>
      <c r="B36830" t="s">
        <v>5</v>
      </c>
      <c r="C36830">
        <v>2</v>
      </c>
      <c r="D36830" t="b">
        <v>0</v>
      </c>
      <c r="E36830" t="b">
        <v>0</v>
      </c>
    </row>
    <row r="36831" spans="1:5" x14ac:dyDescent="0.2">
      <c r="A36831">
        <v>4077687</v>
      </c>
      <c r="B36831" t="s">
        <v>5</v>
      </c>
      <c r="C36831">
        <v>108</v>
      </c>
      <c r="D36831" t="b">
        <v>1</v>
      </c>
      <c r="E36831" t="b">
        <v>1</v>
      </c>
    </row>
    <row r="36832" spans="1:5" x14ac:dyDescent="0.2">
      <c r="A36832">
        <v>4077886</v>
      </c>
      <c r="B36832" t="s">
        <v>5</v>
      </c>
      <c r="C36832">
        <v>15</v>
      </c>
      <c r="D36832" t="b">
        <v>0</v>
      </c>
      <c r="E36832" t="b">
        <v>0</v>
      </c>
    </row>
    <row r="36833" spans="1:5" x14ac:dyDescent="0.2">
      <c r="A36833">
        <v>4078121</v>
      </c>
      <c r="B36833" t="s">
        <v>5</v>
      </c>
      <c r="C36833">
        <v>7</v>
      </c>
      <c r="D36833" t="b">
        <v>0</v>
      </c>
      <c r="E36833" t="b">
        <v>0</v>
      </c>
    </row>
    <row r="36834" spans="1:5" x14ac:dyDescent="0.2">
      <c r="A36834">
        <v>4078319</v>
      </c>
      <c r="B36834" t="s">
        <v>6</v>
      </c>
      <c r="C36834">
        <v>50</v>
      </c>
      <c r="D36834" t="b">
        <v>1</v>
      </c>
      <c r="E36834" t="b">
        <v>0</v>
      </c>
    </row>
    <row r="36835" spans="1:5" x14ac:dyDescent="0.2">
      <c r="A36835">
        <v>4078331</v>
      </c>
      <c r="B36835" t="s">
        <v>6</v>
      </c>
      <c r="C36835">
        <v>17</v>
      </c>
      <c r="D36835" t="b">
        <v>0</v>
      </c>
      <c r="E36835" t="b">
        <v>0</v>
      </c>
    </row>
    <row r="36836" spans="1:5" x14ac:dyDescent="0.2">
      <c r="A36836">
        <v>4078451</v>
      </c>
      <c r="B36836" t="s">
        <v>6</v>
      </c>
      <c r="C36836">
        <v>12</v>
      </c>
      <c r="D36836" t="b">
        <v>0</v>
      </c>
      <c r="E36836" t="b">
        <v>0</v>
      </c>
    </row>
    <row r="36837" spans="1:5" x14ac:dyDescent="0.2">
      <c r="A36837">
        <v>4078566</v>
      </c>
      <c r="B36837" t="s">
        <v>5</v>
      </c>
      <c r="C36837">
        <v>1</v>
      </c>
      <c r="D36837" t="b">
        <v>0</v>
      </c>
      <c r="E36837" t="b">
        <v>0</v>
      </c>
    </row>
    <row r="36838" spans="1:5" x14ac:dyDescent="0.2">
      <c r="A36838">
        <v>4078580</v>
      </c>
      <c r="B36838" t="s">
        <v>5</v>
      </c>
      <c r="C36838">
        <v>43</v>
      </c>
      <c r="D36838" t="b">
        <v>1</v>
      </c>
      <c r="E36838" t="b">
        <v>0</v>
      </c>
    </row>
    <row r="36839" spans="1:5" x14ac:dyDescent="0.2">
      <c r="A36839">
        <v>4078608</v>
      </c>
      <c r="B36839" t="s">
        <v>6</v>
      </c>
      <c r="C36839">
        <v>12</v>
      </c>
      <c r="D36839" t="b">
        <v>0</v>
      </c>
      <c r="E36839" t="b">
        <v>0</v>
      </c>
    </row>
    <row r="36840" spans="1:5" x14ac:dyDescent="0.2">
      <c r="A36840">
        <v>4078621</v>
      </c>
      <c r="B36840" t="s">
        <v>5</v>
      </c>
      <c r="C36840">
        <v>43</v>
      </c>
      <c r="D36840" t="b">
        <v>1</v>
      </c>
      <c r="E36840" t="b">
        <v>0</v>
      </c>
    </row>
    <row r="36841" spans="1:5" x14ac:dyDescent="0.2">
      <c r="A36841">
        <v>4078840</v>
      </c>
      <c r="B36841" t="s">
        <v>5</v>
      </c>
      <c r="C36841">
        <v>27</v>
      </c>
      <c r="D36841" t="b">
        <v>1</v>
      </c>
      <c r="E36841" t="b">
        <v>0</v>
      </c>
    </row>
    <row r="36842" spans="1:5" x14ac:dyDescent="0.2">
      <c r="A36842">
        <v>4078909</v>
      </c>
      <c r="B36842" t="s">
        <v>5</v>
      </c>
      <c r="C36842">
        <v>4</v>
      </c>
      <c r="D36842" t="b">
        <v>0</v>
      </c>
      <c r="E36842" t="b">
        <v>0</v>
      </c>
    </row>
    <row r="36843" spans="1:5" x14ac:dyDescent="0.2">
      <c r="A36843">
        <v>4079133</v>
      </c>
      <c r="B36843" t="s">
        <v>5</v>
      </c>
      <c r="C36843">
        <v>30</v>
      </c>
      <c r="D36843" t="b">
        <v>0</v>
      </c>
      <c r="E36843" t="b">
        <v>0</v>
      </c>
    </row>
    <row r="36844" spans="1:5" x14ac:dyDescent="0.2">
      <c r="A36844">
        <v>4079202</v>
      </c>
      <c r="B36844" t="s">
        <v>6</v>
      </c>
      <c r="C36844">
        <v>16</v>
      </c>
      <c r="D36844" t="b">
        <v>0</v>
      </c>
      <c r="E36844" t="b">
        <v>0</v>
      </c>
    </row>
    <row r="36845" spans="1:5" x14ac:dyDescent="0.2">
      <c r="A36845">
        <v>4079252</v>
      </c>
      <c r="B36845" t="s">
        <v>6</v>
      </c>
      <c r="C36845">
        <v>50</v>
      </c>
      <c r="D36845" t="b">
        <v>1</v>
      </c>
      <c r="E36845" t="b">
        <v>1</v>
      </c>
    </row>
    <row r="36846" spans="1:5" x14ac:dyDescent="0.2">
      <c r="A36846">
        <v>4079456</v>
      </c>
      <c r="B36846" t="s">
        <v>5</v>
      </c>
      <c r="C36846">
        <v>43</v>
      </c>
      <c r="D36846" t="b">
        <v>0</v>
      </c>
      <c r="E36846" t="b">
        <v>0</v>
      </c>
    </row>
    <row r="36847" spans="1:5" x14ac:dyDescent="0.2">
      <c r="A36847">
        <v>4079511</v>
      </c>
      <c r="B36847" t="s">
        <v>5</v>
      </c>
      <c r="C36847">
        <v>21</v>
      </c>
      <c r="D36847" t="b">
        <v>1</v>
      </c>
      <c r="E36847" t="b">
        <v>0</v>
      </c>
    </row>
    <row r="36848" spans="1:5" x14ac:dyDescent="0.2">
      <c r="A36848">
        <v>4079655</v>
      </c>
      <c r="B36848" t="s">
        <v>6</v>
      </c>
      <c r="C36848">
        <v>1</v>
      </c>
      <c r="D36848" t="b">
        <v>0</v>
      </c>
      <c r="E36848" t="b">
        <v>0</v>
      </c>
    </row>
    <row r="36849" spans="1:5" x14ac:dyDescent="0.2">
      <c r="A36849">
        <v>4079666</v>
      </c>
      <c r="B36849" t="s">
        <v>5</v>
      </c>
      <c r="C36849">
        <v>10</v>
      </c>
      <c r="D36849" t="b">
        <v>1</v>
      </c>
      <c r="E36849" t="b">
        <v>0</v>
      </c>
    </row>
    <row r="36850" spans="1:5" x14ac:dyDescent="0.2">
      <c r="A36850">
        <v>4080018</v>
      </c>
      <c r="B36850" t="s">
        <v>6</v>
      </c>
      <c r="C36850">
        <v>18</v>
      </c>
      <c r="D36850" t="b">
        <v>0</v>
      </c>
      <c r="E36850" t="b">
        <v>0</v>
      </c>
    </row>
    <row r="36851" spans="1:5" x14ac:dyDescent="0.2">
      <c r="A36851">
        <v>4080040</v>
      </c>
      <c r="B36851" t="s">
        <v>5</v>
      </c>
      <c r="C36851">
        <v>75</v>
      </c>
      <c r="D36851" t="b">
        <v>0</v>
      </c>
      <c r="E36851" t="b">
        <v>1</v>
      </c>
    </row>
    <row r="36852" spans="1:5" x14ac:dyDescent="0.2">
      <c r="A36852">
        <v>4080086</v>
      </c>
      <c r="B36852" t="s">
        <v>5</v>
      </c>
      <c r="C36852">
        <v>18</v>
      </c>
      <c r="D36852" t="b">
        <v>0</v>
      </c>
      <c r="E36852" t="b">
        <v>0</v>
      </c>
    </row>
    <row r="36853" spans="1:5" x14ac:dyDescent="0.2">
      <c r="A36853">
        <v>4080131</v>
      </c>
      <c r="B36853" t="s">
        <v>6</v>
      </c>
      <c r="C36853">
        <v>8</v>
      </c>
      <c r="D36853" t="b">
        <v>0</v>
      </c>
      <c r="E36853" t="b">
        <v>0</v>
      </c>
    </row>
    <row r="36854" spans="1:5" x14ac:dyDescent="0.2">
      <c r="A36854">
        <v>4080150</v>
      </c>
      <c r="B36854" t="s">
        <v>6</v>
      </c>
      <c r="C36854">
        <v>11</v>
      </c>
      <c r="D36854" t="b">
        <v>1</v>
      </c>
      <c r="E36854" t="b">
        <v>0</v>
      </c>
    </row>
    <row r="36855" spans="1:5" x14ac:dyDescent="0.2">
      <c r="A36855">
        <v>4080327</v>
      </c>
      <c r="B36855" t="s">
        <v>6</v>
      </c>
      <c r="C36855">
        <v>9</v>
      </c>
      <c r="D36855" t="b">
        <v>0</v>
      </c>
      <c r="E36855" t="b">
        <v>0</v>
      </c>
    </row>
    <row r="36856" spans="1:5" x14ac:dyDescent="0.2">
      <c r="A36856">
        <v>4080340</v>
      </c>
      <c r="B36856" t="s">
        <v>5</v>
      </c>
      <c r="C36856">
        <v>6</v>
      </c>
      <c r="D36856" t="b">
        <v>0</v>
      </c>
      <c r="E36856" t="b">
        <v>0</v>
      </c>
    </row>
    <row r="36857" spans="1:5" x14ac:dyDescent="0.2">
      <c r="A36857">
        <v>4080728</v>
      </c>
      <c r="B36857" t="s">
        <v>5</v>
      </c>
      <c r="C36857">
        <v>25</v>
      </c>
      <c r="D36857" t="b">
        <v>0</v>
      </c>
      <c r="E36857" t="b">
        <v>0</v>
      </c>
    </row>
    <row r="36858" spans="1:5" x14ac:dyDescent="0.2">
      <c r="A36858">
        <v>4080761</v>
      </c>
      <c r="B36858" t="s">
        <v>6</v>
      </c>
      <c r="C36858">
        <v>200</v>
      </c>
      <c r="D36858" t="b">
        <v>1</v>
      </c>
      <c r="E36858" t="b">
        <v>1</v>
      </c>
    </row>
    <row r="36859" spans="1:5" x14ac:dyDescent="0.2">
      <c r="A36859">
        <v>4081031</v>
      </c>
      <c r="B36859" t="s">
        <v>6</v>
      </c>
      <c r="C36859">
        <v>875</v>
      </c>
      <c r="D36859" t="b">
        <v>1</v>
      </c>
      <c r="E36859" t="b">
        <v>1</v>
      </c>
    </row>
    <row r="36860" spans="1:5" x14ac:dyDescent="0.2">
      <c r="A36860">
        <v>4081209</v>
      </c>
      <c r="B36860" t="s">
        <v>5</v>
      </c>
      <c r="C36860">
        <v>10</v>
      </c>
      <c r="D36860" t="b">
        <v>0</v>
      </c>
      <c r="E36860" t="b">
        <v>0</v>
      </c>
    </row>
    <row r="36861" spans="1:5" x14ac:dyDescent="0.2">
      <c r="A36861">
        <v>4081214</v>
      </c>
      <c r="B36861" t="s">
        <v>5</v>
      </c>
      <c r="C36861">
        <v>7</v>
      </c>
      <c r="D36861" t="b">
        <v>0</v>
      </c>
      <c r="E36861" t="b">
        <v>0</v>
      </c>
    </row>
    <row r="36862" spans="1:5" x14ac:dyDescent="0.2">
      <c r="A36862">
        <v>4081600</v>
      </c>
      <c r="B36862" t="s">
        <v>5</v>
      </c>
      <c r="C36862">
        <v>58</v>
      </c>
      <c r="D36862" t="b">
        <v>1</v>
      </c>
      <c r="E36862" t="b">
        <v>0</v>
      </c>
    </row>
    <row r="36863" spans="1:5" x14ac:dyDescent="0.2">
      <c r="A36863">
        <v>4081619</v>
      </c>
      <c r="B36863" t="s">
        <v>6</v>
      </c>
      <c r="C36863">
        <v>19</v>
      </c>
      <c r="D36863" t="b">
        <v>0</v>
      </c>
      <c r="E36863" t="b">
        <v>0</v>
      </c>
    </row>
    <row r="36864" spans="1:5" x14ac:dyDescent="0.2">
      <c r="A36864">
        <v>4081632</v>
      </c>
      <c r="B36864" t="s">
        <v>5</v>
      </c>
      <c r="C36864">
        <v>6</v>
      </c>
      <c r="D36864" t="b">
        <v>0</v>
      </c>
      <c r="E36864" t="b">
        <v>0</v>
      </c>
    </row>
    <row r="36865" spans="1:5" x14ac:dyDescent="0.2">
      <c r="A36865">
        <v>4081655</v>
      </c>
      <c r="B36865" t="s">
        <v>6</v>
      </c>
      <c r="C36865">
        <v>9</v>
      </c>
      <c r="D36865" t="b">
        <v>1</v>
      </c>
      <c r="E36865" t="b">
        <v>0</v>
      </c>
    </row>
    <row r="36866" spans="1:5" x14ac:dyDescent="0.2">
      <c r="A36866">
        <v>4081823</v>
      </c>
      <c r="B36866" t="s">
        <v>5</v>
      </c>
      <c r="C36866">
        <v>28</v>
      </c>
      <c r="D36866" t="b">
        <v>1</v>
      </c>
      <c r="E36866" t="b">
        <v>0</v>
      </c>
    </row>
    <row r="36867" spans="1:5" x14ac:dyDescent="0.2">
      <c r="A36867">
        <v>4082020</v>
      </c>
      <c r="B36867" t="s">
        <v>5</v>
      </c>
      <c r="C36867">
        <v>40</v>
      </c>
      <c r="D36867" t="b">
        <v>1</v>
      </c>
      <c r="E36867" t="b">
        <v>0</v>
      </c>
    </row>
    <row r="36868" spans="1:5" x14ac:dyDescent="0.2">
      <c r="A36868">
        <v>4082318</v>
      </c>
      <c r="B36868" t="s">
        <v>6</v>
      </c>
      <c r="C36868">
        <v>1</v>
      </c>
      <c r="D36868" t="b">
        <v>0</v>
      </c>
      <c r="E36868" t="b">
        <v>0</v>
      </c>
    </row>
    <row r="36869" spans="1:5" x14ac:dyDescent="0.2">
      <c r="A36869">
        <v>4082369</v>
      </c>
      <c r="B36869" t="s">
        <v>5</v>
      </c>
      <c r="C36869">
        <v>2</v>
      </c>
      <c r="D36869" t="b">
        <v>0</v>
      </c>
      <c r="E36869" t="b">
        <v>0</v>
      </c>
    </row>
    <row r="36870" spans="1:5" x14ac:dyDescent="0.2">
      <c r="A36870">
        <v>4082463</v>
      </c>
      <c r="B36870" t="s">
        <v>6</v>
      </c>
      <c r="C36870">
        <v>12</v>
      </c>
      <c r="D36870" t="b">
        <v>0</v>
      </c>
      <c r="E36870" t="b">
        <v>1</v>
      </c>
    </row>
    <row r="36871" spans="1:5" x14ac:dyDescent="0.2">
      <c r="A36871">
        <v>4082486</v>
      </c>
      <c r="B36871" t="s">
        <v>5</v>
      </c>
      <c r="C36871">
        <v>74</v>
      </c>
      <c r="D36871" t="b">
        <v>1</v>
      </c>
      <c r="E36871" t="b">
        <v>0</v>
      </c>
    </row>
    <row r="36872" spans="1:5" x14ac:dyDescent="0.2">
      <c r="A36872">
        <v>4082711</v>
      </c>
      <c r="B36872" t="s">
        <v>6</v>
      </c>
      <c r="C36872">
        <v>2</v>
      </c>
      <c r="D36872" t="b">
        <v>0</v>
      </c>
      <c r="E36872" t="b">
        <v>0</v>
      </c>
    </row>
    <row r="36873" spans="1:5" x14ac:dyDescent="0.2">
      <c r="A36873">
        <v>4082763</v>
      </c>
      <c r="B36873" t="s">
        <v>6</v>
      </c>
      <c r="C36873">
        <v>8</v>
      </c>
      <c r="D36873" t="b">
        <v>0</v>
      </c>
      <c r="E36873" t="b">
        <v>0</v>
      </c>
    </row>
    <row r="36874" spans="1:5" x14ac:dyDescent="0.2">
      <c r="A36874">
        <v>4082800</v>
      </c>
      <c r="B36874" t="s">
        <v>5</v>
      </c>
      <c r="C36874">
        <v>23</v>
      </c>
      <c r="D36874" t="b">
        <v>0</v>
      </c>
      <c r="E36874" t="b">
        <v>1</v>
      </c>
    </row>
    <row r="36875" spans="1:5" x14ac:dyDescent="0.2">
      <c r="A36875">
        <v>4082865</v>
      </c>
      <c r="B36875" t="s">
        <v>6</v>
      </c>
      <c r="C36875">
        <v>3</v>
      </c>
      <c r="D36875" t="b">
        <v>0</v>
      </c>
      <c r="E36875" t="b">
        <v>0</v>
      </c>
    </row>
    <row r="36876" spans="1:5" x14ac:dyDescent="0.2">
      <c r="A36876">
        <v>4083388</v>
      </c>
      <c r="B36876" t="s">
        <v>5</v>
      </c>
      <c r="C36876">
        <v>5</v>
      </c>
      <c r="D36876" t="b">
        <v>0</v>
      </c>
      <c r="E36876" t="b">
        <v>0</v>
      </c>
    </row>
    <row r="36877" spans="1:5" x14ac:dyDescent="0.2">
      <c r="A36877">
        <v>4083412</v>
      </c>
      <c r="B36877" t="s">
        <v>6</v>
      </c>
      <c r="C36877">
        <v>13</v>
      </c>
      <c r="D36877" t="b">
        <v>0</v>
      </c>
      <c r="E36877" t="b">
        <v>0</v>
      </c>
    </row>
    <row r="36878" spans="1:5" x14ac:dyDescent="0.2">
      <c r="A36878">
        <v>4083458</v>
      </c>
      <c r="B36878" t="s">
        <v>6</v>
      </c>
      <c r="C36878">
        <v>4</v>
      </c>
      <c r="D36878" t="b">
        <v>1</v>
      </c>
      <c r="E36878" t="b">
        <v>0</v>
      </c>
    </row>
    <row r="36879" spans="1:5" x14ac:dyDescent="0.2">
      <c r="A36879">
        <v>4083519</v>
      </c>
      <c r="B36879" t="s">
        <v>6</v>
      </c>
      <c r="C36879">
        <v>77</v>
      </c>
      <c r="D36879" t="b">
        <v>1</v>
      </c>
      <c r="E36879" t="b">
        <v>1</v>
      </c>
    </row>
    <row r="36880" spans="1:5" x14ac:dyDescent="0.2">
      <c r="A36880">
        <v>4083853</v>
      </c>
      <c r="B36880" t="s">
        <v>5</v>
      </c>
      <c r="C36880">
        <v>11</v>
      </c>
      <c r="D36880" t="b">
        <v>0</v>
      </c>
      <c r="E36880" t="b">
        <v>0</v>
      </c>
    </row>
    <row r="36881" spans="1:5" x14ac:dyDescent="0.2">
      <c r="A36881">
        <v>4084263</v>
      </c>
      <c r="B36881" t="s">
        <v>6</v>
      </c>
      <c r="C36881">
        <v>2</v>
      </c>
      <c r="D36881" t="b">
        <v>0</v>
      </c>
      <c r="E36881" t="b">
        <v>0</v>
      </c>
    </row>
    <row r="36882" spans="1:5" x14ac:dyDescent="0.2">
      <c r="A36882">
        <v>4084290</v>
      </c>
      <c r="B36882" t="s">
        <v>6</v>
      </c>
      <c r="C36882">
        <v>109</v>
      </c>
      <c r="D36882" t="b">
        <v>1</v>
      </c>
      <c r="E36882" t="b">
        <v>1</v>
      </c>
    </row>
    <row r="36883" spans="1:5" x14ac:dyDescent="0.2">
      <c r="A36883">
        <v>4084453</v>
      </c>
      <c r="B36883" t="s">
        <v>5</v>
      </c>
      <c r="C36883">
        <v>16</v>
      </c>
      <c r="D36883" t="b">
        <v>0</v>
      </c>
      <c r="E36883" t="b">
        <v>0</v>
      </c>
    </row>
    <row r="36884" spans="1:5" x14ac:dyDescent="0.2">
      <c r="A36884">
        <v>4084510</v>
      </c>
      <c r="B36884" t="s">
        <v>6</v>
      </c>
      <c r="C36884">
        <v>6</v>
      </c>
      <c r="D36884" t="b">
        <v>1</v>
      </c>
      <c r="E36884" t="b">
        <v>0</v>
      </c>
    </row>
    <row r="36885" spans="1:5" x14ac:dyDescent="0.2">
      <c r="A36885">
        <v>4084685</v>
      </c>
      <c r="B36885" t="s">
        <v>5</v>
      </c>
      <c r="C36885">
        <v>40</v>
      </c>
      <c r="D36885" t="b">
        <v>1</v>
      </c>
      <c r="E36885" t="b">
        <v>0</v>
      </c>
    </row>
    <row r="36886" spans="1:5" x14ac:dyDescent="0.2">
      <c r="A36886">
        <v>4085031</v>
      </c>
      <c r="B36886" t="s">
        <v>6</v>
      </c>
      <c r="C36886">
        <v>5</v>
      </c>
      <c r="D36886" t="b">
        <v>0</v>
      </c>
      <c r="E36886" t="b">
        <v>0</v>
      </c>
    </row>
    <row r="36887" spans="1:5" x14ac:dyDescent="0.2">
      <c r="A36887">
        <v>4085048</v>
      </c>
      <c r="B36887" t="s">
        <v>6</v>
      </c>
      <c r="C36887">
        <v>256</v>
      </c>
      <c r="D36887" t="b">
        <v>1</v>
      </c>
      <c r="E36887" t="b">
        <v>1</v>
      </c>
    </row>
    <row r="36888" spans="1:5" x14ac:dyDescent="0.2">
      <c r="A36888">
        <v>4085089</v>
      </c>
      <c r="B36888" t="s">
        <v>5</v>
      </c>
      <c r="C36888">
        <v>157</v>
      </c>
      <c r="D36888" t="b">
        <v>1</v>
      </c>
      <c r="E36888" t="b">
        <v>0</v>
      </c>
    </row>
    <row r="36889" spans="1:5" x14ac:dyDescent="0.2">
      <c r="A36889">
        <v>4085133</v>
      </c>
      <c r="B36889" t="s">
        <v>5</v>
      </c>
      <c r="C36889">
        <v>128</v>
      </c>
      <c r="D36889" t="b">
        <v>1</v>
      </c>
      <c r="E36889" t="b">
        <v>1</v>
      </c>
    </row>
    <row r="36890" spans="1:5" x14ac:dyDescent="0.2">
      <c r="A36890">
        <v>4085147</v>
      </c>
      <c r="B36890" t="s">
        <v>6</v>
      </c>
      <c r="C36890">
        <v>26</v>
      </c>
      <c r="D36890" t="b">
        <v>1</v>
      </c>
      <c r="E36890" t="b">
        <v>0</v>
      </c>
    </row>
    <row r="36891" spans="1:5" x14ac:dyDescent="0.2">
      <c r="A36891">
        <v>4085167</v>
      </c>
      <c r="B36891" t="s">
        <v>5</v>
      </c>
      <c r="C36891">
        <v>106</v>
      </c>
      <c r="D36891" t="b">
        <v>1</v>
      </c>
      <c r="E36891" t="b">
        <v>1</v>
      </c>
    </row>
    <row r="36892" spans="1:5" x14ac:dyDescent="0.2">
      <c r="A36892">
        <v>4085309</v>
      </c>
      <c r="B36892" t="s">
        <v>6</v>
      </c>
      <c r="C36892">
        <v>0</v>
      </c>
      <c r="D36892" t="b">
        <v>0</v>
      </c>
      <c r="E36892" t="b">
        <v>0</v>
      </c>
    </row>
    <row r="36893" spans="1:5" x14ac:dyDescent="0.2">
      <c r="A36893">
        <v>4085383</v>
      </c>
      <c r="B36893" t="s">
        <v>5</v>
      </c>
      <c r="C36893">
        <v>2</v>
      </c>
      <c r="D36893" t="b">
        <v>0</v>
      </c>
      <c r="E36893" t="b">
        <v>0</v>
      </c>
    </row>
    <row r="36894" spans="1:5" x14ac:dyDescent="0.2">
      <c r="A36894">
        <v>4085385</v>
      </c>
      <c r="B36894" t="s">
        <v>5</v>
      </c>
      <c r="C36894">
        <v>140</v>
      </c>
      <c r="D36894" t="b">
        <v>1</v>
      </c>
      <c r="E36894" t="b">
        <v>1</v>
      </c>
    </row>
    <row r="36895" spans="1:5" x14ac:dyDescent="0.2">
      <c r="A36895">
        <v>4085495</v>
      </c>
      <c r="B36895" t="s">
        <v>5</v>
      </c>
      <c r="C36895">
        <v>33</v>
      </c>
      <c r="D36895" t="b">
        <v>0</v>
      </c>
      <c r="E36895" t="b">
        <v>0</v>
      </c>
    </row>
    <row r="36896" spans="1:5" x14ac:dyDescent="0.2">
      <c r="A36896">
        <v>4086249</v>
      </c>
      <c r="B36896" t="s">
        <v>5</v>
      </c>
      <c r="C36896">
        <v>57</v>
      </c>
      <c r="D36896" t="b">
        <v>0</v>
      </c>
      <c r="E36896" t="b">
        <v>0</v>
      </c>
    </row>
    <row r="36897" spans="1:5" x14ac:dyDescent="0.2">
      <c r="A36897">
        <v>4086315</v>
      </c>
      <c r="B36897" t="s">
        <v>6</v>
      </c>
      <c r="C36897">
        <v>20</v>
      </c>
      <c r="D36897" t="b">
        <v>1</v>
      </c>
      <c r="E36897" t="b">
        <v>0</v>
      </c>
    </row>
    <row r="36898" spans="1:5" x14ac:dyDescent="0.2">
      <c r="A36898">
        <v>4086334</v>
      </c>
      <c r="B36898" t="s">
        <v>6</v>
      </c>
      <c r="C36898">
        <v>33</v>
      </c>
      <c r="D36898" t="b">
        <v>0</v>
      </c>
      <c r="E36898" t="b">
        <v>0</v>
      </c>
    </row>
    <row r="36899" spans="1:5" x14ac:dyDescent="0.2">
      <c r="A36899">
        <v>4086368</v>
      </c>
      <c r="B36899" t="s">
        <v>6</v>
      </c>
      <c r="C36899">
        <v>8</v>
      </c>
      <c r="D36899" t="b">
        <v>0</v>
      </c>
      <c r="E36899" t="b">
        <v>0</v>
      </c>
    </row>
    <row r="36900" spans="1:5" x14ac:dyDescent="0.2">
      <c r="A36900">
        <v>4086536</v>
      </c>
      <c r="B36900" t="s">
        <v>5</v>
      </c>
      <c r="C36900">
        <v>254</v>
      </c>
      <c r="D36900" t="b">
        <v>1</v>
      </c>
      <c r="E36900" t="b">
        <v>0</v>
      </c>
    </row>
    <row r="36901" spans="1:5" x14ac:dyDescent="0.2">
      <c r="A36901">
        <v>4086934</v>
      </c>
      <c r="B36901" t="s">
        <v>5</v>
      </c>
      <c r="C36901">
        <v>320</v>
      </c>
      <c r="D36901" t="b">
        <v>1</v>
      </c>
      <c r="E36901" t="b">
        <v>1</v>
      </c>
    </row>
    <row r="36902" spans="1:5" x14ac:dyDescent="0.2">
      <c r="A36902">
        <v>4087012</v>
      </c>
      <c r="B36902" t="s">
        <v>5</v>
      </c>
      <c r="C36902">
        <v>10</v>
      </c>
      <c r="D36902" t="b">
        <v>1</v>
      </c>
      <c r="E36902" t="b">
        <v>0</v>
      </c>
    </row>
    <row r="36903" spans="1:5" x14ac:dyDescent="0.2">
      <c r="A36903">
        <v>4087155</v>
      </c>
      <c r="B36903" t="s">
        <v>5</v>
      </c>
      <c r="C36903">
        <v>19</v>
      </c>
      <c r="D36903" t="b">
        <v>0</v>
      </c>
      <c r="E36903" t="b">
        <v>1</v>
      </c>
    </row>
    <row r="36904" spans="1:5" x14ac:dyDescent="0.2">
      <c r="A36904">
        <v>4087157</v>
      </c>
      <c r="B36904" t="s">
        <v>6</v>
      </c>
      <c r="C36904">
        <v>10</v>
      </c>
      <c r="D36904" t="b">
        <v>0</v>
      </c>
      <c r="E36904" t="b">
        <v>0</v>
      </c>
    </row>
    <row r="36905" spans="1:5" x14ac:dyDescent="0.2">
      <c r="A36905">
        <v>4087216</v>
      </c>
      <c r="B36905" t="s">
        <v>6</v>
      </c>
      <c r="C36905">
        <v>22</v>
      </c>
      <c r="D36905" t="b">
        <v>0</v>
      </c>
      <c r="E36905" t="b">
        <v>0</v>
      </c>
    </row>
    <row r="36906" spans="1:5" x14ac:dyDescent="0.2">
      <c r="A36906">
        <v>4087320</v>
      </c>
      <c r="B36906" t="s">
        <v>6</v>
      </c>
      <c r="C36906">
        <v>17</v>
      </c>
      <c r="D36906" t="b">
        <v>1</v>
      </c>
      <c r="E36906" t="b">
        <v>0</v>
      </c>
    </row>
    <row r="36907" spans="1:5" x14ac:dyDescent="0.2">
      <c r="A36907">
        <v>4087564</v>
      </c>
      <c r="B36907" t="s">
        <v>5</v>
      </c>
      <c r="C36907">
        <v>44</v>
      </c>
      <c r="D36907" t="b">
        <v>0</v>
      </c>
      <c r="E36907" t="b">
        <v>0</v>
      </c>
    </row>
    <row r="36908" spans="1:5" x14ac:dyDescent="0.2">
      <c r="A36908">
        <v>4087647</v>
      </c>
      <c r="B36908" t="s">
        <v>6</v>
      </c>
      <c r="C36908">
        <v>2</v>
      </c>
      <c r="D36908" t="b">
        <v>0</v>
      </c>
      <c r="E36908" t="b">
        <v>0</v>
      </c>
    </row>
    <row r="36909" spans="1:5" x14ac:dyDescent="0.2">
      <c r="A36909">
        <v>4087674</v>
      </c>
      <c r="B36909" t="s">
        <v>5</v>
      </c>
      <c r="C36909">
        <v>201</v>
      </c>
      <c r="D36909" t="b">
        <v>1</v>
      </c>
      <c r="E36909" t="b">
        <v>0</v>
      </c>
    </row>
    <row r="36910" spans="1:5" x14ac:dyDescent="0.2">
      <c r="A36910">
        <v>4087699</v>
      </c>
      <c r="B36910" t="s">
        <v>5</v>
      </c>
      <c r="C36910">
        <v>1</v>
      </c>
      <c r="D36910" t="b">
        <v>0</v>
      </c>
      <c r="E36910" t="b">
        <v>0</v>
      </c>
    </row>
    <row r="36911" spans="1:5" x14ac:dyDescent="0.2">
      <c r="A36911">
        <v>4087744</v>
      </c>
      <c r="B36911" t="s">
        <v>5</v>
      </c>
      <c r="C36911">
        <v>6</v>
      </c>
      <c r="D36911" t="b">
        <v>0</v>
      </c>
      <c r="E36911" t="b">
        <v>0</v>
      </c>
    </row>
    <row r="36912" spans="1:5" x14ac:dyDescent="0.2">
      <c r="A36912">
        <v>4087782</v>
      </c>
      <c r="B36912" t="s">
        <v>5</v>
      </c>
      <c r="C36912">
        <v>5</v>
      </c>
      <c r="D36912" t="b">
        <v>0</v>
      </c>
      <c r="E36912" t="b">
        <v>0</v>
      </c>
    </row>
    <row r="36913" spans="1:5" x14ac:dyDescent="0.2">
      <c r="A36913">
        <v>4088052</v>
      </c>
      <c r="B36913" t="s">
        <v>6</v>
      </c>
      <c r="C36913">
        <v>44</v>
      </c>
      <c r="D36913" t="b">
        <v>1</v>
      </c>
      <c r="E36913" t="b">
        <v>0</v>
      </c>
    </row>
    <row r="36914" spans="1:5" x14ac:dyDescent="0.2">
      <c r="A36914">
        <v>4088080</v>
      </c>
      <c r="B36914" t="s">
        <v>6</v>
      </c>
      <c r="C36914">
        <v>140</v>
      </c>
      <c r="D36914" t="b">
        <v>1</v>
      </c>
      <c r="E36914" t="b">
        <v>0</v>
      </c>
    </row>
    <row r="36915" spans="1:5" x14ac:dyDescent="0.2">
      <c r="A36915">
        <v>4088198</v>
      </c>
      <c r="B36915" t="s">
        <v>6</v>
      </c>
      <c r="C36915">
        <v>37</v>
      </c>
      <c r="D36915" t="b">
        <v>0</v>
      </c>
      <c r="E36915" t="b">
        <v>0</v>
      </c>
    </row>
    <row r="36916" spans="1:5" x14ac:dyDescent="0.2">
      <c r="A36916">
        <v>4088233</v>
      </c>
      <c r="B36916" t="s">
        <v>6</v>
      </c>
      <c r="C36916">
        <v>92</v>
      </c>
      <c r="D36916" t="b">
        <v>1</v>
      </c>
      <c r="E36916" t="b">
        <v>0</v>
      </c>
    </row>
    <row r="36917" spans="1:5" x14ac:dyDescent="0.2">
      <c r="A36917">
        <v>4088337</v>
      </c>
      <c r="B36917" t="s">
        <v>6</v>
      </c>
      <c r="C36917">
        <v>80</v>
      </c>
      <c r="D36917" t="b">
        <v>1</v>
      </c>
      <c r="E36917" t="b">
        <v>0</v>
      </c>
    </row>
    <row r="36918" spans="1:5" x14ac:dyDescent="0.2">
      <c r="A36918">
        <v>4088368</v>
      </c>
      <c r="B36918" t="s">
        <v>5</v>
      </c>
      <c r="C36918">
        <v>203</v>
      </c>
      <c r="D36918" t="b">
        <v>1</v>
      </c>
      <c r="E36918" t="b">
        <v>1</v>
      </c>
    </row>
    <row r="36919" spans="1:5" x14ac:dyDescent="0.2">
      <c r="A36919">
        <v>4088480</v>
      </c>
      <c r="B36919" t="s">
        <v>5</v>
      </c>
      <c r="C36919">
        <v>1</v>
      </c>
      <c r="D36919" t="b">
        <v>0</v>
      </c>
      <c r="E36919" t="b">
        <v>0</v>
      </c>
    </row>
    <row r="36920" spans="1:5" x14ac:dyDescent="0.2">
      <c r="A36920">
        <v>4088725</v>
      </c>
      <c r="B36920" t="s">
        <v>6</v>
      </c>
      <c r="C36920">
        <v>245</v>
      </c>
      <c r="D36920" t="b">
        <v>1</v>
      </c>
      <c r="E36920" t="b">
        <v>1</v>
      </c>
    </row>
    <row r="36921" spans="1:5" x14ac:dyDescent="0.2">
      <c r="A36921">
        <v>4088753</v>
      </c>
      <c r="B36921" t="s">
        <v>5</v>
      </c>
      <c r="C36921">
        <v>17</v>
      </c>
      <c r="D36921" t="b">
        <v>1</v>
      </c>
      <c r="E36921" t="b">
        <v>0</v>
      </c>
    </row>
    <row r="36922" spans="1:5" x14ac:dyDescent="0.2">
      <c r="A36922">
        <v>4088759</v>
      </c>
      <c r="B36922" t="s">
        <v>5</v>
      </c>
      <c r="C36922">
        <v>134</v>
      </c>
      <c r="D36922" t="b">
        <v>1</v>
      </c>
      <c r="E36922" t="b">
        <v>1</v>
      </c>
    </row>
    <row r="36923" spans="1:5" x14ac:dyDescent="0.2">
      <c r="A36923">
        <v>4088927</v>
      </c>
      <c r="B36923" t="s">
        <v>6</v>
      </c>
      <c r="C36923">
        <v>4</v>
      </c>
      <c r="D36923" t="b">
        <v>0</v>
      </c>
      <c r="E36923" t="b">
        <v>0</v>
      </c>
    </row>
    <row r="36924" spans="1:5" x14ac:dyDescent="0.2">
      <c r="A36924">
        <v>4089010</v>
      </c>
      <c r="B36924" t="s">
        <v>6</v>
      </c>
      <c r="C36924">
        <v>7</v>
      </c>
      <c r="D36924" t="b">
        <v>0</v>
      </c>
      <c r="E36924" t="b">
        <v>0</v>
      </c>
    </row>
    <row r="36925" spans="1:5" x14ac:dyDescent="0.2">
      <c r="A36925">
        <v>4089079</v>
      </c>
      <c r="B36925" t="s">
        <v>6</v>
      </c>
      <c r="C36925">
        <v>87</v>
      </c>
      <c r="D36925" t="b">
        <v>1</v>
      </c>
      <c r="E36925" t="b">
        <v>1</v>
      </c>
    </row>
    <row r="36926" spans="1:5" x14ac:dyDescent="0.2">
      <c r="A36926">
        <v>4089126</v>
      </c>
      <c r="B36926" t="s">
        <v>6</v>
      </c>
      <c r="C36926">
        <v>8</v>
      </c>
      <c r="D36926" t="b">
        <v>0</v>
      </c>
      <c r="E36926" t="b">
        <v>0</v>
      </c>
    </row>
    <row r="36927" spans="1:5" x14ac:dyDescent="0.2">
      <c r="A36927">
        <v>4089189</v>
      </c>
      <c r="B36927" t="s">
        <v>5</v>
      </c>
      <c r="C36927">
        <v>7</v>
      </c>
      <c r="D36927" t="b">
        <v>1</v>
      </c>
      <c r="E36927" t="b">
        <v>0</v>
      </c>
    </row>
    <row r="36928" spans="1:5" x14ac:dyDescent="0.2">
      <c r="A36928">
        <v>4089231</v>
      </c>
      <c r="B36928" t="s">
        <v>5</v>
      </c>
      <c r="C36928">
        <v>96</v>
      </c>
      <c r="D36928" t="b">
        <v>1</v>
      </c>
      <c r="E36928" t="b">
        <v>1</v>
      </c>
    </row>
    <row r="36929" spans="1:5" x14ac:dyDescent="0.2">
      <c r="A36929">
        <v>4089251</v>
      </c>
      <c r="B36929" t="s">
        <v>5</v>
      </c>
      <c r="C36929">
        <v>26</v>
      </c>
      <c r="D36929" t="b">
        <v>1</v>
      </c>
      <c r="E36929" t="b">
        <v>0</v>
      </c>
    </row>
    <row r="36930" spans="1:5" x14ac:dyDescent="0.2">
      <c r="A36930">
        <v>4089587</v>
      </c>
      <c r="B36930" t="s">
        <v>6</v>
      </c>
      <c r="C36930">
        <v>19</v>
      </c>
      <c r="D36930" t="b">
        <v>1</v>
      </c>
      <c r="E36930" t="b">
        <v>0</v>
      </c>
    </row>
    <row r="36931" spans="1:5" x14ac:dyDescent="0.2">
      <c r="A36931">
        <v>4089676</v>
      </c>
      <c r="B36931" t="s">
        <v>5</v>
      </c>
      <c r="C36931">
        <v>106</v>
      </c>
      <c r="D36931" t="b">
        <v>1</v>
      </c>
      <c r="E36931" t="b">
        <v>0</v>
      </c>
    </row>
    <row r="36932" spans="1:5" x14ac:dyDescent="0.2">
      <c r="A36932">
        <v>4089901</v>
      </c>
      <c r="B36932" t="s">
        <v>5</v>
      </c>
      <c r="C36932">
        <v>1</v>
      </c>
      <c r="D36932" t="b">
        <v>0</v>
      </c>
      <c r="E36932" t="b">
        <v>0</v>
      </c>
    </row>
    <row r="36933" spans="1:5" x14ac:dyDescent="0.2">
      <c r="A36933">
        <v>4090016</v>
      </c>
      <c r="B36933" t="s">
        <v>6</v>
      </c>
      <c r="C36933">
        <v>78</v>
      </c>
      <c r="D36933" t="b">
        <v>1</v>
      </c>
      <c r="E36933" t="b">
        <v>0</v>
      </c>
    </row>
    <row r="36934" spans="1:5" x14ac:dyDescent="0.2">
      <c r="A36934">
        <v>4090139</v>
      </c>
      <c r="B36934" t="s">
        <v>5</v>
      </c>
      <c r="C36934">
        <v>33</v>
      </c>
      <c r="D36934" t="b">
        <v>1</v>
      </c>
      <c r="E36934" t="b">
        <v>0</v>
      </c>
    </row>
    <row r="36935" spans="1:5" x14ac:dyDescent="0.2">
      <c r="A36935">
        <v>4090246</v>
      </c>
      <c r="B36935" t="s">
        <v>6</v>
      </c>
      <c r="C36935">
        <v>2124</v>
      </c>
      <c r="D36935" t="b">
        <v>1</v>
      </c>
      <c r="E36935" t="b">
        <v>1</v>
      </c>
    </row>
    <row r="36936" spans="1:5" x14ac:dyDescent="0.2">
      <c r="A36936">
        <v>4090296</v>
      </c>
      <c r="B36936" t="s">
        <v>6</v>
      </c>
      <c r="C36936">
        <v>607</v>
      </c>
      <c r="D36936" t="b">
        <v>1</v>
      </c>
      <c r="E36936" t="b">
        <v>1</v>
      </c>
    </row>
    <row r="36937" spans="1:5" x14ac:dyDescent="0.2">
      <c r="A36937">
        <v>4090440</v>
      </c>
      <c r="B36937" t="s">
        <v>6</v>
      </c>
      <c r="C36937">
        <v>6</v>
      </c>
      <c r="D36937" t="b">
        <v>0</v>
      </c>
      <c r="E36937" t="b">
        <v>0</v>
      </c>
    </row>
    <row r="36938" spans="1:5" x14ac:dyDescent="0.2">
      <c r="A36938">
        <v>4090480</v>
      </c>
      <c r="B36938" t="s">
        <v>6</v>
      </c>
      <c r="C36938">
        <v>1</v>
      </c>
      <c r="D36938" t="b">
        <v>0</v>
      </c>
      <c r="E36938" t="b">
        <v>0</v>
      </c>
    </row>
    <row r="36939" spans="1:5" x14ac:dyDescent="0.2">
      <c r="A36939">
        <v>4090589</v>
      </c>
      <c r="B36939" t="s">
        <v>6</v>
      </c>
      <c r="C36939">
        <v>4</v>
      </c>
      <c r="D36939" t="b">
        <v>0</v>
      </c>
      <c r="E36939" t="b">
        <v>0</v>
      </c>
    </row>
    <row r="36940" spans="1:5" x14ac:dyDescent="0.2">
      <c r="A36940">
        <v>4090609</v>
      </c>
      <c r="B36940" t="s">
        <v>6</v>
      </c>
      <c r="C36940">
        <v>5</v>
      </c>
      <c r="D36940" t="b">
        <v>0</v>
      </c>
      <c r="E36940" t="b">
        <v>0</v>
      </c>
    </row>
    <row r="36941" spans="1:5" x14ac:dyDescent="0.2">
      <c r="A36941">
        <v>4090612</v>
      </c>
      <c r="B36941" t="s">
        <v>6</v>
      </c>
      <c r="C36941">
        <v>3</v>
      </c>
      <c r="D36941" t="b">
        <v>0</v>
      </c>
      <c r="E36941" t="b">
        <v>0</v>
      </c>
    </row>
    <row r="36942" spans="1:5" x14ac:dyDescent="0.2">
      <c r="A36942">
        <v>4091051</v>
      </c>
      <c r="B36942" t="s">
        <v>5</v>
      </c>
      <c r="C36942">
        <v>42</v>
      </c>
      <c r="D36942" t="b">
        <v>1</v>
      </c>
      <c r="E36942" t="b">
        <v>0</v>
      </c>
    </row>
    <row r="36943" spans="1:5" x14ac:dyDescent="0.2">
      <c r="A36943">
        <v>4091068</v>
      </c>
      <c r="B36943" t="s">
        <v>6</v>
      </c>
      <c r="C36943">
        <v>3</v>
      </c>
      <c r="D36943" t="b">
        <v>0</v>
      </c>
      <c r="E36943" t="b">
        <v>0</v>
      </c>
    </row>
    <row r="36944" spans="1:5" x14ac:dyDescent="0.2">
      <c r="A36944">
        <v>4091225</v>
      </c>
      <c r="B36944" t="s">
        <v>6</v>
      </c>
      <c r="C36944">
        <v>29</v>
      </c>
      <c r="D36944" t="b">
        <v>1</v>
      </c>
      <c r="E36944" t="b">
        <v>0</v>
      </c>
    </row>
    <row r="36945" spans="1:5" x14ac:dyDescent="0.2">
      <c r="A36945">
        <v>4091322</v>
      </c>
      <c r="B36945" t="s">
        <v>6</v>
      </c>
      <c r="C36945">
        <v>165</v>
      </c>
      <c r="D36945" t="b">
        <v>1</v>
      </c>
      <c r="E36945" t="b">
        <v>1</v>
      </c>
    </row>
    <row r="36946" spans="1:5" x14ac:dyDescent="0.2">
      <c r="A36946">
        <v>4091414</v>
      </c>
      <c r="B36946" t="s">
        <v>5</v>
      </c>
      <c r="C36946">
        <v>3</v>
      </c>
      <c r="D36946" t="b">
        <v>0</v>
      </c>
      <c r="E36946" t="b">
        <v>0</v>
      </c>
    </row>
    <row r="36947" spans="1:5" x14ac:dyDescent="0.2">
      <c r="A36947">
        <v>4091493</v>
      </c>
      <c r="B36947" t="s">
        <v>5</v>
      </c>
      <c r="C36947">
        <v>23</v>
      </c>
      <c r="D36947" t="b">
        <v>0</v>
      </c>
      <c r="E36947" t="b">
        <v>0</v>
      </c>
    </row>
    <row r="36948" spans="1:5" x14ac:dyDescent="0.2">
      <c r="A36948">
        <v>4091604</v>
      </c>
      <c r="B36948" t="s">
        <v>6</v>
      </c>
      <c r="C36948">
        <v>5</v>
      </c>
      <c r="D36948" t="b">
        <v>0</v>
      </c>
      <c r="E36948" t="b">
        <v>0</v>
      </c>
    </row>
    <row r="36949" spans="1:5" x14ac:dyDescent="0.2">
      <c r="A36949">
        <v>4091620</v>
      </c>
      <c r="B36949" t="s">
        <v>5</v>
      </c>
      <c r="C36949">
        <v>0</v>
      </c>
      <c r="D36949" t="b">
        <v>0</v>
      </c>
      <c r="E36949" t="b">
        <v>0</v>
      </c>
    </row>
    <row r="36950" spans="1:5" x14ac:dyDescent="0.2">
      <c r="A36950">
        <v>4091634</v>
      </c>
      <c r="B36950" t="s">
        <v>6</v>
      </c>
      <c r="C36950">
        <v>5</v>
      </c>
      <c r="D36950" t="b">
        <v>0</v>
      </c>
      <c r="E36950" t="b">
        <v>0</v>
      </c>
    </row>
    <row r="36951" spans="1:5" x14ac:dyDescent="0.2">
      <c r="A36951">
        <v>4091638</v>
      </c>
      <c r="B36951" t="s">
        <v>5</v>
      </c>
      <c r="C36951">
        <v>11</v>
      </c>
      <c r="D36951" t="b">
        <v>0</v>
      </c>
      <c r="E36951" t="b">
        <v>0</v>
      </c>
    </row>
    <row r="36952" spans="1:5" x14ac:dyDescent="0.2">
      <c r="A36952">
        <v>4091687</v>
      </c>
      <c r="B36952" t="s">
        <v>5</v>
      </c>
      <c r="C36952">
        <v>2</v>
      </c>
      <c r="D36952" t="b">
        <v>0</v>
      </c>
      <c r="E36952" t="b">
        <v>0</v>
      </c>
    </row>
    <row r="36953" spans="1:5" x14ac:dyDescent="0.2">
      <c r="A36953">
        <v>4092015</v>
      </c>
      <c r="B36953" t="s">
        <v>5</v>
      </c>
      <c r="C36953">
        <v>52</v>
      </c>
      <c r="D36953" t="b">
        <v>1</v>
      </c>
      <c r="E36953" t="b">
        <v>1</v>
      </c>
    </row>
    <row r="36954" spans="1:5" x14ac:dyDescent="0.2">
      <c r="A36954">
        <v>4092128</v>
      </c>
      <c r="B36954" t="s">
        <v>5</v>
      </c>
      <c r="C36954">
        <v>1</v>
      </c>
      <c r="D36954" t="b">
        <v>0</v>
      </c>
      <c r="E36954" t="b">
        <v>0</v>
      </c>
    </row>
    <row r="36955" spans="1:5" x14ac:dyDescent="0.2">
      <c r="A36955">
        <v>4092162</v>
      </c>
      <c r="B36955" t="s">
        <v>6</v>
      </c>
      <c r="C36955">
        <v>18</v>
      </c>
      <c r="D36955" t="b">
        <v>0</v>
      </c>
      <c r="E36955" t="b">
        <v>0</v>
      </c>
    </row>
    <row r="36956" spans="1:5" x14ac:dyDescent="0.2">
      <c r="A36956">
        <v>4092304</v>
      </c>
      <c r="B36956" t="s">
        <v>6</v>
      </c>
      <c r="C36956">
        <v>33</v>
      </c>
      <c r="D36956" t="b">
        <v>1</v>
      </c>
      <c r="E36956" t="b">
        <v>0</v>
      </c>
    </row>
    <row r="36957" spans="1:5" x14ac:dyDescent="0.2">
      <c r="A36957">
        <v>4092306</v>
      </c>
      <c r="B36957" t="s">
        <v>5</v>
      </c>
      <c r="C36957">
        <v>33</v>
      </c>
      <c r="D36957" t="b">
        <v>1</v>
      </c>
      <c r="E36957" t="b">
        <v>0</v>
      </c>
    </row>
    <row r="36958" spans="1:5" x14ac:dyDescent="0.2">
      <c r="A36958">
        <v>4092398</v>
      </c>
      <c r="B36958" t="s">
        <v>5</v>
      </c>
      <c r="C36958">
        <v>0</v>
      </c>
      <c r="D36958" t="b">
        <v>0</v>
      </c>
      <c r="E36958" t="b">
        <v>0</v>
      </c>
    </row>
    <row r="36959" spans="1:5" x14ac:dyDescent="0.2">
      <c r="A36959">
        <v>4092444</v>
      </c>
      <c r="B36959" t="s">
        <v>5</v>
      </c>
      <c r="C36959">
        <v>27</v>
      </c>
      <c r="D36959" t="b">
        <v>1</v>
      </c>
      <c r="E36959" t="b">
        <v>0</v>
      </c>
    </row>
    <row r="36960" spans="1:5" x14ac:dyDescent="0.2">
      <c r="A36960">
        <v>4092583</v>
      </c>
      <c r="B36960" t="s">
        <v>5</v>
      </c>
      <c r="C36960">
        <v>3</v>
      </c>
      <c r="D36960" t="b">
        <v>0</v>
      </c>
      <c r="E36960" t="b">
        <v>0</v>
      </c>
    </row>
    <row r="36961" spans="1:5" x14ac:dyDescent="0.2">
      <c r="A36961">
        <v>4092835</v>
      </c>
      <c r="B36961" t="s">
        <v>5</v>
      </c>
      <c r="C36961">
        <v>23</v>
      </c>
      <c r="D36961" t="b">
        <v>0</v>
      </c>
      <c r="E36961" t="b">
        <v>0</v>
      </c>
    </row>
    <row r="36962" spans="1:5" x14ac:dyDescent="0.2">
      <c r="A36962">
        <v>4092932</v>
      </c>
      <c r="B36962" t="s">
        <v>5</v>
      </c>
      <c r="C36962">
        <v>13</v>
      </c>
      <c r="D36962" t="b">
        <v>1</v>
      </c>
      <c r="E36962" t="b">
        <v>0</v>
      </c>
    </row>
    <row r="36963" spans="1:5" x14ac:dyDescent="0.2">
      <c r="A36963">
        <v>4092962</v>
      </c>
      <c r="B36963" t="s">
        <v>5</v>
      </c>
      <c r="C36963">
        <v>40</v>
      </c>
      <c r="D36963" t="b">
        <v>1</v>
      </c>
      <c r="E36963" t="b">
        <v>0</v>
      </c>
    </row>
    <row r="36964" spans="1:5" x14ac:dyDescent="0.2">
      <c r="A36964">
        <v>4093021</v>
      </c>
      <c r="B36964" t="s">
        <v>6</v>
      </c>
      <c r="C36964">
        <v>20</v>
      </c>
      <c r="D36964" t="b">
        <v>0</v>
      </c>
      <c r="E36964" t="b">
        <v>0</v>
      </c>
    </row>
    <row r="36965" spans="1:5" x14ac:dyDescent="0.2">
      <c r="A36965">
        <v>4093207</v>
      </c>
      <c r="B36965" t="s">
        <v>6</v>
      </c>
      <c r="C36965">
        <v>21</v>
      </c>
      <c r="D36965" t="b">
        <v>0</v>
      </c>
      <c r="E36965" t="b">
        <v>0</v>
      </c>
    </row>
    <row r="36966" spans="1:5" x14ac:dyDescent="0.2">
      <c r="A36966">
        <v>4093284</v>
      </c>
      <c r="B36966" t="s">
        <v>6</v>
      </c>
      <c r="C36966">
        <v>0</v>
      </c>
      <c r="D36966" t="b">
        <v>0</v>
      </c>
      <c r="E36966" t="b">
        <v>0</v>
      </c>
    </row>
    <row r="36967" spans="1:5" x14ac:dyDescent="0.2">
      <c r="A36967">
        <v>4093390</v>
      </c>
      <c r="B36967" t="s">
        <v>5</v>
      </c>
      <c r="C36967">
        <v>172</v>
      </c>
      <c r="D36967" t="b">
        <v>1</v>
      </c>
      <c r="E36967" t="b">
        <v>1</v>
      </c>
    </row>
    <row r="36968" spans="1:5" x14ac:dyDescent="0.2">
      <c r="A36968">
        <v>4093448</v>
      </c>
      <c r="B36968" t="s">
        <v>6</v>
      </c>
      <c r="C36968">
        <v>30</v>
      </c>
      <c r="D36968" t="b">
        <v>0</v>
      </c>
      <c r="E36968" t="b">
        <v>0</v>
      </c>
    </row>
    <row r="36969" spans="1:5" x14ac:dyDescent="0.2">
      <c r="A36969">
        <v>4093729</v>
      </c>
      <c r="B36969" t="s">
        <v>6</v>
      </c>
      <c r="C36969">
        <v>4</v>
      </c>
      <c r="D36969" t="b">
        <v>0</v>
      </c>
      <c r="E36969" t="b">
        <v>0</v>
      </c>
    </row>
    <row r="36970" spans="1:5" x14ac:dyDescent="0.2">
      <c r="A36970">
        <v>4093966</v>
      </c>
      <c r="B36970" t="s">
        <v>6</v>
      </c>
      <c r="C36970">
        <v>1</v>
      </c>
      <c r="D36970" t="b">
        <v>0</v>
      </c>
      <c r="E36970" t="b">
        <v>0</v>
      </c>
    </row>
    <row r="36971" spans="1:5" x14ac:dyDescent="0.2">
      <c r="A36971">
        <v>4093994</v>
      </c>
      <c r="B36971" t="s">
        <v>5</v>
      </c>
      <c r="C36971">
        <v>11</v>
      </c>
      <c r="D36971" t="b">
        <v>0</v>
      </c>
      <c r="E36971" t="b">
        <v>1</v>
      </c>
    </row>
    <row r="36972" spans="1:5" x14ac:dyDescent="0.2">
      <c r="A36972">
        <v>4093998</v>
      </c>
      <c r="B36972" t="s">
        <v>6</v>
      </c>
      <c r="C36972">
        <v>0</v>
      </c>
      <c r="D36972" t="b">
        <v>0</v>
      </c>
      <c r="E36972" t="b">
        <v>0</v>
      </c>
    </row>
    <row r="36973" spans="1:5" x14ac:dyDescent="0.2">
      <c r="A36973">
        <v>4094008</v>
      </c>
      <c r="B36973" t="s">
        <v>6</v>
      </c>
      <c r="C36973">
        <v>10</v>
      </c>
      <c r="D36973" t="b">
        <v>1</v>
      </c>
      <c r="E36973" t="b">
        <v>0</v>
      </c>
    </row>
    <row r="36974" spans="1:5" x14ac:dyDescent="0.2">
      <c r="A36974">
        <v>4094441</v>
      </c>
      <c r="B36974" t="s">
        <v>6</v>
      </c>
      <c r="C36974">
        <v>3</v>
      </c>
      <c r="D36974" t="b">
        <v>0</v>
      </c>
      <c r="E36974" t="b">
        <v>0</v>
      </c>
    </row>
    <row r="36975" spans="1:5" x14ac:dyDescent="0.2">
      <c r="A36975">
        <v>4094457</v>
      </c>
      <c r="B36975" t="s">
        <v>5</v>
      </c>
      <c r="C36975">
        <v>8</v>
      </c>
      <c r="D36975" t="b">
        <v>0</v>
      </c>
      <c r="E36975" t="b">
        <v>0</v>
      </c>
    </row>
    <row r="36976" spans="1:5" x14ac:dyDescent="0.2">
      <c r="A36976">
        <v>4094471</v>
      </c>
      <c r="B36976" t="s">
        <v>5</v>
      </c>
      <c r="C36976">
        <v>0</v>
      </c>
      <c r="D36976" t="b">
        <v>0</v>
      </c>
      <c r="E36976" t="b">
        <v>0</v>
      </c>
    </row>
    <row r="36977" spans="1:5" x14ac:dyDescent="0.2">
      <c r="A36977">
        <v>4094552</v>
      </c>
      <c r="B36977" t="s">
        <v>5</v>
      </c>
      <c r="C36977">
        <v>10</v>
      </c>
      <c r="D36977" t="b">
        <v>0</v>
      </c>
      <c r="E36977" t="b">
        <v>0</v>
      </c>
    </row>
    <row r="36978" spans="1:5" x14ac:dyDescent="0.2">
      <c r="A36978">
        <v>4094793</v>
      </c>
      <c r="B36978" t="s">
        <v>6</v>
      </c>
      <c r="C36978">
        <v>19</v>
      </c>
      <c r="D36978" t="b">
        <v>0</v>
      </c>
      <c r="E36978" t="b">
        <v>0</v>
      </c>
    </row>
    <row r="36979" spans="1:5" x14ac:dyDescent="0.2">
      <c r="A36979">
        <v>4094831</v>
      </c>
      <c r="B36979" t="s">
        <v>5</v>
      </c>
      <c r="C36979">
        <v>11</v>
      </c>
      <c r="D36979" t="b">
        <v>1</v>
      </c>
      <c r="E36979" t="b">
        <v>0</v>
      </c>
    </row>
    <row r="36980" spans="1:5" x14ac:dyDescent="0.2">
      <c r="A36980">
        <v>4094876</v>
      </c>
      <c r="B36980" t="s">
        <v>5</v>
      </c>
      <c r="C36980">
        <v>119</v>
      </c>
      <c r="D36980" t="b">
        <v>0</v>
      </c>
      <c r="E36980" t="b">
        <v>1</v>
      </c>
    </row>
    <row r="36981" spans="1:5" x14ac:dyDescent="0.2">
      <c r="A36981">
        <v>4094882</v>
      </c>
      <c r="B36981" t="s">
        <v>5</v>
      </c>
      <c r="C36981">
        <v>25</v>
      </c>
      <c r="D36981" t="b">
        <v>1</v>
      </c>
      <c r="E36981" t="b">
        <v>0</v>
      </c>
    </row>
    <row r="36982" spans="1:5" x14ac:dyDescent="0.2">
      <c r="A36982">
        <v>4095131</v>
      </c>
      <c r="B36982" t="s">
        <v>5</v>
      </c>
      <c r="C36982">
        <v>30</v>
      </c>
      <c r="D36982" t="b">
        <v>1</v>
      </c>
      <c r="E36982" t="b">
        <v>0</v>
      </c>
    </row>
    <row r="36983" spans="1:5" x14ac:dyDescent="0.2">
      <c r="A36983">
        <v>4095166</v>
      </c>
      <c r="B36983" t="s">
        <v>5</v>
      </c>
      <c r="C36983">
        <v>26</v>
      </c>
      <c r="D36983" t="b">
        <v>0</v>
      </c>
      <c r="E36983" t="b">
        <v>0</v>
      </c>
    </row>
    <row r="36984" spans="1:5" x14ac:dyDescent="0.2">
      <c r="A36984">
        <v>4095187</v>
      </c>
      <c r="B36984" t="s">
        <v>6</v>
      </c>
      <c r="C36984">
        <v>17</v>
      </c>
      <c r="D36984" t="b">
        <v>1</v>
      </c>
      <c r="E36984" t="b">
        <v>0</v>
      </c>
    </row>
    <row r="36985" spans="1:5" x14ac:dyDescent="0.2">
      <c r="A36985">
        <v>4095313</v>
      </c>
      <c r="B36985" t="s">
        <v>6</v>
      </c>
      <c r="C36985">
        <v>38</v>
      </c>
      <c r="D36985" t="b">
        <v>0</v>
      </c>
      <c r="E36985" t="b">
        <v>0</v>
      </c>
    </row>
    <row r="36986" spans="1:5" x14ac:dyDescent="0.2">
      <c r="A36986">
        <v>4095317</v>
      </c>
      <c r="B36986" t="s">
        <v>5</v>
      </c>
      <c r="C36986">
        <v>6</v>
      </c>
      <c r="D36986" t="b">
        <v>0</v>
      </c>
      <c r="E36986" t="b">
        <v>0</v>
      </c>
    </row>
    <row r="36987" spans="1:5" x14ac:dyDescent="0.2">
      <c r="A36987">
        <v>4095399</v>
      </c>
      <c r="B36987" t="s">
        <v>6</v>
      </c>
      <c r="C36987">
        <v>1</v>
      </c>
      <c r="D36987" t="b">
        <v>0</v>
      </c>
      <c r="E36987" t="b">
        <v>0</v>
      </c>
    </row>
    <row r="36988" spans="1:5" x14ac:dyDescent="0.2">
      <c r="A36988">
        <v>4095547</v>
      </c>
      <c r="B36988" t="s">
        <v>6</v>
      </c>
      <c r="C36988">
        <v>5</v>
      </c>
      <c r="D36988" t="b">
        <v>0</v>
      </c>
      <c r="E36988" t="b">
        <v>0</v>
      </c>
    </row>
    <row r="36989" spans="1:5" x14ac:dyDescent="0.2">
      <c r="A36989">
        <v>4095661</v>
      </c>
      <c r="B36989" t="s">
        <v>5</v>
      </c>
      <c r="C36989">
        <v>67</v>
      </c>
      <c r="D36989" t="b">
        <v>1</v>
      </c>
      <c r="E36989" t="b">
        <v>0</v>
      </c>
    </row>
    <row r="36990" spans="1:5" x14ac:dyDescent="0.2">
      <c r="A36990">
        <v>4095667</v>
      </c>
      <c r="B36990" t="s">
        <v>5</v>
      </c>
      <c r="C36990">
        <v>14</v>
      </c>
      <c r="D36990" t="b">
        <v>1</v>
      </c>
      <c r="E36990" t="b">
        <v>0</v>
      </c>
    </row>
    <row r="36991" spans="1:5" x14ac:dyDescent="0.2">
      <c r="A36991">
        <v>4095698</v>
      </c>
      <c r="B36991" t="s">
        <v>5</v>
      </c>
      <c r="C36991">
        <v>71</v>
      </c>
      <c r="D36991" t="b">
        <v>1</v>
      </c>
      <c r="E36991" t="b">
        <v>1</v>
      </c>
    </row>
    <row r="36992" spans="1:5" x14ac:dyDescent="0.2">
      <c r="A36992">
        <v>4095855</v>
      </c>
      <c r="B36992" t="s">
        <v>5</v>
      </c>
      <c r="C36992">
        <v>4</v>
      </c>
      <c r="D36992" t="b">
        <v>0</v>
      </c>
      <c r="E36992" t="b">
        <v>0</v>
      </c>
    </row>
    <row r="36993" spans="1:5" x14ac:dyDescent="0.2">
      <c r="A36993">
        <v>4095927</v>
      </c>
      <c r="B36993" t="s">
        <v>6</v>
      </c>
      <c r="C36993">
        <v>87</v>
      </c>
      <c r="D36993" t="b">
        <v>1</v>
      </c>
      <c r="E36993" t="b">
        <v>0</v>
      </c>
    </row>
    <row r="36994" spans="1:5" x14ac:dyDescent="0.2">
      <c r="A36994">
        <v>4095966</v>
      </c>
      <c r="B36994" t="s">
        <v>5</v>
      </c>
      <c r="C36994">
        <v>3</v>
      </c>
      <c r="D36994" t="b">
        <v>0</v>
      </c>
      <c r="E36994" t="b">
        <v>0</v>
      </c>
    </row>
    <row r="36995" spans="1:5" x14ac:dyDescent="0.2">
      <c r="A36995">
        <v>4096084</v>
      </c>
      <c r="B36995" t="s">
        <v>6</v>
      </c>
      <c r="C36995">
        <v>11</v>
      </c>
      <c r="D36995" t="b">
        <v>0</v>
      </c>
      <c r="E36995" t="b">
        <v>0</v>
      </c>
    </row>
    <row r="36996" spans="1:5" x14ac:dyDescent="0.2">
      <c r="A36996">
        <v>4096192</v>
      </c>
      <c r="B36996" t="s">
        <v>5</v>
      </c>
      <c r="C36996">
        <v>14</v>
      </c>
      <c r="D36996" t="b">
        <v>1</v>
      </c>
      <c r="E36996" t="b">
        <v>0</v>
      </c>
    </row>
    <row r="36997" spans="1:5" x14ac:dyDescent="0.2">
      <c r="A36997">
        <v>4096341</v>
      </c>
      <c r="B36997" t="s">
        <v>5</v>
      </c>
      <c r="C36997">
        <v>21</v>
      </c>
      <c r="D36997" t="b">
        <v>1</v>
      </c>
      <c r="E36997" t="b">
        <v>0</v>
      </c>
    </row>
    <row r="36998" spans="1:5" x14ac:dyDescent="0.2">
      <c r="A36998">
        <v>4096780</v>
      </c>
      <c r="B36998" t="s">
        <v>6</v>
      </c>
      <c r="C36998">
        <v>14</v>
      </c>
      <c r="D36998" t="b">
        <v>0</v>
      </c>
      <c r="E36998" t="b">
        <v>0</v>
      </c>
    </row>
    <row r="36999" spans="1:5" x14ac:dyDescent="0.2">
      <c r="A36999">
        <v>4096789</v>
      </c>
      <c r="B36999" t="s">
        <v>5</v>
      </c>
      <c r="C36999">
        <v>2</v>
      </c>
      <c r="D36999" t="b">
        <v>0</v>
      </c>
      <c r="E36999" t="b">
        <v>0</v>
      </c>
    </row>
    <row r="37000" spans="1:5" x14ac:dyDescent="0.2">
      <c r="A37000">
        <v>4097198</v>
      </c>
      <c r="B37000" t="s">
        <v>6</v>
      </c>
      <c r="C37000">
        <v>1</v>
      </c>
      <c r="D37000" t="b">
        <v>0</v>
      </c>
      <c r="E37000" t="b">
        <v>0</v>
      </c>
    </row>
    <row r="37001" spans="1:5" x14ac:dyDescent="0.2">
      <c r="A37001">
        <v>4097203</v>
      </c>
      <c r="B37001" t="s">
        <v>6</v>
      </c>
      <c r="C37001">
        <v>3</v>
      </c>
      <c r="D37001" t="b">
        <v>0</v>
      </c>
      <c r="E37001" t="b">
        <v>0</v>
      </c>
    </row>
    <row r="37002" spans="1:5" x14ac:dyDescent="0.2">
      <c r="A37002">
        <v>4097327</v>
      </c>
      <c r="B37002" t="s">
        <v>6</v>
      </c>
      <c r="C37002">
        <v>17</v>
      </c>
      <c r="D37002" t="b">
        <v>0</v>
      </c>
      <c r="E37002" t="b">
        <v>0</v>
      </c>
    </row>
    <row r="37003" spans="1:5" x14ac:dyDescent="0.2">
      <c r="A37003">
        <v>4097329</v>
      </c>
      <c r="B37003" t="s">
        <v>5</v>
      </c>
      <c r="C37003">
        <v>12</v>
      </c>
      <c r="D37003" t="b">
        <v>0</v>
      </c>
      <c r="E37003" t="b">
        <v>0</v>
      </c>
    </row>
    <row r="37004" spans="1:5" x14ac:dyDescent="0.2">
      <c r="A37004">
        <v>4097386</v>
      </c>
      <c r="B37004" t="s">
        <v>6</v>
      </c>
      <c r="C37004">
        <v>1</v>
      </c>
      <c r="D37004" t="b">
        <v>0</v>
      </c>
      <c r="E37004" t="b">
        <v>0</v>
      </c>
    </row>
    <row r="37005" spans="1:5" x14ac:dyDescent="0.2">
      <c r="A37005">
        <v>4097387</v>
      </c>
      <c r="B37005" t="s">
        <v>5</v>
      </c>
      <c r="C37005">
        <v>1</v>
      </c>
      <c r="D37005" t="b">
        <v>0</v>
      </c>
      <c r="E37005" t="b">
        <v>0</v>
      </c>
    </row>
    <row r="37006" spans="1:5" x14ac:dyDescent="0.2">
      <c r="A37006">
        <v>4097528</v>
      </c>
      <c r="B37006" t="s">
        <v>6</v>
      </c>
      <c r="C37006">
        <v>11</v>
      </c>
      <c r="D37006" t="b">
        <v>1</v>
      </c>
      <c r="E37006" t="b">
        <v>0</v>
      </c>
    </row>
    <row r="37007" spans="1:5" x14ac:dyDescent="0.2">
      <c r="A37007">
        <v>4097896</v>
      </c>
      <c r="B37007" t="s">
        <v>6</v>
      </c>
      <c r="C37007">
        <v>14</v>
      </c>
      <c r="D37007" t="b">
        <v>1</v>
      </c>
      <c r="E37007" t="b">
        <v>1</v>
      </c>
    </row>
    <row r="37008" spans="1:5" x14ac:dyDescent="0.2">
      <c r="A37008">
        <v>4097956</v>
      </c>
      <c r="B37008" t="s">
        <v>5</v>
      </c>
      <c r="C37008">
        <v>13</v>
      </c>
      <c r="D37008" t="b">
        <v>0</v>
      </c>
      <c r="E37008" t="b">
        <v>0</v>
      </c>
    </row>
    <row r="37009" spans="1:5" x14ac:dyDescent="0.2">
      <c r="A37009">
        <v>4098126</v>
      </c>
      <c r="B37009" t="s">
        <v>5</v>
      </c>
      <c r="C37009">
        <v>0</v>
      </c>
      <c r="D37009" t="b">
        <v>0</v>
      </c>
      <c r="E37009" t="b">
        <v>0</v>
      </c>
    </row>
    <row r="37010" spans="1:5" x14ac:dyDescent="0.2">
      <c r="A37010">
        <v>4098348</v>
      </c>
      <c r="B37010" t="s">
        <v>5</v>
      </c>
      <c r="C37010">
        <v>2</v>
      </c>
      <c r="D37010" t="b">
        <v>0</v>
      </c>
      <c r="E37010" t="b">
        <v>0</v>
      </c>
    </row>
    <row r="37011" spans="1:5" x14ac:dyDescent="0.2">
      <c r="A37011">
        <v>4098378</v>
      </c>
      <c r="B37011" t="s">
        <v>6</v>
      </c>
      <c r="C37011">
        <v>41</v>
      </c>
      <c r="D37011" t="b">
        <v>0</v>
      </c>
      <c r="E37011" t="b">
        <v>0</v>
      </c>
    </row>
    <row r="37012" spans="1:5" x14ac:dyDescent="0.2">
      <c r="A37012">
        <v>4098456</v>
      </c>
      <c r="B37012" t="s">
        <v>6</v>
      </c>
      <c r="C37012">
        <v>20</v>
      </c>
      <c r="D37012" t="b">
        <v>0</v>
      </c>
      <c r="E37012" t="b">
        <v>0</v>
      </c>
    </row>
    <row r="37013" spans="1:5" x14ac:dyDescent="0.2">
      <c r="A37013">
        <v>4098501</v>
      </c>
      <c r="B37013" t="s">
        <v>5</v>
      </c>
      <c r="C37013">
        <v>29</v>
      </c>
      <c r="D37013" t="b">
        <v>1</v>
      </c>
      <c r="E37013" t="b">
        <v>0</v>
      </c>
    </row>
    <row r="37014" spans="1:5" x14ac:dyDescent="0.2">
      <c r="A37014">
        <v>4098570</v>
      </c>
      <c r="B37014" t="s">
        <v>6</v>
      </c>
      <c r="C37014">
        <v>1</v>
      </c>
      <c r="D37014" t="b">
        <v>0</v>
      </c>
      <c r="E37014" t="b">
        <v>0</v>
      </c>
    </row>
    <row r="37015" spans="1:5" x14ac:dyDescent="0.2">
      <c r="A37015">
        <v>4098625</v>
      </c>
      <c r="B37015" t="s">
        <v>5</v>
      </c>
      <c r="C37015">
        <v>3</v>
      </c>
      <c r="D37015" t="b">
        <v>0</v>
      </c>
      <c r="E37015" t="b">
        <v>0</v>
      </c>
    </row>
    <row r="37016" spans="1:5" x14ac:dyDescent="0.2">
      <c r="A37016">
        <v>4098668</v>
      </c>
      <c r="B37016" t="s">
        <v>6</v>
      </c>
      <c r="C37016">
        <v>525</v>
      </c>
      <c r="D37016" t="b">
        <v>1</v>
      </c>
      <c r="E37016" t="b">
        <v>1</v>
      </c>
    </row>
    <row r="37017" spans="1:5" x14ac:dyDescent="0.2">
      <c r="A37017">
        <v>4099074</v>
      </c>
      <c r="B37017" t="s">
        <v>6</v>
      </c>
      <c r="C37017">
        <v>44</v>
      </c>
      <c r="D37017" t="b">
        <v>1</v>
      </c>
      <c r="E37017" t="b">
        <v>0</v>
      </c>
    </row>
    <row r="37018" spans="1:5" x14ac:dyDescent="0.2">
      <c r="A37018">
        <v>4099244</v>
      </c>
      <c r="B37018" t="s">
        <v>6</v>
      </c>
      <c r="C37018">
        <v>59</v>
      </c>
      <c r="D37018" t="b">
        <v>1</v>
      </c>
      <c r="E37018" t="b">
        <v>0</v>
      </c>
    </row>
    <row r="37019" spans="1:5" x14ac:dyDescent="0.2">
      <c r="A37019">
        <v>4099258</v>
      </c>
      <c r="B37019" t="s">
        <v>5</v>
      </c>
      <c r="C37019">
        <v>1</v>
      </c>
      <c r="D37019" t="b">
        <v>0</v>
      </c>
      <c r="E37019" t="b">
        <v>0</v>
      </c>
    </row>
    <row r="37020" spans="1:5" x14ac:dyDescent="0.2">
      <c r="A37020">
        <v>4099392</v>
      </c>
      <c r="B37020" t="s">
        <v>6</v>
      </c>
      <c r="C37020">
        <v>74</v>
      </c>
      <c r="D37020" t="b">
        <v>0</v>
      </c>
      <c r="E37020" t="b">
        <v>0</v>
      </c>
    </row>
    <row r="37021" spans="1:5" x14ac:dyDescent="0.2">
      <c r="A37021">
        <v>4099437</v>
      </c>
      <c r="B37021" t="s">
        <v>5</v>
      </c>
      <c r="C37021">
        <v>1</v>
      </c>
      <c r="D37021" t="b">
        <v>0</v>
      </c>
      <c r="E37021" t="b">
        <v>0</v>
      </c>
    </row>
    <row r="37022" spans="1:5" x14ac:dyDescent="0.2">
      <c r="A37022">
        <v>4099456</v>
      </c>
      <c r="B37022" t="s">
        <v>5</v>
      </c>
      <c r="C37022">
        <v>47</v>
      </c>
      <c r="D37022" t="b">
        <v>0</v>
      </c>
      <c r="E37022" t="b">
        <v>0</v>
      </c>
    </row>
    <row r="37023" spans="1:5" x14ac:dyDescent="0.2">
      <c r="A37023">
        <v>4099509</v>
      </c>
      <c r="B37023" t="s">
        <v>6</v>
      </c>
      <c r="C37023">
        <v>15</v>
      </c>
      <c r="D37023" t="b">
        <v>1</v>
      </c>
      <c r="E37023" t="b">
        <v>0</v>
      </c>
    </row>
    <row r="37024" spans="1:5" x14ac:dyDescent="0.2">
      <c r="A37024">
        <v>4099711</v>
      </c>
      <c r="B37024" t="s">
        <v>6</v>
      </c>
      <c r="C37024">
        <v>17</v>
      </c>
      <c r="D37024" t="b">
        <v>1</v>
      </c>
      <c r="E37024" t="b">
        <v>1</v>
      </c>
    </row>
    <row r="37025" spans="1:5" x14ac:dyDescent="0.2">
      <c r="A37025">
        <v>4099741</v>
      </c>
      <c r="B37025" t="s">
        <v>6</v>
      </c>
      <c r="C37025">
        <v>10</v>
      </c>
      <c r="D37025" t="b">
        <v>1</v>
      </c>
      <c r="E37025" t="b">
        <v>0</v>
      </c>
    </row>
    <row r="37026" spans="1:5" x14ac:dyDescent="0.2">
      <c r="A37026">
        <v>4099792</v>
      </c>
      <c r="B37026" t="s">
        <v>6</v>
      </c>
      <c r="C37026">
        <v>37</v>
      </c>
      <c r="D37026" t="b">
        <v>1</v>
      </c>
      <c r="E37026" t="b">
        <v>0</v>
      </c>
    </row>
    <row r="37027" spans="1:5" x14ac:dyDescent="0.2">
      <c r="A37027">
        <v>4100433</v>
      </c>
      <c r="B37027" t="s">
        <v>5</v>
      </c>
      <c r="C37027">
        <v>84</v>
      </c>
      <c r="D37027" t="b">
        <v>1</v>
      </c>
      <c r="E37027" t="b">
        <v>0</v>
      </c>
    </row>
    <row r="37028" spans="1:5" x14ac:dyDescent="0.2">
      <c r="A37028">
        <v>4100704</v>
      </c>
      <c r="B37028" t="s">
        <v>6</v>
      </c>
      <c r="C37028">
        <v>95</v>
      </c>
      <c r="D37028" t="b">
        <v>1</v>
      </c>
      <c r="E37028" t="b">
        <v>1</v>
      </c>
    </row>
    <row r="37029" spans="1:5" x14ac:dyDescent="0.2">
      <c r="A37029">
        <v>4100843</v>
      </c>
      <c r="B37029" t="s">
        <v>6</v>
      </c>
      <c r="C37029">
        <v>4</v>
      </c>
      <c r="D37029" t="b">
        <v>1</v>
      </c>
      <c r="E37029" t="b">
        <v>0</v>
      </c>
    </row>
    <row r="37030" spans="1:5" x14ac:dyDescent="0.2">
      <c r="A37030">
        <v>4100868</v>
      </c>
      <c r="B37030" t="s">
        <v>5</v>
      </c>
      <c r="C37030">
        <v>10</v>
      </c>
      <c r="D37030" t="b">
        <v>1</v>
      </c>
      <c r="E37030" t="b">
        <v>0</v>
      </c>
    </row>
    <row r="37031" spans="1:5" x14ac:dyDescent="0.2">
      <c r="A37031">
        <v>4100900</v>
      </c>
      <c r="B37031" t="s">
        <v>6</v>
      </c>
      <c r="C37031">
        <v>139</v>
      </c>
      <c r="D37031" t="b">
        <v>1</v>
      </c>
      <c r="E37031" t="b">
        <v>0</v>
      </c>
    </row>
    <row r="37032" spans="1:5" x14ac:dyDescent="0.2">
      <c r="A37032">
        <v>4100944</v>
      </c>
      <c r="B37032" t="s">
        <v>6</v>
      </c>
      <c r="C37032">
        <v>2</v>
      </c>
      <c r="D37032" t="b">
        <v>0</v>
      </c>
      <c r="E37032" t="b">
        <v>0</v>
      </c>
    </row>
    <row r="37033" spans="1:5" x14ac:dyDescent="0.2">
      <c r="A37033">
        <v>4100958</v>
      </c>
      <c r="B37033" t="s">
        <v>5</v>
      </c>
      <c r="C37033">
        <v>40</v>
      </c>
      <c r="D37033" t="b">
        <v>1</v>
      </c>
      <c r="E37033" t="b">
        <v>0</v>
      </c>
    </row>
    <row r="37034" spans="1:5" x14ac:dyDescent="0.2">
      <c r="A37034">
        <v>4101312</v>
      </c>
      <c r="B37034" t="s">
        <v>5</v>
      </c>
      <c r="C37034">
        <v>27</v>
      </c>
      <c r="D37034" t="b">
        <v>1</v>
      </c>
      <c r="E37034" t="b">
        <v>0</v>
      </c>
    </row>
    <row r="37035" spans="1:5" x14ac:dyDescent="0.2">
      <c r="A37035">
        <v>4101389</v>
      </c>
      <c r="B37035" t="s">
        <v>6</v>
      </c>
      <c r="C37035">
        <v>4</v>
      </c>
      <c r="D37035" t="b">
        <v>0</v>
      </c>
      <c r="E37035" t="b">
        <v>0</v>
      </c>
    </row>
    <row r="37036" spans="1:5" x14ac:dyDescent="0.2">
      <c r="A37036">
        <v>4101472</v>
      </c>
      <c r="B37036" t="s">
        <v>6</v>
      </c>
      <c r="C37036">
        <v>3</v>
      </c>
      <c r="D37036" t="b">
        <v>1</v>
      </c>
      <c r="E37036" t="b">
        <v>1</v>
      </c>
    </row>
    <row r="37037" spans="1:5" x14ac:dyDescent="0.2">
      <c r="A37037">
        <v>4101593</v>
      </c>
      <c r="B37037" t="s">
        <v>6</v>
      </c>
      <c r="C37037">
        <v>20</v>
      </c>
      <c r="D37037" t="b">
        <v>1</v>
      </c>
      <c r="E37037" t="b">
        <v>0</v>
      </c>
    </row>
    <row r="37038" spans="1:5" x14ac:dyDescent="0.2">
      <c r="A37038">
        <v>4101624</v>
      </c>
      <c r="B37038" t="s">
        <v>5</v>
      </c>
      <c r="C37038">
        <v>88</v>
      </c>
      <c r="D37038" t="b">
        <v>1</v>
      </c>
      <c r="E37038" t="b">
        <v>0</v>
      </c>
    </row>
    <row r="37039" spans="1:5" x14ac:dyDescent="0.2">
      <c r="A37039">
        <v>4101717</v>
      </c>
      <c r="B37039" t="s">
        <v>5</v>
      </c>
      <c r="C37039">
        <v>15</v>
      </c>
      <c r="D37039" t="b">
        <v>0</v>
      </c>
      <c r="E37039" t="b">
        <v>0</v>
      </c>
    </row>
    <row r="37040" spans="1:5" x14ac:dyDescent="0.2">
      <c r="A37040">
        <v>4101861</v>
      </c>
      <c r="B37040" t="s">
        <v>6</v>
      </c>
      <c r="C37040">
        <v>74</v>
      </c>
      <c r="D37040" t="b">
        <v>1</v>
      </c>
      <c r="E37040" t="b">
        <v>1</v>
      </c>
    </row>
    <row r="37041" spans="1:5" x14ac:dyDescent="0.2">
      <c r="A37041">
        <v>4101889</v>
      </c>
      <c r="B37041" t="s">
        <v>6</v>
      </c>
      <c r="C37041">
        <v>7</v>
      </c>
      <c r="D37041" t="b">
        <v>1</v>
      </c>
      <c r="E37041" t="b">
        <v>0</v>
      </c>
    </row>
    <row r="37042" spans="1:5" x14ac:dyDescent="0.2">
      <c r="A37042">
        <v>4101979</v>
      </c>
      <c r="B37042" t="s">
        <v>5</v>
      </c>
      <c r="C37042">
        <v>166</v>
      </c>
      <c r="D37042" t="b">
        <v>1</v>
      </c>
      <c r="E37042" t="b">
        <v>1</v>
      </c>
    </row>
    <row r="37043" spans="1:5" x14ac:dyDescent="0.2">
      <c r="A37043">
        <v>4102016</v>
      </c>
      <c r="B37043" t="s">
        <v>6</v>
      </c>
      <c r="C37043">
        <v>20</v>
      </c>
      <c r="D37043" t="b">
        <v>1</v>
      </c>
      <c r="E37043" t="b">
        <v>0</v>
      </c>
    </row>
    <row r="37044" spans="1:5" x14ac:dyDescent="0.2">
      <c r="A37044">
        <v>4102248</v>
      </c>
      <c r="B37044" t="s">
        <v>5</v>
      </c>
      <c r="C37044">
        <v>76</v>
      </c>
      <c r="D37044" t="b">
        <v>1</v>
      </c>
      <c r="E37044" t="b">
        <v>0</v>
      </c>
    </row>
    <row r="37045" spans="1:5" x14ac:dyDescent="0.2">
      <c r="A37045">
        <v>4102350</v>
      </c>
      <c r="B37045" t="s">
        <v>6</v>
      </c>
      <c r="C37045">
        <v>51</v>
      </c>
      <c r="D37045" t="b">
        <v>1</v>
      </c>
      <c r="E37045" t="b">
        <v>0</v>
      </c>
    </row>
    <row r="37046" spans="1:5" x14ac:dyDescent="0.2">
      <c r="A37046">
        <v>4102425</v>
      </c>
      <c r="B37046" t="s">
        <v>6</v>
      </c>
      <c r="C37046">
        <v>28</v>
      </c>
      <c r="D37046" t="b">
        <v>0</v>
      </c>
      <c r="E37046" t="b">
        <v>0</v>
      </c>
    </row>
    <row r="37047" spans="1:5" x14ac:dyDescent="0.2">
      <c r="A37047">
        <v>4102512</v>
      </c>
      <c r="B37047" t="s">
        <v>5</v>
      </c>
      <c r="C37047">
        <v>24</v>
      </c>
      <c r="D37047" t="b">
        <v>0</v>
      </c>
      <c r="E37047" t="b">
        <v>1</v>
      </c>
    </row>
    <row r="37048" spans="1:5" x14ac:dyDescent="0.2">
      <c r="A37048">
        <v>4102514</v>
      </c>
      <c r="B37048" t="s">
        <v>6</v>
      </c>
      <c r="C37048">
        <v>18</v>
      </c>
      <c r="D37048" t="b">
        <v>0</v>
      </c>
      <c r="E37048" t="b">
        <v>0</v>
      </c>
    </row>
    <row r="37049" spans="1:5" x14ac:dyDescent="0.2">
      <c r="A37049">
        <v>4102649</v>
      </c>
      <c r="B37049" t="s">
        <v>5</v>
      </c>
      <c r="C37049">
        <v>8</v>
      </c>
      <c r="D37049" t="b">
        <v>1</v>
      </c>
      <c r="E37049" t="b">
        <v>0</v>
      </c>
    </row>
    <row r="37050" spans="1:5" x14ac:dyDescent="0.2">
      <c r="A37050">
        <v>4102701</v>
      </c>
      <c r="B37050" t="s">
        <v>6</v>
      </c>
      <c r="C37050">
        <v>52</v>
      </c>
      <c r="D37050" t="b">
        <v>1</v>
      </c>
      <c r="E37050" t="b">
        <v>0</v>
      </c>
    </row>
    <row r="37051" spans="1:5" x14ac:dyDescent="0.2">
      <c r="A37051">
        <v>4102873</v>
      </c>
      <c r="B37051" t="s">
        <v>5</v>
      </c>
      <c r="C37051">
        <v>7</v>
      </c>
      <c r="D37051" t="b">
        <v>0</v>
      </c>
      <c r="E37051" t="b">
        <v>0</v>
      </c>
    </row>
    <row r="37052" spans="1:5" x14ac:dyDescent="0.2">
      <c r="A37052">
        <v>4102896</v>
      </c>
      <c r="B37052" t="s">
        <v>6</v>
      </c>
      <c r="C37052">
        <v>2</v>
      </c>
      <c r="D37052" t="b">
        <v>0</v>
      </c>
      <c r="E37052" t="b">
        <v>0</v>
      </c>
    </row>
    <row r="37053" spans="1:5" x14ac:dyDescent="0.2">
      <c r="A37053">
        <v>4102930</v>
      </c>
      <c r="B37053" t="s">
        <v>6</v>
      </c>
      <c r="C37053">
        <v>801</v>
      </c>
      <c r="D37053" t="b">
        <v>1</v>
      </c>
      <c r="E37053" t="b">
        <v>1</v>
      </c>
    </row>
    <row r="37054" spans="1:5" x14ac:dyDescent="0.2">
      <c r="A37054">
        <v>4102953</v>
      </c>
      <c r="B37054" t="s">
        <v>6</v>
      </c>
      <c r="C37054">
        <v>4</v>
      </c>
      <c r="D37054" t="b">
        <v>0</v>
      </c>
      <c r="E37054" t="b">
        <v>0</v>
      </c>
    </row>
    <row r="37055" spans="1:5" x14ac:dyDescent="0.2">
      <c r="A37055">
        <v>4103073</v>
      </c>
      <c r="B37055" t="s">
        <v>5</v>
      </c>
      <c r="C37055">
        <v>137</v>
      </c>
      <c r="D37055" t="b">
        <v>1</v>
      </c>
      <c r="E37055" t="b">
        <v>1</v>
      </c>
    </row>
    <row r="37056" spans="1:5" x14ac:dyDescent="0.2">
      <c r="A37056">
        <v>4103154</v>
      </c>
      <c r="B37056" t="s">
        <v>5</v>
      </c>
      <c r="C37056">
        <v>39</v>
      </c>
      <c r="D37056" t="b">
        <v>1</v>
      </c>
      <c r="E37056" t="b">
        <v>0</v>
      </c>
    </row>
    <row r="37057" spans="1:5" x14ac:dyDescent="0.2">
      <c r="A37057">
        <v>4103323</v>
      </c>
      <c r="B37057" t="s">
        <v>6</v>
      </c>
      <c r="C37057">
        <v>16</v>
      </c>
      <c r="D37057" t="b">
        <v>0</v>
      </c>
      <c r="E37057" t="b">
        <v>0</v>
      </c>
    </row>
    <row r="37058" spans="1:5" x14ac:dyDescent="0.2">
      <c r="A37058">
        <v>4103678</v>
      </c>
      <c r="B37058" t="s">
        <v>6</v>
      </c>
      <c r="C37058">
        <v>186</v>
      </c>
      <c r="D37058" t="b">
        <v>1</v>
      </c>
      <c r="E37058" t="b">
        <v>1</v>
      </c>
    </row>
    <row r="37059" spans="1:5" x14ac:dyDescent="0.2">
      <c r="A37059">
        <v>4103692</v>
      </c>
      <c r="B37059" t="s">
        <v>6</v>
      </c>
      <c r="C37059">
        <v>10</v>
      </c>
      <c r="D37059" t="b">
        <v>1</v>
      </c>
      <c r="E37059" t="b">
        <v>0</v>
      </c>
    </row>
    <row r="37060" spans="1:5" x14ac:dyDescent="0.2">
      <c r="A37060">
        <v>4103701</v>
      </c>
      <c r="B37060" t="s">
        <v>5</v>
      </c>
      <c r="C37060">
        <v>6</v>
      </c>
      <c r="D37060" t="b">
        <v>1</v>
      </c>
      <c r="E37060" t="b">
        <v>1</v>
      </c>
    </row>
    <row r="37061" spans="1:5" x14ac:dyDescent="0.2">
      <c r="A37061">
        <v>4103742</v>
      </c>
      <c r="B37061" t="s">
        <v>5</v>
      </c>
      <c r="C37061">
        <v>74</v>
      </c>
      <c r="D37061" t="b">
        <v>1</v>
      </c>
      <c r="E37061" t="b">
        <v>1</v>
      </c>
    </row>
    <row r="37062" spans="1:5" x14ac:dyDescent="0.2">
      <c r="A37062">
        <v>4103904</v>
      </c>
      <c r="B37062" t="s">
        <v>5</v>
      </c>
      <c r="C37062">
        <v>126</v>
      </c>
      <c r="D37062" t="b">
        <v>1</v>
      </c>
      <c r="E37062" t="b">
        <v>0</v>
      </c>
    </row>
    <row r="37063" spans="1:5" x14ac:dyDescent="0.2">
      <c r="A37063">
        <v>4104003</v>
      </c>
      <c r="B37063" t="s">
        <v>5</v>
      </c>
      <c r="C37063">
        <v>17</v>
      </c>
      <c r="D37063" t="b">
        <v>0</v>
      </c>
      <c r="E37063" t="b">
        <v>0</v>
      </c>
    </row>
    <row r="37064" spans="1:5" x14ac:dyDescent="0.2">
      <c r="A37064">
        <v>4104102</v>
      </c>
      <c r="B37064" t="s">
        <v>5</v>
      </c>
      <c r="C37064">
        <v>8</v>
      </c>
      <c r="D37064" t="b">
        <v>0</v>
      </c>
      <c r="E37064" t="b">
        <v>0</v>
      </c>
    </row>
    <row r="37065" spans="1:5" x14ac:dyDescent="0.2">
      <c r="A37065">
        <v>4104110</v>
      </c>
      <c r="B37065" t="s">
        <v>6</v>
      </c>
      <c r="C37065">
        <v>331</v>
      </c>
      <c r="D37065" t="b">
        <v>1</v>
      </c>
      <c r="E37065" t="b">
        <v>1</v>
      </c>
    </row>
    <row r="37066" spans="1:5" x14ac:dyDescent="0.2">
      <c r="A37066">
        <v>4104135</v>
      </c>
      <c r="B37066" t="s">
        <v>5</v>
      </c>
      <c r="C37066">
        <v>63</v>
      </c>
      <c r="D37066" t="b">
        <v>0</v>
      </c>
      <c r="E37066" t="b">
        <v>1</v>
      </c>
    </row>
    <row r="37067" spans="1:5" x14ac:dyDescent="0.2">
      <c r="A37067">
        <v>4104413</v>
      </c>
      <c r="B37067" t="s">
        <v>5</v>
      </c>
      <c r="C37067">
        <v>1</v>
      </c>
      <c r="D37067" t="b">
        <v>0</v>
      </c>
      <c r="E37067" t="b">
        <v>0</v>
      </c>
    </row>
    <row r="37068" spans="1:5" x14ac:dyDescent="0.2">
      <c r="A37068">
        <v>4104508</v>
      </c>
      <c r="B37068" t="s">
        <v>6</v>
      </c>
      <c r="C37068">
        <v>86</v>
      </c>
      <c r="D37068" t="b">
        <v>0</v>
      </c>
      <c r="E37068" t="b">
        <v>0</v>
      </c>
    </row>
    <row r="37069" spans="1:5" x14ac:dyDescent="0.2">
      <c r="A37069">
        <v>4104569</v>
      </c>
      <c r="B37069" t="s">
        <v>6</v>
      </c>
      <c r="C37069">
        <v>2</v>
      </c>
      <c r="D37069" t="b">
        <v>0</v>
      </c>
      <c r="E37069" t="b">
        <v>0</v>
      </c>
    </row>
    <row r="37070" spans="1:5" x14ac:dyDescent="0.2">
      <c r="A37070">
        <v>4104616</v>
      </c>
      <c r="B37070" t="s">
        <v>6</v>
      </c>
      <c r="C37070">
        <v>48</v>
      </c>
      <c r="D37070" t="b">
        <v>1</v>
      </c>
      <c r="E37070" t="b">
        <v>0</v>
      </c>
    </row>
    <row r="37071" spans="1:5" x14ac:dyDescent="0.2">
      <c r="A37071">
        <v>4104695</v>
      </c>
      <c r="B37071" t="s">
        <v>5</v>
      </c>
      <c r="C37071">
        <v>17</v>
      </c>
      <c r="D37071" t="b">
        <v>0</v>
      </c>
      <c r="E37071" t="b">
        <v>0</v>
      </c>
    </row>
    <row r="37072" spans="1:5" x14ac:dyDescent="0.2">
      <c r="A37072">
        <v>4104809</v>
      </c>
      <c r="B37072" t="s">
        <v>5</v>
      </c>
      <c r="C37072">
        <v>62</v>
      </c>
      <c r="D37072" t="b">
        <v>1</v>
      </c>
      <c r="E37072" t="b">
        <v>0</v>
      </c>
    </row>
    <row r="37073" spans="1:5" x14ac:dyDescent="0.2">
      <c r="A37073">
        <v>4104901</v>
      </c>
      <c r="B37073" t="s">
        <v>5</v>
      </c>
      <c r="C37073">
        <v>4</v>
      </c>
      <c r="D37073" t="b">
        <v>0</v>
      </c>
      <c r="E37073" t="b">
        <v>0</v>
      </c>
    </row>
    <row r="37074" spans="1:5" x14ac:dyDescent="0.2">
      <c r="A37074">
        <v>4104977</v>
      </c>
      <c r="B37074" t="s">
        <v>5</v>
      </c>
      <c r="C37074">
        <v>13</v>
      </c>
      <c r="D37074" t="b">
        <v>0</v>
      </c>
      <c r="E37074" t="b">
        <v>0</v>
      </c>
    </row>
    <row r="37075" spans="1:5" x14ac:dyDescent="0.2">
      <c r="A37075">
        <v>4105027</v>
      </c>
      <c r="B37075" t="s">
        <v>6</v>
      </c>
      <c r="C37075">
        <v>4</v>
      </c>
      <c r="D37075" t="b">
        <v>0</v>
      </c>
      <c r="E37075" t="b">
        <v>0</v>
      </c>
    </row>
    <row r="37076" spans="1:5" x14ac:dyDescent="0.2">
      <c r="A37076">
        <v>4105110</v>
      </c>
      <c r="B37076" t="s">
        <v>6</v>
      </c>
      <c r="C37076">
        <v>227</v>
      </c>
      <c r="D37076" t="b">
        <v>1</v>
      </c>
      <c r="E37076" t="b">
        <v>1</v>
      </c>
    </row>
    <row r="37077" spans="1:5" x14ac:dyDescent="0.2">
      <c r="A37077">
        <v>4105207</v>
      </c>
      <c r="B37077" t="s">
        <v>6</v>
      </c>
      <c r="C37077">
        <v>46</v>
      </c>
      <c r="D37077" t="b">
        <v>1</v>
      </c>
      <c r="E37077" t="b">
        <v>0</v>
      </c>
    </row>
    <row r="37078" spans="1:5" x14ac:dyDescent="0.2">
      <c r="A37078">
        <v>4105288</v>
      </c>
      <c r="B37078" t="s">
        <v>6</v>
      </c>
      <c r="C37078">
        <v>0</v>
      </c>
      <c r="D37078" t="b">
        <v>0</v>
      </c>
      <c r="E37078" t="b">
        <v>0</v>
      </c>
    </row>
    <row r="37079" spans="1:5" x14ac:dyDescent="0.2">
      <c r="A37079">
        <v>4105296</v>
      </c>
      <c r="B37079" t="s">
        <v>6</v>
      </c>
      <c r="C37079">
        <v>37</v>
      </c>
      <c r="D37079" t="b">
        <v>1</v>
      </c>
      <c r="E37079" t="b">
        <v>0</v>
      </c>
    </row>
    <row r="37080" spans="1:5" x14ac:dyDescent="0.2">
      <c r="A37080">
        <v>4105308</v>
      </c>
      <c r="B37080" t="s">
        <v>5</v>
      </c>
      <c r="C37080">
        <v>127</v>
      </c>
      <c r="D37080" t="b">
        <v>1</v>
      </c>
      <c r="E37080" t="b">
        <v>1</v>
      </c>
    </row>
    <row r="37081" spans="1:5" x14ac:dyDescent="0.2">
      <c r="A37081">
        <v>4105339</v>
      </c>
      <c r="B37081" t="s">
        <v>5</v>
      </c>
      <c r="C37081">
        <v>26</v>
      </c>
      <c r="D37081" t="b">
        <v>0</v>
      </c>
      <c r="E37081" t="b">
        <v>0</v>
      </c>
    </row>
    <row r="37082" spans="1:5" x14ac:dyDescent="0.2">
      <c r="A37082">
        <v>4105635</v>
      </c>
      <c r="B37082" t="s">
        <v>5</v>
      </c>
      <c r="C37082">
        <v>0</v>
      </c>
      <c r="D37082" t="b">
        <v>0</v>
      </c>
      <c r="E37082" t="b">
        <v>0</v>
      </c>
    </row>
    <row r="37083" spans="1:5" x14ac:dyDescent="0.2">
      <c r="A37083">
        <v>4105641</v>
      </c>
      <c r="B37083" t="s">
        <v>6</v>
      </c>
      <c r="C37083">
        <v>5</v>
      </c>
      <c r="D37083" t="b">
        <v>0</v>
      </c>
      <c r="E37083" t="b">
        <v>0</v>
      </c>
    </row>
    <row r="37084" spans="1:5" x14ac:dyDescent="0.2">
      <c r="A37084">
        <v>4105649</v>
      </c>
      <c r="B37084" t="s">
        <v>6</v>
      </c>
      <c r="C37084">
        <v>4</v>
      </c>
      <c r="D37084" t="b">
        <v>0</v>
      </c>
      <c r="E37084" t="b">
        <v>0</v>
      </c>
    </row>
    <row r="37085" spans="1:5" x14ac:dyDescent="0.2">
      <c r="A37085">
        <v>4105683</v>
      </c>
      <c r="B37085" t="s">
        <v>6</v>
      </c>
      <c r="C37085">
        <v>17</v>
      </c>
      <c r="D37085" t="b">
        <v>0</v>
      </c>
      <c r="E37085" t="b">
        <v>0</v>
      </c>
    </row>
    <row r="37086" spans="1:5" x14ac:dyDescent="0.2">
      <c r="A37086">
        <v>4105755</v>
      </c>
      <c r="B37086" t="s">
        <v>6</v>
      </c>
      <c r="C37086">
        <v>8</v>
      </c>
      <c r="D37086" t="b">
        <v>0</v>
      </c>
      <c r="E37086" t="b">
        <v>0</v>
      </c>
    </row>
    <row r="37087" spans="1:5" x14ac:dyDescent="0.2">
      <c r="A37087">
        <v>4105897</v>
      </c>
      <c r="B37087" t="s">
        <v>5</v>
      </c>
      <c r="C37087">
        <v>5</v>
      </c>
      <c r="D37087" t="b">
        <v>0</v>
      </c>
      <c r="E37087" t="b">
        <v>0</v>
      </c>
    </row>
    <row r="37088" spans="1:5" x14ac:dyDescent="0.2">
      <c r="A37088">
        <v>4105905</v>
      </c>
      <c r="B37088" t="s">
        <v>6</v>
      </c>
      <c r="C37088">
        <v>1</v>
      </c>
      <c r="D37088" t="b">
        <v>0</v>
      </c>
      <c r="E37088" t="b">
        <v>0</v>
      </c>
    </row>
    <row r="37089" spans="1:5" x14ac:dyDescent="0.2">
      <c r="A37089">
        <v>4105949</v>
      </c>
      <c r="B37089" t="s">
        <v>5</v>
      </c>
      <c r="C37089">
        <v>34</v>
      </c>
      <c r="D37089" t="b">
        <v>0</v>
      </c>
      <c r="E37089" t="b">
        <v>0</v>
      </c>
    </row>
    <row r="37090" spans="1:5" x14ac:dyDescent="0.2">
      <c r="A37090">
        <v>4106044</v>
      </c>
      <c r="B37090" t="s">
        <v>6</v>
      </c>
      <c r="C37090">
        <v>103</v>
      </c>
      <c r="D37090" t="b">
        <v>1</v>
      </c>
      <c r="E37090" t="b">
        <v>0</v>
      </c>
    </row>
    <row r="37091" spans="1:5" x14ac:dyDescent="0.2">
      <c r="A37091">
        <v>4106141</v>
      </c>
      <c r="B37091" t="s">
        <v>6</v>
      </c>
      <c r="C37091">
        <v>157</v>
      </c>
      <c r="D37091" t="b">
        <v>1</v>
      </c>
      <c r="E37091" t="b">
        <v>1</v>
      </c>
    </row>
    <row r="37092" spans="1:5" x14ac:dyDescent="0.2">
      <c r="A37092">
        <v>4106158</v>
      </c>
      <c r="B37092" t="s">
        <v>5</v>
      </c>
      <c r="C37092">
        <v>2</v>
      </c>
      <c r="D37092" t="b">
        <v>0</v>
      </c>
      <c r="E37092" t="b">
        <v>0</v>
      </c>
    </row>
    <row r="37093" spans="1:5" x14ac:dyDescent="0.2">
      <c r="A37093">
        <v>4106505</v>
      </c>
      <c r="B37093" t="s">
        <v>6</v>
      </c>
      <c r="C37093">
        <v>1</v>
      </c>
      <c r="D37093" t="b">
        <v>0</v>
      </c>
      <c r="E37093" t="b">
        <v>0</v>
      </c>
    </row>
    <row r="37094" spans="1:5" x14ac:dyDescent="0.2">
      <c r="A37094">
        <v>4106663</v>
      </c>
      <c r="B37094" t="s">
        <v>6</v>
      </c>
      <c r="C37094">
        <v>40</v>
      </c>
      <c r="D37094" t="b">
        <v>1</v>
      </c>
      <c r="E37094" t="b">
        <v>0</v>
      </c>
    </row>
    <row r="37095" spans="1:5" x14ac:dyDescent="0.2">
      <c r="A37095">
        <v>4106693</v>
      </c>
      <c r="B37095" t="s">
        <v>5</v>
      </c>
      <c r="C37095">
        <v>3</v>
      </c>
      <c r="D37095" t="b">
        <v>1</v>
      </c>
      <c r="E37095" t="b">
        <v>0</v>
      </c>
    </row>
    <row r="37096" spans="1:5" x14ac:dyDescent="0.2">
      <c r="A37096">
        <v>4106745</v>
      </c>
      <c r="B37096" t="s">
        <v>5</v>
      </c>
      <c r="C37096">
        <v>2</v>
      </c>
      <c r="D37096" t="b">
        <v>0</v>
      </c>
      <c r="E37096" t="b">
        <v>0</v>
      </c>
    </row>
    <row r="37097" spans="1:5" x14ac:dyDescent="0.2">
      <c r="A37097">
        <v>4106790</v>
      </c>
      <c r="B37097" t="s">
        <v>6</v>
      </c>
      <c r="C37097">
        <v>5</v>
      </c>
      <c r="D37097" t="b">
        <v>0</v>
      </c>
      <c r="E37097" t="b">
        <v>0</v>
      </c>
    </row>
    <row r="37098" spans="1:5" x14ac:dyDescent="0.2">
      <c r="A37098">
        <v>4107038</v>
      </c>
      <c r="B37098" t="s">
        <v>5</v>
      </c>
      <c r="C37098">
        <v>31</v>
      </c>
      <c r="D37098" t="b">
        <v>1</v>
      </c>
      <c r="E37098" t="b">
        <v>0</v>
      </c>
    </row>
    <row r="37099" spans="1:5" x14ac:dyDescent="0.2">
      <c r="A37099">
        <v>4107146</v>
      </c>
      <c r="B37099" t="s">
        <v>5</v>
      </c>
      <c r="C37099">
        <v>85</v>
      </c>
      <c r="D37099" t="b">
        <v>1</v>
      </c>
      <c r="E37099" t="b">
        <v>0</v>
      </c>
    </row>
    <row r="37100" spans="1:5" x14ac:dyDescent="0.2">
      <c r="A37100">
        <v>4107191</v>
      </c>
      <c r="B37100" t="s">
        <v>6</v>
      </c>
      <c r="C37100">
        <v>21</v>
      </c>
      <c r="D37100" t="b">
        <v>1</v>
      </c>
      <c r="E37100" t="b">
        <v>0</v>
      </c>
    </row>
    <row r="37101" spans="1:5" x14ac:dyDescent="0.2">
      <c r="A37101">
        <v>4107329</v>
      </c>
      <c r="B37101" t="s">
        <v>6</v>
      </c>
      <c r="C37101">
        <v>6</v>
      </c>
      <c r="D37101" t="b">
        <v>0</v>
      </c>
      <c r="E37101" t="b">
        <v>0</v>
      </c>
    </row>
    <row r="37102" spans="1:5" x14ac:dyDescent="0.2">
      <c r="A37102">
        <v>4107344</v>
      </c>
      <c r="B37102" t="s">
        <v>5</v>
      </c>
      <c r="C37102">
        <v>2</v>
      </c>
      <c r="D37102" t="b">
        <v>0</v>
      </c>
      <c r="E37102" t="b">
        <v>0</v>
      </c>
    </row>
    <row r="37103" spans="1:5" x14ac:dyDescent="0.2">
      <c r="A37103">
        <v>4107389</v>
      </c>
      <c r="B37103" t="s">
        <v>6</v>
      </c>
      <c r="C37103">
        <v>40</v>
      </c>
      <c r="D37103" t="b">
        <v>1</v>
      </c>
      <c r="E37103" t="b">
        <v>0</v>
      </c>
    </row>
    <row r="37104" spans="1:5" x14ac:dyDescent="0.2">
      <c r="A37104">
        <v>4107625</v>
      </c>
      <c r="B37104" t="s">
        <v>5</v>
      </c>
      <c r="C37104">
        <v>49</v>
      </c>
      <c r="D37104" t="b">
        <v>1</v>
      </c>
      <c r="E37104" t="b">
        <v>0</v>
      </c>
    </row>
    <row r="37105" spans="1:5" x14ac:dyDescent="0.2">
      <c r="A37105">
        <v>4107699</v>
      </c>
      <c r="B37105" t="s">
        <v>5</v>
      </c>
      <c r="C37105">
        <v>1</v>
      </c>
      <c r="D37105" t="b">
        <v>0</v>
      </c>
      <c r="E37105" t="b">
        <v>0</v>
      </c>
    </row>
    <row r="37106" spans="1:5" x14ac:dyDescent="0.2">
      <c r="A37106">
        <v>4107756</v>
      </c>
      <c r="B37106" t="s">
        <v>5</v>
      </c>
      <c r="C37106">
        <v>92</v>
      </c>
      <c r="D37106" t="b">
        <v>0</v>
      </c>
      <c r="E37106" t="b">
        <v>0</v>
      </c>
    </row>
    <row r="37107" spans="1:5" x14ac:dyDescent="0.2">
      <c r="A37107">
        <v>4107763</v>
      </c>
      <c r="B37107" t="s">
        <v>6</v>
      </c>
      <c r="C37107">
        <v>19</v>
      </c>
      <c r="D37107" t="b">
        <v>1</v>
      </c>
      <c r="E37107" t="b">
        <v>0</v>
      </c>
    </row>
    <row r="37108" spans="1:5" x14ac:dyDescent="0.2">
      <c r="A37108">
        <v>4107782</v>
      </c>
      <c r="B37108" t="s">
        <v>6</v>
      </c>
      <c r="C37108">
        <v>35</v>
      </c>
      <c r="D37108" t="b">
        <v>1</v>
      </c>
      <c r="E37108" t="b">
        <v>1</v>
      </c>
    </row>
    <row r="37109" spans="1:5" x14ac:dyDescent="0.2">
      <c r="A37109">
        <v>4107815</v>
      </c>
      <c r="B37109" t="s">
        <v>5</v>
      </c>
      <c r="C37109">
        <v>4</v>
      </c>
      <c r="D37109" t="b">
        <v>0</v>
      </c>
      <c r="E37109" t="b">
        <v>0</v>
      </c>
    </row>
    <row r="37110" spans="1:5" x14ac:dyDescent="0.2">
      <c r="A37110">
        <v>4108123</v>
      </c>
      <c r="B37110" t="s">
        <v>6</v>
      </c>
      <c r="C37110">
        <v>60</v>
      </c>
      <c r="D37110" t="b">
        <v>1</v>
      </c>
      <c r="E37110" t="b">
        <v>1</v>
      </c>
    </row>
    <row r="37111" spans="1:5" x14ac:dyDescent="0.2">
      <c r="A37111">
        <v>4108330</v>
      </c>
      <c r="B37111" t="s">
        <v>5</v>
      </c>
      <c r="C37111">
        <v>3</v>
      </c>
      <c r="D37111" t="b">
        <v>0</v>
      </c>
      <c r="E37111" t="b">
        <v>0</v>
      </c>
    </row>
    <row r="37112" spans="1:5" x14ac:dyDescent="0.2">
      <c r="A37112">
        <v>4108400</v>
      </c>
      <c r="B37112" t="s">
        <v>6</v>
      </c>
      <c r="C37112">
        <v>7</v>
      </c>
      <c r="D37112" t="b">
        <v>0</v>
      </c>
      <c r="E37112" t="b">
        <v>0</v>
      </c>
    </row>
    <row r="37113" spans="1:5" x14ac:dyDescent="0.2">
      <c r="A37113">
        <v>4108574</v>
      </c>
      <c r="B37113" t="s">
        <v>5</v>
      </c>
      <c r="C37113">
        <v>1</v>
      </c>
      <c r="D37113" t="b">
        <v>0</v>
      </c>
      <c r="E37113" t="b">
        <v>0</v>
      </c>
    </row>
    <row r="37114" spans="1:5" x14ac:dyDescent="0.2">
      <c r="A37114">
        <v>4108616</v>
      </c>
      <c r="B37114" t="s">
        <v>5</v>
      </c>
      <c r="C37114">
        <v>18</v>
      </c>
      <c r="D37114" t="b">
        <v>1</v>
      </c>
      <c r="E37114" t="b">
        <v>0</v>
      </c>
    </row>
    <row r="37115" spans="1:5" x14ac:dyDescent="0.2">
      <c r="A37115">
        <v>4108628</v>
      </c>
      <c r="B37115" t="s">
        <v>5</v>
      </c>
      <c r="C37115">
        <v>51</v>
      </c>
      <c r="D37115" t="b">
        <v>1</v>
      </c>
      <c r="E37115" t="b">
        <v>0</v>
      </c>
    </row>
    <row r="37116" spans="1:5" x14ac:dyDescent="0.2">
      <c r="A37116">
        <v>4108685</v>
      </c>
      <c r="B37116" t="s">
        <v>6</v>
      </c>
      <c r="C37116">
        <v>7</v>
      </c>
      <c r="D37116" t="b">
        <v>0</v>
      </c>
      <c r="E37116" t="b">
        <v>0</v>
      </c>
    </row>
    <row r="37117" spans="1:5" x14ac:dyDescent="0.2">
      <c r="A37117">
        <v>4108687</v>
      </c>
      <c r="B37117" t="s">
        <v>6</v>
      </c>
      <c r="C37117">
        <v>3</v>
      </c>
      <c r="D37117" t="b">
        <v>0</v>
      </c>
      <c r="E37117" t="b">
        <v>0</v>
      </c>
    </row>
    <row r="37118" spans="1:5" x14ac:dyDescent="0.2">
      <c r="A37118">
        <v>4108752</v>
      </c>
      <c r="B37118" t="s">
        <v>6</v>
      </c>
      <c r="C37118">
        <v>2</v>
      </c>
      <c r="D37118" t="b">
        <v>0</v>
      </c>
      <c r="E37118" t="b">
        <v>0</v>
      </c>
    </row>
    <row r="37119" spans="1:5" x14ac:dyDescent="0.2">
      <c r="A37119">
        <v>4108767</v>
      </c>
      <c r="B37119" t="s">
        <v>5</v>
      </c>
      <c r="C37119">
        <v>31</v>
      </c>
      <c r="D37119" t="b">
        <v>0</v>
      </c>
      <c r="E37119" t="b">
        <v>0</v>
      </c>
    </row>
    <row r="37120" spans="1:5" x14ac:dyDescent="0.2">
      <c r="A37120">
        <v>4108846</v>
      </c>
      <c r="B37120" t="s">
        <v>5</v>
      </c>
      <c r="C37120">
        <v>6</v>
      </c>
      <c r="D37120" t="b">
        <v>0</v>
      </c>
      <c r="E37120" t="b">
        <v>0</v>
      </c>
    </row>
    <row r="37121" spans="1:5" x14ac:dyDescent="0.2">
      <c r="A37121">
        <v>4109035</v>
      </c>
      <c r="B37121" t="s">
        <v>5</v>
      </c>
      <c r="C37121">
        <v>21</v>
      </c>
      <c r="D37121" t="b">
        <v>1</v>
      </c>
      <c r="E37121" t="b">
        <v>1</v>
      </c>
    </row>
    <row r="37122" spans="1:5" x14ac:dyDescent="0.2">
      <c r="A37122">
        <v>4109054</v>
      </c>
      <c r="B37122" t="s">
        <v>5</v>
      </c>
      <c r="C37122">
        <v>7</v>
      </c>
      <c r="D37122" t="b">
        <v>0</v>
      </c>
      <c r="E37122" t="b">
        <v>0</v>
      </c>
    </row>
    <row r="37123" spans="1:5" x14ac:dyDescent="0.2">
      <c r="A37123">
        <v>4109284</v>
      </c>
      <c r="B37123" t="s">
        <v>6</v>
      </c>
      <c r="C37123">
        <v>4</v>
      </c>
      <c r="D37123" t="b">
        <v>0</v>
      </c>
      <c r="E37123" t="b">
        <v>0</v>
      </c>
    </row>
    <row r="37124" spans="1:5" x14ac:dyDescent="0.2">
      <c r="A37124">
        <v>4109341</v>
      </c>
      <c r="B37124" t="s">
        <v>5</v>
      </c>
      <c r="C37124">
        <v>35</v>
      </c>
      <c r="D37124" t="b">
        <v>0</v>
      </c>
      <c r="E37124" t="b">
        <v>0</v>
      </c>
    </row>
    <row r="37125" spans="1:5" x14ac:dyDescent="0.2">
      <c r="A37125">
        <v>4109536</v>
      </c>
      <c r="B37125" t="s">
        <v>5</v>
      </c>
      <c r="C37125">
        <v>22</v>
      </c>
      <c r="D37125" t="b">
        <v>1</v>
      </c>
      <c r="E37125" t="b">
        <v>0</v>
      </c>
    </row>
    <row r="37126" spans="1:5" x14ac:dyDescent="0.2">
      <c r="A37126">
        <v>4109625</v>
      </c>
      <c r="B37126" t="s">
        <v>5</v>
      </c>
      <c r="C37126">
        <v>1</v>
      </c>
      <c r="D37126" t="b">
        <v>0</v>
      </c>
      <c r="E37126" t="b">
        <v>0</v>
      </c>
    </row>
    <row r="37127" spans="1:5" x14ac:dyDescent="0.2">
      <c r="A37127">
        <v>4109712</v>
      </c>
      <c r="B37127" t="s">
        <v>6</v>
      </c>
      <c r="C37127">
        <v>2</v>
      </c>
      <c r="D37127" t="b">
        <v>0</v>
      </c>
      <c r="E37127" t="b">
        <v>0</v>
      </c>
    </row>
    <row r="37128" spans="1:5" x14ac:dyDescent="0.2">
      <c r="A37128">
        <v>4109754</v>
      </c>
      <c r="B37128" t="s">
        <v>5</v>
      </c>
      <c r="C37128">
        <v>2</v>
      </c>
      <c r="D37128" t="b">
        <v>0</v>
      </c>
      <c r="E37128" t="b">
        <v>0</v>
      </c>
    </row>
    <row r="37129" spans="1:5" x14ac:dyDescent="0.2">
      <c r="A37129">
        <v>4110295</v>
      </c>
      <c r="B37129" t="s">
        <v>6</v>
      </c>
      <c r="C37129">
        <v>1</v>
      </c>
      <c r="D37129" t="b">
        <v>0</v>
      </c>
      <c r="E37129" t="b">
        <v>0</v>
      </c>
    </row>
    <row r="37130" spans="1:5" x14ac:dyDescent="0.2">
      <c r="A37130">
        <v>4110300</v>
      </c>
      <c r="B37130" t="s">
        <v>5</v>
      </c>
      <c r="C37130">
        <v>22</v>
      </c>
      <c r="D37130" t="b">
        <v>1</v>
      </c>
      <c r="E37130" t="b">
        <v>0</v>
      </c>
    </row>
    <row r="37131" spans="1:5" x14ac:dyDescent="0.2">
      <c r="A37131">
        <v>4110420</v>
      </c>
      <c r="B37131" t="s">
        <v>5</v>
      </c>
      <c r="C37131">
        <v>15</v>
      </c>
      <c r="D37131" t="b">
        <v>0</v>
      </c>
      <c r="E37131" t="b">
        <v>0</v>
      </c>
    </row>
    <row r="37132" spans="1:5" x14ac:dyDescent="0.2">
      <c r="A37132">
        <v>4110668</v>
      </c>
      <c r="B37132" t="s">
        <v>6</v>
      </c>
      <c r="C37132">
        <v>1</v>
      </c>
      <c r="D37132" t="b">
        <v>0</v>
      </c>
      <c r="E37132" t="b">
        <v>0</v>
      </c>
    </row>
    <row r="37133" spans="1:5" x14ac:dyDescent="0.2">
      <c r="A37133">
        <v>4110890</v>
      </c>
      <c r="B37133" t="s">
        <v>5</v>
      </c>
      <c r="C37133">
        <v>0</v>
      </c>
      <c r="D37133" t="b">
        <v>0</v>
      </c>
      <c r="E37133" t="b">
        <v>0</v>
      </c>
    </row>
    <row r="37134" spans="1:5" x14ac:dyDescent="0.2">
      <c r="A37134">
        <v>4110910</v>
      </c>
      <c r="B37134" t="s">
        <v>5</v>
      </c>
      <c r="C37134">
        <v>1</v>
      </c>
      <c r="D37134" t="b">
        <v>0</v>
      </c>
      <c r="E37134" t="b">
        <v>0</v>
      </c>
    </row>
    <row r="37135" spans="1:5" x14ac:dyDescent="0.2">
      <c r="A37135">
        <v>4110970</v>
      </c>
      <c r="B37135" t="s">
        <v>5</v>
      </c>
      <c r="C37135">
        <v>63</v>
      </c>
      <c r="D37135" t="b">
        <v>0</v>
      </c>
      <c r="E37135" t="b">
        <v>1</v>
      </c>
    </row>
    <row r="37136" spans="1:5" x14ac:dyDescent="0.2">
      <c r="A37136">
        <v>4111127</v>
      </c>
      <c r="B37136" t="s">
        <v>6</v>
      </c>
      <c r="C37136">
        <v>29</v>
      </c>
      <c r="D37136" t="b">
        <v>0</v>
      </c>
      <c r="E37136" t="b">
        <v>0</v>
      </c>
    </row>
    <row r="37137" spans="1:5" x14ac:dyDescent="0.2">
      <c r="A37137">
        <v>4111141</v>
      </c>
      <c r="B37137" t="s">
        <v>5</v>
      </c>
      <c r="C37137">
        <v>22</v>
      </c>
      <c r="D37137" t="b">
        <v>0</v>
      </c>
      <c r="E37137" t="b">
        <v>0</v>
      </c>
    </row>
    <row r="37138" spans="1:5" x14ac:dyDescent="0.2">
      <c r="A37138">
        <v>4111320</v>
      </c>
      <c r="B37138" t="s">
        <v>6</v>
      </c>
      <c r="C37138">
        <v>42</v>
      </c>
      <c r="D37138" t="b">
        <v>1</v>
      </c>
      <c r="E37138" t="b">
        <v>0</v>
      </c>
    </row>
    <row r="37139" spans="1:5" x14ac:dyDescent="0.2">
      <c r="A37139">
        <v>4111331</v>
      </c>
      <c r="B37139" t="s">
        <v>6</v>
      </c>
      <c r="C37139">
        <v>20</v>
      </c>
      <c r="D37139" t="b">
        <v>1</v>
      </c>
      <c r="E37139" t="b">
        <v>0</v>
      </c>
    </row>
    <row r="37140" spans="1:5" x14ac:dyDescent="0.2">
      <c r="A37140">
        <v>4111344</v>
      </c>
      <c r="B37140" t="s">
        <v>6</v>
      </c>
      <c r="C37140">
        <v>101</v>
      </c>
      <c r="D37140" t="b">
        <v>1</v>
      </c>
      <c r="E37140" t="b">
        <v>0</v>
      </c>
    </row>
    <row r="37141" spans="1:5" x14ac:dyDescent="0.2">
      <c r="A37141">
        <v>4111412</v>
      </c>
      <c r="B37141" t="s">
        <v>6</v>
      </c>
      <c r="C37141">
        <v>77</v>
      </c>
      <c r="D37141" t="b">
        <v>0</v>
      </c>
      <c r="E37141" t="b">
        <v>1</v>
      </c>
    </row>
    <row r="37142" spans="1:5" x14ac:dyDescent="0.2">
      <c r="A37142">
        <v>4111523</v>
      </c>
      <c r="B37142" t="s">
        <v>6</v>
      </c>
      <c r="C37142">
        <v>3</v>
      </c>
      <c r="D37142" t="b">
        <v>0</v>
      </c>
      <c r="E37142" t="b">
        <v>0</v>
      </c>
    </row>
    <row r="37143" spans="1:5" x14ac:dyDescent="0.2">
      <c r="A37143">
        <v>4111962</v>
      </c>
      <c r="B37143" t="s">
        <v>6</v>
      </c>
      <c r="C37143">
        <v>19</v>
      </c>
      <c r="D37143" t="b">
        <v>1</v>
      </c>
      <c r="E37143" t="b">
        <v>0</v>
      </c>
    </row>
    <row r="37144" spans="1:5" x14ac:dyDescent="0.2">
      <c r="A37144">
        <v>4112079</v>
      </c>
      <c r="B37144" t="s">
        <v>6</v>
      </c>
      <c r="C37144">
        <v>15</v>
      </c>
      <c r="D37144" t="b">
        <v>1</v>
      </c>
      <c r="E37144" t="b">
        <v>0</v>
      </c>
    </row>
    <row r="37145" spans="1:5" x14ac:dyDescent="0.2">
      <c r="A37145">
        <v>4112275</v>
      </c>
      <c r="B37145" t="s">
        <v>6</v>
      </c>
      <c r="C37145">
        <v>52</v>
      </c>
      <c r="D37145" t="b">
        <v>0</v>
      </c>
      <c r="E37145" t="b">
        <v>0</v>
      </c>
    </row>
    <row r="37146" spans="1:5" x14ac:dyDescent="0.2">
      <c r="A37146">
        <v>4112384</v>
      </c>
      <c r="B37146" t="s">
        <v>6</v>
      </c>
      <c r="C37146">
        <v>3</v>
      </c>
      <c r="D37146" t="b">
        <v>0</v>
      </c>
      <c r="E37146" t="b">
        <v>0</v>
      </c>
    </row>
    <row r="37147" spans="1:5" x14ac:dyDescent="0.2">
      <c r="A37147">
        <v>4112437</v>
      </c>
      <c r="B37147" t="s">
        <v>5</v>
      </c>
      <c r="C37147">
        <v>0</v>
      </c>
      <c r="D37147" t="b">
        <v>0</v>
      </c>
      <c r="E37147" t="b">
        <v>0</v>
      </c>
    </row>
    <row r="37148" spans="1:5" x14ac:dyDescent="0.2">
      <c r="A37148">
        <v>4112511</v>
      </c>
      <c r="B37148" t="s">
        <v>6</v>
      </c>
      <c r="C37148">
        <v>10</v>
      </c>
      <c r="D37148" t="b">
        <v>0</v>
      </c>
      <c r="E37148" t="b">
        <v>0</v>
      </c>
    </row>
    <row r="37149" spans="1:5" x14ac:dyDescent="0.2">
      <c r="A37149">
        <v>4112594</v>
      </c>
      <c r="B37149" t="s">
        <v>6</v>
      </c>
      <c r="C37149">
        <v>2</v>
      </c>
      <c r="D37149" t="b">
        <v>0</v>
      </c>
      <c r="E37149" t="b">
        <v>0</v>
      </c>
    </row>
    <row r="37150" spans="1:5" x14ac:dyDescent="0.2">
      <c r="A37150">
        <v>4112626</v>
      </c>
      <c r="B37150" t="s">
        <v>6</v>
      </c>
      <c r="C37150">
        <v>12</v>
      </c>
      <c r="D37150" t="b">
        <v>1</v>
      </c>
      <c r="E37150" t="b">
        <v>0</v>
      </c>
    </row>
    <row r="37151" spans="1:5" x14ac:dyDescent="0.2">
      <c r="A37151">
        <v>4112686</v>
      </c>
      <c r="B37151" t="s">
        <v>5</v>
      </c>
      <c r="C37151">
        <v>99</v>
      </c>
      <c r="D37151" t="b">
        <v>1</v>
      </c>
      <c r="E37151" t="b">
        <v>0</v>
      </c>
    </row>
    <row r="37152" spans="1:5" x14ac:dyDescent="0.2">
      <c r="A37152">
        <v>4112748</v>
      </c>
      <c r="B37152" t="s">
        <v>5</v>
      </c>
      <c r="C37152">
        <v>60</v>
      </c>
      <c r="D37152" t="b">
        <v>1</v>
      </c>
      <c r="E37152" t="b">
        <v>1</v>
      </c>
    </row>
    <row r="37153" spans="1:5" x14ac:dyDescent="0.2">
      <c r="A37153">
        <v>4112798</v>
      </c>
      <c r="B37153" t="s">
        <v>6</v>
      </c>
      <c r="C37153">
        <v>3</v>
      </c>
      <c r="D37153" t="b">
        <v>0</v>
      </c>
      <c r="E37153" t="b">
        <v>0</v>
      </c>
    </row>
    <row r="37154" spans="1:5" x14ac:dyDescent="0.2">
      <c r="A37154">
        <v>4112845</v>
      </c>
      <c r="B37154" t="s">
        <v>5</v>
      </c>
      <c r="C37154">
        <v>4</v>
      </c>
      <c r="D37154" t="b">
        <v>0</v>
      </c>
      <c r="E37154" t="b">
        <v>0</v>
      </c>
    </row>
    <row r="37155" spans="1:5" x14ac:dyDescent="0.2">
      <c r="A37155">
        <v>4112886</v>
      </c>
      <c r="B37155" t="s">
        <v>6</v>
      </c>
      <c r="C37155">
        <v>15</v>
      </c>
      <c r="D37155" t="b">
        <v>1</v>
      </c>
      <c r="E37155" t="b">
        <v>0</v>
      </c>
    </row>
    <row r="37156" spans="1:5" x14ac:dyDescent="0.2">
      <c r="A37156">
        <v>4112910</v>
      </c>
      <c r="B37156" t="s">
        <v>6</v>
      </c>
      <c r="C37156">
        <v>2</v>
      </c>
      <c r="D37156" t="b">
        <v>0</v>
      </c>
      <c r="E37156" t="b">
        <v>0</v>
      </c>
    </row>
    <row r="37157" spans="1:5" x14ac:dyDescent="0.2">
      <c r="A37157">
        <v>4113120</v>
      </c>
      <c r="B37157" t="s">
        <v>6</v>
      </c>
      <c r="C37157">
        <v>42</v>
      </c>
      <c r="D37157" t="b">
        <v>1</v>
      </c>
      <c r="E37157" t="b">
        <v>0</v>
      </c>
    </row>
    <row r="37158" spans="1:5" x14ac:dyDescent="0.2">
      <c r="A37158">
        <v>4113216</v>
      </c>
      <c r="B37158" t="s">
        <v>6</v>
      </c>
      <c r="C37158">
        <v>0</v>
      </c>
      <c r="D37158" t="b">
        <v>0</v>
      </c>
      <c r="E37158" t="b">
        <v>0</v>
      </c>
    </row>
    <row r="37159" spans="1:5" x14ac:dyDescent="0.2">
      <c r="A37159">
        <v>4113225</v>
      </c>
      <c r="B37159" t="s">
        <v>6</v>
      </c>
      <c r="C37159">
        <v>2</v>
      </c>
      <c r="D37159" t="b">
        <v>0</v>
      </c>
      <c r="E37159" t="b">
        <v>0</v>
      </c>
    </row>
    <row r="37160" spans="1:5" x14ac:dyDescent="0.2">
      <c r="A37160">
        <v>4113295</v>
      </c>
      <c r="B37160" t="s">
        <v>5</v>
      </c>
      <c r="C37160">
        <v>17</v>
      </c>
      <c r="D37160" t="b">
        <v>1</v>
      </c>
      <c r="E37160" t="b">
        <v>0</v>
      </c>
    </row>
    <row r="37161" spans="1:5" x14ac:dyDescent="0.2">
      <c r="A37161">
        <v>4113380</v>
      </c>
      <c r="B37161" t="s">
        <v>5</v>
      </c>
      <c r="C37161">
        <v>14</v>
      </c>
      <c r="D37161" t="b">
        <v>1</v>
      </c>
      <c r="E37161" t="b">
        <v>0</v>
      </c>
    </row>
    <row r="37162" spans="1:5" x14ac:dyDescent="0.2">
      <c r="A37162">
        <v>4113435</v>
      </c>
      <c r="B37162" t="s">
        <v>5</v>
      </c>
      <c r="C37162">
        <v>13</v>
      </c>
      <c r="D37162" t="b">
        <v>0</v>
      </c>
      <c r="E37162" t="b">
        <v>0</v>
      </c>
    </row>
    <row r="37163" spans="1:5" x14ac:dyDescent="0.2">
      <c r="A37163">
        <v>4113490</v>
      </c>
      <c r="B37163" t="s">
        <v>6</v>
      </c>
      <c r="C37163">
        <v>31</v>
      </c>
      <c r="D37163" t="b">
        <v>1</v>
      </c>
      <c r="E37163" t="b">
        <v>0</v>
      </c>
    </row>
    <row r="37164" spans="1:5" x14ac:dyDescent="0.2">
      <c r="A37164">
        <v>4113599</v>
      </c>
      <c r="B37164" t="s">
        <v>6</v>
      </c>
      <c r="C37164">
        <v>43</v>
      </c>
      <c r="D37164" t="b">
        <v>0</v>
      </c>
      <c r="E37164" t="b">
        <v>0</v>
      </c>
    </row>
    <row r="37165" spans="1:5" x14ac:dyDescent="0.2">
      <c r="A37165">
        <v>4113608</v>
      </c>
      <c r="B37165" t="s">
        <v>5</v>
      </c>
      <c r="C37165">
        <v>12</v>
      </c>
      <c r="D37165" t="b">
        <v>0</v>
      </c>
      <c r="E37165" t="b">
        <v>1</v>
      </c>
    </row>
    <row r="37166" spans="1:5" x14ac:dyDescent="0.2">
      <c r="A37166">
        <v>4113663</v>
      </c>
      <c r="B37166" t="s">
        <v>5</v>
      </c>
      <c r="C37166">
        <v>1</v>
      </c>
      <c r="D37166" t="b">
        <v>0</v>
      </c>
      <c r="E37166" t="b">
        <v>0</v>
      </c>
    </row>
    <row r="37167" spans="1:5" x14ac:dyDescent="0.2">
      <c r="A37167">
        <v>4113783</v>
      </c>
      <c r="B37167" t="s">
        <v>6</v>
      </c>
      <c r="C37167">
        <v>16</v>
      </c>
      <c r="D37167" t="b">
        <v>1</v>
      </c>
      <c r="E37167" t="b">
        <v>0</v>
      </c>
    </row>
    <row r="37168" spans="1:5" x14ac:dyDescent="0.2">
      <c r="A37168">
        <v>4113795</v>
      </c>
      <c r="B37168" t="s">
        <v>5</v>
      </c>
      <c r="C37168">
        <v>21</v>
      </c>
      <c r="D37168" t="b">
        <v>0</v>
      </c>
      <c r="E37168" t="b">
        <v>0</v>
      </c>
    </row>
    <row r="37169" spans="1:5" x14ac:dyDescent="0.2">
      <c r="A37169">
        <v>4113875</v>
      </c>
      <c r="B37169" t="s">
        <v>6</v>
      </c>
      <c r="C37169">
        <v>48</v>
      </c>
      <c r="D37169" t="b">
        <v>1</v>
      </c>
      <c r="E37169" t="b">
        <v>0</v>
      </c>
    </row>
    <row r="37170" spans="1:5" x14ac:dyDescent="0.2">
      <c r="A37170">
        <v>4113982</v>
      </c>
      <c r="B37170" t="s">
        <v>5</v>
      </c>
      <c r="C37170">
        <v>29</v>
      </c>
      <c r="D37170" t="b">
        <v>0</v>
      </c>
      <c r="E37170" t="b">
        <v>0</v>
      </c>
    </row>
    <row r="37171" spans="1:5" x14ac:dyDescent="0.2">
      <c r="A37171">
        <v>4114013</v>
      </c>
      <c r="B37171" t="s">
        <v>6</v>
      </c>
      <c r="C37171">
        <v>342</v>
      </c>
      <c r="D37171" t="b">
        <v>1</v>
      </c>
      <c r="E37171" t="b">
        <v>1</v>
      </c>
    </row>
    <row r="37172" spans="1:5" x14ac:dyDescent="0.2">
      <c r="A37172">
        <v>4114624</v>
      </c>
      <c r="B37172" t="s">
        <v>6</v>
      </c>
      <c r="C37172">
        <v>0</v>
      </c>
      <c r="D37172" t="b">
        <v>0</v>
      </c>
      <c r="E37172" t="b">
        <v>0</v>
      </c>
    </row>
    <row r="37173" spans="1:5" x14ac:dyDescent="0.2">
      <c r="A37173">
        <v>4114631</v>
      </c>
      <c r="B37173" t="s">
        <v>6</v>
      </c>
      <c r="C37173">
        <v>59</v>
      </c>
      <c r="D37173" t="b">
        <v>1</v>
      </c>
      <c r="E37173" t="b">
        <v>1</v>
      </c>
    </row>
    <row r="37174" spans="1:5" x14ac:dyDescent="0.2">
      <c r="A37174">
        <v>4114656</v>
      </c>
      <c r="B37174" t="s">
        <v>5</v>
      </c>
      <c r="C37174">
        <v>4</v>
      </c>
      <c r="D37174" t="b">
        <v>0</v>
      </c>
      <c r="E37174" t="b">
        <v>0</v>
      </c>
    </row>
    <row r="37175" spans="1:5" x14ac:dyDescent="0.2">
      <c r="A37175">
        <v>4114745</v>
      </c>
      <c r="B37175" t="s">
        <v>6</v>
      </c>
      <c r="C37175">
        <v>12</v>
      </c>
      <c r="D37175" t="b">
        <v>0</v>
      </c>
      <c r="E37175" t="b">
        <v>0</v>
      </c>
    </row>
    <row r="37176" spans="1:5" x14ac:dyDescent="0.2">
      <c r="A37176">
        <v>4114830</v>
      </c>
      <c r="B37176" t="s">
        <v>6</v>
      </c>
      <c r="C37176">
        <v>2</v>
      </c>
      <c r="D37176" t="b">
        <v>0</v>
      </c>
      <c r="E37176" t="b">
        <v>0</v>
      </c>
    </row>
    <row r="37177" spans="1:5" x14ac:dyDescent="0.2">
      <c r="A37177">
        <v>4114837</v>
      </c>
      <c r="B37177" t="s">
        <v>6</v>
      </c>
      <c r="C37177">
        <v>52</v>
      </c>
      <c r="D37177" t="b">
        <v>1</v>
      </c>
      <c r="E37177" t="b">
        <v>0</v>
      </c>
    </row>
    <row r="37178" spans="1:5" x14ac:dyDescent="0.2">
      <c r="A37178">
        <v>4114855</v>
      </c>
      <c r="B37178" t="s">
        <v>6</v>
      </c>
      <c r="C37178">
        <v>56</v>
      </c>
      <c r="D37178" t="b">
        <v>1</v>
      </c>
      <c r="E37178" t="b">
        <v>0</v>
      </c>
    </row>
    <row r="37179" spans="1:5" x14ac:dyDescent="0.2">
      <c r="A37179">
        <v>4114886</v>
      </c>
      <c r="B37179" t="s">
        <v>5</v>
      </c>
      <c r="C37179">
        <v>10</v>
      </c>
      <c r="D37179" t="b">
        <v>0</v>
      </c>
      <c r="E37179" t="b">
        <v>0</v>
      </c>
    </row>
    <row r="37180" spans="1:5" x14ac:dyDescent="0.2">
      <c r="A37180">
        <v>4115049</v>
      </c>
      <c r="B37180" t="s">
        <v>6</v>
      </c>
      <c r="C37180">
        <v>26</v>
      </c>
      <c r="D37180" t="b">
        <v>1</v>
      </c>
      <c r="E37180" t="b">
        <v>0</v>
      </c>
    </row>
    <row r="37181" spans="1:5" x14ac:dyDescent="0.2">
      <c r="A37181">
        <v>4115239</v>
      </c>
      <c r="B37181" t="s">
        <v>5</v>
      </c>
      <c r="C37181">
        <v>6</v>
      </c>
      <c r="D37181" t="b">
        <v>0</v>
      </c>
      <c r="E37181" t="b">
        <v>0</v>
      </c>
    </row>
    <row r="37182" spans="1:5" x14ac:dyDescent="0.2">
      <c r="A37182">
        <v>4115296</v>
      </c>
      <c r="B37182" t="s">
        <v>5</v>
      </c>
      <c r="C37182">
        <v>12</v>
      </c>
      <c r="D37182" t="b">
        <v>0</v>
      </c>
      <c r="E37182" t="b">
        <v>0</v>
      </c>
    </row>
    <row r="37183" spans="1:5" x14ac:dyDescent="0.2">
      <c r="A37183">
        <v>4115349</v>
      </c>
      <c r="B37183" t="s">
        <v>5</v>
      </c>
      <c r="C37183">
        <v>16</v>
      </c>
      <c r="D37183" t="b">
        <v>1</v>
      </c>
      <c r="E37183" t="b">
        <v>0</v>
      </c>
    </row>
    <row r="37184" spans="1:5" x14ac:dyDescent="0.2">
      <c r="A37184">
        <v>4115427</v>
      </c>
      <c r="B37184" t="s">
        <v>6</v>
      </c>
      <c r="C37184">
        <v>23</v>
      </c>
      <c r="D37184" t="b">
        <v>1</v>
      </c>
      <c r="E37184" t="b">
        <v>0</v>
      </c>
    </row>
    <row r="37185" spans="1:5" x14ac:dyDescent="0.2">
      <c r="A37185">
        <v>4115622</v>
      </c>
      <c r="B37185" t="s">
        <v>5</v>
      </c>
      <c r="C37185">
        <v>5</v>
      </c>
      <c r="D37185" t="b">
        <v>1</v>
      </c>
      <c r="E37185" t="b">
        <v>1</v>
      </c>
    </row>
    <row r="37186" spans="1:5" x14ac:dyDescent="0.2">
      <c r="A37186">
        <v>4115644</v>
      </c>
      <c r="B37186" t="s">
        <v>6</v>
      </c>
      <c r="C37186">
        <v>1</v>
      </c>
      <c r="D37186" t="b">
        <v>0</v>
      </c>
      <c r="E37186" t="b">
        <v>0</v>
      </c>
    </row>
    <row r="37187" spans="1:5" x14ac:dyDescent="0.2">
      <c r="A37187">
        <v>4115772</v>
      </c>
      <c r="B37187" t="s">
        <v>5</v>
      </c>
      <c r="C37187">
        <v>23</v>
      </c>
      <c r="D37187" t="b">
        <v>0</v>
      </c>
      <c r="E37187" t="b">
        <v>0</v>
      </c>
    </row>
    <row r="37188" spans="1:5" x14ac:dyDescent="0.2">
      <c r="A37188">
        <v>4115862</v>
      </c>
      <c r="B37188" t="s">
        <v>6</v>
      </c>
      <c r="C37188">
        <v>37</v>
      </c>
      <c r="D37188" t="b">
        <v>1</v>
      </c>
      <c r="E37188" t="b">
        <v>0</v>
      </c>
    </row>
    <row r="37189" spans="1:5" x14ac:dyDescent="0.2">
      <c r="A37189">
        <v>4115994</v>
      </c>
      <c r="B37189" t="s">
        <v>5</v>
      </c>
      <c r="C37189">
        <v>3</v>
      </c>
      <c r="D37189" t="b">
        <v>0</v>
      </c>
      <c r="E37189" t="b">
        <v>0</v>
      </c>
    </row>
    <row r="37190" spans="1:5" x14ac:dyDescent="0.2">
      <c r="A37190">
        <v>4116247</v>
      </c>
      <c r="B37190" t="s">
        <v>5</v>
      </c>
      <c r="C37190">
        <v>177</v>
      </c>
      <c r="D37190" t="b">
        <v>1</v>
      </c>
      <c r="E37190" t="b">
        <v>1</v>
      </c>
    </row>
    <row r="37191" spans="1:5" x14ac:dyDescent="0.2">
      <c r="A37191">
        <v>4116263</v>
      </c>
      <c r="B37191" t="s">
        <v>5</v>
      </c>
      <c r="C37191">
        <v>15</v>
      </c>
      <c r="D37191" t="b">
        <v>1</v>
      </c>
      <c r="E37191" t="b">
        <v>0</v>
      </c>
    </row>
    <row r="37192" spans="1:5" x14ac:dyDescent="0.2">
      <c r="A37192">
        <v>4116303</v>
      </c>
      <c r="B37192" t="s">
        <v>6</v>
      </c>
      <c r="C37192">
        <v>2</v>
      </c>
      <c r="D37192" t="b">
        <v>0</v>
      </c>
      <c r="E37192" t="b">
        <v>0</v>
      </c>
    </row>
    <row r="37193" spans="1:5" x14ac:dyDescent="0.2">
      <c r="A37193">
        <v>4116397</v>
      </c>
      <c r="B37193" t="s">
        <v>5</v>
      </c>
      <c r="C37193">
        <v>24</v>
      </c>
      <c r="D37193" t="b">
        <v>1</v>
      </c>
      <c r="E37193" t="b">
        <v>1</v>
      </c>
    </row>
    <row r="37194" spans="1:5" x14ac:dyDescent="0.2">
      <c r="A37194">
        <v>4116399</v>
      </c>
      <c r="B37194" t="s">
        <v>5</v>
      </c>
      <c r="C37194">
        <v>2</v>
      </c>
      <c r="D37194" t="b">
        <v>0</v>
      </c>
      <c r="E37194" t="b">
        <v>0</v>
      </c>
    </row>
    <row r="37195" spans="1:5" x14ac:dyDescent="0.2">
      <c r="A37195">
        <v>4116464</v>
      </c>
      <c r="B37195" t="s">
        <v>6</v>
      </c>
      <c r="C37195">
        <v>2</v>
      </c>
      <c r="D37195" t="b">
        <v>0</v>
      </c>
      <c r="E37195" t="b">
        <v>0</v>
      </c>
    </row>
    <row r="37196" spans="1:5" x14ac:dyDescent="0.2">
      <c r="A37196">
        <v>4116580</v>
      </c>
      <c r="B37196" t="s">
        <v>6</v>
      </c>
      <c r="C37196">
        <v>21</v>
      </c>
      <c r="D37196" t="b">
        <v>1</v>
      </c>
      <c r="E37196" t="b">
        <v>0</v>
      </c>
    </row>
    <row r="37197" spans="1:5" x14ac:dyDescent="0.2">
      <c r="A37197">
        <v>4116794</v>
      </c>
      <c r="B37197" t="s">
        <v>5</v>
      </c>
      <c r="C37197">
        <v>36</v>
      </c>
      <c r="D37197" t="b">
        <v>1</v>
      </c>
      <c r="E37197" t="b">
        <v>0</v>
      </c>
    </row>
    <row r="37198" spans="1:5" x14ac:dyDescent="0.2">
      <c r="A37198">
        <v>4117187</v>
      </c>
      <c r="B37198" t="s">
        <v>6</v>
      </c>
      <c r="C37198">
        <v>19</v>
      </c>
      <c r="D37198" t="b">
        <v>1</v>
      </c>
      <c r="E37198" t="b">
        <v>0</v>
      </c>
    </row>
    <row r="37199" spans="1:5" x14ac:dyDescent="0.2">
      <c r="A37199">
        <v>4117304</v>
      </c>
      <c r="B37199" t="s">
        <v>5</v>
      </c>
      <c r="C37199">
        <v>4</v>
      </c>
      <c r="D37199" t="b">
        <v>0</v>
      </c>
      <c r="E37199" t="b">
        <v>0</v>
      </c>
    </row>
    <row r="37200" spans="1:5" x14ac:dyDescent="0.2">
      <c r="A37200">
        <v>4117334</v>
      </c>
      <c r="B37200" t="s">
        <v>5</v>
      </c>
      <c r="C37200">
        <v>78</v>
      </c>
      <c r="D37200" t="b">
        <v>1</v>
      </c>
      <c r="E37200" t="b">
        <v>1</v>
      </c>
    </row>
    <row r="37201" spans="1:5" x14ac:dyDescent="0.2">
      <c r="A37201">
        <v>4117459</v>
      </c>
      <c r="B37201" t="s">
        <v>6</v>
      </c>
      <c r="C37201">
        <v>85</v>
      </c>
      <c r="D37201" t="b">
        <v>1</v>
      </c>
      <c r="E37201" t="b">
        <v>0</v>
      </c>
    </row>
    <row r="37202" spans="1:5" x14ac:dyDescent="0.2">
      <c r="A37202">
        <v>4117484</v>
      </c>
      <c r="B37202" t="s">
        <v>6</v>
      </c>
      <c r="C37202">
        <v>10</v>
      </c>
      <c r="D37202" t="b">
        <v>1</v>
      </c>
      <c r="E37202" t="b">
        <v>0</v>
      </c>
    </row>
    <row r="37203" spans="1:5" x14ac:dyDescent="0.2">
      <c r="A37203">
        <v>4117486</v>
      </c>
      <c r="B37203" t="s">
        <v>6</v>
      </c>
      <c r="C37203">
        <v>0</v>
      </c>
      <c r="D37203" t="b">
        <v>0</v>
      </c>
      <c r="E37203" t="b">
        <v>0</v>
      </c>
    </row>
    <row r="37204" spans="1:5" x14ac:dyDescent="0.2">
      <c r="A37204">
        <v>4117537</v>
      </c>
      <c r="B37204" t="s">
        <v>5</v>
      </c>
      <c r="C37204">
        <v>6</v>
      </c>
      <c r="D37204" t="b">
        <v>0</v>
      </c>
      <c r="E37204" t="b">
        <v>1</v>
      </c>
    </row>
    <row r="37205" spans="1:5" x14ac:dyDescent="0.2">
      <c r="A37205">
        <v>4117557</v>
      </c>
      <c r="B37205" t="s">
        <v>5</v>
      </c>
      <c r="C37205">
        <v>1</v>
      </c>
      <c r="D37205" t="b">
        <v>0</v>
      </c>
      <c r="E37205" t="b">
        <v>0</v>
      </c>
    </row>
    <row r="37206" spans="1:5" x14ac:dyDescent="0.2">
      <c r="A37206">
        <v>4117576</v>
      </c>
      <c r="B37206" t="s">
        <v>6</v>
      </c>
      <c r="C37206">
        <v>8</v>
      </c>
      <c r="D37206" t="b">
        <v>1</v>
      </c>
      <c r="E37206" t="b">
        <v>0</v>
      </c>
    </row>
    <row r="37207" spans="1:5" x14ac:dyDescent="0.2">
      <c r="A37207">
        <v>4117634</v>
      </c>
      <c r="B37207" t="s">
        <v>5</v>
      </c>
      <c r="C37207">
        <v>25</v>
      </c>
      <c r="D37207" t="b">
        <v>1</v>
      </c>
      <c r="E37207" t="b">
        <v>0</v>
      </c>
    </row>
    <row r="37208" spans="1:5" x14ac:dyDescent="0.2">
      <c r="A37208">
        <v>4117656</v>
      </c>
      <c r="B37208" t="s">
        <v>6</v>
      </c>
      <c r="C37208">
        <v>16</v>
      </c>
      <c r="D37208" t="b">
        <v>1</v>
      </c>
      <c r="E37208" t="b">
        <v>0</v>
      </c>
    </row>
    <row r="37209" spans="1:5" x14ac:dyDescent="0.2">
      <c r="A37209">
        <v>4117768</v>
      </c>
      <c r="B37209" t="s">
        <v>6</v>
      </c>
      <c r="C37209">
        <v>42</v>
      </c>
      <c r="D37209" t="b">
        <v>1</v>
      </c>
      <c r="E37209" t="b">
        <v>0</v>
      </c>
    </row>
    <row r="37210" spans="1:5" x14ac:dyDescent="0.2">
      <c r="A37210">
        <v>4117840</v>
      </c>
      <c r="B37210" t="s">
        <v>6</v>
      </c>
      <c r="C37210">
        <v>4</v>
      </c>
      <c r="D37210" t="b">
        <v>0</v>
      </c>
      <c r="E37210" t="b">
        <v>0</v>
      </c>
    </row>
    <row r="37211" spans="1:5" x14ac:dyDescent="0.2">
      <c r="A37211">
        <v>4117864</v>
      </c>
      <c r="B37211" t="s">
        <v>6</v>
      </c>
      <c r="C37211">
        <v>219</v>
      </c>
      <c r="D37211" t="b">
        <v>1</v>
      </c>
      <c r="E37211" t="b">
        <v>0</v>
      </c>
    </row>
    <row r="37212" spans="1:5" x14ac:dyDescent="0.2">
      <c r="A37212">
        <v>4118159</v>
      </c>
      <c r="B37212" t="s">
        <v>5</v>
      </c>
      <c r="C37212">
        <v>20</v>
      </c>
      <c r="D37212" t="b">
        <v>1</v>
      </c>
      <c r="E37212" t="b">
        <v>0</v>
      </c>
    </row>
    <row r="37213" spans="1:5" x14ac:dyDescent="0.2">
      <c r="A37213">
        <v>4118199</v>
      </c>
      <c r="B37213" t="s">
        <v>6</v>
      </c>
      <c r="C37213">
        <v>324</v>
      </c>
      <c r="D37213" t="b">
        <v>0</v>
      </c>
      <c r="E37213" t="b">
        <v>1</v>
      </c>
    </row>
    <row r="37214" spans="1:5" x14ac:dyDescent="0.2">
      <c r="A37214">
        <v>4118277</v>
      </c>
      <c r="B37214" t="s">
        <v>6</v>
      </c>
      <c r="C37214">
        <v>46</v>
      </c>
      <c r="D37214" t="b">
        <v>0</v>
      </c>
      <c r="E37214" t="b">
        <v>0</v>
      </c>
    </row>
    <row r="37215" spans="1:5" x14ac:dyDescent="0.2">
      <c r="A37215">
        <v>4118316</v>
      </c>
      <c r="B37215" t="s">
        <v>5</v>
      </c>
      <c r="C37215">
        <v>55</v>
      </c>
      <c r="D37215" t="b">
        <v>1</v>
      </c>
      <c r="E37215" t="b">
        <v>0</v>
      </c>
    </row>
    <row r="37216" spans="1:5" x14ac:dyDescent="0.2">
      <c r="A37216">
        <v>4118353</v>
      </c>
      <c r="B37216" t="s">
        <v>5</v>
      </c>
      <c r="C37216">
        <v>16</v>
      </c>
      <c r="D37216" t="b">
        <v>0</v>
      </c>
      <c r="E37216" t="b">
        <v>0</v>
      </c>
    </row>
    <row r="37217" spans="1:5" x14ac:dyDescent="0.2">
      <c r="A37217">
        <v>4118372</v>
      </c>
      <c r="B37217" t="s">
        <v>5</v>
      </c>
      <c r="C37217">
        <v>13</v>
      </c>
      <c r="D37217" t="b">
        <v>0</v>
      </c>
      <c r="E37217" t="b">
        <v>0</v>
      </c>
    </row>
    <row r="37218" spans="1:5" x14ac:dyDescent="0.2">
      <c r="A37218">
        <v>4118601</v>
      </c>
      <c r="B37218" t="s">
        <v>5</v>
      </c>
      <c r="C37218">
        <v>2</v>
      </c>
      <c r="D37218" t="b">
        <v>0</v>
      </c>
      <c r="E37218" t="b">
        <v>0</v>
      </c>
    </row>
    <row r="37219" spans="1:5" x14ac:dyDescent="0.2">
      <c r="A37219">
        <v>4118618</v>
      </c>
      <c r="B37219" t="s">
        <v>6</v>
      </c>
      <c r="C37219">
        <v>194</v>
      </c>
      <c r="D37219" t="b">
        <v>1</v>
      </c>
      <c r="E37219" t="b">
        <v>1</v>
      </c>
    </row>
    <row r="37220" spans="1:5" x14ac:dyDescent="0.2">
      <c r="A37220">
        <v>4118668</v>
      </c>
      <c r="B37220" t="s">
        <v>6</v>
      </c>
      <c r="C37220">
        <v>48</v>
      </c>
      <c r="D37220" t="b">
        <v>1</v>
      </c>
      <c r="E37220" t="b">
        <v>0</v>
      </c>
    </row>
    <row r="37221" spans="1:5" x14ac:dyDescent="0.2">
      <c r="A37221">
        <v>4118941</v>
      </c>
      <c r="B37221" t="s">
        <v>5</v>
      </c>
      <c r="C37221">
        <v>5</v>
      </c>
      <c r="D37221" t="b">
        <v>0</v>
      </c>
      <c r="E37221" t="b">
        <v>0</v>
      </c>
    </row>
    <row r="37222" spans="1:5" x14ac:dyDescent="0.2">
      <c r="A37222">
        <v>4119062</v>
      </c>
      <c r="B37222" t="s">
        <v>5</v>
      </c>
      <c r="C37222">
        <v>18</v>
      </c>
      <c r="D37222" t="b">
        <v>1</v>
      </c>
      <c r="E37222" t="b">
        <v>0</v>
      </c>
    </row>
    <row r="37223" spans="1:5" x14ac:dyDescent="0.2">
      <c r="A37223">
        <v>4119073</v>
      </c>
      <c r="B37223" t="s">
        <v>6</v>
      </c>
      <c r="C37223">
        <v>1</v>
      </c>
      <c r="D37223" t="b">
        <v>0</v>
      </c>
      <c r="E37223" t="b">
        <v>0</v>
      </c>
    </row>
    <row r="37224" spans="1:5" x14ac:dyDescent="0.2">
      <c r="A37224">
        <v>4119121</v>
      </c>
      <c r="B37224" t="s">
        <v>5</v>
      </c>
      <c r="C37224">
        <v>251</v>
      </c>
      <c r="D37224" t="b">
        <v>1</v>
      </c>
      <c r="E37224" t="b">
        <v>1</v>
      </c>
    </row>
    <row r="37225" spans="1:5" x14ac:dyDescent="0.2">
      <c r="A37225">
        <v>4119425</v>
      </c>
      <c r="B37225" t="s">
        <v>6</v>
      </c>
      <c r="C37225">
        <v>50</v>
      </c>
      <c r="D37225" t="b">
        <v>1</v>
      </c>
      <c r="E37225" t="b">
        <v>0</v>
      </c>
    </row>
    <row r="37226" spans="1:5" x14ac:dyDescent="0.2">
      <c r="A37226">
        <v>4119605</v>
      </c>
      <c r="B37226" t="s">
        <v>6</v>
      </c>
      <c r="C37226">
        <v>2</v>
      </c>
      <c r="D37226" t="b">
        <v>0</v>
      </c>
      <c r="E37226" t="b">
        <v>0</v>
      </c>
    </row>
    <row r="37227" spans="1:5" x14ac:dyDescent="0.2">
      <c r="A37227">
        <v>4119818</v>
      </c>
      <c r="B37227" t="s">
        <v>6</v>
      </c>
      <c r="C37227">
        <v>3</v>
      </c>
      <c r="D37227" t="b">
        <v>0</v>
      </c>
      <c r="E37227" t="b">
        <v>0</v>
      </c>
    </row>
    <row r="37228" spans="1:5" x14ac:dyDescent="0.2">
      <c r="A37228">
        <v>4119824</v>
      </c>
      <c r="B37228" t="s">
        <v>6</v>
      </c>
      <c r="C37228">
        <v>63</v>
      </c>
      <c r="D37228" t="b">
        <v>1</v>
      </c>
      <c r="E37228" t="b">
        <v>0</v>
      </c>
    </row>
    <row r="37229" spans="1:5" x14ac:dyDescent="0.2">
      <c r="A37229">
        <v>4120097</v>
      </c>
      <c r="B37229" t="s">
        <v>6</v>
      </c>
      <c r="C37229">
        <v>18</v>
      </c>
      <c r="D37229" t="b">
        <v>0</v>
      </c>
      <c r="E37229" t="b">
        <v>0</v>
      </c>
    </row>
    <row r="37230" spans="1:5" x14ac:dyDescent="0.2">
      <c r="A37230">
        <v>4120260</v>
      </c>
      <c r="B37230" t="s">
        <v>6</v>
      </c>
      <c r="C37230">
        <v>5</v>
      </c>
      <c r="D37230" t="b">
        <v>0</v>
      </c>
      <c r="E37230" t="b">
        <v>0</v>
      </c>
    </row>
    <row r="37231" spans="1:5" x14ac:dyDescent="0.2">
      <c r="A37231">
        <v>4120311</v>
      </c>
      <c r="B37231" t="s">
        <v>6</v>
      </c>
      <c r="C37231">
        <v>75</v>
      </c>
      <c r="D37231" t="b">
        <v>1</v>
      </c>
      <c r="E37231" t="b">
        <v>0</v>
      </c>
    </row>
    <row r="37232" spans="1:5" x14ac:dyDescent="0.2">
      <c r="A37232">
        <v>4120681</v>
      </c>
      <c r="B37232" t="s">
        <v>6</v>
      </c>
      <c r="C37232">
        <v>10</v>
      </c>
      <c r="D37232" t="b">
        <v>1</v>
      </c>
      <c r="E37232" t="b">
        <v>0</v>
      </c>
    </row>
    <row r="37233" spans="1:5" x14ac:dyDescent="0.2">
      <c r="A37233">
        <v>4120832</v>
      </c>
      <c r="B37233" t="s">
        <v>6</v>
      </c>
      <c r="C37233">
        <v>0</v>
      </c>
      <c r="D37233" t="b">
        <v>0</v>
      </c>
      <c r="E37233" t="b">
        <v>0</v>
      </c>
    </row>
    <row r="37234" spans="1:5" x14ac:dyDescent="0.2">
      <c r="A37234">
        <v>4120966</v>
      </c>
      <c r="B37234" t="s">
        <v>6</v>
      </c>
      <c r="C37234">
        <v>0</v>
      </c>
      <c r="D37234" t="b">
        <v>0</v>
      </c>
      <c r="E37234" t="b">
        <v>0</v>
      </c>
    </row>
    <row r="37235" spans="1:5" x14ac:dyDescent="0.2">
      <c r="A37235">
        <v>4121372</v>
      </c>
      <c r="B37235" t="s">
        <v>5</v>
      </c>
      <c r="C37235">
        <v>12</v>
      </c>
      <c r="D37235" t="b">
        <v>1</v>
      </c>
      <c r="E37235" t="b">
        <v>0</v>
      </c>
    </row>
    <row r="37236" spans="1:5" x14ac:dyDescent="0.2">
      <c r="A37236">
        <v>4121429</v>
      </c>
      <c r="B37236" t="s">
        <v>5</v>
      </c>
      <c r="C37236">
        <v>2</v>
      </c>
      <c r="D37236" t="b">
        <v>0</v>
      </c>
      <c r="E37236" t="b">
        <v>0</v>
      </c>
    </row>
    <row r="37237" spans="1:5" x14ac:dyDescent="0.2">
      <c r="A37237">
        <v>4121481</v>
      </c>
      <c r="B37237" t="s">
        <v>5</v>
      </c>
      <c r="C37237">
        <v>88</v>
      </c>
      <c r="D37237" t="b">
        <v>1</v>
      </c>
      <c r="E37237" t="b">
        <v>0</v>
      </c>
    </row>
    <row r="37238" spans="1:5" x14ac:dyDescent="0.2">
      <c r="A37238">
        <v>4121680</v>
      </c>
      <c r="B37238" t="s">
        <v>6</v>
      </c>
      <c r="C37238">
        <v>37</v>
      </c>
      <c r="D37238" t="b">
        <v>0</v>
      </c>
      <c r="E37238" t="b">
        <v>0</v>
      </c>
    </row>
    <row r="37239" spans="1:5" x14ac:dyDescent="0.2">
      <c r="A37239">
        <v>4121716</v>
      </c>
      <c r="B37239" t="s">
        <v>5</v>
      </c>
      <c r="C37239">
        <v>15</v>
      </c>
      <c r="D37239" t="b">
        <v>0</v>
      </c>
      <c r="E37239" t="b">
        <v>0</v>
      </c>
    </row>
    <row r="37240" spans="1:5" x14ac:dyDescent="0.2">
      <c r="A37240">
        <v>4121720</v>
      </c>
      <c r="B37240" t="s">
        <v>5</v>
      </c>
      <c r="C37240">
        <v>25</v>
      </c>
      <c r="D37240" t="b">
        <v>1</v>
      </c>
      <c r="E37240" t="b">
        <v>0</v>
      </c>
    </row>
    <row r="37241" spans="1:5" x14ac:dyDescent="0.2">
      <c r="A37241">
        <v>4121863</v>
      </c>
      <c r="B37241" t="s">
        <v>6</v>
      </c>
      <c r="C37241">
        <v>31</v>
      </c>
      <c r="D37241" t="b">
        <v>1</v>
      </c>
      <c r="E37241" t="b">
        <v>0</v>
      </c>
    </row>
    <row r="37242" spans="1:5" x14ac:dyDescent="0.2">
      <c r="A37242">
        <v>4121965</v>
      </c>
      <c r="B37242" t="s">
        <v>5</v>
      </c>
      <c r="C37242">
        <v>65</v>
      </c>
      <c r="D37242" t="b">
        <v>1</v>
      </c>
      <c r="E37242" t="b">
        <v>0</v>
      </c>
    </row>
    <row r="37243" spans="1:5" x14ac:dyDescent="0.2">
      <c r="A37243">
        <v>4121979</v>
      </c>
      <c r="B37243" t="s">
        <v>6</v>
      </c>
      <c r="C37243">
        <v>87</v>
      </c>
      <c r="D37243" t="b">
        <v>0</v>
      </c>
      <c r="E37243" t="b">
        <v>1</v>
      </c>
    </row>
    <row r="37244" spans="1:5" x14ac:dyDescent="0.2">
      <c r="A37244">
        <v>4122064</v>
      </c>
      <c r="B37244" t="s">
        <v>6</v>
      </c>
      <c r="C37244">
        <v>27</v>
      </c>
      <c r="D37244" t="b">
        <v>0</v>
      </c>
      <c r="E37244" t="b">
        <v>0</v>
      </c>
    </row>
    <row r="37245" spans="1:5" x14ac:dyDescent="0.2">
      <c r="A37245">
        <v>4122123</v>
      </c>
      <c r="B37245" t="s">
        <v>6</v>
      </c>
      <c r="C37245">
        <v>2</v>
      </c>
      <c r="D37245" t="b">
        <v>0</v>
      </c>
      <c r="E37245" t="b">
        <v>0</v>
      </c>
    </row>
    <row r="37246" spans="1:5" x14ac:dyDescent="0.2">
      <c r="A37246">
        <v>4122214</v>
      </c>
      <c r="B37246" t="s">
        <v>5</v>
      </c>
      <c r="C37246">
        <v>4</v>
      </c>
      <c r="D37246" t="b">
        <v>0</v>
      </c>
      <c r="E37246" t="b">
        <v>0</v>
      </c>
    </row>
    <row r="37247" spans="1:5" x14ac:dyDescent="0.2">
      <c r="A37247">
        <v>4122330</v>
      </c>
      <c r="B37247" t="s">
        <v>5</v>
      </c>
      <c r="C37247">
        <v>0</v>
      </c>
      <c r="D37247" t="b">
        <v>0</v>
      </c>
      <c r="E37247" t="b">
        <v>0</v>
      </c>
    </row>
    <row r="37248" spans="1:5" x14ac:dyDescent="0.2">
      <c r="A37248">
        <v>4122353</v>
      </c>
      <c r="B37248" t="s">
        <v>6</v>
      </c>
      <c r="C37248">
        <v>19</v>
      </c>
      <c r="D37248" t="b">
        <v>0</v>
      </c>
      <c r="E37248" t="b">
        <v>1</v>
      </c>
    </row>
    <row r="37249" spans="1:5" x14ac:dyDescent="0.2">
      <c r="A37249">
        <v>4122508</v>
      </c>
      <c r="B37249" t="s">
        <v>5</v>
      </c>
      <c r="C37249">
        <v>8</v>
      </c>
      <c r="D37249" t="b">
        <v>0</v>
      </c>
      <c r="E37249" t="b">
        <v>0</v>
      </c>
    </row>
    <row r="37250" spans="1:5" x14ac:dyDescent="0.2">
      <c r="A37250">
        <v>4122786</v>
      </c>
      <c r="B37250" t="s">
        <v>5</v>
      </c>
      <c r="C37250">
        <v>17</v>
      </c>
      <c r="D37250" t="b">
        <v>0</v>
      </c>
      <c r="E37250" t="b">
        <v>0</v>
      </c>
    </row>
    <row r="37251" spans="1:5" x14ac:dyDescent="0.2">
      <c r="A37251">
        <v>4122839</v>
      </c>
      <c r="B37251" t="s">
        <v>6</v>
      </c>
      <c r="C37251">
        <v>7</v>
      </c>
      <c r="D37251" t="b">
        <v>0</v>
      </c>
      <c r="E37251" t="b">
        <v>0</v>
      </c>
    </row>
    <row r="37252" spans="1:5" x14ac:dyDescent="0.2">
      <c r="A37252">
        <v>4123348</v>
      </c>
      <c r="B37252" t="s">
        <v>5</v>
      </c>
      <c r="C37252">
        <v>5</v>
      </c>
      <c r="D37252" t="b">
        <v>0</v>
      </c>
      <c r="E37252" t="b">
        <v>0</v>
      </c>
    </row>
    <row r="37253" spans="1:5" x14ac:dyDescent="0.2">
      <c r="A37253">
        <v>4123675</v>
      </c>
      <c r="B37253" t="s">
        <v>6</v>
      </c>
      <c r="C37253">
        <v>9</v>
      </c>
      <c r="D37253" t="b">
        <v>0</v>
      </c>
      <c r="E37253" t="b">
        <v>0</v>
      </c>
    </row>
    <row r="37254" spans="1:5" x14ac:dyDescent="0.2">
      <c r="A37254">
        <v>4123828</v>
      </c>
      <c r="B37254" t="s">
        <v>6</v>
      </c>
      <c r="C37254">
        <v>0</v>
      </c>
      <c r="D37254" t="b">
        <v>0</v>
      </c>
      <c r="E37254" t="b">
        <v>0</v>
      </c>
    </row>
    <row r="37255" spans="1:5" x14ac:dyDescent="0.2">
      <c r="A37255">
        <v>4123906</v>
      </c>
      <c r="B37255" t="s">
        <v>6</v>
      </c>
      <c r="C37255">
        <v>1</v>
      </c>
      <c r="D37255" t="b">
        <v>0</v>
      </c>
      <c r="E37255" t="b">
        <v>0</v>
      </c>
    </row>
    <row r="37256" spans="1:5" x14ac:dyDescent="0.2">
      <c r="A37256">
        <v>4123913</v>
      </c>
      <c r="B37256" t="s">
        <v>5</v>
      </c>
      <c r="C37256">
        <v>43</v>
      </c>
      <c r="D37256" t="b">
        <v>1</v>
      </c>
      <c r="E37256" t="b">
        <v>1</v>
      </c>
    </row>
    <row r="37257" spans="1:5" x14ac:dyDescent="0.2">
      <c r="A37257">
        <v>4124082</v>
      </c>
      <c r="B37257" t="s">
        <v>5</v>
      </c>
      <c r="C37257">
        <v>160</v>
      </c>
      <c r="D37257" t="b">
        <v>1</v>
      </c>
      <c r="E37257" t="b">
        <v>0</v>
      </c>
    </row>
    <row r="37258" spans="1:5" x14ac:dyDescent="0.2">
      <c r="A37258">
        <v>4124135</v>
      </c>
      <c r="B37258" t="s">
        <v>5</v>
      </c>
      <c r="C37258">
        <v>208</v>
      </c>
      <c r="D37258" t="b">
        <v>1</v>
      </c>
      <c r="E37258" t="b">
        <v>1</v>
      </c>
    </row>
    <row r="37259" spans="1:5" x14ac:dyDescent="0.2">
      <c r="A37259">
        <v>4124172</v>
      </c>
      <c r="B37259" t="s">
        <v>6</v>
      </c>
      <c r="C37259">
        <v>46</v>
      </c>
      <c r="D37259" t="b">
        <v>1</v>
      </c>
      <c r="E37259" t="b">
        <v>0</v>
      </c>
    </row>
    <row r="37260" spans="1:5" x14ac:dyDescent="0.2">
      <c r="A37260">
        <v>4124327</v>
      </c>
      <c r="B37260" t="s">
        <v>5</v>
      </c>
      <c r="C37260">
        <v>1</v>
      </c>
      <c r="D37260" t="b">
        <v>0</v>
      </c>
      <c r="E37260" t="b">
        <v>0</v>
      </c>
    </row>
    <row r="37261" spans="1:5" x14ac:dyDescent="0.2">
      <c r="A37261">
        <v>4124361</v>
      </c>
      <c r="B37261" t="s">
        <v>6</v>
      </c>
      <c r="C37261">
        <v>29</v>
      </c>
      <c r="D37261" t="b">
        <v>1</v>
      </c>
      <c r="E37261" t="b">
        <v>1</v>
      </c>
    </row>
    <row r="37262" spans="1:5" x14ac:dyDescent="0.2">
      <c r="A37262">
        <v>4124482</v>
      </c>
      <c r="B37262" t="s">
        <v>5</v>
      </c>
      <c r="C37262">
        <v>341</v>
      </c>
      <c r="D37262" t="b">
        <v>1</v>
      </c>
      <c r="E37262" t="b">
        <v>1</v>
      </c>
    </row>
    <row r="37263" spans="1:5" x14ac:dyDescent="0.2">
      <c r="A37263">
        <v>4124660</v>
      </c>
      <c r="B37263" t="s">
        <v>5</v>
      </c>
      <c r="C37263">
        <v>24</v>
      </c>
      <c r="D37263" t="b">
        <v>1</v>
      </c>
      <c r="E37263" t="b">
        <v>0</v>
      </c>
    </row>
    <row r="37264" spans="1:5" x14ac:dyDescent="0.2">
      <c r="A37264">
        <v>4124817</v>
      </c>
      <c r="B37264" t="s">
        <v>5</v>
      </c>
      <c r="C37264">
        <v>14</v>
      </c>
      <c r="D37264" t="b">
        <v>0</v>
      </c>
      <c r="E37264" t="b">
        <v>0</v>
      </c>
    </row>
    <row r="37265" spans="1:5" x14ac:dyDescent="0.2">
      <c r="A37265">
        <v>4125232</v>
      </c>
      <c r="B37265" t="s">
        <v>5</v>
      </c>
      <c r="C37265">
        <v>68</v>
      </c>
      <c r="D37265" t="b">
        <v>1</v>
      </c>
      <c r="E37265" t="b">
        <v>1</v>
      </c>
    </row>
    <row r="37266" spans="1:5" x14ac:dyDescent="0.2">
      <c r="A37266">
        <v>4125313</v>
      </c>
      <c r="B37266" t="s">
        <v>5</v>
      </c>
      <c r="C37266">
        <v>113</v>
      </c>
      <c r="D37266" t="b">
        <v>1</v>
      </c>
      <c r="E37266" t="b">
        <v>1</v>
      </c>
    </row>
    <row r="37267" spans="1:5" x14ac:dyDescent="0.2">
      <c r="A37267">
        <v>4125396</v>
      </c>
      <c r="B37267" t="s">
        <v>6</v>
      </c>
      <c r="C37267">
        <v>38</v>
      </c>
      <c r="D37267" t="b">
        <v>1</v>
      </c>
      <c r="E37267" t="b">
        <v>0</v>
      </c>
    </row>
    <row r="37268" spans="1:5" x14ac:dyDescent="0.2">
      <c r="A37268">
        <v>4125502</v>
      </c>
      <c r="B37268" t="s">
        <v>5</v>
      </c>
      <c r="C37268">
        <v>13</v>
      </c>
      <c r="D37268" t="b">
        <v>0</v>
      </c>
      <c r="E37268" t="b">
        <v>0</v>
      </c>
    </row>
    <row r="37269" spans="1:5" x14ac:dyDescent="0.2">
      <c r="A37269">
        <v>4125668</v>
      </c>
      <c r="B37269" t="s">
        <v>6</v>
      </c>
      <c r="C37269">
        <v>31</v>
      </c>
      <c r="D37269" t="b">
        <v>0</v>
      </c>
      <c r="E37269" t="b">
        <v>0</v>
      </c>
    </row>
    <row r="37270" spans="1:5" x14ac:dyDescent="0.2">
      <c r="A37270">
        <v>4126021</v>
      </c>
      <c r="B37270" t="s">
        <v>6</v>
      </c>
      <c r="C37270">
        <v>0</v>
      </c>
      <c r="D37270" t="b">
        <v>0</v>
      </c>
      <c r="E37270" t="b">
        <v>0</v>
      </c>
    </row>
    <row r="37271" spans="1:5" x14ac:dyDescent="0.2">
      <c r="A37271">
        <v>4126032</v>
      </c>
      <c r="B37271" t="s">
        <v>6</v>
      </c>
      <c r="C37271">
        <v>2</v>
      </c>
      <c r="D37271" t="b">
        <v>0</v>
      </c>
      <c r="E37271" t="b">
        <v>0</v>
      </c>
    </row>
    <row r="37272" spans="1:5" x14ac:dyDescent="0.2">
      <c r="A37272">
        <v>4126167</v>
      </c>
      <c r="B37272" t="s">
        <v>5</v>
      </c>
      <c r="C37272">
        <v>41</v>
      </c>
      <c r="D37272" t="b">
        <v>1</v>
      </c>
      <c r="E37272" t="b">
        <v>0</v>
      </c>
    </row>
    <row r="37273" spans="1:5" x14ac:dyDescent="0.2">
      <c r="A37273">
        <v>4126316</v>
      </c>
      <c r="B37273" t="s">
        <v>6</v>
      </c>
      <c r="C37273">
        <v>46</v>
      </c>
      <c r="D37273" t="b">
        <v>1</v>
      </c>
      <c r="E37273" t="b">
        <v>0</v>
      </c>
    </row>
    <row r="37274" spans="1:5" x14ac:dyDescent="0.2">
      <c r="A37274">
        <v>4126410</v>
      </c>
      <c r="B37274" t="s">
        <v>6</v>
      </c>
      <c r="C37274">
        <v>470</v>
      </c>
      <c r="D37274" t="b">
        <v>1</v>
      </c>
      <c r="E37274" t="b">
        <v>1</v>
      </c>
    </row>
    <row r="37275" spans="1:5" x14ac:dyDescent="0.2">
      <c r="A37275">
        <v>4126458</v>
      </c>
      <c r="B37275" t="s">
        <v>6</v>
      </c>
      <c r="C37275">
        <v>13</v>
      </c>
      <c r="D37275" t="b">
        <v>0</v>
      </c>
      <c r="E37275" t="b">
        <v>0</v>
      </c>
    </row>
    <row r="37276" spans="1:5" x14ac:dyDescent="0.2">
      <c r="A37276">
        <v>4126583</v>
      </c>
      <c r="B37276" t="s">
        <v>6</v>
      </c>
      <c r="C37276">
        <v>7</v>
      </c>
      <c r="D37276" t="b">
        <v>0</v>
      </c>
      <c r="E37276" t="b">
        <v>0</v>
      </c>
    </row>
    <row r="37277" spans="1:5" x14ac:dyDescent="0.2">
      <c r="A37277">
        <v>4126595</v>
      </c>
      <c r="B37277" t="s">
        <v>6</v>
      </c>
      <c r="C37277">
        <v>19</v>
      </c>
      <c r="D37277" t="b">
        <v>0</v>
      </c>
      <c r="E37277" t="b">
        <v>1</v>
      </c>
    </row>
    <row r="37278" spans="1:5" x14ac:dyDescent="0.2">
      <c r="A37278">
        <v>4126799</v>
      </c>
      <c r="B37278" t="s">
        <v>5</v>
      </c>
      <c r="C37278">
        <v>1</v>
      </c>
      <c r="D37278" t="b">
        <v>0</v>
      </c>
      <c r="E37278" t="b">
        <v>0</v>
      </c>
    </row>
    <row r="37279" spans="1:5" x14ac:dyDescent="0.2">
      <c r="A37279">
        <v>4126930</v>
      </c>
      <c r="B37279" t="s">
        <v>6</v>
      </c>
      <c r="C37279">
        <v>0</v>
      </c>
      <c r="D37279" t="b">
        <v>0</v>
      </c>
      <c r="E37279" t="b">
        <v>0</v>
      </c>
    </row>
    <row r="37280" spans="1:5" x14ac:dyDescent="0.2">
      <c r="A37280">
        <v>4126948</v>
      </c>
      <c r="B37280" t="s">
        <v>6</v>
      </c>
      <c r="C37280">
        <v>4</v>
      </c>
      <c r="D37280" t="b">
        <v>0</v>
      </c>
      <c r="E37280" t="b">
        <v>0</v>
      </c>
    </row>
    <row r="37281" spans="1:5" x14ac:dyDescent="0.2">
      <c r="A37281">
        <v>4126966</v>
      </c>
      <c r="B37281" t="s">
        <v>5</v>
      </c>
      <c r="C37281">
        <v>37</v>
      </c>
      <c r="D37281" t="b">
        <v>1</v>
      </c>
      <c r="E37281" t="b">
        <v>0</v>
      </c>
    </row>
    <row r="37282" spans="1:5" x14ac:dyDescent="0.2">
      <c r="A37282">
        <v>4127022</v>
      </c>
      <c r="B37282" t="s">
        <v>5</v>
      </c>
      <c r="C37282">
        <v>6</v>
      </c>
      <c r="D37282" t="b">
        <v>0</v>
      </c>
      <c r="E37282" t="b">
        <v>0</v>
      </c>
    </row>
    <row r="37283" spans="1:5" x14ac:dyDescent="0.2">
      <c r="A37283">
        <v>4127104</v>
      </c>
      <c r="B37283" t="s">
        <v>5</v>
      </c>
      <c r="C37283">
        <v>30</v>
      </c>
      <c r="D37283" t="b">
        <v>1</v>
      </c>
      <c r="E37283" t="b">
        <v>0</v>
      </c>
    </row>
    <row r="37284" spans="1:5" x14ac:dyDescent="0.2">
      <c r="A37284">
        <v>4127356</v>
      </c>
      <c r="B37284" t="s">
        <v>5</v>
      </c>
      <c r="C37284">
        <v>4</v>
      </c>
      <c r="D37284" t="b">
        <v>1</v>
      </c>
      <c r="E37284" t="b">
        <v>0</v>
      </c>
    </row>
    <row r="37285" spans="1:5" x14ac:dyDescent="0.2">
      <c r="A37285">
        <v>4127405</v>
      </c>
      <c r="B37285" t="s">
        <v>6</v>
      </c>
      <c r="C37285">
        <v>933</v>
      </c>
      <c r="D37285" t="b">
        <v>1</v>
      </c>
      <c r="E37285" t="b">
        <v>1</v>
      </c>
    </row>
    <row r="37286" spans="1:5" x14ac:dyDescent="0.2">
      <c r="A37286">
        <v>4127517</v>
      </c>
      <c r="B37286" t="s">
        <v>6</v>
      </c>
      <c r="C37286">
        <v>156</v>
      </c>
      <c r="D37286" t="b">
        <v>1</v>
      </c>
      <c r="E37286" t="b">
        <v>0</v>
      </c>
    </row>
    <row r="37287" spans="1:5" x14ac:dyDescent="0.2">
      <c r="A37287">
        <v>4127599</v>
      </c>
      <c r="B37287" t="s">
        <v>5</v>
      </c>
      <c r="C37287">
        <v>61</v>
      </c>
      <c r="D37287" t="b">
        <v>1</v>
      </c>
      <c r="E37287" t="b">
        <v>0</v>
      </c>
    </row>
    <row r="37288" spans="1:5" x14ac:dyDescent="0.2">
      <c r="A37288">
        <v>4127619</v>
      </c>
      <c r="B37288" t="s">
        <v>6</v>
      </c>
      <c r="C37288">
        <v>5</v>
      </c>
      <c r="D37288" t="b">
        <v>0</v>
      </c>
      <c r="E37288" t="b">
        <v>0</v>
      </c>
    </row>
    <row r="37289" spans="1:5" x14ac:dyDescent="0.2">
      <c r="A37289">
        <v>4128038</v>
      </c>
      <c r="B37289" t="s">
        <v>5</v>
      </c>
      <c r="C37289">
        <v>14</v>
      </c>
      <c r="D37289" t="b">
        <v>1</v>
      </c>
      <c r="E37289" t="b">
        <v>0</v>
      </c>
    </row>
    <row r="37290" spans="1:5" x14ac:dyDescent="0.2">
      <c r="A37290">
        <v>4128083</v>
      </c>
      <c r="B37290" t="s">
        <v>6</v>
      </c>
      <c r="C37290">
        <v>28</v>
      </c>
      <c r="D37290" t="b">
        <v>1</v>
      </c>
      <c r="E37290" t="b">
        <v>0</v>
      </c>
    </row>
    <row r="37291" spans="1:5" x14ac:dyDescent="0.2">
      <c r="A37291">
        <v>4128496</v>
      </c>
      <c r="B37291" t="s">
        <v>5</v>
      </c>
      <c r="C37291">
        <v>16</v>
      </c>
      <c r="D37291" t="b">
        <v>0</v>
      </c>
      <c r="E37291" t="b">
        <v>0</v>
      </c>
    </row>
    <row r="37292" spans="1:5" x14ac:dyDescent="0.2">
      <c r="A37292">
        <v>4128572</v>
      </c>
      <c r="B37292" t="s">
        <v>6</v>
      </c>
      <c r="C37292">
        <v>8</v>
      </c>
      <c r="D37292" t="b">
        <v>1</v>
      </c>
      <c r="E37292" t="b">
        <v>0</v>
      </c>
    </row>
    <row r="37293" spans="1:5" x14ac:dyDescent="0.2">
      <c r="A37293">
        <v>4128728</v>
      </c>
      <c r="B37293" t="s">
        <v>6</v>
      </c>
      <c r="C37293">
        <v>1</v>
      </c>
      <c r="D37293" t="b">
        <v>0</v>
      </c>
      <c r="E37293" t="b">
        <v>0</v>
      </c>
    </row>
    <row r="37294" spans="1:5" x14ac:dyDescent="0.2">
      <c r="A37294">
        <v>4128835</v>
      </c>
      <c r="B37294" t="s">
        <v>6</v>
      </c>
      <c r="C37294">
        <v>103</v>
      </c>
      <c r="D37294" t="b">
        <v>1</v>
      </c>
      <c r="E37294" t="b">
        <v>1</v>
      </c>
    </row>
    <row r="37295" spans="1:5" x14ac:dyDescent="0.2">
      <c r="A37295">
        <v>4128839</v>
      </c>
      <c r="B37295" t="s">
        <v>5</v>
      </c>
      <c r="C37295">
        <v>50</v>
      </c>
      <c r="D37295" t="b">
        <v>1</v>
      </c>
      <c r="E37295" t="b">
        <v>0</v>
      </c>
    </row>
    <row r="37296" spans="1:5" x14ac:dyDescent="0.2">
      <c r="A37296">
        <v>4128844</v>
      </c>
      <c r="B37296" t="s">
        <v>5</v>
      </c>
      <c r="C37296">
        <v>12</v>
      </c>
      <c r="D37296" t="b">
        <v>1</v>
      </c>
      <c r="E37296" t="b">
        <v>0</v>
      </c>
    </row>
    <row r="37297" spans="1:5" x14ac:dyDescent="0.2">
      <c r="A37297">
        <v>4128957</v>
      </c>
      <c r="B37297" t="s">
        <v>5</v>
      </c>
      <c r="C37297">
        <v>14</v>
      </c>
      <c r="D37297" t="b">
        <v>0</v>
      </c>
      <c r="E37297" t="b">
        <v>0</v>
      </c>
    </row>
    <row r="37298" spans="1:5" x14ac:dyDescent="0.2">
      <c r="A37298">
        <v>4129014</v>
      </c>
      <c r="B37298" t="s">
        <v>6</v>
      </c>
      <c r="C37298">
        <v>15</v>
      </c>
      <c r="D37298" t="b">
        <v>0</v>
      </c>
      <c r="E37298" t="b">
        <v>1</v>
      </c>
    </row>
    <row r="37299" spans="1:5" x14ac:dyDescent="0.2">
      <c r="A37299">
        <v>4129084</v>
      </c>
      <c r="B37299" t="s">
        <v>5</v>
      </c>
      <c r="C37299">
        <v>0</v>
      </c>
      <c r="D37299" t="b">
        <v>0</v>
      </c>
      <c r="E37299" t="b">
        <v>0</v>
      </c>
    </row>
    <row r="37300" spans="1:5" x14ac:dyDescent="0.2">
      <c r="A37300">
        <v>4129106</v>
      </c>
      <c r="B37300" t="s">
        <v>5</v>
      </c>
      <c r="C37300">
        <v>1</v>
      </c>
      <c r="D37300" t="b">
        <v>0</v>
      </c>
      <c r="E37300" t="b">
        <v>0</v>
      </c>
    </row>
    <row r="37301" spans="1:5" x14ac:dyDescent="0.2">
      <c r="A37301">
        <v>4129208</v>
      </c>
      <c r="B37301" t="s">
        <v>5</v>
      </c>
      <c r="C37301">
        <v>4</v>
      </c>
      <c r="D37301" t="b">
        <v>0</v>
      </c>
      <c r="E37301" t="b">
        <v>0</v>
      </c>
    </row>
    <row r="37302" spans="1:5" x14ac:dyDescent="0.2">
      <c r="A37302">
        <v>4129273</v>
      </c>
      <c r="B37302" t="s">
        <v>6</v>
      </c>
      <c r="C37302">
        <v>3</v>
      </c>
      <c r="D37302" t="b">
        <v>0</v>
      </c>
      <c r="E37302" t="b">
        <v>0</v>
      </c>
    </row>
    <row r="37303" spans="1:5" x14ac:dyDescent="0.2">
      <c r="A37303">
        <v>4129428</v>
      </c>
      <c r="B37303" t="s">
        <v>6</v>
      </c>
      <c r="C37303">
        <v>13</v>
      </c>
      <c r="D37303" t="b">
        <v>0</v>
      </c>
      <c r="E37303" t="b">
        <v>0</v>
      </c>
    </row>
    <row r="37304" spans="1:5" x14ac:dyDescent="0.2">
      <c r="A37304">
        <v>4129463</v>
      </c>
      <c r="B37304" t="s">
        <v>5</v>
      </c>
      <c r="C37304">
        <v>46</v>
      </c>
      <c r="D37304" t="b">
        <v>1</v>
      </c>
      <c r="E37304" t="b">
        <v>0</v>
      </c>
    </row>
    <row r="37305" spans="1:5" x14ac:dyDescent="0.2">
      <c r="A37305">
        <v>4129466</v>
      </c>
      <c r="B37305" t="s">
        <v>6</v>
      </c>
      <c r="C37305">
        <v>54</v>
      </c>
      <c r="D37305" t="b">
        <v>0</v>
      </c>
      <c r="E37305" t="b">
        <v>0</v>
      </c>
    </row>
    <row r="37306" spans="1:5" x14ac:dyDescent="0.2">
      <c r="A37306">
        <v>4129492</v>
      </c>
      <c r="B37306" t="s">
        <v>5</v>
      </c>
      <c r="C37306">
        <v>6</v>
      </c>
      <c r="D37306" t="b">
        <v>1</v>
      </c>
      <c r="E37306" t="b">
        <v>0</v>
      </c>
    </row>
    <row r="37307" spans="1:5" x14ac:dyDescent="0.2">
      <c r="A37307">
        <v>4129561</v>
      </c>
      <c r="B37307" t="s">
        <v>6</v>
      </c>
      <c r="C37307">
        <v>7</v>
      </c>
      <c r="D37307" t="b">
        <v>0</v>
      </c>
      <c r="E37307" t="b">
        <v>0</v>
      </c>
    </row>
    <row r="37308" spans="1:5" x14ac:dyDescent="0.2">
      <c r="A37308">
        <v>4129578</v>
      </c>
      <c r="B37308" t="s">
        <v>6</v>
      </c>
      <c r="C37308">
        <v>7</v>
      </c>
      <c r="D37308" t="b">
        <v>1</v>
      </c>
      <c r="E37308" t="b">
        <v>0</v>
      </c>
    </row>
    <row r="37309" spans="1:5" x14ac:dyDescent="0.2">
      <c r="A37309">
        <v>4129697</v>
      </c>
      <c r="B37309" t="s">
        <v>5</v>
      </c>
      <c r="C37309">
        <v>11</v>
      </c>
      <c r="D37309" t="b">
        <v>0</v>
      </c>
      <c r="E37309" t="b">
        <v>0</v>
      </c>
    </row>
    <row r="37310" spans="1:5" x14ac:dyDescent="0.2">
      <c r="A37310">
        <v>4129745</v>
      </c>
      <c r="B37310" t="s">
        <v>5</v>
      </c>
      <c r="C37310">
        <v>12</v>
      </c>
      <c r="D37310" t="b">
        <v>0</v>
      </c>
      <c r="E37310" t="b">
        <v>0</v>
      </c>
    </row>
    <row r="37311" spans="1:5" x14ac:dyDescent="0.2">
      <c r="A37311">
        <v>4129853</v>
      </c>
      <c r="B37311" t="s">
        <v>5</v>
      </c>
      <c r="C37311">
        <v>30</v>
      </c>
      <c r="D37311" t="b">
        <v>1</v>
      </c>
      <c r="E37311" t="b">
        <v>0</v>
      </c>
    </row>
    <row r="37312" spans="1:5" x14ac:dyDescent="0.2">
      <c r="A37312">
        <v>4130091</v>
      </c>
      <c r="B37312" t="s">
        <v>6</v>
      </c>
      <c r="C37312">
        <v>20</v>
      </c>
      <c r="D37312" t="b">
        <v>0</v>
      </c>
      <c r="E37312" t="b">
        <v>0</v>
      </c>
    </row>
    <row r="37313" spans="1:5" x14ac:dyDescent="0.2">
      <c r="A37313">
        <v>4130092</v>
      </c>
      <c r="B37313" t="s">
        <v>5</v>
      </c>
      <c r="C37313">
        <v>19</v>
      </c>
      <c r="D37313" t="b">
        <v>0</v>
      </c>
      <c r="E37313" t="b">
        <v>0</v>
      </c>
    </row>
    <row r="37314" spans="1:5" x14ac:dyDescent="0.2">
      <c r="A37314">
        <v>4130166</v>
      </c>
      <c r="B37314" t="s">
        <v>6</v>
      </c>
      <c r="C37314">
        <v>855</v>
      </c>
      <c r="D37314" t="b">
        <v>1</v>
      </c>
      <c r="E37314" t="b">
        <v>1</v>
      </c>
    </row>
    <row r="37315" spans="1:5" x14ac:dyDescent="0.2">
      <c r="A37315">
        <v>4130219</v>
      </c>
      <c r="B37315" t="s">
        <v>5</v>
      </c>
      <c r="C37315">
        <v>7</v>
      </c>
      <c r="D37315" t="b">
        <v>0</v>
      </c>
      <c r="E37315" t="b">
        <v>0</v>
      </c>
    </row>
    <row r="37316" spans="1:5" x14ac:dyDescent="0.2">
      <c r="A37316">
        <v>4130270</v>
      </c>
      <c r="B37316" t="s">
        <v>6</v>
      </c>
      <c r="C37316">
        <v>53</v>
      </c>
      <c r="D37316" t="b">
        <v>1</v>
      </c>
      <c r="E37316" t="b">
        <v>0</v>
      </c>
    </row>
    <row r="37317" spans="1:5" x14ac:dyDescent="0.2">
      <c r="A37317">
        <v>4130340</v>
      </c>
      <c r="B37317" t="s">
        <v>6</v>
      </c>
      <c r="C37317">
        <v>11</v>
      </c>
      <c r="D37317" t="b">
        <v>0</v>
      </c>
      <c r="E37317" t="b">
        <v>0</v>
      </c>
    </row>
    <row r="37318" spans="1:5" x14ac:dyDescent="0.2">
      <c r="A37318">
        <v>4130415</v>
      </c>
      <c r="B37318" t="s">
        <v>5</v>
      </c>
      <c r="C37318">
        <v>19</v>
      </c>
      <c r="D37318" t="b">
        <v>0</v>
      </c>
      <c r="E37318" t="b">
        <v>0</v>
      </c>
    </row>
    <row r="37319" spans="1:5" x14ac:dyDescent="0.2">
      <c r="A37319">
        <v>4130508</v>
      </c>
      <c r="B37319" t="s">
        <v>6</v>
      </c>
      <c r="C37319">
        <v>5</v>
      </c>
      <c r="D37319" t="b">
        <v>0</v>
      </c>
      <c r="E37319" t="b">
        <v>0</v>
      </c>
    </row>
    <row r="37320" spans="1:5" x14ac:dyDescent="0.2">
      <c r="A37320">
        <v>4130810</v>
      </c>
      <c r="B37320" t="s">
        <v>6</v>
      </c>
      <c r="C37320">
        <v>9</v>
      </c>
      <c r="D37320" t="b">
        <v>0</v>
      </c>
      <c r="E37320" t="b">
        <v>0</v>
      </c>
    </row>
    <row r="37321" spans="1:5" x14ac:dyDescent="0.2">
      <c r="A37321">
        <v>4130980</v>
      </c>
      <c r="B37321" t="s">
        <v>5</v>
      </c>
      <c r="C37321">
        <v>1</v>
      </c>
      <c r="D37321" t="b">
        <v>0</v>
      </c>
      <c r="E37321" t="b">
        <v>0</v>
      </c>
    </row>
    <row r="37322" spans="1:5" x14ac:dyDescent="0.2">
      <c r="A37322">
        <v>4131002</v>
      </c>
      <c r="B37322" t="s">
        <v>5</v>
      </c>
      <c r="C37322">
        <v>72</v>
      </c>
      <c r="D37322" t="b">
        <v>1</v>
      </c>
      <c r="E37322" t="b">
        <v>0</v>
      </c>
    </row>
    <row r="37323" spans="1:5" x14ac:dyDescent="0.2">
      <c r="A37323">
        <v>4131256</v>
      </c>
      <c r="B37323" t="s">
        <v>5</v>
      </c>
      <c r="C37323">
        <v>5</v>
      </c>
      <c r="D37323" t="b">
        <v>0</v>
      </c>
      <c r="E37323" t="b">
        <v>0</v>
      </c>
    </row>
    <row r="37324" spans="1:5" x14ac:dyDescent="0.2">
      <c r="A37324">
        <v>4131372</v>
      </c>
      <c r="B37324" t="s">
        <v>5</v>
      </c>
      <c r="C37324">
        <v>4</v>
      </c>
      <c r="D37324" t="b">
        <v>0</v>
      </c>
      <c r="E37324" t="b">
        <v>0</v>
      </c>
    </row>
    <row r="37325" spans="1:5" x14ac:dyDescent="0.2">
      <c r="A37325">
        <v>4131395</v>
      </c>
      <c r="B37325" t="s">
        <v>6</v>
      </c>
      <c r="C37325">
        <v>445</v>
      </c>
      <c r="D37325" t="b">
        <v>1</v>
      </c>
      <c r="E37325" t="b">
        <v>1</v>
      </c>
    </row>
    <row r="37326" spans="1:5" x14ac:dyDescent="0.2">
      <c r="A37326">
        <v>4131721</v>
      </c>
      <c r="B37326" t="s">
        <v>6</v>
      </c>
      <c r="C37326">
        <v>66</v>
      </c>
      <c r="D37326" t="b">
        <v>1</v>
      </c>
      <c r="E37326" t="b">
        <v>0</v>
      </c>
    </row>
    <row r="37327" spans="1:5" x14ac:dyDescent="0.2">
      <c r="A37327">
        <v>4131749</v>
      </c>
      <c r="B37327" t="s">
        <v>6</v>
      </c>
      <c r="C37327">
        <v>182</v>
      </c>
      <c r="D37327" t="b">
        <v>1</v>
      </c>
      <c r="E37327" t="b">
        <v>1</v>
      </c>
    </row>
    <row r="37328" spans="1:5" x14ac:dyDescent="0.2">
      <c r="A37328">
        <v>4131794</v>
      </c>
      <c r="B37328" t="s">
        <v>6</v>
      </c>
      <c r="C37328">
        <v>1</v>
      </c>
      <c r="D37328" t="b">
        <v>0</v>
      </c>
      <c r="E37328" t="b">
        <v>0</v>
      </c>
    </row>
    <row r="37329" spans="1:5" x14ac:dyDescent="0.2">
      <c r="A37329">
        <v>4131805</v>
      </c>
      <c r="B37329" t="s">
        <v>6</v>
      </c>
      <c r="C37329">
        <v>64</v>
      </c>
      <c r="D37329" t="b">
        <v>1</v>
      </c>
      <c r="E37329" t="b">
        <v>0</v>
      </c>
    </row>
    <row r="37330" spans="1:5" x14ac:dyDescent="0.2">
      <c r="A37330">
        <v>4132018</v>
      </c>
      <c r="B37330" t="s">
        <v>6</v>
      </c>
      <c r="C37330">
        <v>21</v>
      </c>
      <c r="D37330" t="b">
        <v>1</v>
      </c>
      <c r="E37330" t="b">
        <v>0</v>
      </c>
    </row>
    <row r="37331" spans="1:5" x14ac:dyDescent="0.2">
      <c r="A37331">
        <v>4132134</v>
      </c>
      <c r="B37331" t="s">
        <v>6</v>
      </c>
      <c r="C37331">
        <v>1</v>
      </c>
      <c r="D37331" t="b">
        <v>0</v>
      </c>
      <c r="E37331" t="b">
        <v>0</v>
      </c>
    </row>
    <row r="37332" spans="1:5" x14ac:dyDescent="0.2">
      <c r="A37332">
        <v>4132210</v>
      </c>
      <c r="B37332" t="s">
        <v>6</v>
      </c>
      <c r="C37332">
        <v>37</v>
      </c>
      <c r="D37332" t="b">
        <v>0</v>
      </c>
      <c r="E37332" t="b">
        <v>0</v>
      </c>
    </row>
    <row r="37333" spans="1:5" x14ac:dyDescent="0.2">
      <c r="A37333">
        <v>4132228</v>
      </c>
      <c r="B37333" t="s">
        <v>5</v>
      </c>
      <c r="C37333">
        <v>455</v>
      </c>
      <c r="D37333" t="b">
        <v>0</v>
      </c>
      <c r="E37333" t="b">
        <v>0</v>
      </c>
    </row>
    <row r="37334" spans="1:5" x14ac:dyDescent="0.2">
      <c r="A37334">
        <v>4132238</v>
      </c>
      <c r="B37334" t="s">
        <v>6</v>
      </c>
      <c r="C37334">
        <v>0</v>
      </c>
      <c r="D37334" t="b">
        <v>0</v>
      </c>
      <c r="E37334" t="b">
        <v>0</v>
      </c>
    </row>
    <row r="37335" spans="1:5" x14ac:dyDescent="0.2">
      <c r="A37335">
        <v>4132249</v>
      </c>
      <c r="B37335" t="s">
        <v>5</v>
      </c>
      <c r="C37335">
        <v>50</v>
      </c>
      <c r="D37335" t="b">
        <v>0</v>
      </c>
      <c r="E37335" t="b">
        <v>0</v>
      </c>
    </row>
    <row r="37336" spans="1:5" x14ac:dyDescent="0.2">
      <c r="A37336">
        <v>4132309</v>
      </c>
      <c r="B37336" t="s">
        <v>6</v>
      </c>
      <c r="C37336">
        <v>21</v>
      </c>
      <c r="D37336" t="b">
        <v>1</v>
      </c>
      <c r="E37336" t="b">
        <v>0</v>
      </c>
    </row>
    <row r="37337" spans="1:5" x14ac:dyDescent="0.2">
      <c r="A37337">
        <v>4132370</v>
      </c>
      <c r="B37337" t="s">
        <v>5</v>
      </c>
      <c r="C37337">
        <v>8</v>
      </c>
      <c r="D37337" t="b">
        <v>0</v>
      </c>
      <c r="E37337" t="b">
        <v>0</v>
      </c>
    </row>
    <row r="37338" spans="1:5" x14ac:dyDescent="0.2">
      <c r="A37338">
        <v>4132512</v>
      </c>
      <c r="B37338" t="s">
        <v>5</v>
      </c>
      <c r="C37338">
        <v>24</v>
      </c>
      <c r="D37338" t="b">
        <v>0</v>
      </c>
      <c r="E37338" t="b">
        <v>0</v>
      </c>
    </row>
    <row r="37339" spans="1:5" x14ac:dyDescent="0.2">
      <c r="A37339">
        <v>4132565</v>
      </c>
      <c r="B37339" t="s">
        <v>6</v>
      </c>
      <c r="C37339">
        <v>12</v>
      </c>
      <c r="D37339" t="b">
        <v>1</v>
      </c>
      <c r="E37339" t="b">
        <v>0</v>
      </c>
    </row>
    <row r="37340" spans="1:5" x14ac:dyDescent="0.2">
      <c r="A37340">
        <v>4132663</v>
      </c>
      <c r="B37340" t="s">
        <v>5</v>
      </c>
      <c r="C37340">
        <v>69</v>
      </c>
      <c r="D37340" t="b">
        <v>1</v>
      </c>
      <c r="E37340" t="b">
        <v>1</v>
      </c>
    </row>
    <row r="37341" spans="1:5" x14ac:dyDescent="0.2">
      <c r="A37341">
        <v>4132682</v>
      </c>
      <c r="B37341" t="s">
        <v>5</v>
      </c>
      <c r="C37341">
        <v>26</v>
      </c>
      <c r="D37341" t="b">
        <v>1</v>
      </c>
      <c r="E37341" t="b">
        <v>0</v>
      </c>
    </row>
    <row r="37342" spans="1:5" x14ac:dyDescent="0.2">
      <c r="A37342">
        <v>4132687</v>
      </c>
      <c r="B37342" t="s">
        <v>6</v>
      </c>
      <c r="C37342">
        <v>28</v>
      </c>
      <c r="D37342" t="b">
        <v>1</v>
      </c>
      <c r="E37342" t="b">
        <v>0</v>
      </c>
    </row>
    <row r="37343" spans="1:5" x14ac:dyDescent="0.2">
      <c r="A37343">
        <v>4132817</v>
      </c>
      <c r="B37343" t="s">
        <v>5</v>
      </c>
      <c r="C37343">
        <v>59</v>
      </c>
      <c r="D37343" t="b">
        <v>1</v>
      </c>
      <c r="E37343" t="b">
        <v>1</v>
      </c>
    </row>
    <row r="37344" spans="1:5" x14ac:dyDescent="0.2">
      <c r="A37344">
        <v>4133070</v>
      </c>
      <c r="B37344" t="s">
        <v>6</v>
      </c>
      <c r="C37344">
        <v>226</v>
      </c>
      <c r="D37344" t="b">
        <v>1</v>
      </c>
      <c r="E37344" t="b">
        <v>1</v>
      </c>
    </row>
    <row r="37345" spans="1:5" x14ac:dyDescent="0.2">
      <c r="A37345">
        <v>4133182</v>
      </c>
      <c r="B37345" t="s">
        <v>6</v>
      </c>
      <c r="C37345">
        <v>6</v>
      </c>
      <c r="D37345" t="b">
        <v>0</v>
      </c>
      <c r="E37345" t="b">
        <v>0</v>
      </c>
    </row>
    <row r="37346" spans="1:5" x14ac:dyDescent="0.2">
      <c r="A37346">
        <v>4133476</v>
      </c>
      <c r="B37346" t="s">
        <v>5</v>
      </c>
      <c r="C37346">
        <v>2</v>
      </c>
      <c r="D37346" t="b">
        <v>0</v>
      </c>
      <c r="E37346" t="b">
        <v>0</v>
      </c>
    </row>
    <row r="37347" spans="1:5" x14ac:dyDescent="0.2">
      <c r="A37347">
        <v>4133515</v>
      </c>
      <c r="B37347" t="s">
        <v>6</v>
      </c>
      <c r="C37347">
        <v>0</v>
      </c>
      <c r="D37347" t="b">
        <v>0</v>
      </c>
      <c r="E37347" t="b">
        <v>0</v>
      </c>
    </row>
    <row r="37348" spans="1:5" x14ac:dyDescent="0.2">
      <c r="A37348">
        <v>4133527</v>
      </c>
      <c r="B37348" t="s">
        <v>6</v>
      </c>
      <c r="C37348">
        <v>33</v>
      </c>
      <c r="D37348" t="b">
        <v>1</v>
      </c>
      <c r="E37348" t="b">
        <v>0</v>
      </c>
    </row>
    <row r="37349" spans="1:5" x14ac:dyDescent="0.2">
      <c r="A37349">
        <v>4133707</v>
      </c>
      <c r="B37349" t="s">
        <v>6</v>
      </c>
      <c r="C37349">
        <v>2</v>
      </c>
      <c r="D37349" t="b">
        <v>0</v>
      </c>
      <c r="E37349" t="b">
        <v>0</v>
      </c>
    </row>
    <row r="37350" spans="1:5" x14ac:dyDescent="0.2">
      <c r="A37350">
        <v>4133759</v>
      </c>
      <c r="B37350" t="s">
        <v>6</v>
      </c>
      <c r="C37350">
        <v>85</v>
      </c>
      <c r="D37350" t="b">
        <v>1</v>
      </c>
      <c r="E37350" t="b">
        <v>0</v>
      </c>
    </row>
    <row r="37351" spans="1:5" x14ac:dyDescent="0.2">
      <c r="A37351">
        <v>4133856</v>
      </c>
      <c r="B37351" t="s">
        <v>6</v>
      </c>
      <c r="C37351">
        <v>6</v>
      </c>
      <c r="D37351" t="b">
        <v>0</v>
      </c>
      <c r="E37351" t="b">
        <v>0</v>
      </c>
    </row>
    <row r="37352" spans="1:5" x14ac:dyDescent="0.2">
      <c r="A37352">
        <v>4133959</v>
      </c>
      <c r="B37352" t="s">
        <v>5</v>
      </c>
      <c r="C37352">
        <v>9</v>
      </c>
      <c r="D37352" t="b">
        <v>0</v>
      </c>
      <c r="E37352" t="b">
        <v>0</v>
      </c>
    </row>
    <row r="37353" spans="1:5" x14ac:dyDescent="0.2">
      <c r="A37353">
        <v>4133992</v>
      </c>
      <c r="B37353" t="s">
        <v>5</v>
      </c>
      <c r="C37353">
        <v>1</v>
      </c>
      <c r="D37353" t="b">
        <v>0</v>
      </c>
      <c r="E37353" t="b">
        <v>0</v>
      </c>
    </row>
    <row r="37354" spans="1:5" x14ac:dyDescent="0.2">
      <c r="A37354">
        <v>4134144</v>
      </c>
      <c r="B37354" t="s">
        <v>5</v>
      </c>
      <c r="C37354">
        <v>36</v>
      </c>
      <c r="D37354" t="b">
        <v>0</v>
      </c>
      <c r="E37354" t="b">
        <v>1</v>
      </c>
    </row>
    <row r="37355" spans="1:5" x14ac:dyDescent="0.2">
      <c r="A37355">
        <v>4134213</v>
      </c>
      <c r="B37355" t="s">
        <v>5</v>
      </c>
      <c r="C37355">
        <v>2</v>
      </c>
      <c r="D37355" t="b">
        <v>0</v>
      </c>
      <c r="E37355" t="b">
        <v>0</v>
      </c>
    </row>
    <row r="37356" spans="1:5" x14ac:dyDescent="0.2">
      <c r="A37356">
        <v>4134416</v>
      </c>
      <c r="B37356" t="s">
        <v>6</v>
      </c>
      <c r="C37356">
        <v>12</v>
      </c>
      <c r="D37356" t="b">
        <v>0</v>
      </c>
      <c r="E37356" t="b">
        <v>0</v>
      </c>
    </row>
    <row r="37357" spans="1:5" x14ac:dyDescent="0.2">
      <c r="A37357">
        <v>4134592</v>
      </c>
      <c r="B37357" t="s">
        <v>6</v>
      </c>
      <c r="C37357">
        <v>13</v>
      </c>
      <c r="D37357" t="b">
        <v>0</v>
      </c>
      <c r="E37357" t="b">
        <v>0</v>
      </c>
    </row>
    <row r="37358" spans="1:5" x14ac:dyDescent="0.2">
      <c r="A37358">
        <v>4134656</v>
      </c>
      <c r="B37358" t="s">
        <v>5</v>
      </c>
      <c r="C37358">
        <v>1</v>
      </c>
      <c r="D37358" t="b">
        <v>0</v>
      </c>
      <c r="E37358" t="b">
        <v>0</v>
      </c>
    </row>
    <row r="37359" spans="1:5" x14ac:dyDescent="0.2">
      <c r="A37359">
        <v>4134850</v>
      </c>
      <c r="B37359" t="s">
        <v>5</v>
      </c>
      <c r="C37359">
        <v>32</v>
      </c>
      <c r="D37359" t="b">
        <v>1</v>
      </c>
      <c r="E37359" t="b">
        <v>0</v>
      </c>
    </row>
    <row r="37360" spans="1:5" x14ac:dyDescent="0.2">
      <c r="A37360">
        <v>4134904</v>
      </c>
      <c r="B37360" t="s">
        <v>6</v>
      </c>
      <c r="C37360">
        <v>82</v>
      </c>
      <c r="D37360" t="b">
        <v>0</v>
      </c>
      <c r="E37360" t="b">
        <v>0</v>
      </c>
    </row>
    <row r="37361" spans="1:5" x14ac:dyDescent="0.2">
      <c r="A37361">
        <v>4134907</v>
      </c>
      <c r="B37361" t="s">
        <v>6</v>
      </c>
      <c r="C37361">
        <v>5</v>
      </c>
      <c r="D37361" t="b">
        <v>0</v>
      </c>
      <c r="E37361" t="b">
        <v>0</v>
      </c>
    </row>
    <row r="37362" spans="1:5" x14ac:dyDescent="0.2">
      <c r="A37362">
        <v>4135188</v>
      </c>
      <c r="B37362" t="s">
        <v>6</v>
      </c>
      <c r="C37362">
        <v>21</v>
      </c>
      <c r="D37362" t="b">
        <v>0</v>
      </c>
      <c r="E37362" t="b">
        <v>0</v>
      </c>
    </row>
    <row r="37363" spans="1:5" x14ac:dyDescent="0.2">
      <c r="A37363">
        <v>4135318</v>
      </c>
      <c r="B37363" t="s">
        <v>6</v>
      </c>
      <c r="C37363">
        <v>1</v>
      </c>
      <c r="D37363" t="b">
        <v>0</v>
      </c>
      <c r="E37363" t="b">
        <v>0</v>
      </c>
    </row>
    <row r="37364" spans="1:5" x14ac:dyDescent="0.2">
      <c r="A37364">
        <v>4135419</v>
      </c>
      <c r="B37364" t="s">
        <v>5</v>
      </c>
      <c r="C37364">
        <v>1</v>
      </c>
      <c r="D37364" t="b">
        <v>0</v>
      </c>
      <c r="E37364" t="b">
        <v>0</v>
      </c>
    </row>
    <row r="37365" spans="1:5" x14ac:dyDescent="0.2">
      <c r="A37365">
        <v>4135447</v>
      </c>
      <c r="B37365" t="s">
        <v>5</v>
      </c>
      <c r="C37365">
        <v>18</v>
      </c>
      <c r="D37365" t="b">
        <v>0</v>
      </c>
      <c r="E37365" t="b">
        <v>0</v>
      </c>
    </row>
    <row r="37366" spans="1:5" x14ac:dyDescent="0.2">
      <c r="A37366">
        <v>4135509</v>
      </c>
      <c r="B37366" t="s">
        <v>5</v>
      </c>
      <c r="C37366">
        <v>19</v>
      </c>
      <c r="D37366" t="b">
        <v>0</v>
      </c>
      <c r="E37366" t="b">
        <v>0</v>
      </c>
    </row>
    <row r="37367" spans="1:5" x14ac:dyDescent="0.2">
      <c r="A37367">
        <v>4135543</v>
      </c>
      <c r="B37367" t="s">
        <v>5</v>
      </c>
      <c r="C37367">
        <v>1</v>
      </c>
      <c r="D37367" t="b">
        <v>0</v>
      </c>
      <c r="E37367" t="b">
        <v>0</v>
      </c>
    </row>
    <row r="37368" spans="1:5" x14ac:dyDescent="0.2">
      <c r="A37368">
        <v>4135776</v>
      </c>
      <c r="B37368" t="s">
        <v>5</v>
      </c>
      <c r="C37368">
        <v>8</v>
      </c>
      <c r="D37368" t="b">
        <v>1</v>
      </c>
      <c r="E37368" t="b">
        <v>0</v>
      </c>
    </row>
    <row r="37369" spans="1:5" x14ac:dyDescent="0.2">
      <c r="A37369">
        <v>4135904</v>
      </c>
      <c r="B37369" t="s">
        <v>6</v>
      </c>
      <c r="C37369">
        <v>5</v>
      </c>
      <c r="D37369" t="b">
        <v>0</v>
      </c>
      <c r="E37369" t="b">
        <v>0</v>
      </c>
    </row>
    <row r="37370" spans="1:5" x14ac:dyDescent="0.2">
      <c r="A37370">
        <v>4136619</v>
      </c>
      <c r="B37370" t="s">
        <v>6</v>
      </c>
      <c r="C37370">
        <v>287</v>
      </c>
      <c r="D37370" t="b">
        <v>1</v>
      </c>
      <c r="E37370" t="b">
        <v>1</v>
      </c>
    </row>
    <row r="37371" spans="1:5" x14ac:dyDescent="0.2">
      <c r="A37371">
        <v>4136822</v>
      </c>
      <c r="B37371" t="s">
        <v>5</v>
      </c>
      <c r="C37371">
        <v>9</v>
      </c>
      <c r="D37371" t="b">
        <v>1</v>
      </c>
      <c r="E37371" t="b">
        <v>0</v>
      </c>
    </row>
    <row r="37372" spans="1:5" x14ac:dyDescent="0.2">
      <c r="A37372">
        <v>4136867</v>
      </c>
      <c r="B37372" t="s">
        <v>6</v>
      </c>
      <c r="C37372">
        <v>353</v>
      </c>
      <c r="D37372" t="b">
        <v>1</v>
      </c>
      <c r="E37372" t="b">
        <v>0</v>
      </c>
    </row>
    <row r="37373" spans="1:5" x14ac:dyDescent="0.2">
      <c r="A37373">
        <v>4136974</v>
      </c>
      <c r="B37373" t="s">
        <v>6</v>
      </c>
      <c r="C37373">
        <v>7</v>
      </c>
      <c r="D37373" t="b">
        <v>0</v>
      </c>
      <c r="E37373" t="b">
        <v>0</v>
      </c>
    </row>
    <row r="37374" spans="1:5" x14ac:dyDescent="0.2">
      <c r="A37374">
        <v>4137057</v>
      </c>
      <c r="B37374" t="s">
        <v>5</v>
      </c>
      <c r="C37374">
        <v>144</v>
      </c>
      <c r="D37374" t="b">
        <v>1</v>
      </c>
      <c r="E37374" t="b">
        <v>0</v>
      </c>
    </row>
    <row r="37375" spans="1:5" x14ac:dyDescent="0.2">
      <c r="A37375">
        <v>4137122</v>
      </c>
      <c r="B37375" t="s">
        <v>5</v>
      </c>
      <c r="C37375">
        <v>7</v>
      </c>
      <c r="D37375" t="b">
        <v>0</v>
      </c>
      <c r="E37375" t="b">
        <v>0</v>
      </c>
    </row>
    <row r="37376" spans="1:5" x14ac:dyDescent="0.2">
      <c r="A37376">
        <v>4137146</v>
      </c>
      <c r="B37376" t="s">
        <v>5</v>
      </c>
      <c r="C37376">
        <v>173</v>
      </c>
      <c r="D37376" t="b">
        <v>1</v>
      </c>
      <c r="E37376" t="b">
        <v>1</v>
      </c>
    </row>
    <row r="37377" spans="1:5" x14ac:dyDescent="0.2">
      <c r="A37377">
        <v>4137298</v>
      </c>
      <c r="B37377" t="s">
        <v>5</v>
      </c>
      <c r="C37377">
        <v>4</v>
      </c>
      <c r="D37377" t="b">
        <v>0</v>
      </c>
      <c r="E37377" t="b">
        <v>0</v>
      </c>
    </row>
    <row r="37378" spans="1:5" x14ac:dyDescent="0.2">
      <c r="A37378">
        <v>4137788</v>
      </c>
      <c r="B37378" t="s">
        <v>5</v>
      </c>
      <c r="C37378">
        <v>10</v>
      </c>
      <c r="D37378" t="b">
        <v>0</v>
      </c>
      <c r="E37378" t="b">
        <v>0</v>
      </c>
    </row>
    <row r="37379" spans="1:5" x14ac:dyDescent="0.2">
      <c r="A37379">
        <v>4137884</v>
      </c>
      <c r="B37379" t="s">
        <v>6</v>
      </c>
      <c r="C37379">
        <v>31</v>
      </c>
      <c r="D37379" t="b">
        <v>0</v>
      </c>
      <c r="E37379" t="b">
        <v>1</v>
      </c>
    </row>
    <row r="37380" spans="1:5" x14ac:dyDescent="0.2">
      <c r="A37380">
        <v>4138031</v>
      </c>
      <c r="B37380" t="s">
        <v>5</v>
      </c>
      <c r="C37380">
        <v>2</v>
      </c>
      <c r="D37380" t="b">
        <v>0</v>
      </c>
      <c r="E37380" t="b">
        <v>0</v>
      </c>
    </row>
    <row r="37381" spans="1:5" x14ac:dyDescent="0.2">
      <c r="A37381">
        <v>4138249</v>
      </c>
      <c r="B37381" t="s">
        <v>5</v>
      </c>
      <c r="C37381">
        <v>71</v>
      </c>
      <c r="D37381" t="b">
        <v>1</v>
      </c>
      <c r="E37381" t="b">
        <v>0</v>
      </c>
    </row>
    <row r="37382" spans="1:5" x14ac:dyDescent="0.2">
      <c r="A37382">
        <v>4138421</v>
      </c>
      <c r="B37382" t="s">
        <v>6</v>
      </c>
      <c r="C37382">
        <v>1</v>
      </c>
      <c r="D37382" t="b">
        <v>0</v>
      </c>
      <c r="E37382" t="b">
        <v>0</v>
      </c>
    </row>
    <row r="37383" spans="1:5" x14ac:dyDescent="0.2">
      <c r="A37383">
        <v>4138506</v>
      </c>
      <c r="B37383" t="s">
        <v>6</v>
      </c>
      <c r="C37383">
        <v>3</v>
      </c>
      <c r="D37383" t="b">
        <v>0</v>
      </c>
      <c r="E37383" t="b">
        <v>0</v>
      </c>
    </row>
    <row r="37384" spans="1:5" x14ac:dyDescent="0.2">
      <c r="A37384">
        <v>4138590</v>
      </c>
      <c r="B37384" t="s">
        <v>6</v>
      </c>
      <c r="C37384">
        <v>0</v>
      </c>
      <c r="D37384" t="b">
        <v>0</v>
      </c>
      <c r="E37384" t="b">
        <v>0</v>
      </c>
    </row>
    <row r="37385" spans="1:5" x14ac:dyDescent="0.2">
      <c r="A37385">
        <v>4138707</v>
      </c>
      <c r="B37385" t="s">
        <v>5</v>
      </c>
      <c r="C37385">
        <v>0</v>
      </c>
      <c r="D37385" t="b">
        <v>0</v>
      </c>
      <c r="E37385" t="b">
        <v>0</v>
      </c>
    </row>
    <row r="37386" spans="1:5" x14ac:dyDescent="0.2">
      <c r="A37386">
        <v>4138715</v>
      </c>
      <c r="B37386" t="s">
        <v>5</v>
      </c>
      <c r="C37386">
        <v>12</v>
      </c>
      <c r="D37386" t="b">
        <v>0</v>
      </c>
      <c r="E37386" t="b">
        <v>0</v>
      </c>
    </row>
    <row r="37387" spans="1:5" x14ac:dyDescent="0.2">
      <c r="A37387">
        <v>4138878</v>
      </c>
      <c r="B37387" t="s">
        <v>6</v>
      </c>
      <c r="C37387">
        <v>4</v>
      </c>
      <c r="D37387" t="b">
        <v>0</v>
      </c>
      <c r="E37387" t="b">
        <v>0</v>
      </c>
    </row>
    <row r="37388" spans="1:5" x14ac:dyDescent="0.2">
      <c r="A37388">
        <v>4138970</v>
      </c>
      <c r="B37388" t="s">
        <v>6</v>
      </c>
      <c r="C37388">
        <v>20</v>
      </c>
      <c r="D37388" t="b">
        <v>1</v>
      </c>
      <c r="E37388" t="b">
        <v>0</v>
      </c>
    </row>
    <row r="37389" spans="1:5" x14ac:dyDescent="0.2">
      <c r="A37389">
        <v>4138994</v>
      </c>
      <c r="B37389" t="s">
        <v>6</v>
      </c>
      <c r="C37389">
        <v>24</v>
      </c>
      <c r="D37389" t="b">
        <v>0</v>
      </c>
      <c r="E37389" t="b">
        <v>0</v>
      </c>
    </row>
    <row r="37390" spans="1:5" x14ac:dyDescent="0.2">
      <c r="A37390">
        <v>4139126</v>
      </c>
      <c r="B37390" t="s">
        <v>6</v>
      </c>
      <c r="C37390">
        <v>14</v>
      </c>
      <c r="D37390" t="b">
        <v>0</v>
      </c>
      <c r="E37390" t="b">
        <v>0</v>
      </c>
    </row>
    <row r="37391" spans="1:5" x14ac:dyDescent="0.2">
      <c r="A37391">
        <v>4139193</v>
      </c>
      <c r="B37391" t="s">
        <v>5</v>
      </c>
      <c r="C37391">
        <v>28</v>
      </c>
      <c r="D37391" t="b">
        <v>1</v>
      </c>
      <c r="E37391" t="b">
        <v>0</v>
      </c>
    </row>
    <row r="37392" spans="1:5" x14ac:dyDescent="0.2">
      <c r="A37392">
        <v>4139384</v>
      </c>
      <c r="B37392" t="s">
        <v>6</v>
      </c>
      <c r="C37392">
        <v>2</v>
      </c>
      <c r="D37392" t="b">
        <v>0</v>
      </c>
      <c r="E37392" t="b">
        <v>0</v>
      </c>
    </row>
    <row r="37393" spans="1:5" x14ac:dyDescent="0.2">
      <c r="A37393">
        <v>4139629</v>
      </c>
      <c r="B37393" t="s">
        <v>6</v>
      </c>
      <c r="C37393">
        <v>33</v>
      </c>
      <c r="D37393" t="b">
        <v>0</v>
      </c>
      <c r="E37393" t="b">
        <v>0</v>
      </c>
    </row>
    <row r="37394" spans="1:5" x14ac:dyDescent="0.2">
      <c r="A37394">
        <v>4139634</v>
      </c>
      <c r="B37394" t="s">
        <v>5</v>
      </c>
      <c r="C37394">
        <v>2</v>
      </c>
      <c r="D37394" t="b">
        <v>0</v>
      </c>
      <c r="E37394" t="b">
        <v>0</v>
      </c>
    </row>
    <row r="37395" spans="1:5" x14ac:dyDescent="0.2">
      <c r="A37395">
        <v>4139927</v>
      </c>
      <c r="B37395" t="s">
        <v>6</v>
      </c>
      <c r="C37395">
        <v>51</v>
      </c>
      <c r="D37395" t="b">
        <v>1</v>
      </c>
      <c r="E37395" t="b">
        <v>0</v>
      </c>
    </row>
    <row r="37396" spans="1:5" x14ac:dyDescent="0.2">
      <c r="A37396">
        <v>4140046</v>
      </c>
      <c r="B37396" t="s">
        <v>5</v>
      </c>
      <c r="C37396">
        <v>4</v>
      </c>
      <c r="D37396" t="b">
        <v>1</v>
      </c>
      <c r="E37396" t="b">
        <v>0</v>
      </c>
    </row>
    <row r="37397" spans="1:5" x14ac:dyDescent="0.2">
      <c r="A37397">
        <v>4140094</v>
      </c>
      <c r="B37397" t="s">
        <v>5</v>
      </c>
      <c r="C37397">
        <v>24</v>
      </c>
      <c r="D37397" t="b">
        <v>1</v>
      </c>
      <c r="E37397" t="b">
        <v>0</v>
      </c>
    </row>
    <row r="37398" spans="1:5" x14ac:dyDescent="0.2">
      <c r="A37398">
        <v>4140157</v>
      </c>
      <c r="B37398" t="s">
        <v>6</v>
      </c>
      <c r="C37398">
        <v>17</v>
      </c>
      <c r="D37398" t="b">
        <v>0</v>
      </c>
      <c r="E37398" t="b">
        <v>0</v>
      </c>
    </row>
    <row r="37399" spans="1:5" x14ac:dyDescent="0.2">
      <c r="A37399">
        <v>4140235</v>
      </c>
      <c r="B37399" t="s">
        <v>6</v>
      </c>
      <c r="C37399">
        <v>1</v>
      </c>
      <c r="D37399" t="b">
        <v>0</v>
      </c>
      <c r="E37399" t="b">
        <v>0</v>
      </c>
    </row>
    <row r="37400" spans="1:5" x14ac:dyDescent="0.2">
      <c r="A37400">
        <v>4140246</v>
      </c>
      <c r="B37400" t="s">
        <v>5</v>
      </c>
      <c r="C37400">
        <v>1</v>
      </c>
      <c r="D37400" t="b">
        <v>0</v>
      </c>
      <c r="E37400" t="b">
        <v>0</v>
      </c>
    </row>
    <row r="37401" spans="1:5" x14ac:dyDescent="0.2">
      <c r="A37401">
        <v>4140435</v>
      </c>
      <c r="B37401" t="s">
        <v>6</v>
      </c>
      <c r="C37401">
        <v>14</v>
      </c>
      <c r="D37401" t="b">
        <v>0</v>
      </c>
      <c r="E37401" t="b">
        <v>0</v>
      </c>
    </row>
    <row r="37402" spans="1:5" x14ac:dyDescent="0.2">
      <c r="A37402">
        <v>4140484</v>
      </c>
      <c r="B37402" t="s">
        <v>6</v>
      </c>
      <c r="C37402">
        <v>14</v>
      </c>
      <c r="D37402" t="b">
        <v>1</v>
      </c>
      <c r="E37402" t="b">
        <v>0</v>
      </c>
    </row>
    <row r="37403" spans="1:5" x14ac:dyDescent="0.2">
      <c r="A37403">
        <v>4140642</v>
      </c>
      <c r="B37403" t="s">
        <v>6</v>
      </c>
      <c r="C37403">
        <v>104</v>
      </c>
      <c r="D37403" t="b">
        <v>1</v>
      </c>
      <c r="E37403" t="b">
        <v>0</v>
      </c>
    </row>
    <row r="37404" spans="1:5" x14ac:dyDescent="0.2">
      <c r="A37404">
        <v>4140761</v>
      </c>
      <c r="B37404" t="s">
        <v>6</v>
      </c>
      <c r="C37404">
        <v>0</v>
      </c>
      <c r="D37404" t="b">
        <v>0</v>
      </c>
      <c r="E37404" t="b">
        <v>0</v>
      </c>
    </row>
    <row r="37405" spans="1:5" x14ac:dyDescent="0.2">
      <c r="A37405">
        <v>4140915</v>
      </c>
      <c r="B37405" t="s">
        <v>6</v>
      </c>
      <c r="C37405">
        <v>5</v>
      </c>
      <c r="D37405" t="b">
        <v>0</v>
      </c>
      <c r="E37405" t="b">
        <v>0</v>
      </c>
    </row>
    <row r="37406" spans="1:5" x14ac:dyDescent="0.2">
      <c r="A37406">
        <v>4141081</v>
      </c>
      <c r="B37406" t="s">
        <v>5</v>
      </c>
      <c r="C37406">
        <v>641</v>
      </c>
      <c r="D37406" t="b">
        <v>1</v>
      </c>
      <c r="E37406" t="b">
        <v>1</v>
      </c>
    </row>
    <row r="37407" spans="1:5" x14ac:dyDescent="0.2">
      <c r="A37407">
        <v>4141114</v>
      </c>
      <c r="B37407" t="s">
        <v>6</v>
      </c>
      <c r="C37407">
        <v>37</v>
      </c>
      <c r="D37407" t="b">
        <v>1</v>
      </c>
      <c r="E37407" t="b">
        <v>1</v>
      </c>
    </row>
    <row r="37408" spans="1:5" x14ac:dyDescent="0.2">
      <c r="A37408">
        <v>4141124</v>
      </c>
      <c r="B37408" t="s">
        <v>6</v>
      </c>
      <c r="C37408">
        <v>248</v>
      </c>
      <c r="D37408" t="b">
        <v>1</v>
      </c>
      <c r="E37408" t="b">
        <v>0</v>
      </c>
    </row>
    <row r="37409" spans="1:5" x14ac:dyDescent="0.2">
      <c r="A37409">
        <v>4141132</v>
      </c>
      <c r="B37409" t="s">
        <v>6</v>
      </c>
      <c r="C37409">
        <v>14</v>
      </c>
      <c r="D37409" t="b">
        <v>0</v>
      </c>
      <c r="E37409" t="b">
        <v>0</v>
      </c>
    </row>
    <row r="37410" spans="1:5" x14ac:dyDescent="0.2">
      <c r="A37410">
        <v>4141183</v>
      </c>
      <c r="B37410" t="s">
        <v>5</v>
      </c>
      <c r="C37410">
        <v>18</v>
      </c>
      <c r="D37410" t="b">
        <v>0</v>
      </c>
      <c r="E37410" t="b">
        <v>0</v>
      </c>
    </row>
    <row r="37411" spans="1:5" x14ac:dyDescent="0.2">
      <c r="A37411">
        <v>4141195</v>
      </c>
      <c r="B37411" t="s">
        <v>6</v>
      </c>
      <c r="C37411">
        <v>1</v>
      </c>
      <c r="D37411" t="b">
        <v>0</v>
      </c>
      <c r="E37411" t="b">
        <v>0</v>
      </c>
    </row>
    <row r="37412" spans="1:5" x14ac:dyDescent="0.2">
      <c r="A37412">
        <v>4141359</v>
      </c>
      <c r="B37412" t="s">
        <v>5</v>
      </c>
      <c r="C37412">
        <v>42</v>
      </c>
      <c r="D37412" t="b">
        <v>1</v>
      </c>
      <c r="E37412" t="b">
        <v>0</v>
      </c>
    </row>
    <row r="37413" spans="1:5" x14ac:dyDescent="0.2">
      <c r="A37413">
        <v>4141437</v>
      </c>
      <c r="B37413" t="s">
        <v>5</v>
      </c>
      <c r="C37413">
        <v>29</v>
      </c>
      <c r="D37413" t="b">
        <v>1</v>
      </c>
      <c r="E37413" t="b">
        <v>0</v>
      </c>
    </row>
    <row r="37414" spans="1:5" x14ac:dyDescent="0.2">
      <c r="A37414">
        <v>4141496</v>
      </c>
      <c r="B37414" t="s">
        <v>6</v>
      </c>
      <c r="C37414">
        <v>19</v>
      </c>
      <c r="D37414" t="b">
        <v>0</v>
      </c>
      <c r="E37414" t="b">
        <v>0</v>
      </c>
    </row>
    <row r="37415" spans="1:5" x14ac:dyDescent="0.2">
      <c r="A37415">
        <v>4141720</v>
      </c>
      <c r="B37415" t="s">
        <v>6</v>
      </c>
      <c r="C37415">
        <v>3</v>
      </c>
      <c r="D37415" t="b">
        <v>0</v>
      </c>
      <c r="E37415" t="b">
        <v>1</v>
      </c>
    </row>
    <row r="37416" spans="1:5" x14ac:dyDescent="0.2">
      <c r="A37416">
        <v>4141783</v>
      </c>
      <c r="B37416" t="s">
        <v>5</v>
      </c>
      <c r="C37416">
        <v>10</v>
      </c>
      <c r="D37416" t="b">
        <v>1</v>
      </c>
      <c r="E37416" t="b">
        <v>0</v>
      </c>
    </row>
    <row r="37417" spans="1:5" x14ac:dyDescent="0.2">
      <c r="A37417">
        <v>4141947</v>
      </c>
      <c r="B37417" t="s">
        <v>6</v>
      </c>
      <c r="C37417">
        <v>42</v>
      </c>
      <c r="D37417" t="b">
        <v>1</v>
      </c>
      <c r="E37417" t="b">
        <v>1</v>
      </c>
    </row>
    <row r="37418" spans="1:5" x14ac:dyDescent="0.2">
      <c r="A37418">
        <v>4142219</v>
      </c>
      <c r="B37418" t="s">
        <v>5</v>
      </c>
      <c r="C37418">
        <v>11</v>
      </c>
      <c r="D37418" t="b">
        <v>0</v>
      </c>
      <c r="E37418" t="b">
        <v>1</v>
      </c>
    </row>
    <row r="37419" spans="1:5" x14ac:dyDescent="0.2">
      <c r="A37419">
        <v>4142347</v>
      </c>
      <c r="B37419" t="s">
        <v>5</v>
      </c>
      <c r="C37419">
        <v>47</v>
      </c>
      <c r="D37419" t="b">
        <v>1</v>
      </c>
      <c r="E37419" t="b">
        <v>0</v>
      </c>
    </row>
    <row r="37420" spans="1:5" x14ac:dyDescent="0.2">
      <c r="A37420">
        <v>4142396</v>
      </c>
      <c r="B37420" t="s">
        <v>5</v>
      </c>
      <c r="C37420">
        <v>4</v>
      </c>
      <c r="D37420" t="b">
        <v>0</v>
      </c>
      <c r="E37420" t="b">
        <v>0</v>
      </c>
    </row>
    <row r="37421" spans="1:5" x14ac:dyDescent="0.2">
      <c r="A37421">
        <v>4142409</v>
      </c>
      <c r="B37421" t="s">
        <v>6</v>
      </c>
      <c r="C37421">
        <v>73</v>
      </c>
      <c r="D37421" t="b">
        <v>1</v>
      </c>
      <c r="E37421" t="b">
        <v>0</v>
      </c>
    </row>
    <row r="37422" spans="1:5" x14ac:dyDescent="0.2">
      <c r="A37422">
        <v>4142440</v>
      </c>
      <c r="B37422" t="s">
        <v>5</v>
      </c>
      <c r="C37422">
        <v>1</v>
      </c>
      <c r="D37422" t="b">
        <v>0</v>
      </c>
      <c r="E37422" t="b">
        <v>0</v>
      </c>
    </row>
    <row r="37423" spans="1:5" x14ac:dyDescent="0.2">
      <c r="A37423">
        <v>4142471</v>
      </c>
      <c r="B37423" t="s">
        <v>5</v>
      </c>
      <c r="C37423">
        <v>1</v>
      </c>
      <c r="D37423" t="b">
        <v>0</v>
      </c>
      <c r="E37423" t="b">
        <v>0</v>
      </c>
    </row>
    <row r="37424" spans="1:5" x14ac:dyDescent="0.2">
      <c r="A37424">
        <v>4142726</v>
      </c>
      <c r="B37424" t="s">
        <v>6</v>
      </c>
      <c r="C37424">
        <v>42</v>
      </c>
      <c r="D37424" t="b">
        <v>0</v>
      </c>
      <c r="E37424" t="b">
        <v>1</v>
      </c>
    </row>
    <row r="37425" spans="1:5" x14ac:dyDescent="0.2">
      <c r="A37425">
        <v>4142806</v>
      </c>
      <c r="B37425" t="s">
        <v>6</v>
      </c>
      <c r="C37425">
        <v>5</v>
      </c>
      <c r="D37425" t="b">
        <v>1</v>
      </c>
      <c r="E37425" t="b">
        <v>0</v>
      </c>
    </row>
    <row r="37426" spans="1:5" x14ac:dyDescent="0.2">
      <c r="A37426">
        <v>4142947</v>
      </c>
      <c r="B37426" t="s">
        <v>6</v>
      </c>
      <c r="C37426">
        <v>229</v>
      </c>
      <c r="D37426" t="b">
        <v>1</v>
      </c>
      <c r="E37426" t="b">
        <v>0</v>
      </c>
    </row>
    <row r="37427" spans="1:5" x14ac:dyDescent="0.2">
      <c r="A37427">
        <v>4143228</v>
      </c>
      <c r="B37427" t="s">
        <v>5</v>
      </c>
      <c r="C37427">
        <v>41</v>
      </c>
      <c r="D37427" t="b">
        <v>0</v>
      </c>
      <c r="E37427" t="b">
        <v>1</v>
      </c>
    </row>
    <row r="37428" spans="1:5" x14ac:dyDescent="0.2">
      <c r="A37428">
        <v>4143320</v>
      </c>
      <c r="B37428" t="s">
        <v>5</v>
      </c>
      <c r="C37428">
        <v>0</v>
      </c>
      <c r="D37428" t="b">
        <v>0</v>
      </c>
      <c r="E37428" t="b">
        <v>0</v>
      </c>
    </row>
    <row r="37429" spans="1:5" x14ac:dyDescent="0.2">
      <c r="A37429">
        <v>4143330</v>
      </c>
      <c r="B37429" t="s">
        <v>6</v>
      </c>
      <c r="C37429">
        <v>61</v>
      </c>
      <c r="D37429" t="b">
        <v>0</v>
      </c>
      <c r="E37429" t="b">
        <v>0</v>
      </c>
    </row>
    <row r="37430" spans="1:5" x14ac:dyDescent="0.2">
      <c r="A37430">
        <v>4143447</v>
      </c>
      <c r="B37430" t="s">
        <v>6</v>
      </c>
      <c r="C37430">
        <v>53</v>
      </c>
      <c r="D37430" t="b">
        <v>1</v>
      </c>
      <c r="E37430" t="b">
        <v>0</v>
      </c>
    </row>
    <row r="37431" spans="1:5" x14ac:dyDescent="0.2">
      <c r="A37431">
        <v>4143475</v>
      </c>
      <c r="B37431" t="s">
        <v>6</v>
      </c>
      <c r="C37431">
        <v>1</v>
      </c>
      <c r="D37431" t="b">
        <v>0</v>
      </c>
      <c r="E37431" t="b">
        <v>0</v>
      </c>
    </row>
    <row r="37432" spans="1:5" x14ac:dyDescent="0.2">
      <c r="A37432">
        <v>4143652</v>
      </c>
      <c r="B37432" t="s">
        <v>5</v>
      </c>
      <c r="C37432">
        <v>147</v>
      </c>
      <c r="D37432" t="b">
        <v>1</v>
      </c>
      <c r="E37432" t="b">
        <v>1</v>
      </c>
    </row>
    <row r="37433" spans="1:5" x14ac:dyDescent="0.2">
      <c r="A37433">
        <v>4143836</v>
      </c>
      <c r="B37433" t="s">
        <v>6</v>
      </c>
      <c r="C37433">
        <v>17</v>
      </c>
      <c r="D37433" t="b">
        <v>0</v>
      </c>
      <c r="E37433" t="b">
        <v>0</v>
      </c>
    </row>
    <row r="37434" spans="1:5" x14ac:dyDescent="0.2">
      <c r="A37434">
        <v>4143895</v>
      </c>
      <c r="B37434" t="s">
        <v>6</v>
      </c>
      <c r="C37434">
        <v>3</v>
      </c>
      <c r="D37434" t="b">
        <v>0</v>
      </c>
      <c r="E37434" t="b">
        <v>0</v>
      </c>
    </row>
    <row r="37435" spans="1:5" x14ac:dyDescent="0.2">
      <c r="A37435">
        <v>4144057</v>
      </c>
      <c r="B37435" t="s">
        <v>6</v>
      </c>
      <c r="C37435">
        <v>12</v>
      </c>
      <c r="D37435" t="b">
        <v>1</v>
      </c>
      <c r="E37435" t="b">
        <v>0</v>
      </c>
    </row>
    <row r="37436" spans="1:5" x14ac:dyDescent="0.2">
      <c r="A37436">
        <v>4144105</v>
      </c>
      <c r="B37436" t="s">
        <v>6</v>
      </c>
      <c r="C37436">
        <v>45</v>
      </c>
      <c r="D37436" t="b">
        <v>1</v>
      </c>
      <c r="E37436" t="b">
        <v>0</v>
      </c>
    </row>
    <row r="37437" spans="1:5" x14ac:dyDescent="0.2">
      <c r="A37437">
        <v>4144156</v>
      </c>
      <c r="B37437" t="s">
        <v>6</v>
      </c>
      <c r="C37437">
        <v>89</v>
      </c>
      <c r="D37437" t="b">
        <v>0</v>
      </c>
      <c r="E37437" t="b">
        <v>1</v>
      </c>
    </row>
    <row r="37438" spans="1:5" x14ac:dyDescent="0.2">
      <c r="A37438">
        <v>4144342</v>
      </c>
      <c r="B37438" t="s">
        <v>5</v>
      </c>
      <c r="C37438">
        <v>254</v>
      </c>
      <c r="D37438" t="b">
        <v>1</v>
      </c>
      <c r="E37438" t="b">
        <v>0</v>
      </c>
    </row>
    <row r="37439" spans="1:5" x14ac:dyDescent="0.2">
      <c r="A37439">
        <v>4144440</v>
      </c>
      <c r="B37439" t="s">
        <v>5</v>
      </c>
      <c r="C37439">
        <v>28</v>
      </c>
      <c r="D37439" t="b">
        <v>0</v>
      </c>
      <c r="E37439" t="b">
        <v>0</v>
      </c>
    </row>
    <row r="37440" spans="1:5" x14ac:dyDescent="0.2">
      <c r="A37440">
        <v>4144538</v>
      </c>
      <c r="B37440" t="s">
        <v>6</v>
      </c>
      <c r="C37440">
        <v>5</v>
      </c>
      <c r="D37440" t="b">
        <v>0</v>
      </c>
      <c r="E37440" t="b">
        <v>0</v>
      </c>
    </row>
    <row r="37441" spans="1:5" x14ac:dyDescent="0.2">
      <c r="A37441">
        <v>4144708</v>
      </c>
      <c r="B37441" t="s">
        <v>5</v>
      </c>
      <c r="C37441">
        <v>100</v>
      </c>
      <c r="D37441" t="b">
        <v>1</v>
      </c>
      <c r="E37441" t="b">
        <v>1</v>
      </c>
    </row>
    <row r="37442" spans="1:5" x14ac:dyDescent="0.2">
      <c r="A37442">
        <v>4145117</v>
      </c>
      <c r="B37442" t="s">
        <v>6</v>
      </c>
      <c r="C37442">
        <v>0</v>
      </c>
      <c r="D37442" t="b">
        <v>0</v>
      </c>
      <c r="E37442" t="b">
        <v>0</v>
      </c>
    </row>
    <row r="37443" spans="1:5" x14ac:dyDescent="0.2">
      <c r="A37443">
        <v>4145212</v>
      </c>
      <c r="B37443" t="s">
        <v>6</v>
      </c>
      <c r="C37443">
        <v>6</v>
      </c>
      <c r="D37443" t="b">
        <v>0</v>
      </c>
      <c r="E37443" t="b">
        <v>0</v>
      </c>
    </row>
    <row r="37444" spans="1:5" x14ac:dyDescent="0.2">
      <c r="A37444">
        <v>4145249</v>
      </c>
      <c r="B37444" t="s">
        <v>5</v>
      </c>
      <c r="C37444">
        <v>38</v>
      </c>
      <c r="D37444" t="b">
        <v>1</v>
      </c>
      <c r="E37444" t="b">
        <v>0</v>
      </c>
    </row>
    <row r="37445" spans="1:5" x14ac:dyDescent="0.2">
      <c r="A37445">
        <v>4145332</v>
      </c>
      <c r="B37445" t="s">
        <v>6</v>
      </c>
      <c r="C37445">
        <v>30</v>
      </c>
      <c r="D37445" t="b">
        <v>1</v>
      </c>
      <c r="E37445" t="b">
        <v>0</v>
      </c>
    </row>
    <row r="37446" spans="1:5" x14ac:dyDescent="0.2">
      <c r="A37446">
        <v>4145432</v>
      </c>
      <c r="B37446" t="s">
        <v>6</v>
      </c>
      <c r="C37446">
        <v>8</v>
      </c>
      <c r="D37446" t="b">
        <v>0</v>
      </c>
      <c r="E37446" t="b">
        <v>0</v>
      </c>
    </row>
    <row r="37447" spans="1:5" x14ac:dyDescent="0.2">
      <c r="A37447">
        <v>4145757</v>
      </c>
      <c r="B37447" t="s">
        <v>5</v>
      </c>
      <c r="C37447">
        <v>139</v>
      </c>
      <c r="D37447" t="b">
        <v>0</v>
      </c>
      <c r="E37447" t="b">
        <v>1</v>
      </c>
    </row>
    <row r="37448" spans="1:5" x14ac:dyDescent="0.2">
      <c r="A37448">
        <v>4145786</v>
      </c>
      <c r="B37448" t="s">
        <v>6</v>
      </c>
      <c r="C37448">
        <v>307</v>
      </c>
      <c r="D37448" t="b">
        <v>1</v>
      </c>
      <c r="E37448" t="b">
        <v>1</v>
      </c>
    </row>
    <row r="37449" spans="1:5" x14ac:dyDescent="0.2">
      <c r="A37449">
        <v>4145917</v>
      </c>
      <c r="B37449" t="s">
        <v>6</v>
      </c>
      <c r="C37449">
        <v>14</v>
      </c>
      <c r="D37449" t="b">
        <v>0</v>
      </c>
      <c r="E37449" t="b">
        <v>0</v>
      </c>
    </row>
    <row r="37450" spans="1:5" x14ac:dyDescent="0.2">
      <c r="A37450">
        <v>4146020</v>
      </c>
      <c r="B37450" t="s">
        <v>6</v>
      </c>
      <c r="C37450">
        <v>37</v>
      </c>
      <c r="D37450" t="b">
        <v>1</v>
      </c>
      <c r="E37450" t="b">
        <v>0</v>
      </c>
    </row>
    <row r="37451" spans="1:5" x14ac:dyDescent="0.2">
      <c r="A37451">
        <v>4146167</v>
      </c>
      <c r="B37451" t="s">
        <v>6</v>
      </c>
      <c r="C37451">
        <v>69</v>
      </c>
      <c r="D37451" t="b">
        <v>1</v>
      </c>
      <c r="E37451" t="b">
        <v>1</v>
      </c>
    </row>
    <row r="37452" spans="1:5" x14ac:dyDescent="0.2">
      <c r="A37452">
        <v>4146598</v>
      </c>
      <c r="B37452" t="s">
        <v>5</v>
      </c>
      <c r="C37452">
        <v>25</v>
      </c>
      <c r="D37452" t="b">
        <v>0</v>
      </c>
      <c r="E37452" t="b">
        <v>0</v>
      </c>
    </row>
    <row r="37453" spans="1:5" x14ac:dyDescent="0.2">
      <c r="A37453">
        <v>4146613</v>
      </c>
      <c r="B37453" t="s">
        <v>6</v>
      </c>
      <c r="C37453">
        <v>14</v>
      </c>
      <c r="D37453" t="b">
        <v>1</v>
      </c>
      <c r="E37453" t="b">
        <v>0</v>
      </c>
    </row>
    <row r="37454" spans="1:5" x14ac:dyDescent="0.2">
      <c r="A37454">
        <v>4146743</v>
      </c>
      <c r="B37454" t="s">
        <v>6</v>
      </c>
      <c r="C37454">
        <v>15</v>
      </c>
      <c r="D37454" t="b">
        <v>0</v>
      </c>
      <c r="E37454" t="b">
        <v>0</v>
      </c>
    </row>
    <row r="37455" spans="1:5" x14ac:dyDescent="0.2">
      <c r="A37455">
        <v>4146994</v>
      </c>
      <c r="B37455" t="s">
        <v>5</v>
      </c>
      <c r="C37455">
        <v>28</v>
      </c>
      <c r="D37455" t="b">
        <v>1</v>
      </c>
      <c r="E37455" t="b">
        <v>1</v>
      </c>
    </row>
    <row r="37456" spans="1:5" x14ac:dyDescent="0.2">
      <c r="A37456">
        <v>4147149</v>
      </c>
      <c r="B37456" t="s">
        <v>5</v>
      </c>
      <c r="C37456">
        <v>178</v>
      </c>
      <c r="D37456" t="b">
        <v>1</v>
      </c>
      <c r="E37456" t="b">
        <v>1</v>
      </c>
    </row>
    <row r="37457" spans="1:5" x14ac:dyDescent="0.2">
      <c r="A37457">
        <v>4147219</v>
      </c>
      <c r="B37457" t="s">
        <v>5</v>
      </c>
      <c r="C37457">
        <v>35</v>
      </c>
      <c r="D37457" t="b">
        <v>1</v>
      </c>
      <c r="E37457" t="b">
        <v>0</v>
      </c>
    </row>
    <row r="37458" spans="1:5" x14ac:dyDescent="0.2">
      <c r="A37458">
        <v>4147249</v>
      </c>
      <c r="B37458" t="s">
        <v>5</v>
      </c>
      <c r="C37458">
        <v>214</v>
      </c>
      <c r="D37458" t="b">
        <v>1</v>
      </c>
      <c r="E37458" t="b">
        <v>1</v>
      </c>
    </row>
    <row r="37459" spans="1:5" x14ac:dyDescent="0.2">
      <c r="A37459">
        <v>4147432</v>
      </c>
      <c r="B37459" t="s">
        <v>5</v>
      </c>
      <c r="C37459">
        <v>56</v>
      </c>
      <c r="D37459" t="b">
        <v>1</v>
      </c>
      <c r="E37459" t="b">
        <v>0</v>
      </c>
    </row>
    <row r="37460" spans="1:5" x14ac:dyDescent="0.2">
      <c r="A37460">
        <v>4147574</v>
      </c>
      <c r="B37460" t="s">
        <v>6</v>
      </c>
      <c r="C37460">
        <v>10</v>
      </c>
      <c r="D37460" t="b">
        <v>0</v>
      </c>
      <c r="E37460" t="b">
        <v>0</v>
      </c>
    </row>
    <row r="37461" spans="1:5" x14ac:dyDescent="0.2">
      <c r="A37461">
        <v>4147763</v>
      </c>
      <c r="B37461" t="s">
        <v>5</v>
      </c>
      <c r="C37461">
        <v>37</v>
      </c>
      <c r="D37461" t="b">
        <v>0</v>
      </c>
      <c r="E37461" t="b">
        <v>0</v>
      </c>
    </row>
    <row r="37462" spans="1:5" x14ac:dyDescent="0.2">
      <c r="A37462">
        <v>4147857</v>
      </c>
      <c r="B37462" t="s">
        <v>5</v>
      </c>
      <c r="C37462">
        <v>9</v>
      </c>
      <c r="D37462" t="b">
        <v>0</v>
      </c>
      <c r="E37462" t="b">
        <v>0</v>
      </c>
    </row>
    <row r="37463" spans="1:5" x14ac:dyDescent="0.2">
      <c r="A37463">
        <v>4148001</v>
      </c>
      <c r="B37463" t="s">
        <v>6</v>
      </c>
      <c r="C37463">
        <v>412</v>
      </c>
      <c r="D37463" t="b">
        <v>1</v>
      </c>
      <c r="E37463" t="b">
        <v>1</v>
      </c>
    </row>
    <row r="37464" spans="1:5" x14ac:dyDescent="0.2">
      <c r="A37464">
        <v>4148148</v>
      </c>
      <c r="B37464" t="s">
        <v>5</v>
      </c>
      <c r="C37464">
        <v>5</v>
      </c>
      <c r="D37464" t="b">
        <v>0</v>
      </c>
      <c r="E37464" t="b">
        <v>0</v>
      </c>
    </row>
    <row r="37465" spans="1:5" x14ac:dyDescent="0.2">
      <c r="A37465">
        <v>4148220</v>
      </c>
      <c r="B37465" t="s">
        <v>6</v>
      </c>
      <c r="C37465">
        <v>52</v>
      </c>
      <c r="D37465" t="b">
        <v>1</v>
      </c>
      <c r="E37465" t="b">
        <v>1</v>
      </c>
    </row>
    <row r="37466" spans="1:5" x14ac:dyDescent="0.2">
      <c r="A37466">
        <v>4148248</v>
      </c>
      <c r="B37466" t="s">
        <v>5</v>
      </c>
      <c r="C37466">
        <v>0</v>
      </c>
      <c r="D37466" t="b">
        <v>0</v>
      </c>
      <c r="E37466" t="b">
        <v>0</v>
      </c>
    </row>
    <row r="37467" spans="1:5" x14ac:dyDescent="0.2">
      <c r="A37467">
        <v>4148256</v>
      </c>
      <c r="B37467" t="s">
        <v>6</v>
      </c>
      <c r="C37467">
        <v>40</v>
      </c>
      <c r="D37467" t="b">
        <v>1</v>
      </c>
      <c r="E37467" t="b">
        <v>0</v>
      </c>
    </row>
    <row r="37468" spans="1:5" x14ac:dyDescent="0.2">
      <c r="A37468">
        <v>4148276</v>
      </c>
      <c r="B37468" t="s">
        <v>6</v>
      </c>
      <c r="C37468">
        <v>50</v>
      </c>
      <c r="D37468" t="b">
        <v>1</v>
      </c>
      <c r="E37468" t="b">
        <v>1</v>
      </c>
    </row>
    <row r="37469" spans="1:5" x14ac:dyDescent="0.2">
      <c r="A37469">
        <v>4148321</v>
      </c>
      <c r="B37469" t="s">
        <v>6</v>
      </c>
      <c r="C37469">
        <v>0</v>
      </c>
      <c r="D37469" t="b">
        <v>0</v>
      </c>
      <c r="E37469" t="b">
        <v>0</v>
      </c>
    </row>
    <row r="37470" spans="1:5" x14ac:dyDescent="0.2">
      <c r="A37470">
        <v>4148413</v>
      </c>
      <c r="B37470" t="s">
        <v>6</v>
      </c>
      <c r="C37470">
        <v>1</v>
      </c>
      <c r="D37470" t="b">
        <v>0</v>
      </c>
      <c r="E37470" t="b">
        <v>0</v>
      </c>
    </row>
    <row r="37471" spans="1:5" x14ac:dyDescent="0.2">
      <c r="A37471">
        <v>4148475</v>
      </c>
      <c r="B37471" t="s">
        <v>5</v>
      </c>
      <c r="C37471">
        <v>4</v>
      </c>
      <c r="D37471" t="b">
        <v>0</v>
      </c>
      <c r="E37471" t="b">
        <v>0</v>
      </c>
    </row>
    <row r="37472" spans="1:5" x14ac:dyDescent="0.2">
      <c r="A37472">
        <v>4148677</v>
      </c>
      <c r="B37472" t="s">
        <v>5</v>
      </c>
      <c r="C37472">
        <v>1</v>
      </c>
      <c r="D37472" t="b">
        <v>0</v>
      </c>
      <c r="E37472" t="b">
        <v>0</v>
      </c>
    </row>
    <row r="37473" spans="1:5" x14ac:dyDescent="0.2">
      <c r="A37473">
        <v>4148801</v>
      </c>
      <c r="B37473" t="s">
        <v>6</v>
      </c>
      <c r="C37473">
        <v>0</v>
      </c>
      <c r="D37473" t="b">
        <v>0</v>
      </c>
      <c r="E37473" t="b">
        <v>0</v>
      </c>
    </row>
    <row r="37474" spans="1:5" x14ac:dyDescent="0.2">
      <c r="A37474">
        <v>4148899</v>
      </c>
      <c r="B37474" t="s">
        <v>5</v>
      </c>
      <c r="C37474">
        <v>46</v>
      </c>
      <c r="D37474" t="b">
        <v>1</v>
      </c>
      <c r="E37474" t="b">
        <v>1</v>
      </c>
    </row>
    <row r="37475" spans="1:5" x14ac:dyDescent="0.2">
      <c r="A37475">
        <v>4149101</v>
      </c>
      <c r="B37475" t="s">
        <v>5</v>
      </c>
      <c r="C37475">
        <v>4</v>
      </c>
      <c r="D37475" t="b">
        <v>0</v>
      </c>
      <c r="E37475" t="b">
        <v>0</v>
      </c>
    </row>
    <row r="37476" spans="1:5" x14ac:dyDescent="0.2">
      <c r="A37476">
        <v>4149226</v>
      </c>
      <c r="B37476" t="s">
        <v>5</v>
      </c>
      <c r="C37476">
        <v>5</v>
      </c>
      <c r="D37476" t="b">
        <v>0</v>
      </c>
      <c r="E37476" t="b">
        <v>0</v>
      </c>
    </row>
    <row r="37477" spans="1:5" x14ac:dyDescent="0.2">
      <c r="A37477">
        <v>4149432</v>
      </c>
      <c r="B37477" t="s">
        <v>5</v>
      </c>
      <c r="C37477">
        <v>66</v>
      </c>
      <c r="D37477" t="b">
        <v>1</v>
      </c>
      <c r="E37477" t="b">
        <v>0</v>
      </c>
    </row>
    <row r="37478" spans="1:5" x14ac:dyDescent="0.2">
      <c r="A37478">
        <v>4149631</v>
      </c>
      <c r="B37478" t="s">
        <v>5</v>
      </c>
      <c r="C37478">
        <v>4</v>
      </c>
      <c r="D37478" t="b">
        <v>0</v>
      </c>
      <c r="E37478" t="b">
        <v>0</v>
      </c>
    </row>
    <row r="37479" spans="1:5" x14ac:dyDescent="0.2">
      <c r="A37479">
        <v>4149635</v>
      </c>
      <c r="B37479" t="s">
        <v>6</v>
      </c>
      <c r="C37479">
        <v>20</v>
      </c>
      <c r="D37479" t="b">
        <v>1</v>
      </c>
      <c r="E37479" t="b">
        <v>0</v>
      </c>
    </row>
    <row r="37480" spans="1:5" x14ac:dyDescent="0.2">
      <c r="A37480">
        <v>4149711</v>
      </c>
      <c r="B37480" t="s">
        <v>5</v>
      </c>
      <c r="C37480">
        <v>4</v>
      </c>
      <c r="D37480" t="b">
        <v>1</v>
      </c>
      <c r="E37480" t="b">
        <v>0</v>
      </c>
    </row>
    <row r="37481" spans="1:5" x14ac:dyDescent="0.2">
      <c r="A37481">
        <v>4149870</v>
      </c>
      <c r="B37481" t="s">
        <v>6</v>
      </c>
      <c r="C37481">
        <v>0</v>
      </c>
      <c r="D37481" t="b">
        <v>0</v>
      </c>
      <c r="E37481" t="b">
        <v>0</v>
      </c>
    </row>
    <row r="37482" spans="1:5" x14ac:dyDescent="0.2">
      <c r="A37482">
        <v>4149942</v>
      </c>
      <c r="B37482" t="s">
        <v>5</v>
      </c>
      <c r="C37482">
        <v>41</v>
      </c>
      <c r="D37482" t="b">
        <v>1</v>
      </c>
      <c r="E37482" t="b">
        <v>1</v>
      </c>
    </row>
    <row r="37483" spans="1:5" x14ac:dyDescent="0.2">
      <c r="A37483">
        <v>4149965</v>
      </c>
      <c r="B37483" t="s">
        <v>6</v>
      </c>
      <c r="C37483">
        <v>12</v>
      </c>
      <c r="D37483" t="b">
        <v>0</v>
      </c>
      <c r="E37483" t="b">
        <v>0</v>
      </c>
    </row>
    <row r="37484" spans="1:5" x14ac:dyDescent="0.2">
      <c r="A37484">
        <v>4150207</v>
      </c>
      <c r="B37484" t="s">
        <v>5</v>
      </c>
      <c r="C37484">
        <v>12</v>
      </c>
      <c r="D37484" t="b">
        <v>0</v>
      </c>
      <c r="E37484" t="b">
        <v>1</v>
      </c>
    </row>
    <row r="37485" spans="1:5" x14ac:dyDescent="0.2">
      <c r="A37485">
        <v>4150282</v>
      </c>
      <c r="B37485" t="s">
        <v>6</v>
      </c>
      <c r="C37485">
        <v>34</v>
      </c>
      <c r="D37485" t="b">
        <v>0</v>
      </c>
      <c r="E37485" t="b">
        <v>0</v>
      </c>
    </row>
    <row r="37486" spans="1:5" x14ac:dyDescent="0.2">
      <c r="A37486">
        <v>4150310</v>
      </c>
      <c r="B37486" t="s">
        <v>5</v>
      </c>
      <c r="C37486">
        <v>50</v>
      </c>
      <c r="D37486" t="b">
        <v>1</v>
      </c>
      <c r="E37486" t="b">
        <v>0</v>
      </c>
    </row>
    <row r="37487" spans="1:5" x14ac:dyDescent="0.2">
      <c r="A37487">
        <v>4150429</v>
      </c>
      <c r="B37487" t="s">
        <v>6</v>
      </c>
      <c r="C37487">
        <v>19</v>
      </c>
      <c r="D37487" t="b">
        <v>1</v>
      </c>
      <c r="E37487" t="b">
        <v>0</v>
      </c>
    </row>
    <row r="37488" spans="1:5" x14ac:dyDescent="0.2">
      <c r="A37488">
        <v>4150490</v>
      </c>
      <c r="B37488" t="s">
        <v>6</v>
      </c>
      <c r="C37488">
        <v>3</v>
      </c>
      <c r="D37488" t="b">
        <v>0</v>
      </c>
      <c r="E37488" t="b">
        <v>0</v>
      </c>
    </row>
    <row r="37489" spans="1:5" x14ac:dyDescent="0.2">
      <c r="A37489">
        <v>4150569</v>
      </c>
      <c r="B37489" t="s">
        <v>6</v>
      </c>
      <c r="C37489">
        <v>12</v>
      </c>
      <c r="D37489" t="b">
        <v>0</v>
      </c>
      <c r="E37489" t="b">
        <v>0</v>
      </c>
    </row>
    <row r="37490" spans="1:5" x14ac:dyDescent="0.2">
      <c r="A37490">
        <v>4150653</v>
      </c>
      <c r="B37490" t="s">
        <v>6</v>
      </c>
      <c r="C37490">
        <v>3</v>
      </c>
      <c r="D37490" t="b">
        <v>0</v>
      </c>
      <c r="E37490" t="b">
        <v>0</v>
      </c>
    </row>
    <row r="37491" spans="1:5" x14ac:dyDescent="0.2">
      <c r="A37491">
        <v>4150739</v>
      </c>
      <c r="B37491" t="s">
        <v>6</v>
      </c>
      <c r="C37491">
        <v>3</v>
      </c>
      <c r="D37491" t="b">
        <v>0</v>
      </c>
      <c r="E37491" t="b">
        <v>0</v>
      </c>
    </row>
    <row r="37492" spans="1:5" x14ac:dyDescent="0.2">
      <c r="A37492">
        <v>4150800</v>
      </c>
      <c r="B37492" t="s">
        <v>5</v>
      </c>
      <c r="C37492">
        <v>50</v>
      </c>
      <c r="D37492" t="b">
        <v>1</v>
      </c>
      <c r="E37492" t="b">
        <v>0</v>
      </c>
    </row>
    <row r="37493" spans="1:5" x14ac:dyDescent="0.2">
      <c r="A37493">
        <v>4150822</v>
      </c>
      <c r="B37493" t="s">
        <v>6</v>
      </c>
      <c r="C37493">
        <v>78</v>
      </c>
      <c r="D37493" t="b">
        <v>1</v>
      </c>
      <c r="E37493" t="b">
        <v>0</v>
      </c>
    </row>
    <row r="37494" spans="1:5" x14ac:dyDescent="0.2">
      <c r="A37494">
        <v>4150919</v>
      </c>
      <c r="B37494" t="s">
        <v>6</v>
      </c>
      <c r="C37494">
        <v>10</v>
      </c>
      <c r="D37494" t="b">
        <v>0</v>
      </c>
      <c r="E37494" t="b">
        <v>0</v>
      </c>
    </row>
    <row r="37495" spans="1:5" x14ac:dyDescent="0.2">
      <c r="A37495">
        <v>4151144</v>
      </c>
      <c r="B37495" t="s">
        <v>5</v>
      </c>
      <c r="C37495">
        <v>214</v>
      </c>
      <c r="D37495" t="b">
        <v>1</v>
      </c>
      <c r="E37495" t="b">
        <v>1</v>
      </c>
    </row>
    <row r="37496" spans="1:5" x14ac:dyDescent="0.2">
      <c r="A37496">
        <v>4151614</v>
      </c>
      <c r="B37496" t="s">
        <v>6</v>
      </c>
      <c r="C37496">
        <v>54</v>
      </c>
      <c r="D37496" t="b">
        <v>1</v>
      </c>
      <c r="E37496" t="b">
        <v>0</v>
      </c>
    </row>
    <row r="37497" spans="1:5" x14ac:dyDescent="0.2">
      <c r="A37497">
        <v>4151687</v>
      </c>
      <c r="B37497" t="s">
        <v>6</v>
      </c>
      <c r="C37497">
        <v>67</v>
      </c>
      <c r="D37497" t="b">
        <v>1</v>
      </c>
      <c r="E37497" t="b">
        <v>0</v>
      </c>
    </row>
    <row r="37498" spans="1:5" x14ac:dyDescent="0.2">
      <c r="A37498">
        <v>4151867</v>
      </c>
      <c r="B37498" t="s">
        <v>6</v>
      </c>
      <c r="C37498">
        <v>30</v>
      </c>
      <c r="D37498" t="b">
        <v>0</v>
      </c>
      <c r="E37498" t="b">
        <v>0</v>
      </c>
    </row>
    <row r="37499" spans="1:5" x14ac:dyDescent="0.2">
      <c r="A37499">
        <v>4151871</v>
      </c>
      <c r="B37499" t="s">
        <v>6</v>
      </c>
      <c r="C37499">
        <v>49</v>
      </c>
      <c r="D37499" t="b">
        <v>0</v>
      </c>
      <c r="E37499" t="b">
        <v>0</v>
      </c>
    </row>
    <row r="37500" spans="1:5" x14ac:dyDescent="0.2">
      <c r="A37500">
        <v>4151899</v>
      </c>
      <c r="B37500" t="s">
        <v>6</v>
      </c>
      <c r="C37500">
        <v>246</v>
      </c>
      <c r="D37500" t="b">
        <v>0</v>
      </c>
      <c r="E37500" t="b">
        <v>1</v>
      </c>
    </row>
    <row r="37501" spans="1:5" x14ac:dyDescent="0.2">
      <c r="A37501">
        <v>4151999</v>
      </c>
      <c r="B37501" t="s">
        <v>5</v>
      </c>
      <c r="C37501">
        <v>20</v>
      </c>
      <c r="D37501" t="b">
        <v>1</v>
      </c>
      <c r="E37501" t="b">
        <v>0</v>
      </c>
    </row>
    <row r="37502" spans="1:5" x14ac:dyDescent="0.2">
      <c r="A37502">
        <v>4152006</v>
      </c>
      <c r="B37502" t="s">
        <v>5</v>
      </c>
      <c r="C37502">
        <v>183</v>
      </c>
      <c r="D37502" t="b">
        <v>1</v>
      </c>
      <c r="E37502" t="b">
        <v>0</v>
      </c>
    </row>
    <row r="37503" spans="1:5" x14ac:dyDescent="0.2">
      <c r="A37503">
        <v>4152120</v>
      </c>
      <c r="B37503" t="s">
        <v>5</v>
      </c>
      <c r="C37503">
        <v>53</v>
      </c>
      <c r="D37503" t="b">
        <v>1</v>
      </c>
      <c r="E37503" t="b">
        <v>0</v>
      </c>
    </row>
    <row r="37504" spans="1:5" x14ac:dyDescent="0.2">
      <c r="A37504">
        <v>4152178</v>
      </c>
      <c r="B37504" t="s">
        <v>5</v>
      </c>
      <c r="C37504">
        <v>0</v>
      </c>
      <c r="D37504" t="b">
        <v>0</v>
      </c>
      <c r="E37504" t="b">
        <v>0</v>
      </c>
    </row>
    <row r="37505" spans="1:5" x14ac:dyDescent="0.2">
      <c r="A37505">
        <v>4152223</v>
      </c>
      <c r="B37505" t="s">
        <v>6</v>
      </c>
      <c r="C37505">
        <v>8</v>
      </c>
      <c r="D37505" t="b">
        <v>0</v>
      </c>
      <c r="E37505" t="b">
        <v>0</v>
      </c>
    </row>
    <row r="37506" spans="1:5" x14ac:dyDescent="0.2">
      <c r="A37506">
        <v>4152261</v>
      </c>
      <c r="B37506" t="s">
        <v>6</v>
      </c>
      <c r="C37506">
        <v>54</v>
      </c>
      <c r="D37506" t="b">
        <v>0</v>
      </c>
      <c r="E37506" t="b">
        <v>1</v>
      </c>
    </row>
    <row r="37507" spans="1:5" x14ac:dyDescent="0.2">
      <c r="A37507">
        <v>4152286</v>
      </c>
      <c r="B37507" t="s">
        <v>6</v>
      </c>
      <c r="C37507">
        <v>344</v>
      </c>
      <c r="D37507" t="b">
        <v>1</v>
      </c>
      <c r="E37507" t="b">
        <v>0</v>
      </c>
    </row>
    <row r="37508" spans="1:5" x14ac:dyDescent="0.2">
      <c r="A37508">
        <v>4152290</v>
      </c>
      <c r="B37508" t="s">
        <v>6</v>
      </c>
      <c r="C37508">
        <v>3</v>
      </c>
      <c r="D37508" t="b">
        <v>0</v>
      </c>
      <c r="E37508" t="b">
        <v>0</v>
      </c>
    </row>
    <row r="37509" spans="1:5" x14ac:dyDescent="0.2">
      <c r="A37509">
        <v>4152525</v>
      </c>
      <c r="B37509" t="s">
        <v>5</v>
      </c>
      <c r="C37509">
        <v>15</v>
      </c>
      <c r="D37509" t="b">
        <v>0</v>
      </c>
      <c r="E37509" t="b">
        <v>0</v>
      </c>
    </row>
    <row r="37510" spans="1:5" x14ac:dyDescent="0.2">
      <c r="A37510">
        <v>4152590</v>
      </c>
      <c r="B37510" t="s">
        <v>6</v>
      </c>
      <c r="C37510">
        <v>89</v>
      </c>
      <c r="D37510" t="b">
        <v>1</v>
      </c>
      <c r="E37510" t="b">
        <v>0</v>
      </c>
    </row>
    <row r="37511" spans="1:5" x14ac:dyDescent="0.2">
      <c r="A37511">
        <v>4152682</v>
      </c>
      <c r="B37511" t="s">
        <v>5</v>
      </c>
      <c r="C37511">
        <v>40</v>
      </c>
      <c r="D37511" t="b">
        <v>1</v>
      </c>
      <c r="E37511" t="b">
        <v>0</v>
      </c>
    </row>
    <row r="37512" spans="1:5" x14ac:dyDescent="0.2">
      <c r="A37512">
        <v>4152864</v>
      </c>
      <c r="B37512" t="s">
        <v>6</v>
      </c>
      <c r="C37512">
        <v>32</v>
      </c>
      <c r="D37512" t="b">
        <v>0</v>
      </c>
      <c r="E37512" t="b">
        <v>0</v>
      </c>
    </row>
    <row r="37513" spans="1:5" x14ac:dyDescent="0.2">
      <c r="A37513">
        <v>4152941</v>
      </c>
      <c r="B37513" t="s">
        <v>5</v>
      </c>
      <c r="C37513">
        <v>60</v>
      </c>
      <c r="D37513" t="b">
        <v>1</v>
      </c>
      <c r="E37513" t="b">
        <v>0</v>
      </c>
    </row>
    <row r="37514" spans="1:5" x14ac:dyDescent="0.2">
      <c r="A37514">
        <v>4153013</v>
      </c>
      <c r="B37514" t="s">
        <v>6</v>
      </c>
      <c r="C37514">
        <v>624</v>
      </c>
      <c r="D37514" t="b">
        <v>1</v>
      </c>
      <c r="E37514" t="b">
        <v>1</v>
      </c>
    </row>
    <row r="37515" spans="1:5" x14ac:dyDescent="0.2">
      <c r="A37515">
        <v>4153070</v>
      </c>
      <c r="B37515" t="s">
        <v>5</v>
      </c>
      <c r="C37515">
        <v>16</v>
      </c>
      <c r="D37515" t="b">
        <v>1</v>
      </c>
      <c r="E37515" t="b">
        <v>0</v>
      </c>
    </row>
    <row r="37516" spans="1:5" x14ac:dyDescent="0.2">
      <c r="A37516">
        <v>4153114</v>
      </c>
      <c r="B37516" t="s">
        <v>6</v>
      </c>
      <c r="C37516">
        <v>6</v>
      </c>
      <c r="D37516" t="b">
        <v>0</v>
      </c>
      <c r="E37516" t="b">
        <v>0</v>
      </c>
    </row>
    <row r="37517" spans="1:5" x14ac:dyDescent="0.2">
      <c r="A37517">
        <v>4153141</v>
      </c>
      <c r="B37517" t="s">
        <v>5</v>
      </c>
      <c r="C37517">
        <v>17</v>
      </c>
      <c r="D37517" t="b">
        <v>0</v>
      </c>
      <c r="E37517" t="b">
        <v>0</v>
      </c>
    </row>
    <row r="37518" spans="1:5" x14ac:dyDescent="0.2">
      <c r="A37518">
        <v>4153174</v>
      </c>
      <c r="B37518" t="s">
        <v>6</v>
      </c>
      <c r="C37518">
        <v>82</v>
      </c>
      <c r="D37518" t="b">
        <v>1</v>
      </c>
      <c r="E37518" t="b">
        <v>0</v>
      </c>
    </row>
    <row r="37519" spans="1:5" x14ac:dyDescent="0.2">
      <c r="A37519">
        <v>4153215</v>
      </c>
      <c r="B37519" t="s">
        <v>6</v>
      </c>
      <c r="C37519">
        <v>5</v>
      </c>
      <c r="D37519" t="b">
        <v>0</v>
      </c>
      <c r="E37519" t="b">
        <v>0</v>
      </c>
    </row>
    <row r="37520" spans="1:5" x14ac:dyDescent="0.2">
      <c r="A37520">
        <v>4153261</v>
      </c>
      <c r="B37520" t="s">
        <v>5</v>
      </c>
      <c r="C37520">
        <v>5</v>
      </c>
      <c r="D37520" t="b">
        <v>0</v>
      </c>
      <c r="E37520" t="b">
        <v>0</v>
      </c>
    </row>
    <row r="37521" spans="1:5" x14ac:dyDescent="0.2">
      <c r="A37521">
        <v>4153286</v>
      </c>
      <c r="B37521" t="s">
        <v>5</v>
      </c>
      <c r="C37521">
        <v>11</v>
      </c>
      <c r="D37521" t="b">
        <v>0</v>
      </c>
      <c r="E37521" t="b">
        <v>0</v>
      </c>
    </row>
    <row r="37522" spans="1:5" x14ac:dyDescent="0.2">
      <c r="A37522">
        <v>4153321</v>
      </c>
      <c r="B37522" t="s">
        <v>6</v>
      </c>
      <c r="C37522">
        <v>19</v>
      </c>
      <c r="D37522" t="b">
        <v>0</v>
      </c>
      <c r="E37522" t="b">
        <v>1</v>
      </c>
    </row>
    <row r="37523" spans="1:5" x14ac:dyDescent="0.2">
      <c r="A37523">
        <v>4153359</v>
      </c>
      <c r="B37523" t="s">
        <v>6</v>
      </c>
      <c r="C37523">
        <v>6</v>
      </c>
      <c r="D37523" t="b">
        <v>0</v>
      </c>
      <c r="E37523" t="b">
        <v>0</v>
      </c>
    </row>
    <row r="37524" spans="1:5" x14ac:dyDescent="0.2">
      <c r="A37524">
        <v>4153398</v>
      </c>
      <c r="B37524" t="s">
        <v>5</v>
      </c>
      <c r="C37524">
        <v>35</v>
      </c>
      <c r="D37524" t="b">
        <v>0</v>
      </c>
      <c r="E37524" t="b">
        <v>0</v>
      </c>
    </row>
    <row r="37525" spans="1:5" x14ac:dyDescent="0.2">
      <c r="A37525">
        <v>4153499</v>
      </c>
      <c r="B37525" t="s">
        <v>5</v>
      </c>
      <c r="C37525">
        <v>39</v>
      </c>
      <c r="D37525" t="b">
        <v>1</v>
      </c>
      <c r="E37525" t="b">
        <v>0</v>
      </c>
    </row>
    <row r="37526" spans="1:5" x14ac:dyDescent="0.2">
      <c r="A37526">
        <v>4153878</v>
      </c>
      <c r="B37526" t="s">
        <v>6</v>
      </c>
      <c r="C37526">
        <v>17</v>
      </c>
      <c r="D37526" t="b">
        <v>0</v>
      </c>
      <c r="E37526" t="b">
        <v>0</v>
      </c>
    </row>
    <row r="37527" spans="1:5" x14ac:dyDescent="0.2">
      <c r="A37527">
        <v>4154018</v>
      </c>
      <c r="B37527" t="s">
        <v>6</v>
      </c>
      <c r="C37527">
        <v>149</v>
      </c>
      <c r="D37527" t="b">
        <v>1</v>
      </c>
      <c r="E37527" t="b">
        <v>0</v>
      </c>
    </row>
    <row r="37528" spans="1:5" x14ac:dyDescent="0.2">
      <c r="A37528">
        <v>4154034</v>
      </c>
      <c r="B37528" t="s">
        <v>5</v>
      </c>
      <c r="C37528">
        <v>203</v>
      </c>
      <c r="D37528" t="b">
        <v>1</v>
      </c>
      <c r="E37528" t="b">
        <v>1</v>
      </c>
    </row>
    <row r="37529" spans="1:5" x14ac:dyDescent="0.2">
      <c r="A37529">
        <v>4154270</v>
      </c>
      <c r="B37529" t="s">
        <v>5</v>
      </c>
      <c r="C37529">
        <v>30</v>
      </c>
      <c r="D37529" t="b">
        <v>1</v>
      </c>
      <c r="E37529" t="b">
        <v>0</v>
      </c>
    </row>
    <row r="37530" spans="1:5" x14ac:dyDescent="0.2">
      <c r="A37530">
        <v>4154337</v>
      </c>
      <c r="B37530" t="s">
        <v>6</v>
      </c>
      <c r="C37530">
        <v>0</v>
      </c>
      <c r="D37530" t="b">
        <v>0</v>
      </c>
      <c r="E37530" t="b">
        <v>0</v>
      </c>
    </row>
    <row r="37531" spans="1:5" x14ac:dyDescent="0.2">
      <c r="A37531">
        <v>4154785</v>
      </c>
      <c r="B37531" t="s">
        <v>6</v>
      </c>
      <c r="C37531">
        <v>13</v>
      </c>
      <c r="D37531" t="b">
        <v>0</v>
      </c>
      <c r="E37531" t="b">
        <v>0</v>
      </c>
    </row>
    <row r="37532" spans="1:5" x14ac:dyDescent="0.2">
      <c r="A37532">
        <v>4155222</v>
      </c>
      <c r="B37532" t="s">
        <v>6</v>
      </c>
      <c r="C37532">
        <v>1</v>
      </c>
      <c r="D37532" t="b">
        <v>0</v>
      </c>
      <c r="E37532" t="b">
        <v>0</v>
      </c>
    </row>
    <row r="37533" spans="1:5" x14ac:dyDescent="0.2">
      <c r="A37533">
        <v>4155319</v>
      </c>
      <c r="B37533" t="s">
        <v>6</v>
      </c>
      <c r="C37533">
        <v>33</v>
      </c>
      <c r="D37533" t="b">
        <v>1</v>
      </c>
      <c r="E37533" t="b">
        <v>0</v>
      </c>
    </row>
    <row r="37534" spans="1:5" x14ac:dyDescent="0.2">
      <c r="A37534">
        <v>4155446</v>
      </c>
      <c r="B37534" t="s">
        <v>5</v>
      </c>
      <c r="C37534">
        <v>4</v>
      </c>
      <c r="D37534" t="b">
        <v>0</v>
      </c>
      <c r="E37534" t="b">
        <v>0</v>
      </c>
    </row>
    <row r="37535" spans="1:5" x14ac:dyDescent="0.2">
      <c r="A37535">
        <v>4155861</v>
      </c>
      <c r="B37535" t="s">
        <v>5</v>
      </c>
      <c r="C37535">
        <v>6</v>
      </c>
      <c r="D37535" t="b">
        <v>0</v>
      </c>
      <c r="E37535" t="b">
        <v>0</v>
      </c>
    </row>
    <row r="37536" spans="1:5" x14ac:dyDescent="0.2">
      <c r="A37536">
        <v>4155898</v>
      </c>
      <c r="B37536" t="s">
        <v>6</v>
      </c>
      <c r="C37536">
        <v>7</v>
      </c>
      <c r="D37536" t="b">
        <v>1</v>
      </c>
      <c r="E37536" t="b">
        <v>0</v>
      </c>
    </row>
    <row r="37537" spans="1:5" x14ac:dyDescent="0.2">
      <c r="A37537">
        <v>4155900</v>
      </c>
      <c r="B37537" t="s">
        <v>5</v>
      </c>
      <c r="C37537">
        <v>5</v>
      </c>
      <c r="D37537" t="b">
        <v>0</v>
      </c>
      <c r="E37537" t="b">
        <v>0</v>
      </c>
    </row>
    <row r="37538" spans="1:5" x14ac:dyDescent="0.2">
      <c r="A37538">
        <v>4156013</v>
      </c>
      <c r="B37538" t="s">
        <v>5</v>
      </c>
      <c r="C37538">
        <v>5</v>
      </c>
      <c r="D37538" t="b">
        <v>0</v>
      </c>
      <c r="E37538" t="b">
        <v>0</v>
      </c>
    </row>
    <row r="37539" spans="1:5" x14ac:dyDescent="0.2">
      <c r="A37539">
        <v>4156032</v>
      </c>
      <c r="B37539" t="s">
        <v>5</v>
      </c>
      <c r="C37539">
        <v>115</v>
      </c>
      <c r="D37539" t="b">
        <v>1</v>
      </c>
      <c r="E37539" t="b">
        <v>0</v>
      </c>
    </row>
    <row r="37540" spans="1:5" x14ac:dyDescent="0.2">
      <c r="A37540">
        <v>4156102</v>
      </c>
      <c r="B37540" t="s">
        <v>5</v>
      </c>
      <c r="C37540">
        <v>5</v>
      </c>
      <c r="D37540" t="b">
        <v>0</v>
      </c>
      <c r="E37540" t="b">
        <v>0</v>
      </c>
    </row>
    <row r="37541" spans="1:5" x14ac:dyDescent="0.2">
      <c r="A37541">
        <v>4156272</v>
      </c>
      <c r="B37541" t="s">
        <v>6</v>
      </c>
      <c r="C37541">
        <v>26</v>
      </c>
      <c r="D37541" t="b">
        <v>0</v>
      </c>
      <c r="E37541" t="b">
        <v>0</v>
      </c>
    </row>
    <row r="37542" spans="1:5" x14ac:dyDescent="0.2">
      <c r="A37542">
        <v>4156289</v>
      </c>
      <c r="B37542" t="s">
        <v>6</v>
      </c>
      <c r="C37542">
        <v>6</v>
      </c>
      <c r="D37542" t="b">
        <v>0</v>
      </c>
      <c r="E37542" t="b">
        <v>0</v>
      </c>
    </row>
    <row r="37543" spans="1:5" x14ac:dyDescent="0.2">
      <c r="A37543">
        <v>4156292</v>
      </c>
      <c r="B37543" t="s">
        <v>5</v>
      </c>
      <c r="C37543">
        <v>111</v>
      </c>
      <c r="D37543" t="b">
        <v>1</v>
      </c>
      <c r="E37543" t="b">
        <v>1</v>
      </c>
    </row>
    <row r="37544" spans="1:5" x14ac:dyDescent="0.2">
      <c r="A37544">
        <v>4156534</v>
      </c>
      <c r="B37544" t="s">
        <v>5</v>
      </c>
      <c r="C37544">
        <v>130</v>
      </c>
      <c r="D37544" t="b">
        <v>0</v>
      </c>
      <c r="E37544" t="b">
        <v>1</v>
      </c>
    </row>
    <row r="37545" spans="1:5" x14ac:dyDescent="0.2">
      <c r="A37545">
        <v>4156626</v>
      </c>
      <c r="B37545" t="s">
        <v>6</v>
      </c>
      <c r="C37545">
        <v>4</v>
      </c>
      <c r="D37545" t="b">
        <v>0</v>
      </c>
      <c r="E37545" t="b">
        <v>0</v>
      </c>
    </row>
    <row r="37546" spans="1:5" x14ac:dyDescent="0.2">
      <c r="A37546">
        <v>4156627</v>
      </c>
      <c r="B37546" t="s">
        <v>5</v>
      </c>
      <c r="C37546">
        <v>49</v>
      </c>
      <c r="D37546" t="b">
        <v>0</v>
      </c>
      <c r="E37546" t="b">
        <v>0</v>
      </c>
    </row>
    <row r="37547" spans="1:5" x14ac:dyDescent="0.2">
      <c r="A37547">
        <v>4156698</v>
      </c>
      <c r="B37547" t="s">
        <v>5</v>
      </c>
      <c r="C37547">
        <v>55</v>
      </c>
      <c r="D37547" t="b">
        <v>0</v>
      </c>
      <c r="E37547" t="b">
        <v>0</v>
      </c>
    </row>
    <row r="37548" spans="1:5" x14ac:dyDescent="0.2">
      <c r="A37548">
        <v>4156821</v>
      </c>
      <c r="B37548" t="s">
        <v>6</v>
      </c>
      <c r="C37548">
        <v>68</v>
      </c>
      <c r="D37548" t="b">
        <v>1</v>
      </c>
      <c r="E37548" t="b">
        <v>0</v>
      </c>
    </row>
    <row r="37549" spans="1:5" x14ac:dyDescent="0.2">
      <c r="A37549">
        <v>4156905</v>
      </c>
      <c r="B37549" t="s">
        <v>5</v>
      </c>
      <c r="C37549">
        <v>1</v>
      </c>
      <c r="D37549" t="b">
        <v>0</v>
      </c>
      <c r="E37549" t="b">
        <v>0</v>
      </c>
    </row>
    <row r="37550" spans="1:5" x14ac:dyDescent="0.2">
      <c r="A37550">
        <v>4156918</v>
      </c>
      <c r="B37550" t="s">
        <v>5</v>
      </c>
      <c r="C37550">
        <v>5</v>
      </c>
      <c r="D37550" t="b">
        <v>0</v>
      </c>
      <c r="E37550" t="b">
        <v>0</v>
      </c>
    </row>
    <row r="37551" spans="1:5" x14ac:dyDescent="0.2">
      <c r="A37551">
        <v>4156960</v>
      </c>
      <c r="B37551" t="s">
        <v>5</v>
      </c>
      <c r="C37551">
        <v>14</v>
      </c>
      <c r="D37551" t="b">
        <v>1</v>
      </c>
      <c r="E37551" t="b">
        <v>0</v>
      </c>
    </row>
    <row r="37552" spans="1:5" x14ac:dyDescent="0.2">
      <c r="A37552">
        <v>4157132</v>
      </c>
      <c r="B37552" t="s">
        <v>5</v>
      </c>
      <c r="C37552">
        <v>38</v>
      </c>
      <c r="D37552" t="b">
        <v>1</v>
      </c>
      <c r="E37552" t="b">
        <v>0</v>
      </c>
    </row>
    <row r="37553" spans="1:5" x14ac:dyDescent="0.2">
      <c r="A37553">
        <v>4157137</v>
      </c>
      <c r="B37553" t="s">
        <v>6</v>
      </c>
      <c r="C37553">
        <v>3</v>
      </c>
      <c r="D37553" t="b">
        <v>0</v>
      </c>
      <c r="E37553" t="b">
        <v>0</v>
      </c>
    </row>
    <row r="37554" spans="1:5" x14ac:dyDescent="0.2">
      <c r="A37554">
        <v>4157343</v>
      </c>
      <c r="B37554" t="s">
        <v>5</v>
      </c>
      <c r="C37554">
        <v>3</v>
      </c>
      <c r="D37554" t="b">
        <v>0</v>
      </c>
      <c r="E37554" t="b">
        <v>0</v>
      </c>
    </row>
    <row r="37555" spans="1:5" x14ac:dyDescent="0.2">
      <c r="A37555">
        <v>4157383</v>
      </c>
      <c r="B37555" t="s">
        <v>6</v>
      </c>
      <c r="C37555">
        <v>5</v>
      </c>
      <c r="D37555" t="b">
        <v>0</v>
      </c>
      <c r="E37555" t="b">
        <v>0</v>
      </c>
    </row>
    <row r="37556" spans="1:5" x14ac:dyDescent="0.2">
      <c r="A37556">
        <v>4157403</v>
      </c>
      <c r="B37556" t="s">
        <v>5</v>
      </c>
      <c r="C37556">
        <v>14</v>
      </c>
      <c r="D37556" t="b">
        <v>0</v>
      </c>
      <c r="E37556" t="b">
        <v>0</v>
      </c>
    </row>
    <row r="37557" spans="1:5" x14ac:dyDescent="0.2">
      <c r="A37557">
        <v>4157520</v>
      </c>
      <c r="B37557" t="s">
        <v>6</v>
      </c>
      <c r="C37557">
        <v>0</v>
      </c>
      <c r="D37557" t="b">
        <v>0</v>
      </c>
      <c r="E37557" t="b">
        <v>0</v>
      </c>
    </row>
    <row r="37558" spans="1:5" x14ac:dyDescent="0.2">
      <c r="A37558">
        <v>4157626</v>
      </c>
      <c r="B37558" t="s">
        <v>6</v>
      </c>
      <c r="C37558">
        <v>10</v>
      </c>
      <c r="D37558" t="b">
        <v>0</v>
      </c>
      <c r="E37558" t="b">
        <v>0</v>
      </c>
    </row>
    <row r="37559" spans="1:5" x14ac:dyDescent="0.2">
      <c r="A37559">
        <v>4157779</v>
      </c>
      <c r="B37559" t="s">
        <v>6</v>
      </c>
      <c r="C37559">
        <v>8</v>
      </c>
      <c r="D37559" t="b">
        <v>0</v>
      </c>
      <c r="E37559" t="b">
        <v>0</v>
      </c>
    </row>
    <row r="37560" spans="1:5" x14ac:dyDescent="0.2">
      <c r="A37560">
        <v>4157800</v>
      </c>
      <c r="B37560" t="s">
        <v>6</v>
      </c>
      <c r="C37560">
        <v>18</v>
      </c>
      <c r="D37560" t="b">
        <v>1</v>
      </c>
      <c r="E37560" t="b">
        <v>0</v>
      </c>
    </row>
    <row r="37561" spans="1:5" x14ac:dyDescent="0.2">
      <c r="A37561">
        <v>4157886</v>
      </c>
      <c r="B37561" t="s">
        <v>6</v>
      </c>
      <c r="C37561">
        <v>15</v>
      </c>
      <c r="D37561" t="b">
        <v>0</v>
      </c>
      <c r="E37561" t="b">
        <v>0</v>
      </c>
    </row>
    <row r="37562" spans="1:5" x14ac:dyDescent="0.2">
      <c r="A37562">
        <v>4157968</v>
      </c>
      <c r="B37562" t="s">
        <v>6</v>
      </c>
      <c r="C37562">
        <v>45</v>
      </c>
      <c r="D37562" t="b">
        <v>1</v>
      </c>
      <c r="E37562" t="b">
        <v>0</v>
      </c>
    </row>
    <row r="37563" spans="1:5" x14ac:dyDescent="0.2">
      <c r="A37563">
        <v>4157979</v>
      </c>
      <c r="B37563" t="s">
        <v>5</v>
      </c>
      <c r="C37563">
        <v>1</v>
      </c>
      <c r="D37563" t="b">
        <v>0</v>
      </c>
      <c r="E37563" t="b">
        <v>0</v>
      </c>
    </row>
    <row r="37564" spans="1:5" x14ac:dyDescent="0.2">
      <c r="A37564">
        <v>4158042</v>
      </c>
      <c r="B37564" t="s">
        <v>6</v>
      </c>
      <c r="C37564">
        <v>24</v>
      </c>
      <c r="D37564" t="b">
        <v>1</v>
      </c>
      <c r="E37564" t="b">
        <v>0</v>
      </c>
    </row>
    <row r="37565" spans="1:5" x14ac:dyDescent="0.2">
      <c r="A37565">
        <v>4158122</v>
      </c>
      <c r="B37565" t="s">
        <v>5</v>
      </c>
      <c r="C37565">
        <v>23</v>
      </c>
      <c r="D37565" t="b">
        <v>1</v>
      </c>
      <c r="E37565" t="b">
        <v>1</v>
      </c>
    </row>
    <row r="37566" spans="1:5" x14ac:dyDescent="0.2">
      <c r="A37566">
        <v>4158163</v>
      </c>
      <c r="B37566" t="s">
        <v>6</v>
      </c>
      <c r="C37566">
        <v>184</v>
      </c>
      <c r="D37566" t="b">
        <v>1</v>
      </c>
      <c r="E37566" t="b">
        <v>1</v>
      </c>
    </row>
    <row r="37567" spans="1:5" x14ac:dyDescent="0.2">
      <c r="A37567">
        <v>4158330</v>
      </c>
      <c r="B37567" t="s">
        <v>5</v>
      </c>
      <c r="C37567">
        <v>24</v>
      </c>
      <c r="D37567" t="b">
        <v>0</v>
      </c>
      <c r="E37567" t="b">
        <v>0</v>
      </c>
    </row>
    <row r="37568" spans="1:5" x14ac:dyDescent="0.2">
      <c r="A37568">
        <v>4158361</v>
      </c>
      <c r="B37568" t="s">
        <v>6</v>
      </c>
      <c r="C37568">
        <v>109</v>
      </c>
      <c r="D37568" t="b">
        <v>1</v>
      </c>
      <c r="E37568" t="b">
        <v>0</v>
      </c>
    </row>
    <row r="37569" spans="1:5" x14ac:dyDescent="0.2">
      <c r="A37569">
        <v>4158369</v>
      </c>
      <c r="B37569" t="s">
        <v>6</v>
      </c>
      <c r="C37569">
        <v>112</v>
      </c>
      <c r="D37569" t="b">
        <v>1</v>
      </c>
      <c r="E37569" t="b">
        <v>0</v>
      </c>
    </row>
    <row r="37570" spans="1:5" x14ac:dyDescent="0.2">
      <c r="A37570">
        <v>4158462</v>
      </c>
      <c r="B37570" t="s">
        <v>6</v>
      </c>
      <c r="C37570">
        <v>35</v>
      </c>
      <c r="D37570" t="b">
        <v>0</v>
      </c>
      <c r="E37570" t="b">
        <v>0</v>
      </c>
    </row>
    <row r="37571" spans="1:5" x14ac:dyDescent="0.2">
      <c r="A37571">
        <v>4158549</v>
      </c>
      <c r="B37571" t="s">
        <v>6</v>
      </c>
      <c r="C37571">
        <v>15</v>
      </c>
      <c r="D37571" t="b">
        <v>0</v>
      </c>
      <c r="E37571" t="b">
        <v>0</v>
      </c>
    </row>
    <row r="37572" spans="1:5" x14ac:dyDescent="0.2">
      <c r="A37572">
        <v>4158771</v>
      </c>
      <c r="B37572" t="s">
        <v>5</v>
      </c>
      <c r="C37572">
        <v>6</v>
      </c>
      <c r="D37572" t="b">
        <v>0</v>
      </c>
      <c r="E37572" t="b">
        <v>0</v>
      </c>
    </row>
    <row r="37573" spans="1:5" x14ac:dyDescent="0.2">
      <c r="A37573">
        <v>4158963</v>
      </c>
      <c r="B37573" t="s">
        <v>5</v>
      </c>
      <c r="C37573">
        <v>7</v>
      </c>
      <c r="D37573" t="b">
        <v>0</v>
      </c>
      <c r="E37573" t="b">
        <v>0</v>
      </c>
    </row>
    <row r="37574" spans="1:5" x14ac:dyDescent="0.2">
      <c r="A37574">
        <v>4159066</v>
      </c>
      <c r="B37574" t="s">
        <v>6</v>
      </c>
      <c r="C37574">
        <v>36</v>
      </c>
      <c r="D37574" t="b">
        <v>1</v>
      </c>
      <c r="E37574" t="b">
        <v>1</v>
      </c>
    </row>
    <row r="37575" spans="1:5" x14ac:dyDescent="0.2">
      <c r="A37575">
        <v>4159164</v>
      </c>
      <c r="B37575" t="s">
        <v>5</v>
      </c>
      <c r="C37575">
        <v>51</v>
      </c>
      <c r="D37575" t="b">
        <v>1</v>
      </c>
      <c r="E37575" t="b">
        <v>0</v>
      </c>
    </row>
    <row r="37576" spans="1:5" x14ac:dyDescent="0.2">
      <c r="A37576">
        <v>4159165</v>
      </c>
      <c r="B37576" t="s">
        <v>6</v>
      </c>
      <c r="C37576">
        <v>23</v>
      </c>
      <c r="D37576" t="b">
        <v>1</v>
      </c>
      <c r="E37576" t="b">
        <v>1</v>
      </c>
    </row>
    <row r="37577" spans="1:5" x14ac:dyDescent="0.2">
      <c r="A37577">
        <v>4159329</v>
      </c>
      <c r="B37577" t="s">
        <v>5</v>
      </c>
      <c r="C37577">
        <v>19</v>
      </c>
      <c r="D37577" t="b">
        <v>0</v>
      </c>
      <c r="E37577" t="b">
        <v>0</v>
      </c>
    </row>
    <row r="37578" spans="1:5" x14ac:dyDescent="0.2">
      <c r="A37578">
        <v>4159420</v>
      </c>
      <c r="B37578" t="s">
        <v>5</v>
      </c>
      <c r="C37578">
        <v>8</v>
      </c>
      <c r="D37578" t="b">
        <v>0</v>
      </c>
      <c r="E37578" t="b">
        <v>0</v>
      </c>
    </row>
    <row r="37579" spans="1:5" x14ac:dyDescent="0.2">
      <c r="A37579">
        <v>4159429</v>
      </c>
      <c r="B37579" t="s">
        <v>5</v>
      </c>
      <c r="C37579">
        <v>101</v>
      </c>
      <c r="D37579" t="b">
        <v>1</v>
      </c>
      <c r="E37579" t="b">
        <v>0</v>
      </c>
    </row>
    <row r="37580" spans="1:5" x14ac:dyDescent="0.2">
      <c r="A37580">
        <v>4159463</v>
      </c>
      <c r="B37580" t="s">
        <v>6</v>
      </c>
      <c r="C37580">
        <v>35</v>
      </c>
      <c r="D37580" t="b">
        <v>1</v>
      </c>
      <c r="E37580" t="b">
        <v>0</v>
      </c>
    </row>
    <row r="37581" spans="1:5" x14ac:dyDescent="0.2">
      <c r="A37581">
        <v>4159530</v>
      </c>
      <c r="B37581" t="s">
        <v>6</v>
      </c>
      <c r="C37581">
        <v>54</v>
      </c>
      <c r="D37581" t="b">
        <v>1</v>
      </c>
      <c r="E37581" t="b">
        <v>0</v>
      </c>
    </row>
    <row r="37582" spans="1:5" x14ac:dyDescent="0.2">
      <c r="A37582">
        <v>4159537</v>
      </c>
      <c r="B37582" t="s">
        <v>5</v>
      </c>
      <c r="C37582">
        <v>13</v>
      </c>
      <c r="D37582" t="b">
        <v>0</v>
      </c>
      <c r="E37582" t="b">
        <v>0</v>
      </c>
    </row>
    <row r="37583" spans="1:5" x14ac:dyDescent="0.2">
      <c r="A37583">
        <v>4159599</v>
      </c>
      <c r="B37583" t="s">
        <v>5</v>
      </c>
      <c r="C37583">
        <v>77</v>
      </c>
      <c r="D37583" t="b">
        <v>1</v>
      </c>
      <c r="E37583" t="b">
        <v>1</v>
      </c>
    </row>
    <row r="37584" spans="1:5" x14ac:dyDescent="0.2">
      <c r="A37584">
        <v>4159876</v>
      </c>
      <c r="B37584" t="s">
        <v>5</v>
      </c>
      <c r="C37584">
        <v>3</v>
      </c>
      <c r="D37584" t="b">
        <v>0</v>
      </c>
      <c r="E37584" t="b">
        <v>0</v>
      </c>
    </row>
    <row r="37585" spans="1:5" x14ac:dyDescent="0.2">
      <c r="A37585">
        <v>4159913</v>
      </c>
      <c r="B37585" t="s">
        <v>6</v>
      </c>
      <c r="C37585">
        <v>1</v>
      </c>
      <c r="D37585" t="b">
        <v>0</v>
      </c>
      <c r="E37585" t="b">
        <v>0</v>
      </c>
    </row>
    <row r="37586" spans="1:5" x14ac:dyDescent="0.2">
      <c r="A37586">
        <v>4159933</v>
      </c>
      <c r="B37586" t="s">
        <v>6</v>
      </c>
      <c r="C37586">
        <v>12</v>
      </c>
      <c r="D37586" t="b">
        <v>1</v>
      </c>
      <c r="E37586" t="b">
        <v>0</v>
      </c>
    </row>
    <row r="37587" spans="1:5" x14ac:dyDescent="0.2">
      <c r="A37587">
        <v>4159977</v>
      </c>
      <c r="B37587" t="s">
        <v>5</v>
      </c>
      <c r="C37587">
        <v>29</v>
      </c>
      <c r="D37587" t="b">
        <v>1</v>
      </c>
      <c r="E37587" t="b">
        <v>0</v>
      </c>
    </row>
    <row r="37588" spans="1:5" x14ac:dyDescent="0.2">
      <c r="A37588">
        <v>4160188</v>
      </c>
      <c r="B37588" t="s">
        <v>5</v>
      </c>
      <c r="C37588">
        <v>1</v>
      </c>
      <c r="D37588" t="b">
        <v>0</v>
      </c>
      <c r="E37588" t="b">
        <v>0</v>
      </c>
    </row>
    <row r="37589" spans="1:5" x14ac:dyDescent="0.2">
      <c r="A37589">
        <v>4160232</v>
      </c>
      <c r="B37589" t="s">
        <v>5</v>
      </c>
      <c r="C37589">
        <v>1</v>
      </c>
      <c r="D37589" t="b">
        <v>0</v>
      </c>
      <c r="E37589" t="b">
        <v>0</v>
      </c>
    </row>
    <row r="37590" spans="1:5" x14ac:dyDescent="0.2">
      <c r="A37590">
        <v>4160285</v>
      </c>
      <c r="B37590" t="s">
        <v>5</v>
      </c>
      <c r="C37590">
        <v>261</v>
      </c>
      <c r="D37590" t="b">
        <v>1</v>
      </c>
      <c r="E37590" t="b">
        <v>1</v>
      </c>
    </row>
    <row r="37591" spans="1:5" x14ac:dyDescent="0.2">
      <c r="A37591">
        <v>4160350</v>
      </c>
      <c r="B37591" t="s">
        <v>5</v>
      </c>
      <c r="C37591">
        <v>13</v>
      </c>
      <c r="D37591" t="b">
        <v>0</v>
      </c>
      <c r="E37591" t="b">
        <v>0</v>
      </c>
    </row>
    <row r="37592" spans="1:5" x14ac:dyDescent="0.2">
      <c r="A37592">
        <v>4160365</v>
      </c>
      <c r="B37592" t="s">
        <v>6</v>
      </c>
      <c r="C37592">
        <v>7</v>
      </c>
      <c r="D37592" t="b">
        <v>0</v>
      </c>
      <c r="E37592" t="b">
        <v>0</v>
      </c>
    </row>
    <row r="37593" spans="1:5" x14ac:dyDescent="0.2">
      <c r="A37593">
        <v>4160505</v>
      </c>
      <c r="B37593" t="s">
        <v>5</v>
      </c>
      <c r="C37593">
        <v>200</v>
      </c>
      <c r="D37593" t="b">
        <v>1</v>
      </c>
      <c r="E37593" t="b">
        <v>1</v>
      </c>
    </row>
    <row r="37594" spans="1:5" x14ac:dyDescent="0.2">
      <c r="A37594">
        <v>4160560</v>
      </c>
      <c r="B37594" t="s">
        <v>6</v>
      </c>
      <c r="C37594">
        <v>23</v>
      </c>
      <c r="D37594" t="b">
        <v>0</v>
      </c>
      <c r="E37594" t="b">
        <v>0</v>
      </c>
    </row>
    <row r="37595" spans="1:5" x14ac:dyDescent="0.2">
      <c r="A37595">
        <v>4160702</v>
      </c>
      <c r="B37595" t="s">
        <v>6</v>
      </c>
      <c r="C37595">
        <v>372</v>
      </c>
      <c r="D37595" t="b">
        <v>1</v>
      </c>
      <c r="E37595" t="b">
        <v>1</v>
      </c>
    </row>
    <row r="37596" spans="1:5" x14ac:dyDescent="0.2">
      <c r="A37596">
        <v>4160790</v>
      </c>
      <c r="B37596" t="s">
        <v>6</v>
      </c>
      <c r="C37596">
        <v>55</v>
      </c>
      <c r="D37596" t="b">
        <v>1</v>
      </c>
      <c r="E37596" t="b">
        <v>0</v>
      </c>
    </row>
    <row r="37597" spans="1:5" x14ac:dyDescent="0.2">
      <c r="A37597">
        <v>4161016</v>
      </c>
      <c r="B37597" t="s">
        <v>5</v>
      </c>
      <c r="C37597">
        <v>10</v>
      </c>
      <c r="D37597" t="b">
        <v>1</v>
      </c>
      <c r="E37597" t="b">
        <v>0</v>
      </c>
    </row>
    <row r="37598" spans="1:5" x14ac:dyDescent="0.2">
      <c r="A37598">
        <v>4161022</v>
      </c>
      <c r="B37598" t="s">
        <v>5</v>
      </c>
      <c r="C37598">
        <v>65</v>
      </c>
      <c r="D37598" t="b">
        <v>0</v>
      </c>
      <c r="E37598" t="b">
        <v>0</v>
      </c>
    </row>
    <row r="37599" spans="1:5" x14ac:dyDescent="0.2">
      <c r="A37599">
        <v>4161054</v>
      </c>
      <c r="B37599" t="s">
        <v>5</v>
      </c>
      <c r="C37599">
        <v>21</v>
      </c>
      <c r="D37599" t="b">
        <v>1</v>
      </c>
      <c r="E37599" t="b">
        <v>0</v>
      </c>
    </row>
    <row r="37600" spans="1:5" x14ac:dyDescent="0.2">
      <c r="A37600">
        <v>4161057</v>
      </c>
      <c r="B37600" t="s">
        <v>5</v>
      </c>
      <c r="C37600">
        <v>9</v>
      </c>
      <c r="D37600" t="b">
        <v>0</v>
      </c>
      <c r="E37600" t="b">
        <v>0</v>
      </c>
    </row>
    <row r="37601" spans="1:5" x14ac:dyDescent="0.2">
      <c r="A37601">
        <v>4161137</v>
      </c>
      <c r="B37601" t="s">
        <v>5</v>
      </c>
      <c r="C37601">
        <v>380</v>
      </c>
      <c r="D37601" t="b">
        <v>1</v>
      </c>
      <c r="E37601" t="b">
        <v>0</v>
      </c>
    </row>
    <row r="37602" spans="1:5" x14ac:dyDescent="0.2">
      <c r="A37602">
        <v>4161157</v>
      </c>
      <c r="B37602" t="s">
        <v>6</v>
      </c>
      <c r="C37602">
        <v>3</v>
      </c>
      <c r="D37602" t="b">
        <v>0</v>
      </c>
      <c r="E37602" t="b">
        <v>1</v>
      </c>
    </row>
    <row r="37603" spans="1:5" x14ac:dyDescent="0.2">
      <c r="A37603">
        <v>4161281</v>
      </c>
      <c r="B37603" t="s">
        <v>5</v>
      </c>
      <c r="C37603">
        <v>55</v>
      </c>
      <c r="D37603" t="b">
        <v>1</v>
      </c>
      <c r="E37603" t="b">
        <v>0</v>
      </c>
    </row>
    <row r="37604" spans="1:5" x14ac:dyDescent="0.2">
      <c r="A37604">
        <v>4161328</v>
      </c>
      <c r="B37604" t="s">
        <v>5</v>
      </c>
      <c r="C37604">
        <v>34</v>
      </c>
      <c r="D37604" t="b">
        <v>1</v>
      </c>
      <c r="E37604" t="b">
        <v>0</v>
      </c>
    </row>
    <row r="37605" spans="1:5" x14ac:dyDescent="0.2">
      <c r="A37605">
        <v>4161496</v>
      </c>
      <c r="B37605" t="s">
        <v>6</v>
      </c>
      <c r="C37605">
        <v>125</v>
      </c>
      <c r="D37605" t="b">
        <v>1</v>
      </c>
      <c r="E37605" t="b">
        <v>0</v>
      </c>
    </row>
    <row r="37606" spans="1:5" x14ac:dyDescent="0.2">
      <c r="A37606">
        <v>4161500</v>
      </c>
      <c r="B37606" t="s">
        <v>6</v>
      </c>
      <c r="C37606">
        <v>16</v>
      </c>
      <c r="D37606" t="b">
        <v>1</v>
      </c>
      <c r="E37606" t="b">
        <v>0</v>
      </c>
    </row>
    <row r="37607" spans="1:5" x14ac:dyDescent="0.2">
      <c r="A37607">
        <v>4161519</v>
      </c>
      <c r="B37607" t="s">
        <v>6</v>
      </c>
      <c r="C37607">
        <v>490</v>
      </c>
      <c r="D37607" t="b">
        <v>1</v>
      </c>
      <c r="E37607" t="b">
        <v>1</v>
      </c>
    </row>
    <row r="37608" spans="1:5" x14ac:dyDescent="0.2">
      <c r="A37608">
        <v>4161611</v>
      </c>
      <c r="B37608" t="s">
        <v>6</v>
      </c>
      <c r="C37608">
        <v>144</v>
      </c>
      <c r="D37608" t="b">
        <v>1</v>
      </c>
      <c r="E37608" t="b">
        <v>0</v>
      </c>
    </row>
    <row r="37609" spans="1:5" x14ac:dyDescent="0.2">
      <c r="A37609">
        <v>4161784</v>
      </c>
      <c r="B37609" t="s">
        <v>6</v>
      </c>
      <c r="C37609">
        <v>6</v>
      </c>
      <c r="D37609" t="b">
        <v>0</v>
      </c>
      <c r="E37609" t="b">
        <v>0</v>
      </c>
    </row>
    <row r="37610" spans="1:5" x14ac:dyDescent="0.2">
      <c r="A37610">
        <v>4161990</v>
      </c>
      <c r="B37610" t="s">
        <v>5</v>
      </c>
      <c r="C37610">
        <v>2</v>
      </c>
      <c r="D37610" t="b">
        <v>0</v>
      </c>
      <c r="E37610" t="b">
        <v>0</v>
      </c>
    </row>
    <row r="37611" spans="1:5" x14ac:dyDescent="0.2">
      <c r="A37611">
        <v>4162040</v>
      </c>
      <c r="B37611" t="s">
        <v>6</v>
      </c>
      <c r="C37611">
        <v>2</v>
      </c>
      <c r="D37611" t="b">
        <v>0</v>
      </c>
      <c r="E37611" t="b">
        <v>0</v>
      </c>
    </row>
    <row r="37612" spans="1:5" x14ac:dyDescent="0.2">
      <c r="A37612">
        <v>4162187</v>
      </c>
      <c r="B37612" t="s">
        <v>5</v>
      </c>
      <c r="C37612">
        <v>51</v>
      </c>
      <c r="D37612" t="b">
        <v>0</v>
      </c>
      <c r="E37612" t="b">
        <v>0</v>
      </c>
    </row>
    <row r="37613" spans="1:5" x14ac:dyDescent="0.2">
      <c r="A37613">
        <v>4162318</v>
      </c>
      <c r="B37613" t="s">
        <v>5</v>
      </c>
      <c r="C37613">
        <v>7</v>
      </c>
      <c r="D37613" t="b">
        <v>1</v>
      </c>
      <c r="E37613" t="b">
        <v>0</v>
      </c>
    </row>
    <row r="37614" spans="1:5" x14ac:dyDescent="0.2">
      <c r="A37614">
        <v>4162389</v>
      </c>
      <c r="B37614" t="s">
        <v>6</v>
      </c>
      <c r="C37614">
        <v>0</v>
      </c>
      <c r="D37614" t="b">
        <v>0</v>
      </c>
      <c r="E37614" t="b">
        <v>0</v>
      </c>
    </row>
    <row r="37615" spans="1:5" x14ac:dyDescent="0.2">
      <c r="A37615">
        <v>4162512</v>
      </c>
      <c r="B37615" t="s">
        <v>6</v>
      </c>
      <c r="C37615">
        <v>438</v>
      </c>
      <c r="D37615" t="b">
        <v>1</v>
      </c>
      <c r="E37615" t="b">
        <v>1</v>
      </c>
    </row>
    <row r="37616" spans="1:5" x14ac:dyDescent="0.2">
      <c r="A37616">
        <v>4162614</v>
      </c>
      <c r="B37616" t="s">
        <v>5</v>
      </c>
      <c r="C37616">
        <v>19</v>
      </c>
      <c r="D37616" t="b">
        <v>0</v>
      </c>
      <c r="E37616" t="b">
        <v>0</v>
      </c>
    </row>
    <row r="37617" spans="1:5" x14ac:dyDescent="0.2">
      <c r="A37617">
        <v>4162683</v>
      </c>
      <c r="B37617" t="s">
        <v>5</v>
      </c>
      <c r="C37617">
        <v>27</v>
      </c>
      <c r="D37617" t="b">
        <v>1</v>
      </c>
      <c r="E37617" t="b">
        <v>0</v>
      </c>
    </row>
    <row r="37618" spans="1:5" x14ac:dyDescent="0.2">
      <c r="A37618">
        <v>4162781</v>
      </c>
      <c r="B37618" t="s">
        <v>6</v>
      </c>
      <c r="C37618">
        <v>53</v>
      </c>
      <c r="D37618" t="b">
        <v>1</v>
      </c>
      <c r="E37618" t="b">
        <v>0</v>
      </c>
    </row>
    <row r="37619" spans="1:5" x14ac:dyDescent="0.2">
      <c r="A37619">
        <v>4162808</v>
      </c>
      <c r="B37619" t="s">
        <v>6</v>
      </c>
      <c r="C37619">
        <v>19</v>
      </c>
      <c r="D37619" t="b">
        <v>1</v>
      </c>
      <c r="E37619" t="b">
        <v>0</v>
      </c>
    </row>
    <row r="37620" spans="1:5" x14ac:dyDescent="0.2">
      <c r="A37620">
        <v>4162884</v>
      </c>
      <c r="B37620" t="s">
        <v>6</v>
      </c>
      <c r="C37620">
        <v>5</v>
      </c>
      <c r="D37620" t="b">
        <v>0</v>
      </c>
      <c r="E37620" t="b">
        <v>0</v>
      </c>
    </row>
    <row r="37621" spans="1:5" x14ac:dyDescent="0.2">
      <c r="A37621">
        <v>4163116</v>
      </c>
      <c r="B37621" t="s">
        <v>5</v>
      </c>
      <c r="C37621">
        <v>2</v>
      </c>
      <c r="D37621" t="b">
        <v>0</v>
      </c>
      <c r="E37621" t="b">
        <v>0</v>
      </c>
    </row>
    <row r="37622" spans="1:5" x14ac:dyDescent="0.2">
      <c r="A37622">
        <v>4163181</v>
      </c>
      <c r="B37622" t="s">
        <v>6</v>
      </c>
      <c r="C37622">
        <v>56</v>
      </c>
      <c r="D37622" t="b">
        <v>0</v>
      </c>
      <c r="E37622" t="b">
        <v>1</v>
      </c>
    </row>
    <row r="37623" spans="1:5" x14ac:dyDescent="0.2">
      <c r="A37623">
        <v>4163237</v>
      </c>
      <c r="B37623" t="s">
        <v>6</v>
      </c>
      <c r="C37623">
        <v>4</v>
      </c>
      <c r="D37623" t="b">
        <v>0</v>
      </c>
      <c r="E37623" t="b">
        <v>0</v>
      </c>
    </row>
    <row r="37624" spans="1:5" x14ac:dyDescent="0.2">
      <c r="A37624">
        <v>4163250</v>
      </c>
      <c r="B37624" t="s">
        <v>5</v>
      </c>
      <c r="C37624">
        <v>46</v>
      </c>
      <c r="D37624" t="b">
        <v>0</v>
      </c>
      <c r="E37624" t="b">
        <v>1</v>
      </c>
    </row>
    <row r="37625" spans="1:5" x14ac:dyDescent="0.2">
      <c r="A37625">
        <v>4163274</v>
      </c>
      <c r="B37625" t="s">
        <v>5</v>
      </c>
      <c r="C37625">
        <v>3</v>
      </c>
      <c r="D37625" t="b">
        <v>0</v>
      </c>
      <c r="E37625" t="b">
        <v>0</v>
      </c>
    </row>
    <row r="37626" spans="1:5" x14ac:dyDescent="0.2">
      <c r="A37626">
        <v>4163299</v>
      </c>
      <c r="B37626" t="s">
        <v>5</v>
      </c>
      <c r="C37626">
        <v>5</v>
      </c>
      <c r="D37626" t="b">
        <v>0</v>
      </c>
      <c r="E37626" t="b">
        <v>0</v>
      </c>
    </row>
    <row r="37627" spans="1:5" x14ac:dyDescent="0.2">
      <c r="A37627">
        <v>4163432</v>
      </c>
      <c r="B37627" t="s">
        <v>5</v>
      </c>
      <c r="C37627">
        <v>11</v>
      </c>
      <c r="D37627" t="b">
        <v>1</v>
      </c>
      <c r="E37627" t="b">
        <v>0</v>
      </c>
    </row>
    <row r="37628" spans="1:5" x14ac:dyDescent="0.2">
      <c r="A37628">
        <v>4163532</v>
      </c>
      <c r="B37628" t="s">
        <v>5</v>
      </c>
      <c r="C37628">
        <v>15</v>
      </c>
      <c r="D37628" t="b">
        <v>0</v>
      </c>
      <c r="E37628" t="b">
        <v>0</v>
      </c>
    </row>
    <row r="37629" spans="1:5" x14ac:dyDescent="0.2">
      <c r="A37629">
        <v>4163641</v>
      </c>
      <c r="B37629" t="s">
        <v>5</v>
      </c>
      <c r="C37629">
        <v>103</v>
      </c>
      <c r="D37629" t="b">
        <v>1</v>
      </c>
      <c r="E37629" t="b">
        <v>0</v>
      </c>
    </row>
    <row r="37630" spans="1:5" x14ac:dyDescent="0.2">
      <c r="A37630">
        <v>4163746</v>
      </c>
      <c r="B37630" t="s">
        <v>6</v>
      </c>
      <c r="C37630">
        <v>12</v>
      </c>
      <c r="D37630" t="b">
        <v>0</v>
      </c>
      <c r="E37630" t="b">
        <v>0</v>
      </c>
    </row>
    <row r="37631" spans="1:5" x14ac:dyDescent="0.2">
      <c r="A37631">
        <v>4163880</v>
      </c>
      <c r="B37631" t="s">
        <v>5</v>
      </c>
      <c r="C37631">
        <v>106</v>
      </c>
      <c r="D37631" t="b">
        <v>1</v>
      </c>
      <c r="E37631" t="b">
        <v>1</v>
      </c>
    </row>
    <row r="37632" spans="1:5" x14ac:dyDescent="0.2">
      <c r="A37632">
        <v>4163950</v>
      </c>
      <c r="B37632" t="s">
        <v>6</v>
      </c>
      <c r="C37632">
        <v>8</v>
      </c>
      <c r="D37632" t="b">
        <v>0</v>
      </c>
      <c r="E37632" t="b">
        <v>0</v>
      </c>
    </row>
    <row r="37633" spans="1:5" x14ac:dyDescent="0.2">
      <c r="A37633">
        <v>4164134</v>
      </c>
      <c r="B37633" t="s">
        <v>6</v>
      </c>
      <c r="C37633">
        <v>34</v>
      </c>
      <c r="D37633" t="b">
        <v>0</v>
      </c>
      <c r="E37633" t="b">
        <v>0</v>
      </c>
    </row>
    <row r="37634" spans="1:5" x14ac:dyDescent="0.2">
      <c r="A37634">
        <v>4164144</v>
      </c>
      <c r="B37634" t="s">
        <v>5</v>
      </c>
      <c r="C37634">
        <v>6</v>
      </c>
      <c r="D37634" t="b">
        <v>0</v>
      </c>
      <c r="E37634" t="b">
        <v>0</v>
      </c>
    </row>
    <row r="37635" spans="1:5" x14ac:dyDescent="0.2">
      <c r="A37635">
        <v>4164228</v>
      </c>
      <c r="B37635" t="s">
        <v>5</v>
      </c>
      <c r="C37635">
        <v>69</v>
      </c>
      <c r="D37635" t="b">
        <v>1</v>
      </c>
      <c r="E37635" t="b">
        <v>0</v>
      </c>
    </row>
    <row r="37636" spans="1:5" x14ac:dyDescent="0.2">
      <c r="A37636">
        <v>4164487</v>
      </c>
      <c r="B37636" t="s">
        <v>6</v>
      </c>
      <c r="C37636">
        <v>0</v>
      </c>
      <c r="D37636" t="b">
        <v>0</v>
      </c>
      <c r="E37636" t="b">
        <v>0</v>
      </c>
    </row>
    <row r="37637" spans="1:5" x14ac:dyDescent="0.2">
      <c r="A37637">
        <v>4164499</v>
      </c>
      <c r="B37637" t="s">
        <v>5</v>
      </c>
      <c r="C37637">
        <v>94</v>
      </c>
      <c r="D37637" t="b">
        <v>1</v>
      </c>
      <c r="E37637" t="b">
        <v>1</v>
      </c>
    </row>
    <row r="37638" spans="1:5" x14ac:dyDescent="0.2">
      <c r="A37638">
        <v>4164728</v>
      </c>
      <c r="B37638" t="s">
        <v>6</v>
      </c>
      <c r="C37638">
        <v>11</v>
      </c>
      <c r="D37638" t="b">
        <v>1</v>
      </c>
      <c r="E37638" t="b">
        <v>0</v>
      </c>
    </row>
    <row r="37639" spans="1:5" x14ac:dyDescent="0.2">
      <c r="A37639">
        <v>4164763</v>
      </c>
      <c r="B37639" t="s">
        <v>6</v>
      </c>
      <c r="C37639">
        <v>4</v>
      </c>
      <c r="D37639" t="b">
        <v>0</v>
      </c>
      <c r="E37639" t="b">
        <v>0</v>
      </c>
    </row>
    <row r="37640" spans="1:5" x14ac:dyDescent="0.2">
      <c r="A37640">
        <v>4164897</v>
      </c>
      <c r="B37640" t="s">
        <v>6</v>
      </c>
      <c r="C37640">
        <v>9</v>
      </c>
      <c r="D37640" t="b">
        <v>0</v>
      </c>
      <c r="E37640" t="b">
        <v>0</v>
      </c>
    </row>
    <row r="37641" spans="1:5" x14ac:dyDescent="0.2">
      <c r="A37641">
        <v>4164905</v>
      </c>
      <c r="B37641" t="s">
        <v>6</v>
      </c>
      <c r="C37641">
        <v>217</v>
      </c>
      <c r="D37641" t="b">
        <v>1</v>
      </c>
      <c r="E37641" t="b">
        <v>1</v>
      </c>
    </row>
    <row r="37642" spans="1:5" x14ac:dyDescent="0.2">
      <c r="A37642">
        <v>4164992</v>
      </c>
      <c r="B37642" t="s">
        <v>5</v>
      </c>
      <c r="C37642">
        <v>259</v>
      </c>
      <c r="D37642" t="b">
        <v>1</v>
      </c>
      <c r="E37642" t="b">
        <v>1</v>
      </c>
    </row>
    <row r="37643" spans="1:5" x14ac:dyDescent="0.2">
      <c r="A37643">
        <v>4165228</v>
      </c>
      <c r="B37643" t="s">
        <v>6</v>
      </c>
      <c r="C37643">
        <v>13</v>
      </c>
      <c r="D37643" t="b">
        <v>0</v>
      </c>
      <c r="E37643" t="b">
        <v>0</v>
      </c>
    </row>
    <row r="37644" spans="1:5" x14ac:dyDescent="0.2">
      <c r="A37644">
        <v>4165284</v>
      </c>
      <c r="B37644" t="s">
        <v>6</v>
      </c>
      <c r="C37644">
        <v>0</v>
      </c>
      <c r="D37644" t="b">
        <v>0</v>
      </c>
      <c r="E37644" t="b">
        <v>0</v>
      </c>
    </row>
    <row r="37645" spans="1:5" x14ac:dyDescent="0.2">
      <c r="A37645">
        <v>4165515</v>
      </c>
      <c r="B37645" t="s">
        <v>5</v>
      </c>
      <c r="C37645">
        <v>3</v>
      </c>
      <c r="D37645" t="b">
        <v>0</v>
      </c>
      <c r="E37645" t="b">
        <v>0</v>
      </c>
    </row>
    <row r="37646" spans="1:5" x14ac:dyDescent="0.2">
      <c r="A37646">
        <v>4165872</v>
      </c>
      <c r="B37646" t="s">
        <v>6</v>
      </c>
      <c r="C37646">
        <v>1</v>
      </c>
      <c r="D37646" t="b">
        <v>0</v>
      </c>
      <c r="E37646" t="b">
        <v>0</v>
      </c>
    </row>
    <row r="37647" spans="1:5" x14ac:dyDescent="0.2">
      <c r="A37647">
        <v>4165936</v>
      </c>
      <c r="B37647" t="s">
        <v>6</v>
      </c>
      <c r="C37647">
        <v>31</v>
      </c>
      <c r="D37647" t="b">
        <v>1</v>
      </c>
      <c r="E37647" t="b">
        <v>0</v>
      </c>
    </row>
    <row r="37648" spans="1:5" x14ac:dyDescent="0.2">
      <c r="A37648">
        <v>4165945</v>
      </c>
      <c r="B37648" t="s">
        <v>6</v>
      </c>
      <c r="C37648">
        <v>8</v>
      </c>
      <c r="D37648" t="b">
        <v>1</v>
      </c>
      <c r="E37648" t="b">
        <v>0</v>
      </c>
    </row>
    <row r="37649" spans="1:5" x14ac:dyDescent="0.2">
      <c r="A37649">
        <v>4166123</v>
      </c>
      <c r="B37649" t="s">
        <v>5</v>
      </c>
      <c r="C37649">
        <v>182</v>
      </c>
      <c r="D37649" t="b">
        <v>1</v>
      </c>
      <c r="E37649" t="b">
        <v>1</v>
      </c>
    </row>
    <row r="37650" spans="1:5" x14ac:dyDescent="0.2">
      <c r="A37650">
        <v>4166282</v>
      </c>
      <c r="B37650" t="s">
        <v>6</v>
      </c>
      <c r="C37650">
        <v>11</v>
      </c>
      <c r="D37650" t="b">
        <v>0</v>
      </c>
      <c r="E37650" t="b">
        <v>0</v>
      </c>
    </row>
    <row r="37651" spans="1:5" x14ac:dyDescent="0.2">
      <c r="A37651">
        <v>4166293</v>
      </c>
      <c r="B37651" t="s">
        <v>5</v>
      </c>
      <c r="C37651">
        <v>99</v>
      </c>
      <c r="D37651" t="b">
        <v>1</v>
      </c>
      <c r="E37651" t="b">
        <v>0</v>
      </c>
    </row>
    <row r="37652" spans="1:5" x14ac:dyDescent="0.2">
      <c r="A37652">
        <v>4166400</v>
      </c>
      <c r="B37652" t="s">
        <v>6</v>
      </c>
      <c r="C37652">
        <v>70</v>
      </c>
      <c r="D37652" t="b">
        <v>1</v>
      </c>
      <c r="E37652" t="b">
        <v>0</v>
      </c>
    </row>
    <row r="37653" spans="1:5" x14ac:dyDescent="0.2">
      <c r="A37653">
        <v>4166408</v>
      </c>
      <c r="B37653" t="s">
        <v>6</v>
      </c>
      <c r="C37653">
        <v>51</v>
      </c>
      <c r="D37653" t="b">
        <v>1</v>
      </c>
      <c r="E37653" t="b">
        <v>0</v>
      </c>
    </row>
    <row r="37654" spans="1:5" x14ac:dyDescent="0.2">
      <c r="A37654">
        <v>4166453</v>
      </c>
      <c r="B37654" t="s">
        <v>5</v>
      </c>
      <c r="C37654">
        <v>259</v>
      </c>
      <c r="D37654" t="b">
        <v>1</v>
      </c>
      <c r="E37654" t="b">
        <v>1</v>
      </c>
    </row>
    <row r="37655" spans="1:5" x14ac:dyDescent="0.2">
      <c r="A37655">
        <v>4166569</v>
      </c>
      <c r="B37655" t="s">
        <v>6</v>
      </c>
      <c r="C37655">
        <v>42</v>
      </c>
      <c r="D37655" t="b">
        <v>1</v>
      </c>
      <c r="E37655" t="b">
        <v>0</v>
      </c>
    </row>
    <row r="37656" spans="1:5" x14ac:dyDescent="0.2">
      <c r="A37656">
        <v>4166691</v>
      </c>
      <c r="B37656" t="s">
        <v>6</v>
      </c>
      <c r="C37656">
        <v>1</v>
      </c>
      <c r="D37656" t="b">
        <v>0</v>
      </c>
      <c r="E37656" t="b">
        <v>0</v>
      </c>
    </row>
    <row r="37657" spans="1:5" x14ac:dyDescent="0.2">
      <c r="A37657">
        <v>4166796</v>
      </c>
      <c r="B37657" t="s">
        <v>6</v>
      </c>
      <c r="C37657">
        <v>69</v>
      </c>
      <c r="D37657" t="b">
        <v>1</v>
      </c>
      <c r="E37657" t="b">
        <v>0</v>
      </c>
    </row>
    <row r="37658" spans="1:5" x14ac:dyDescent="0.2">
      <c r="A37658">
        <v>4166935</v>
      </c>
      <c r="B37658" t="s">
        <v>5</v>
      </c>
      <c r="C37658">
        <v>4</v>
      </c>
      <c r="D37658" t="b">
        <v>0</v>
      </c>
      <c r="E37658" t="b">
        <v>0</v>
      </c>
    </row>
    <row r="37659" spans="1:5" x14ac:dyDescent="0.2">
      <c r="A37659">
        <v>4166941</v>
      </c>
      <c r="B37659" t="s">
        <v>6</v>
      </c>
      <c r="C37659">
        <v>12</v>
      </c>
      <c r="D37659" t="b">
        <v>1</v>
      </c>
      <c r="E37659" t="b">
        <v>0</v>
      </c>
    </row>
    <row r="37660" spans="1:5" x14ac:dyDescent="0.2">
      <c r="A37660">
        <v>4166950</v>
      </c>
      <c r="B37660" t="s">
        <v>5</v>
      </c>
      <c r="C37660">
        <v>122</v>
      </c>
      <c r="D37660" t="b">
        <v>0</v>
      </c>
      <c r="E37660" t="b">
        <v>1</v>
      </c>
    </row>
    <row r="37661" spans="1:5" x14ac:dyDescent="0.2">
      <c r="A37661">
        <v>4167135</v>
      </c>
      <c r="B37661" t="s">
        <v>6</v>
      </c>
      <c r="C37661">
        <v>6</v>
      </c>
      <c r="D37661" t="b">
        <v>0</v>
      </c>
      <c r="E37661" t="b">
        <v>0</v>
      </c>
    </row>
    <row r="37662" spans="1:5" x14ac:dyDescent="0.2">
      <c r="A37662">
        <v>4167262</v>
      </c>
      <c r="B37662" t="s">
        <v>6</v>
      </c>
      <c r="C37662">
        <v>6</v>
      </c>
      <c r="D37662" t="b">
        <v>0</v>
      </c>
      <c r="E37662" t="b">
        <v>0</v>
      </c>
    </row>
    <row r="37663" spans="1:5" x14ac:dyDescent="0.2">
      <c r="A37663">
        <v>4167339</v>
      </c>
      <c r="B37663" t="s">
        <v>5</v>
      </c>
      <c r="C37663">
        <v>0</v>
      </c>
      <c r="D37663" t="b">
        <v>0</v>
      </c>
      <c r="E37663" t="b">
        <v>0</v>
      </c>
    </row>
    <row r="37664" spans="1:5" x14ac:dyDescent="0.2">
      <c r="A37664">
        <v>4167491</v>
      </c>
      <c r="B37664" t="s">
        <v>5</v>
      </c>
      <c r="C37664">
        <v>55</v>
      </c>
      <c r="D37664" t="b">
        <v>1</v>
      </c>
      <c r="E37664" t="b">
        <v>0</v>
      </c>
    </row>
    <row r="37665" spans="1:5" x14ac:dyDescent="0.2">
      <c r="A37665">
        <v>4167534</v>
      </c>
      <c r="B37665" t="s">
        <v>5</v>
      </c>
      <c r="C37665">
        <v>1</v>
      </c>
      <c r="D37665" t="b">
        <v>0</v>
      </c>
      <c r="E37665" t="b">
        <v>0</v>
      </c>
    </row>
    <row r="37666" spans="1:5" x14ac:dyDescent="0.2">
      <c r="A37666">
        <v>4167810</v>
      </c>
      <c r="B37666" t="s">
        <v>5</v>
      </c>
      <c r="C37666">
        <v>11</v>
      </c>
      <c r="D37666" t="b">
        <v>0</v>
      </c>
      <c r="E37666" t="b">
        <v>0</v>
      </c>
    </row>
    <row r="37667" spans="1:5" x14ac:dyDescent="0.2">
      <c r="A37667">
        <v>4167945</v>
      </c>
      <c r="B37667" t="s">
        <v>5</v>
      </c>
      <c r="C37667">
        <v>0</v>
      </c>
      <c r="D37667" t="b">
        <v>0</v>
      </c>
      <c r="E37667" t="b">
        <v>0</v>
      </c>
    </row>
    <row r="37668" spans="1:5" x14ac:dyDescent="0.2">
      <c r="A37668">
        <v>4168025</v>
      </c>
      <c r="B37668" t="s">
        <v>6</v>
      </c>
      <c r="C37668">
        <v>21</v>
      </c>
      <c r="D37668" t="b">
        <v>0</v>
      </c>
      <c r="E37668" t="b">
        <v>0</v>
      </c>
    </row>
    <row r="37669" spans="1:5" x14ac:dyDescent="0.2">
      <c r="A37669">
        <v>4168106</v>
      </c>
      <c r="B37669" t="s">
        <v>6</v>
      </c>
      <c r="C37669">
        <v>6</v>
      </c>
      <c r="D37669" t="b">
        <v>1</v>
      </c>
      <c r="E37669" t="b">
        <v>0</v>
      </c>
    </row>
    <row r="37670" spans="1:5" x14ac:dyDescent="0.2">
      <c r="A37670">
        <v>4168153</v>
      </c>
      <c r="B37670" t="s">
        <v>5</v>
      </c>
      <c r="C37670">
        <v>174</v>
      </c>
      <c r="D37670" t="b">
        <v>1</v>
      </c>
      <c r="E37670" t="b">
        <v>1</v>
      </c>
    </row>
    <row r="37671" spans="1:5" x14ac:dyDescent="0.2">
      <c r="A37671">
        <v>4168251</v>
      </c>
      <c r="B37671" t="s">
        <v>5</v>
      </c>
      <c r="C37671">
        <v>60</v>
      </c>
      <c r="D37671" t="b">
        <v>1</v>
      </c>
      <c r="E37671" t="b">
        <v>1</v>
      </c>
    </row>
    <row r="37672" spans="1:5" x14ac:dyDescent="0.2">
      <c r="A37672">
        <v>4168273</v>
      </c>
      <c r="B37672" t="s">
        <v>5</v>
      </c>
      <c r="C37672">
        <v>1</v>
      </c>
      <c r="D37672" t="b">
        <v>0</v>
      </c>
      <c r="E37672" t="b">
        <v>0</v>
      </c>
    </row>
    <row r="37673" spans="1:5" x14ac:dyDescent="0.2">
      <c r="A37673">
        <v>4168425</v>
      </c>
      <c r="B37673" t="s">
        <v>5</v>
      </c>
      <c r="C37673">
        <v>15</v>
      </c>
      <c r="D37673" t="b">
        <v>0</v>
      </c>
      <c r="E37673" t="b">
        <v>0</v>
      </c>
    </row>
    <row r="37674" spans="1:5" x14ac:dyDescent="0.2">
      <c r="A37674">
        <v>4168477</v>
      </c>
      <c r="B37674" t="s">
        <v>6</v>
      </c>
      <c r="C37674">
        <v>75</v>
      </c>
      <c r="D37674" t="b">
        <v>0</v>
      </c>
      <c r="E37674" t="b">
        <v>1</v>
      </c>
    </row>
    <row r="37675" spans="1:5" x14ac:dyDescent="0.2">
      <c r="A37675">
        <v>4168499</v>
      </c>
      <c r="B37675" t="s">
        <v>6</v>
      </c>
      <c r="C37675">
        <v>66</v>
      </c>
      <c r="D37675" t="b">
        <v>0</v>
      </c>
      <c r="E37675" t="b">
        <v>0</v>
      </c>
    </row>
    <row r="37676" spans="1:5" x14ac:dyDescent="0.2">
      <c r="A37676">
        <v>4168812</v>
      </c>
      <c r="B37676" t="s">
        <v>5</v>
      </c>
      <c r="C37676">
        <v>617</v>
      </c>
      <c r="D37676" t="b">
        <v>1</v>
      </c>
      <c r="E37676" t="b">
        <v>1</v>
      </c>
    </row>
    <row r="37677" spans="1:5" x14ac:dyDescent="0.2">
      <c r="A37677">
        <v>4169206</v>
      </c>
      <c r="B37677" t="s">
        <v>5</v>
      </c>
      <c r="C37677">
        <v>8</v>
      </c>
      <c r="D37677" t="b">
        <v>1</v>
      </c>
      <c r="E37677" t="b">
        <v>0</v>
      </c>
    </row>
    <row r="37678" spans="1:5" x14ac:dyDescent="0.2">
      <c r="A37678">
        <v>4169317</v>
      </c>
      <c r="B37678" t="s">
        <v>5</v>
      </c>
      <c r="C37678">
        <v>11</v>
      </c>
      <c r="D37678" t="b">
        <v>0</v>
      </c>
      <c r="E37678" t="b">
        <v>0</v>
      </c>
    </row>
    <row r="37679" spans="1:5" x14ac:dyDescent="0.2">
      <c r="A37679">
        <v>4169318</v>
      </c>
      <c r="B37679" t="s">
        <v>5</v>
      </c>
      <c r="C37679">
        <v>37</v>
      </c>
      <c r="D37679" t="b">
        <v>1</v>
      </c>
      <c r="E37679" t="b">
        <v>0</v>
      </c>
    </row>
    <row r="37680" spans="1:5" x14ac:dyDescent="0.2">
      <c r="A37680">
        <v>4169377</v>
      </c>
      <c r="B37680" t="s">
        <v>6</v>
      </c>
      <c r="C37680">
        <v>3</v>
      </c>
      <c r="D37680" t="b">
        <v>0</v>
      </c>
      <c r="E37680" t="b">
        <v>0</v>
      </c>
    </row>
    <row r="37681" spans="1:5" x14ac:dyDescent="0.2">
      <c r="A37681">
        <v>4169384</v>
      </c>
      <c r="B37681" t="s">
        <v>5</v>
      </c>
      <c r="C37681">
        <v>27</v>
      </c>
      <c r="D37681" t="b">
        <v>1</v>
      </c>
      <c r="E37681" t="b">
        <v>0</v>
      </c>
    </row>
    <row r="37682" spans="1:5" x14ac:dyDescent="0.2">
      <c r="A37682">
        <v>4169823</v>
      </c>
      <c r="B37682" t="s">
        <v>5</v>
      </c>
      <c r="C37682">
        <v>49</v>
      </c>
      <c r="D37682" t="b">
        <v>1</v>
      </c>
      <c r="E37682" t="b">
        <v>0</v>
      </c>
    </row>
    <row r="37683" spans="1:5" x14ac:dyDescent="0.2">
      <c r="A37683">
        <v>4169834</v>
      </c>
      <c r="B37683" t="s">
        <v>5</v>
      </c>
      <c r="C37683">
        <v>38</v>
      </c>
      <c r="D37683" t="b">
        <v>0</v>
      </c>
      <c r="E37683" t="b">
        <v>1</v>
      </c>
    </row>
    <row r="37684" spans="1:5" x14ac:dyDescent="0.2">
      <c r="A37684">
        <v>4169987</v>
      </c>
      <c r="B37684" t="s">
        <v>5</v>
      </c>
      <c r="C37684">
        <v>95</v>
      </c>
      <c r="D37684" t="b">
        <v>1</v>
      </c>
      <c r="E37684" t="b">
        <v>1</v>
      </c>
    </row>
    <row r="37685" spans="1:5" x14ac:dyDescent="0.2">
      <c r="A37685">
        <v>4170009</v>
      </c>
      <c r="B37685" t="s">
        <v>5</v>
      </c>
      <c r="C37685">
        <v>3</v>
      </c>
      <c r="D37685" t="b">
        <v>0</v>
      </c>
      <c r="E37685" t="b">
        <v>0</v>
      </c>
    </row>
    <row r="37686" spans="1:5" x14ac:dyDescent="0.2">
      <c r="A37686">
        <v>4170057</v>
      </c>
      <c r="B37686" t="s">
        <v>6</v>
      </c>
      <c r="C37686">
        <v>18</v>
      </c>
      <c r="D37686" t="b">
        <v>0</v>
      </c>
      <c r="E37686" t="b">
        <v>1</v>
      </c>
    </row>
    <row r="37687" spans="1:5" x14ac:dyDescent="0.2">
      <c r="A37687">
        <v>4170063</v>
      </c>
      <c r="B37687" t="s">
        <v>5</v>
      </c>
      <c r="C37687">
        <v>44</v>
      </c>
      <c r="D37687" t="b">
        <v>1</v>
      </c>
      <c r="E37687" t="b">
        <v>1</v>
      </c>
    </row>
    <row r="37688" spans="1:5" x14ac:dyDescent="0.2">
      <c r="A37688">
        <v>4170446</v>
      </c>
      <c r="B37688" t="s">
        <v>6</v>
      </c>
      <c r="C37688">
        <v>19</v>
      </c>
      <c r="D37688" t="b">
        <v>0</v>
      </c>
      <c r="E37688" t="b">
        <v>1</v>
      </c>
    </row>
    <row r="37689" spans="1:5" x14ac:dyDescent="0.2">
      <c r="A37689">
        <v>4170456</v>
      </c>
      <c r="B37689" t="s">
        <v>5</v>
      </c>
      <c r="C37689">
        <v>112</v>
      </c>
      <c r="D37689" t="b">
        <v>1</v>
      </c>
      <c r="E37689" t="b">
        <v>1</v>
      </c>
    </row>
    <row r="37690" spans="1:5" x14ac:dyDescent="0.2">
      <c r="A37690">
        <v>4170634</v>
      </c>
      <c r="B37690" t="s">
        <v>5</v>
      </c>
      <c r="C37690">
        <v>260</v>
      </c>
      <c r="D37690" t="b">
        <v>1</v>
      </c>
      <c r="E37690" t="b">
        <v>1</v>
      </c>
    </row>
    <row r="37691" spans="1:5" x14ac:dyDescent="0.2">
      <c r="A37691">
        <v>4170760</v>
      </c>
      <c r="B37691" t="s">
        <v>6</v>
      </c>
      <c r="C37691">
        <v>14</v>
      </c>
      <c r="D37691" t="b">
        <v>0</v>
      </c>
      <c r="E37691" t="b">
        <v>0</v>
      </c>
    </row>
    <row r="37692" spans="1:5" x14ac:dyDescent="0.2">
      <c r="A37692">
        <v>4170797</v>
      </c>
      <c r="B37692" t="s">
        <v>6</v>
      </c>
      <c r="C37692">
        <v>2</v>
      </c>
      <c r="D37692" t="b">
        <v>0</v>
      </c>
      <c r="E37692" t="b">
        <v>0</v>
      </c>
    </row>
    <row r="37693" spans="1:5" x14ac:dyDescent="0.2">
      <c r="A37693">
        <v>4171120</v>
      </c>
      <c r="B37693" t="s">
        <v>5</v>
      </c>
      <c r="C37693">
        <v>123</v>
      </c>
      <c r="D37693" t="b">
        <v>1</v>
      </c>
      <c r="E37693" t="b">
        <v>0</v>
      </c>
    </row>
    <row r="37694" spans="1:5" x14ac:dyDescent="0.2">
      <c r="A37694">
        <v>4171186</v>
      </c>
      <c r="B37694" t="s">
        <v>6</v>
      </c>
      <c r="C37694">
        <v>6</v>
      </c>
      <c r="D37694" t="b">
        <v>0</v>
      </c>
      <c r="E37694" t="b">
        <v>0</v>
      </c>
    </row>
    <row r="37695" spans="1:5" x14ac:dyDescent="0.2">
      <c r="A37695">
        <v>4171446</v>
      </c>
      <c r="B37695" t="s">
        <v>6</v>
      </c>
      <c r="C37695">
        <v>89</v>
      </c>
      <c r="D37695" t="b">
        <v>1</v>
      </c>
      <c r="E37695" t="b">
        <v>0</v>
      </c>
    </row>
    <row r="37696" spans="1:5" x14ac:dyDescent="0.2">
      <c r="A37696">
        <v>4171479</v>
      </c>
      <c r="B37696" t="s">
        <v>5</v>
      </c>
      <c r="C37696">
        <v>14</v>
      </c>
      <c r="D37696" t="b">
        <v>1</v>
      </c>
      <c r="E37696" t="b">
        <v>0</v>
      </c>
    </row>
    <row r="37697" spans="1:5" x14ac:dyDescent="0.2">
      <c r="A37697">
        <v>4171705</v>
      </c>
      <c r="B37697" t="s">
        <v>6</v>
      </c>
      <c r="C37697">
        <v>24</v>
      </c>
      <c r="D37697" t="b">
        <v>0</v>
      </c>
      <c r="E37697" t="b">
        <v>0</v>
      </c>
    </row>
    <row r="37698" spans="1:5" x14ac:dyDescent="0.2">
      <c r="A37698">
        <v>4171832</v>
      </c>
      <c r="B37698" t="s">
        <v>5</v>
      </c>
      <c r="C37698">
        <v>0</v>
      </c>
      <c r="D37698" t="b">
        <v>0</v>
      </c>
      <c r="E37698" t="b">
        <v>0</v>
      </c>
    </row>
    <row r="37699" spans="1:5" x14ac:dyDescent="0.2">
      <c r="A37699">
        <v>4171898</v>
      </c>
      <c r="B37699" t="s">
        <v>5</v>
      </c>
      <c r="C37699">
        <v>3</v>
      </c>
      <c r="D37699" t="b">
        <v>0</v>
      </c>
      <c r="E37699" t="b">
        <v>0</v>
      </c>
    </row>
    <row r="37700" spans="1:5" x14ac:dyDescent="0.2">
      <c r="A37700">
        <v>4171901</v>
      </c>
      <c r="B37700" t="s">
        <v>5</v>
      </c>
      <c r="C37700">
        <v>200</v>
      </c>
      <c r="D37700" t="b">
        <v>1</v>
      </c>
      <c r="E37700" t="b">
        <v>0</v>
      </c>
    </row>
    <row r="37701" spans="1:5" x14ac:dyDescent="0.2">
      <c r="A37701">
        <v>4172111</v>
      </c>
      <c r="B37701" t="s">
        <v>5</v>
      </c>
      <c r="C37701">
        <v>22</v>
      </c>
      <c r="D37701" t="b">
        <v>0</v>
      </c>
      <c r="E37701" t="b">
        <v>0</v>
      </c>
    </row>
    <row r="37702" spans="1:5" x14ac:dyDescent="0.2">
      <c r="A37702">
        <v>4172154</v>
      </c>
      <c r="B37702" t="s">
        <v>6</v>
      </c>
      <c r="C37702">
        <v>87</v>
      </c>
      <c r="D37702" t="b">
        <v>1</v>
      </c>
      <c r="E37702" t="b">
        <v>0</v>
      </c>
    </row>
    <row r="37703" spans="1:5" x14ac:dyDescent="0.2">
      <c r="A37703">
        <v>4172306</v>
      </c>
      <c r="B37703" t="s">
        <v>6</v>
      </c>
      <c r="C37703">
        <v>19</v>
      </c>
      <c r="D37703" t="b">
        <v>1</v>
      </c>
      <c r="E37703" t="b">
        <v>0</v>
      </c>
    </row>
    <row r="37704" spans="1:5" x14ac:dyDescent="0.2">
      <c r="A37704">
        <v>4172434</v>
      </c>
      <c r="B37704" t="s">
        <v>6</v>
      </c>
      <c r="C37704">
        <v>83</v>
      </c>
      <c r="D37704" t="b">
        <v>0</v>
      </c>
      <c r="E37704" t="b">
        <v>0</v>
      </c>
    </row>
    <row r="37705" spans="1:5" x14ac:dyDescent="0.2">
      <c r="A37705">
        <v>4172475</v>
      </c>
      <c r="B37705" t="s">
        <v>5</v>
      </c>
      <c r="C37705">
        <v>513</v>
      </c>
      <c r="D37705" t="b">
        <v>1</v>
      </c>
      <c r="E37705" t="b">
        <v>1</v>
      </c>
    </row>
    <row r="37706" spans="1:5" x14ac:dyDescent="0.2">
      <c r="A37706">
        <v>4172602</v>
      </c>
      <c r="B37706" t="s">
        <v>6</v>
      </c>
      <c r="C37706">
        <v>12</v>
      </c>
      <c r="D37706" t="b">
        <v>0</v>
      </c>
      <c r="E37706" t="b">
        <v>0</v>
      </c>
    </row>
    <row r="37707" spans="1:5" x14ac:dyDescent="0.2">
      <c r="A37707">
        <v>4172673</v>
      </c>
      <c r="B37707" t="s">
        <v>5</v>
      </c>
      <c r="C37707">
        <v>15</v>
      </c>
      <c r="D37707" t="b">
        <v>0</v>
      </c>
      <c r="E37707" t="b">
        <v>0</v>
      </c>
    </row>
    <row r="37708" spans="1:5" x14ac:dyDescent="0.2">
      <c r="A37708">
        <v>4172819</v>
      </c>
      <c r="B37708" t="s">
        <v>6</v>
      </c>
      <c r="C37708">
        <v>76</v>
      </c>
      <c r="D37708" t="b">
        <v>1</v>
      </c>
      <c r="E37708" t="b">
        <v>0</v>
      </c>
    </row>
    <row r="37709" spans="1:5" x14ac:dyDescent="0.2">
      <c r="A37709">
        <v>4172849</v>
      </c>
      <c r="B37709" t="s">
        <v>6</v>
      </c>
      <c r="C37709">
        <v>0</v>
      </c>
      <c r="D37709" t="b">
        <v>0</v>
      </c>
      <c r="E37709" t="b">
        <v>0</v>
      </c>
    </row>
    <row r="37710" spans="1:5" x14ac:dyDescent="0.2">
      <c r="A37710">
        <v>4172881</v>
      </c>
      <c r="B37710" t="s">
        <v>5</v>
      </c>
      <c r="C37710">
        <v>2</v>
      </c>
      <c r="D37710" t="b">
        <v>0</v>
      </c>
      <c r="E37710" t="b">
        <v>0</v>
      </c>
    </row>
    <row r="37711" spans="1:5" x14ac:dyDescent="0.2">
      <c r="A37711">
        <v>4173161</v>
      </c>
      <c r="B37711" t="s">
        <v>6</v>
      </c>
      <c r="C37711">
        <v>139</v>
      </c>
      <c r="D37711" t="b">
        <v>1</v>
      </c>
      <c r="E37711" t="b">
        <v>0</v>
      </c>
    </row>
    <row r="37712" spans="1:5" x14ac:dyDescent="0.2">
      <c r="A37712">
        <v>4173240</v>
      </c>
      <c r="B37712" t="s">
        <v>5</v>
      </c>
      <c r="C37712">
        <v>7</v>
      </c>
      <c r="D37712" t="b">
        <v>0</v>
      </c>
      <c r="E37712" t="b">
        <v>0</v>
      </c>
    </row>
    <row r="37713" spans="1:5" x14ac:dyDescent="0.2">
      <c r="A37713">
        <v>4173402</v>
      </c>
      <c r="B37713" t="s">
        <v>5</v>
      </c>
      <c r="C37713">
        <v>4</v>
      </c>
      <c r="D37713" t="b">
        <v>0</v>
      </c>
      <c r="E37713" t="b">
        <v>0</v>
      </c>
    </row>
    <row r="37714" spans="1:5" x14ac:dyDescent="0.2">
      <c r="A37714">
        <v>4173510</v>
      </c>
      <c r="B37714" t="s">
        <v>6</v>
      </c>
      <c r="C37714">
        <v>22</v>
      </c>
      <c r="D37714" t="b">
        <v>1</v>
      </c>
      <c r="E37714" t="b">
        <v>0</v>
      </c>
    </row>
    <row r="37715" spans="1:5" x14ac:dyDescent="0.2">
      <c r="A37715">
        <v>4173573</v>
      </c>
      <c r="B37715" t="s">
        <v>5</v>
      </c>
      <c r="C37715">
        <v>418</v>
      </c>
      <c r="D37715" t="b">
        <v>1</v>
      </c>
      <c r="E37715" t="b">
        <v>1</v>
      </c>
    </row>
    <row r="37716" spans="1:5" x14ac:dyDescent="0.2">
      <c r="A37716">
        <v>4173691</v>
      </c>
      <c r="B37716" t="s">
        <v>6</v>
      </c>
      <c r="C37716">
        <v>51</v>
      </c>
      <c r="D37716" t="b">
        <v>0</v>
      </c>
      <c r="E37716" t="b">
        <v>0</v>
      </c>
    </row>
    <row r="37717" spans="1:5" x14ac:dyDescent="0.2">
      <c r="A37717">
        <v>4173725</v>
      </c>
      <c r="B37717" t="s">
        <v>5</v>
      </c>
      <c r="C37717">
        <v>17</v>
      </c>
      <c r="D37717" t="b">
        <v>1</v>
      </c>
      <c r="E37717" t="b">
        <v>1</v>
      </c>
    </row>
    <row r="37718" spans="1:5" x14ac:dyDescent="0.2">
      <c r="A37718">
        <v>4173859</v>
      </c>
      <c r="B37718" t="s">
        <v>6</v>
      </c>
      <c r="C37718">
        <v>7</v>
      </c>
      <c r="D37718" t="b">
        <v>1</v>
      </c>
      <c r="E37718" t="b">
        <v>0</v>
      </c>
    </row>
    <row r="37719" spans="1:5" x14ac:dyDescent="0.2">
      <c r="A37719">
        <v>4173966</v>
      </c>
      <c r="B37719" t="s">
        <v>5</v>
      </c>
      <c r="C37719">
        <v>1</v>
      </c>
      <c r="D37719" t="b">
        <v>0</v>
      </c>
      <c r="E37719" t="b">
        <v>0</v>
      </c>
    </row>
    <row r="37720" spans="1:5" x14ac:dyDescent="0.2">
      <c r="A37720">
        <v>4173989</v>
      </c>
      <c r="B37720" t="s">
        <v>6</v>
      </c>
      <c r="C37720">
        <v>80</v>
      </c>
      <c r="D37720" t="b">
        <v>1</v>
      </c>
      <c r="E37720" t="b">
        <v>0</v>
      </c>
    </row>
    <row r="37721" spans="1:5" x14ac:dyDescent="0.2">
      <c r="A37721">
        <v>4174127</v>
      </c>
      <c r="B37721" t="s">
        <v>6</v>
      </c>
      <c r="C37721">
        <v>34</v>
      </c>
      <c r="D37721" t="b">
        <v>0</v>
      </c>
      <c r="E37721" t="b">
        <v>0</v>
      </c>
    </row>
    <row r="37722" spans="1:5" x14ac:dyDescent="0.2">
      <c r="A37722">
        <v>4174165</v>
      </c>
      <c r="B37722" t="s">
        <v>6</v>
      </c>
      <c r="C37722">
        <v>88</v>
      </c>
      <c r="D37722" t="b">
        <v>0</v>
      </c>
      <c r="E37722" t="b">
        <v>1</v>
      </c>
    </row>
    <row r="37723" spans="1:5" x14ac:dyDescent="0.2">
      <c r="A37723">
        <v>4174249</v>
      </c>
      <c r="B37723" t="s">
        <v>5</v>
      </c>
      <c r="C37723">
        <v>22</v>
      </c>
      <c r="D37723" t="b">
        <v>0</v>
      </c>
      <c r="E37723" t="b">
        <v>0</v>
      </c>
    </row>
    <row r="37724" spans="1:5" x14ac:dyDescent="0.2">
      <c r="A37724">
        <v>4174411</v>
      </c>
      <c r="B37724" t="s">
        <v>5</v>
      </c>
      <c r="C37724">
        <v>21</v>
      </c>
      <c r="D37724" t="b">
        <v>1</v>
      </c>
      <c r="E37724" t="b">
        <v>0</v>
      </c>
    </row>
    <row r="37725" spans="1:5" x14ac:dyDescent="0.2">
      <c r="A37725">
        <v>4174580</v>
      </c>
      <c r="B37725" t="s">
        <v>6</v>
      </c>
      <c r="C37725">
        <v>263</v>
      </c>
      <c r="D37725" t="b">
        <v>1</v>
      </c>
      <c r="E37725" t="b">
        <v>1</v>
      </c>
    </row>
    <row r="37726" spans="1:5" x14ac:dyDescent="0.2">
      <c r="A37726">
        <v>4174645</v>
      </c>
      <c r="B37726" t="s">
        <v>5</v>
      </c>
      <c r="C37726">
        <v>36</v>
      </c>
      <c r="D37726" t="b">
        <v>1</v>
      </c>
      <c r="E37726" t="b">
        <v>0</v>
      </c>
    </row>
    <row r="37727" spans="1:5" x14ac:dyDescent="0.2">
      <c r="A37727">
        <v>4174669</v>
      </c>
      <c r="B37727" t="s">
        <v>5</v>
      </c>
      <c r="C37727">
        <v>4</v>
      </c>
      <c r="D37727" t="b">
        <v>0</v>
      </c>
      <c r="E37727" t="b">
        <v>0</v>
      </c>
    </row>
    <row r="37728" spans="1:5" x14ac:dyDescent="0.2">
      <c r="A37728">
        <v>4175374</v>
      </c>
      <c r="B37728" t="s">
        <v>6</v>
      </c>
      <c r="C37728">
        <v>5</v>
      </c>
      <c r="D37728" t="b">
        <v>0</v>
      </c>
      <c r="E37728" t="b">
        <v>0</v>
      </c>
    </row>
    <row r="37729" spans="1:5" x14ac:dyDescent="0.2">
      <c r="A37729">
        <v>4175436</v>
      </c>
      <c r="B37729" t="s">
        <v>6</v>
      </c>
      <c r="C37729">
        <v>8</v>
      </c>
      <c r="D37729" t="b">
        <v>0</v>
      </c>
      <c r="E37729" t="b">
        <v>0</v>
      </c>
    </row>
    <row r="37730" spans="1:5" x14ac:dyDescent="0.2">
      <c r="A37730">
        <v>4175576</v>
      </c>
      <c r="B37730" t="s">
        <v>5</v>
      </c>
      <c r="C37730">
        <v>33</v>
      </c>
      <c r="D37730" t="b">
        <v>1</v>
      </c>
      <c r="E37730" t="b">
        <v>0</v>
      </c>
    </row>
    <row r="37731" spans="1:5" x14ac:dyDescent="0.2">
      <c r="A37731">
        <v>4175669</v>
      </c>
      <c r="B37731" t="s">
        <v>5</v>
      </c>
      <c r="C37731">
        <v>1</v>
      </c>
      <c r="D37731" t="b">
        <v>0</v>
      </c>
      <c r="E37731" t="b">
        <v>0</v>
      </c>
    </row>
    <row r="37732" spans="1:5" x14ac:dyDescent="0.2">
      <c r="A37732">
        <v>4175728</v>
      </c>
      <c r="B37732" t="s">
        <v>6</v>
      </c>
      <c r="C37732">
        <v>198</v>
      </c>
      <c r="D37732" t="b">
        <v>0</v>
      </c>
      <c r="E37732" t="b">
        <v>0</v>
      </c>
    </row>
    <row r="37733" spans="1:5" x14ac:dyDescent="0.2">
      <c r="A37733">
        <v>4175810</v>
      </c>
      <c r="B37733" t="s">
        <v>6</v>
      </c>
      <c r="C37733">
        <v>6</v>
      </c>
      <c r="D37733" t="b">
        <v>0</v>
      </c>
      <c r="E37733" t="b">
        <v>0</v>
      </c>
    </row>
    <row r="37734" spans="1:5" x14ac:dyDescent="0.2">
      <c r="A37734">
        <v>4175812</v>
      </c>
      <c r="B37734" t="s">
        <v>5</v>
      </c>
      <c r="C37734">
        <v>60</v>
      </c>
      <c r="D37734" t="b">
        <v>1</v>
      </c>
      <c r="E37734" t="b">
        <v>0</v>
      </c>
    </row>
    <row r="37735" spans="1:5" x14ac:dyDescent="0.2">
      <c r="A37735">
        <v>4175904</v>
      </c>
      <c r="B37735" t="s">
        <v>5</v>
      </c>
      <c r="C37735">
        <v>19</v>
      </c>
      <c r="D37735" t="b">
        <v>1</v>
      </c>
      <c r="E37735" t="b">
        <v>0</v>
      </c>
    </row>
    <row r="37736" spans="1:5" x14ac:dyDescent="0.2">
      <c r="A37736">
        <v>4176062</v>
      </c>
      <c r="B37736" t="s">
        <v>6</v>
      </c>
      <c r="C37736">
        <v>29</v>
      </c>
      <c r="D37736" t="b">
        <v>1</v>
      </c>
      <c r="E37736" t="b">
        <v>0</v>
      </c>
    </row>
    <row r="37737" spans="1:5" x14ac:dyDescent="0.2">
      <c r="A37737">
        <v>4176281</v>
      </c>
      <c r="B37737" t="s">
        <v>5</v>
      </c>
      <c r="C37737">
        <v>89</v>
      </c>
      <c r="D37737" t="b">
        <v>1</v>
      </c>
      <c r="E37737" t="b">
        <v>0</v>
      </c>
    </row>
    <row r="37738" spans="1:5" x14ac:dyDescent="0.2">
      <c r="A37738">
        <v>4176293</v>
      </c>
      <c r="B37738" t="s">
        <v>5</v>
      </c>
      <c r="C37738">
        <v>33</v>
      </c>
      <c r="D37738" t="b">
        <v>0</v>
      </c>
      <c r="E37738" t="b">
        <v>0</v>
      </c>
    </row>
    <row r="37739" spans="1:5" x14ac:dyDescent="0.2">
      <c r="A37739">
        <v>4176376</v>
      </c>
      <c r="B37739" t="s">
        <v>5</v>
      </c>
      <c r="C37739">
        <v>355</v>
      </c>
      <c r="D37739" t="b">
        <v>1</v>
      </c>
      <c r="E37739" t="b">
        <v>1</v>
      </c>
    </row>
    <row r="37740" spans="1:5" x14ac:dyDescent="0.2">
      <c r="A37740">
        <v>4176489</v>
      </c>
      <c r="B37740" t="s">
        <v>5</v>
      </c>
      <c r="C37740">
        <v>5</v>
      </c>
      <c r="D37740" t="b">
        <v>0</v>
      </c>
      <c r="E37740" t="b">
        <v>0</v>
      </c>
    </row>
    <row r="37741" spans="1:5" x14ac:dyDescent="0.2">
      <c r="A37741">
        <v>4176613</v>
      </c>
      <c r="B37741" t="s">
        <v>5</v>
      </c>
      <c r="C37741">
        <v>105</v>
      </c>
      <c r="D37741" t="b">
        <v>1</v>
      </c>
      <c r="E37741" t="b">
        <v>0</v>
      </c>
    </row>
    <row r="37742" spans="1:5" x14ac:dyDescent="0.2">
      <c r="A37742">
        <v>4176747</v>
      </c>
      <c r="B37742" t="s">
        <v>6</v>
      </c>
      <c r="C37742">
        <v>10</v>
      </c>
      <c r="D37742" t="b">
        <v>1</v>
      </c>
      <c r="E37742" t="b">
        <v>0</v>
      </c>
    </row>
    <row r="37743" spans="1:5" x14ac:dyDescent="0.2">
      <c r="A37743">
        <v>4176764</v>
      </c>
      <c r="B37743" t="s">
        <v>5</v>
      </c>
      <c r="C37743">
        <v>25</v>
      </c>
      <c r="D37743" t="b">
        <v>0</v>
      </c>
      <c r="E37743" t="b">
        <v>1</v>
      </c>
    </row>
    <row r="37744" spans="1:5" x14ac:dyDescent="0.2">
      <c r="A37744">
        <v>4176832</v>
      </c>
      <c r="B37744" t="s">
        <v>5</v>
      </c>
      <c r="C37744">
        <v>22</v>
      </c>
      <c r="D37744" t="b">
        <v>0</v>
      </c>
      <c r="E37744" t="b">
        <v>0</v>
      </c>
    </row>
    <row r="37745" spans="1:5" x14ac:dyDescent="0.2">
      <c r="A37745">
        <v>4176893</v>
      </c>
      <c r="B37745" t="s">
        <v>6</v>
      </c>
      <c r="C37745">
        <v>0</v>
      </c>
      <c r="D37745" t="b">
        <v>0</v>
      </c>
      <c r="E37745" t="b">
        <v>0</v>
      </c>
    </row>
    <row r="37746" spans="1:5" x14ac:dyDescent="0.2">
      <c r="A37746">
        <v>4176981</v>
      </c>
      <c r="B37746" t="s">
        <v>5</v>
      </c>
      <c r="C37746">
        <v>128</v>
      </c>
      <c r="D37746" t="b">
        <v>1</v>
      </c>
      <c r="E37746" t="b">
        <v>0</v>
      </c>
    </row>
    <row r="37747" spans="1:5" x14ac:dyDescent="0.2">
      <c r="A37747">
        <v>4177058</v>
      </c>
      <c r="B37747" t="s">
        <v>5</v>
      </c>
      <c r="C37747">
        <v>67</v>
      </c>
      <c r="D37747" t="b">
        <v>1</v>
      </c>
      <c r="E37747" t="b">
        <v>0</v>
      </c>
    </row>
    <row r="37748" spans="1:5" x14ac:dyDescent="0.2">
      <c r="A37748">
        <v>4177364</v>
      </c>
      <c r="B37748" t="s">
        <v>5</v>
      </c>
      <c r="C37748">
        <v>25</v>
      </c>
      <c r="D37748" t="b">
        <v>1</v>
      </c>
      <c r="E37748" t="b">
        <v>1</v>
      </c>
    </row>
    <row r="37749" spans="1:5" x14ac:dyDescent="0.2">
      <c r="A37749">
        <v>4177414</v>
      </c>
      <c r="B37749" t="s">
        <v>5</v>
      </c>
      <c r="C37749">
        <v>142</v>
      </c>
      <c r="D37749" t="b">
        <v>1</v>
      </c>
      <c r="E37749" t="b">
        <v>1</v>
      </c>
    </row>
    <row r="37750" spans="1:5" x14ac:dyDescent="0.2">
      <c r="A37750">
        <v>4177539</v>
      </c>
      <c r="B37750" t="s">
        <v>6</v>
      </c>
      <c r="C37750">
        <v>86</v>
      </c>
      <c r="D37750" t="b">
        <v>1</v>
      </c>
      <c r="E37750" t="b">
        <v>1</v>
      </c>
    </row>
    <row r="37751" spans="1:5" x14ac:dyDescent="0.2">
      <c r="A37751">
        <v>4178019</v>
      </c>
      <c r="B37751" t="s">
        <v>6</v>
      </c>
      <c r="C37751">
        <v>74</v>
      </c>
      <c r="D37751" t="b">
        <v>1</v>
      </c>
      <c r="E37751" t="b">
        <v>0</v>
      </c>
    </row>
    <row r="37752" spans="1:5" x14ac:dyDescent="0.2">
      <c r="A37752">
        <v>4178029</v>
      </c>
      <c r="B37752" t="s">
        <v>6</v>
      </c>
      <c r="C37752">
        <v>2</v>
      </c>
      <c r="D37752" t="b">
        <v>0</v>
      </c>
      <c r="E37752" t="b">
        <v>0</v>
      </c>
    </row>
    <row r="37753" spans="1:5" x14ac:dyDescent="0.2">
      <c r="A37753">
        <v>4178032</v>
      </c>
      <c r="B37753" t="s">
        <v>6</v>
      </c>
      <c r="C37753">
        <v>206</v>
      </c>
      <c r="D37753" t="b">
        <v>1</v>
      </c>
      <c r="E37753" t="b">
        <v>0</v>
      </c>
    </row>
    <row r="37754" spans="1:5" x14ac:dyDescent="0.2">
      <c r="A37754">
        <v>4178205</v>
      </c>
      <c r="B37754" t="s">
        <v>5</v>
      </c>
      <c r="C37754">
        <v>89</v>
      </c>
      <c r="D37754" t="b">
        <v>0</v>
      </c>
      <c r="E37754" t="b">
        <v>1</v>
      </c>
    </row>
    <row r="37755" spans="1:5" x14ac:dyDescent="0.2">
      <c r="A37755">
        <v>4178346</v>
      </c>
      <c r="B37755" t="s">
        <v>5</v>
      </c>
      <c r="C37755">
        <v>605</v>
      </c>
      <c r="D37755" t="b">
        <v>1</v>
      </c>
      <c r="E37755" t="b">
        <v>1</v>
      </c>
    </row>
    <row r="37756" spans="1:5" x14ac:dyDescent="0.2">
      <c r="A37756">
        <v>4178461</v>
      </c>
      <c r="B37756" t="s">
        <v>5</v>
      </c>
      <c r="C37756">
        <v>158</v>
      </c>
      <c r="D37756" t="b">
        <v>1</v>
      </c>
      <c r="E37756" t="b">
        <v>0</v>
      </c>
    </row>
    <row r="37757" spans="1:5" x14ac:dyDescent="0.2">
      <c r="A37757">
        <v>4178553</v>
      </c>
      <c r="B37757" t="s">
        <v>6</v>
      </c>
      <c r="C37757">
        <v>523</v>
      </c>
      <c r="D37757" t="b">
        <v>1</v>
      </c>
      <c r="E37757" t="b">
        <v>1</v>
      </c>
    </row>
    <row r="37758" spans="1:5" x14ac:dyDescent="0.2">
      <c r="A37758">
        <v>4178572</v>
      </c>
      <c r="B37758" t="s">
        <v>5</v>
      </c>
      <c r="C37758">
        <v>33</v>
      </c>
      <c r="D37758" t="b">
        <v>0</v>
      </c>
      <c r="E37758" t="b">
        <v>0</v>
      </c>
    </row>
    <row r="37759" spans="1:5" x14ac:dyDescent="0.2">
      <c r="A37759">
        <v>4178627</v>
      </c>
      <c r="B37759" t="s">
        <v>5</v>
      </c>
      <c r="C37759">
        <v>61</v>
      </c>
      <c r="D37759" t="b">
        <v>1</v>
      </c>
      <c r="E37759" t="b">
        <v>0</v>
      </c>
    </row>
    <row r="37760" spans="1:5" x14ac:dyDescent="0.2">
      <c r="A37760">
        <v>4178692</v>
      </c>
      <c r="B37760" t="s">
        <v>6</v>
      </c>
      <c r="C37760">
        <v>61</v>
      </c>
      <c r="D37760" t="b">
        <v>0</v>
      </c>
      <c r="E37760" t="b">
        <v>0</v>
      </c>
    </row>
    <row r="37761" spans="1:5" x14ac:dyDescent="0.2">
      <c r="A37761">
        <v>4178826</v>
      </c>
      <c r="B37761" t="s">
        <v>5</v>
      </c>
      <c r="C37761">
        <v>5</v>
      </c>
      <c r="D37761" t="b">
        <v>0</v>
      </c>
      <c r="E37761" t="b">
        <v>0</v>
      </c>
    </row>
    <row r="37762" spans="1:5" x14ac:dyDescent="0.2">
      <c r="A37762">
        <v>4178854</v>
      </c>
      <c r="B37762" t="s">
        <v>5</v>
      </c>
      <c r="C37762">
        <v>16</v>
      </c>
      <c r="D37762" t="b">
        <v>0</v>
      </c>
      <c r="E37762" t="b">
        <v>0</v>
      </c>
    </row>
    <row r="37763" spans="1:5" x14ac:dyDescent="0.2">
      <c r="A37763">
        <v>4178861</v>
      </c>
      <c r="B37763" t="s">
        <v>6</v>
      </c>
      <c r="C37763">
        <v>43</v>
      </c>
      <c r="D37763" t="b">
        <v>0</v>
      </c>
      <c r="E37763" t="b">
        <v>0</v>
      </c>
    </row>
    <row r="37764" spans="1:5" x14ac:dyDescent="0.2">
      <c r="A37764">
        <v>4178868</v>
      </c>
      <c r="B37764" t="s">
        <v>6</v>
      </c>
      <c r="C37764">
        <v>103</v>
      </c>
      <c r="D37764" t="b">
        <v>1</v>
      </c>
      <c r="E37764" t="b">
        <v>0</v>
      </c>
    </row>
    <row r="37765" spans="1:5" x14ac:dyDescent="0.2">
      <c r="A37765">
        <v>4178909</v>
      </c>
      <c r="B37765" t="s">
        <v>6</v>
      </c>
      <c r="C37765">
        <v>21</v>
      </c>
      <c r="D37765" t="b">
        <v>1</v>
      </c>
      <c r="E37765" t="b">
        <v>0</v>
      </c>
    </row>
    <row r="37766" spans="1:5" x14ac:dyDescent="0.2">
      <c r="A37766">
        <v>4179074</v>
      </c>
      <c r="B37766" t="s">
        <v>5</v>
      </c>
      <c r="C37766">
        <v>222</v>
      </c>
      <c r="D37766" t="b">
        <v>1</v>
      </c>
      <c r="E37766" t="b">
        <v>0</v>
      </c>
    </row>
    <row r="37767" spans="1:5" x14ac:dyDescent="0.2">
      <c r="A37767">
        <v>4179130</v>
      </c>
      <c r="B37767" t="s">
        <v>6</v>
      </c>
      <c r="C37767">
        <v>20</v>
      </c>
      <c r="D37767" t="b">
        <v>0</v>
      </c>
      <c r="E37767" t="b">
        <v>0</v>
      </c>
    </row>
    <row r="37768" spans="1:5" x14ac:dyDescent="0.2">
      <c r="A37768">
        <v>4179175</v>
      </c>
      <c r="B37768" t="s">
        <v>6</v>
      </c>
      <c r="C37768">
        <v>95</v>
      </c>
      <c r="D37768" t="b">
        <v>1</v>
      </c>
      <c r="E37768" t="b">
        <v>1</v>
      </c>
    </row>
    <row r="37769" spans="1:5" x14ac:dyDescent="0.2">
      <c r="A37769">
        <v>4179200</v>
      </c>
      <c r="B37769" t="s">
        <v>6</v>
      </c>
      <c r="C37769">
        <v>1</v>
      </c>
      <c r="D37769" t="b">
        <v>0</v>
      </c>
      <c r="E37769" t="b">
        <v>0</v>
      </c>
    </row>
    <row r="37770" spans="1:5" x14ac:dyDescent="0.2">
      <c r="A37770">
        <v>4179215</v>
      </c>
      <c r="B37770" t="s">
        <v>5</v>
      </c>
      <c r="C37770">
        <v>7</v>
      </c>
      <c r="D37770" t="b">
        <v>0</v>
      </c>
      <c r="E37770" t="b">
        <v>0</v>
      </c>
    </row>
    <row r="37771" spans="1:5" x14ac:dyDescent="0.2">
      <c r="A37771">
        <v>4179292</v>
      </c>
      <c r="B37771" t="s">
        <v>6</v>
      </c>
      <c r="C37771">
        <v>188</v>
      </c>
      <c r="D37771" t="b">
        <v>1</v>
      </c>
      <c r="E37771" t="b">
        <v>0</v>
      </c>
    </row>
    <row r="37772" spans="1:5" x14ac:dyDescent="0.2">
      <c r="A37772">
        <v>4179328</v>
      </c>
      <c r="B37772" t="s">
        <v>5</v>
      </c>
      <c r="C37772">
        <v>1</v>
      </c>
      <c r="D37772" t="b">
        <v>0</v>
      </c>
      <c r="E37772" t="b">
        <v>0</v>
      </c>
    </row>
    <row r="37773" spans="1:5" x14ac:dyDescent="0.2">
      <c r="A37773">
        <v>4179462</v>
      </c>
      <c r="B37773" t="s">
        <v>5</v>
      </c>
      <c r="C37773">
        <v>2</v>
      </c>
      <c r="D37773" t="b">
        <v>0</v>
      </c>
      <c r="E37773" t="b">
        <v>0</v>
      </c>
    </row>
    <row r="37774" spans="1:5" x14ac:dyDescent="0.2">
      <c r="A37774">
        <v>4179506</v>
      </c>
      <c r="B37774" t="s">
        <v>5</v>
      </c>
      <c r="C37774">
        <v>143</v>
      </c>
      <c r="D37774" t="b">
        <v>0</v>
      </c>
      <c r="E37774" t="b">
        <v>1</v>
      </c>
    </row>
    <row r="37775" spans="1:5" x14ac:dyDescent="0.2">
      <c r="A37775">
        <v>4179615</v>
      </c>
      <c r="B37775" t="s">
        <v>5</v>
      </c>
      <c r="C37775">
        <v>9</v>
      </c>
      <c r="D37775" t="b">
        <v>0</v>
      </c>
      <c r="E37775" t="b">
        <v>0</v>
      </c>
    </row>
    <row r="37776" spans="1:5" x14ac:dyDescent="0.2">
      <c r="A37776">
        <v>4179729</v>
      </c>
      <c r="B37776" t="s">
        <v>6</v>
      </c>
      <c r="C37776">
        <v>244</v>
      </c>
      <c r="D37776" t="b">
        <v>1</v>
      </c>
      <c r="E37776" t="b">
        <v>1</v>
      </c>
    </row>
    <row r="37777" spans="1:5" x14ac:dyDescent="0.2">
      <c r="A37777">
        <v>4179856</v>
      </c>
      <c r="B37777" t="s">
        <v>5</v>
      </c>
      <c r="C37777">
        <v>116</v>
      </c>
      <c r="D37777" t="b">
        <v>1</v>
      </c>
      <c r="E37777" t="b">
        <v>1</v>
      </c>
    </row>
    <row r="37778" spans="1:5" x14ac:dyDescent="0.2">
      <c r="A37778">
        <v>4179947</v>
      </c>
      <c r="B37778" t="s">
        <v>5</v>
      </c>
      <c r="C37778">
        <v>4</v>
      </c>
      <c r="D37778" t="b">
        <v>0</v>
      </c>
      <c r="E37778" t="b">
        <v>0</v>
      </c>
    </row>
    <row r="37779" spans="1:5" x14ac:dyDescent="0.2">
      <c r="A37779">
        <v>4179980</v>
      </c>
      <c r="B37779" t="s">
        <v>6</v>
      </c>
      <c r="C37779">
        <v>440</v>
      </c>
      <c r="D37779" t="b">
        <v>1</v>
      </c>
      <c r="E37779" t="b">
        <v>1</v>
      </c>
    </row>
    <row r="37780" spans="1:5" x14ac:dyDescent="0.2">
      <c r="A37780">
        <v>4180011</v>
      </c>
      <c r="B37780" t="s">
        <v>5</v>
      </c>
      <c r="C37780">
        <v>25</v>
      </c>
      <c r="D37780" t="b">
        <v>0</v>
      </c>
      <c r="E37780" t="b">
        <v>0</v>
      </c>
    </row>
    <row r="37781" spans="1:5" x14ac:dyDescent="0.2">
      <c r="A37781">
        <v>4180070</v>
      </c>
      <c r="B37781" t="s">
        <v>6</v>
      </c>
      <c r="C37781">
        <v>45</v>
      </c>
      <c r="D37781" t="b">
        <v>0</v>
      </c>
      <c r="E37781" t="b">
        <v>1</v>
      </c>
    </row>
    <row r="37782" spans="1:5" x14ac:dyDescent="0.2">
      <c r="A37782">
        <v>4180190</v>
      </c>
      <c r="B37782" t="s">
        <v>6</v>
      </c>
      <c r="C37782">
        <v>4</v>
      </c>
      <c r="D37782" t="b">
        <v>0</v>
      </c>
      <c r="E37782" t="b">
        <v>0</v>
      </c>
    </row>
    <row r="37783" spans="1:5" x14ac:dyDescent="0.2">
      <c r="A37783">
        <v>4180221</v>
      </c>
      <c r="B37783" t="s">
        <v>6</v>
      </c>
      <c r="C37783">
        <v>2</v>
      </c>
      <c r="D37783" t="b">
        <v>0</v>
      </c>
      <c r="E37783" t="b">
        <v>0</v>
      </c>
    </row>
    <row r="37784" spans="1:5" x14ac:dyDescent="0.2">
      <c r="A37784">
        <v>4180300</v>
      </c>
      <c r="B37784" t="s">
        <v>5</v>
      </c>
      <c r="C37784">
        <v>8</v>
      </c>
      <c r="D37784" t="b">
        <v>0</v>
      </c>
      <c r="E37784" t="b">
        <v>0</v>
      </c>
    </row>
    <row r="37785" spans="1:5" x14ac:dyDescent="0.2">
      <c r="A37785">
        <v>4180414</v>
      </c>
      <c r="B37785" t="s">
        <v>5</v>
      </c>
      <c r="C37785">
        <v>1</v>
      </c>
      <c r="D37785" t="b">
        <v>0</v>
      </c>
      <c r="E37785" t="b">
        <v>0</v>
      </c>
    </row>
    <row r="37786" spans="1:5" x14ac:dyDescent="0.2">
      <c r="A37786">
        <v>4180522</v>
      </c>
      <c r="B37786" t="s">
        <v>6</v>
      </c>
      <c r="C37786">
        <v>0</v>
      </c>
      <c r="D37786" t="b">
        <v>0</v>
      </c>
      <c r="E37786" t="b">
        <v>0</v>
      </c>
    </row>
    <row r="37787" spans="1:5" x14ac:dyDescent="0.2">
      <c r="A37787">
        <v>4180684</v>
      </c>
      <c r="B37787" t="s">
        <v>6</v>
      </c>
      <c r="C37787">
        <v>11</v>
      </c>
      <c r="D37787" t="b">
        <v>1</v>
      </c>
      <c r="E37787" t="b">
        <v>0</v>
      </c>
    </row>
    <row r="37788" spans="1:5" x14ac:dyDescent="0.2">
      <c r="A37788">
        <v>4180998</v>
      </c>
      <c r="B37788" t="s">
        <v>5</v>
      </c>
      <c r="C37788">
        <v>0</v>
      </c>
      <c r="D37788" t="b">
        <v>0</v>
      </c>
      <c r="E37788" t="b">
        <v>0</v>
      </c>
    </row>
    <row r="37789" spans="1:5" x14ac:dyDescent="0.2">
      <c r="A37789">
        <v>4181166</v>
      </c>
      <c r="B37789" t="s">
        <v>6</v>
      </c>
      <c r="C37789">
        <v>369</v>
      </c>
      <c r="D37789" t="b">
        <v>1</v>
      </c>
      <c r="E37789" t="b">
        <v>1</v>
      </c>
    </row>
    <row r="37790" spans="1:5" x14ac:dyDescent="0.2">
      <c r="A37790">
        <v>4181191</v>
      </c>
      <c r="B37790" t="s">
        <v>5</v>
      </c>
      <c r="C37790">
        <v>21</v>
      </c>
      <c r="D37790" t="b">
        <v>0</v>
      </c>
      <c r="E37790" t="b">
        <v>0</v>
      </c>
    </row>
    <row r="37791" spans="1:5" x14ac:dyDescent="0.2">
      <c r="A37791">
        <v>4181383</v>
      </c>
      <c r="B37791" t="s">
        <v>6</v>
      </c>
      <c r="C37791">
        <v>3</v>
      </c>
      <c r="D37791" t="b">
        <v>0</v>
      </c>
      <c r="E37791" t="b">
        <v>0</v>
      </c>
    </row>
    <row r="37792" spans="1:5" x14ac:dyDescent="0.2">
      <c r="A37792">
        <v>4181498</v>
      </c>
      <c r="B37792" t="s">
        <v>6</v>
      </c>
      <c r="C37792">
        <v>6</v>
      </c>
      <c r="D37792" t="b">
        <v>0</v>
      </c>
      <c r="E37792" t="b">
        <v>0</v>
      </c>
    </row>
    <row r="37793" spans="1:5" x14ac:dyDescent="0.2">
      <c r="A37793">
        <v>4181572</v>
      </c>
      <c r="B37793" t="s">
        <v>5</v>
      </c>
      <c r="C37793">
        <v>109</v>
      </c>
      <c r="D37793" t="b">
        <v>1</v>
      </c>
      <c r="E37793" t="b">
        <v>0</v>
      </c>
    </row>
    <row r="37794" spans="1:5" x14ac:dyDescent="0.2">
      <c r="A37794">
        <v>4181958</v>
      </c>
      <c r="B37794" t="s">
        <v>6</v>
      </c>
      <c r="C37794">
        <v>8</v>
      </c>
      <c r="D37794" t="b">
        <v>0</v>
      </c>
      <c r="E37794" t="b">
        <v>0</v>
      </c>
    </row>
    <row r="37795" spans="1:5" x14ac:dyDescent="0.2">
      <c r="A37795">
        <v>4182094</v>
      </c>
      <c r="B37795" t="s">
        <v>5</v>
      </c>
      <c r="C37795">
        <v>238</v>
      </c>
      <c r="D37795" t="b">
        <v>1</v>
      </c>
      <c r="E37795" t="b">
        <v>1</v>
      </c>
    </row>
    <row r="37796" spans="1:5" x14ac:dyDescent="0.2">
      <c r="A37796">
        <v>4182153</v>
      </c>
      <c r="B37796" t="s">
        <v>5</v>
      </c>
      <c r="C37796">
        <v>22</v>
      </c>
      <c r="D37796" t="b">
        <v>0</v>
      </c>
      <c r="E37796" t="b">
        <v>0</v>
      </c>
    </row>
    <row r="37797" spans="1:5" x14ac:dyDescent="0.2">
      <c r="A37797">
        <v>4182175</v>
      </c>
      <c r="B37797" t="s">
        <v>6</v>
      </c>
      <c r="C37797">
        <v>9</v>
      </c>
      <c r="D37797" t="b">
        <v>1</v>
      </c>
      <c r="E37797" t="b">
        <v>0</v>
      </c>
    </row>
    <row r="37798" spans="1:5" x14ac:dyDescent="0.2">
      <c r="A37798">
        <v>4182311</v>
      </c>
      <c r="B37798" t="s">
        <v>6</v>
      </c>
      <c r="C37798">
        <v>14</v>
      </c>
      <c r="D37798" t="b">
        <v>1</v>
      </c>
      <c r="E37798" t="b">
        <v>0</v>
      </c>
    </row>
    <row r="37799" spans="1:5" x14ac:dyDescent="0.2">
      <c r="A37799">
        <v>4182626</v>
      </c>
      <c r="B37799" t="s">
        <v>5</v>
      </c>
      <c r="C37799">
        <v>24</v>
      </c>
      <c r="D37799" t="b">
        <v>0</v>
      </c>
      <c r="E37799" t="b">
        <v>0</v>
      </c>
    </row>
    <row r="37800" spans="1:5" x14ac:dyDescent="0.2">
      <c r="A37800">
        <v>4182649</v>
      </c>
      <c r="B37800" t="s">
        <v>6</v>
      </c>
      <c r="C37800">
        <v>44</v>
      </c>
      <c r="D37800" t="b">
        <v>1</v>
      </c>
      <c r="E37800" t="b">
        <v>0</v>
      </c>
    </row>
    <row r="37801" spans="1:5" x14ac:dyDescent="0.2">
      <c r="A37801">
        <v>4182684</v>
      </c>
      <c r="B37801" t="s">
        <v>6</v>
      </c>
      <c r="C37801">
        <v>14</v>
      </c>
      <c r="D37801" t="b">
        <v>1</v>
      </c>
      <c r="E37801" t="b">
        <v>0</v>
      </c>
    </row>
    <row r="37802" spans="1:5" x14ac:dyDescent="0.2">
      <c r="A37802">
        <v>4182700</v>
      </c>
      <c r="B37802" t="s">
        <v>6</v>
      </c>
      <c r="C37802">
        <v>54</v>
      </c>
      <c r="D37802" t="b">
        <v>1</v>
      </c>
      <c r="E37802" t="b">
        <v>0</v>
      </c>
    </row>
    <row r="37803" spans="1:5" x14ac:dyDescent="0.2">
      <c r="A37803">
        <v>4182737</v>
      </c>
      <c r="B37803" t="s">
        <v>6</v>
      </c>
      <c r="C37803">
        <v>23</v>
      </c>
      <c r="D37803" t="b">
        <v>1</v>
      </c>
      <c r="E37803" t="b">
        <v>0</v>
      </c>
    </row>
    <row r="37804" spans="1:5" x14ac:dyDescent="0.2">
      <c r="A37804">
        <v>4182815</v>
      </c>
      <c r="B37804" t="s">
        <v>5</v>
      </c>
      <c r="C37804">
        <v>53</v>
      </c>
      <c r="D37804" t="b">
        <v>1</v>
      </c>
      <c r="E37804" t="b">
        <v>0</v>
      </c>
    </row>
    <row r="37805" spans="1:5" x14ac:dyDescent="0.2">
      <c r="A37805">
        <v>4182896</v>
      </c>
      <c r="B37805" t="s">
        <v>6</v>
      </c>
      <c r="C37805">
        <v>1</v>
      </c>
      <c r="D37805" t="b">
        <v>0</v>
      </c>
      <c r="E37805" t="b">
        <v>0</v>
      </c>
    </row>
    <row r="37806" spans="1:5" x14ac:dyDescent="0.2">
      <c r="A37806">
        <v>4183081</v>
      </c>
      <c r="B37806" t="s">
        <v>5</v>
      </c>
      <c r="C37806">
        <v>76</v>
      </c>
      <c r="D37806" t="b">
        <v>1</v>
      </c>
      <c r="E37806" t="b">
        <v>1</v>
      </c>
    </row>
    <row r="37807" spans="1:5" x14ac:dyDescent="0.2">
      <c r="A37807">
        <v>4183228</v>
      </c>
      <c r="B37807" t="s">
        <v>5</v>
      </c>
      <c r="C37807">
        <v>37</v>
      </c>
      <c r="D37807" t="b">
        <v>1</v>
      </c>
      <c r="E37807" t="b">
        <v>0</v>
      </c>
    </row>
    <row r="37808" spans="1:5" x14ac:dyDescent="0.2">
      <c r="A37808">
        <v>4183292</v>
      </c>
      <c r="B37808" t="s">
        <v>5</v>
      </c>
      <c r="C37808">
        <v>37</v>
      </c>
      <c r="D37808" t="b">
        <v>1</v>
      </c>
      <c r="E37808" t="b">
        <v>1</v>
      </c>
    </row>
    <row r="37809" spans="1:5" x14ac:dyDescent="0.2">
      <c r="A37809">
        <v>4183382</v>
      </c>
      <c r="B37809" t="s">
        <v>6</v>
      </c>
      <c r="C37809">
        <v>2</v>
      </c>
      <c r="D37809" t="b">
        <v>0</v>
      </c>
      <c r="E37809" t="b">
        <v>0</v>
      </c>
    </row>
    <row r="37810" spans="1:5" x14ac:dyDescent="0.2">
      <c r="A37810">
        <v>4183413</v>
      </c>
      <c r="B37810" t="s">
        <v>6</v>
      </c>
      <c r="C37810">
        <v>1</v>
      </c>
      <c r="D37810" t="b">
        <v>0</v>
      </c>
      <c r="E37810" t="b">
        <v>0</v>
      </c>
    </row>
    <row r="37811" spans="1:5" x14ac:dyDescent="0.2">
      <c r="A37811">
        <v>4183443</v>
      </c>
      <c r="B37811" t="s">
        <v>6</v>
      </c>
      <c r="C37811">
        <v>43</v>
      </c>
      <c r="D37811" t="b">
        <v>1</v>
      </c>
      <c r="E37811" t="b">
        <v>1</v>
      </c>
    </row>
    <row r="37812" spans="1:5" x14ac:dyDescent="0.2">
      <c r="A37812">
        <v>4183908</v>
      </c>
      <c r="B37812" t="s">
        <v>6</v>
      </c>
      <c r="C37812">
        <v>5</v>
      </c>
      <c r="D37812" t="b">
        <v>0</v>
      </c>
      <c r="E37812" t="b">
        <v>0</v>
      </c>
    </row>
    <row r="37813" spans="1:5" x14ac:dyDescent="0.2">
      <c r="A37813">
        <v>4184190</v>
      </c>
      <c r="B37813" t="s">
        <v>6</v>
      </c>
      <c r="C37813">
        <v>148</v>
      </c>
      <c r="D37813" t="b">
        <v>1</v>
      </c>
      <c r="E37813" t="b">
        <v>1</v>
      </c>
    </row>
    <row r="37814" spans="1:5" x14ac:dyDescent="0.2">
      <c r="A37814">
        <v>4184324</v>
      </c>
      <c r="B37814" t="s">
        <v>6</v>
      </c>
      <c r="C37814">
        <v>348</v>
      </c>
      <c r="D37814" t="b">
        <v>1</v>
      </c>
      <c r="E37814" t="b">
        <v>1</v>
      </c>
    </row>
    <row r="37815" spans="1:5" x14ac:dyDescent="0.2">
      <c r="A37815">
        <v>4184341</v>
      </c>
      <c r="B37815" t="s">
        <v>6</v>
      </c>
      <c r="C37815">
        <v>9</v>
      </c>
      <c r="D37815" t="b">
        <v>0</v>
      </c>
      <c r="E37815" t="b">
        <v>0</v>
      </c>
    </row>
    <row r="37816" spans="1:5" x14ac:dyDescent="0.2">
      <c r="A37816">
        <v>4184363</v>
      </c>
      <c r="B37816" t="s">
        <v>5</v>
      </c>
      <c r="C37816">
        <v>62</v>
      </c>
      <c r="D37816" t="b">
        <v>1</v>
      </c>
      <c r="E37816" t="b">
        <v>0</v>
      </c>
    </row>
    <row r="37817" spans="1:5" x14ac:dyDescent="0.2">
      <c r="A37817">
        <v>4184404</v>
      </c>
      <c r="B37817" t="s">
        <v>5</v>
      </c>
      <c r="C37817">
        <v>4</v>
      </c>
      <c r="D37817" t="b">
        <v>0</v>
      </c>
      <c r="E37817" t="b">
        <v>0</v>
      </c>
    </row>
    <row r="37818" spans="1:5" x14ac:dyDescent="0.2">
      <c r="A37818">
        <v>4184476</v>
      </c>
      <c r="B37818" t="s">
        <v>5</v>
      </c>
      <c r="C37818">
        <v>81</v>
      </c>
      <c r="D37818" t="b">
        <v>1</v>
      </c>
      <c r="E37818" t="b">
        <v>0</v>
      </c>
    </row>
    <row r="37819" spans="1:5" x14ac:dyDescent="0.2">
      <c r="A37819">
        <v>4184553</v>
      </c>
      <c r="B37819" t="s">
        <v>6</v>
      </c>
      <c r="C37819">
        <v>34</v>
      </c>
      <c r="D37819" t="b">
        <v>1</v>
      </c>
      <c r="E37819" t="b">
        <v>0</v>
      </c>
    </row>
    <row r="37820" spans="1:5" x14ac:dyDescent="0.2">
      <c r="A37820">
        <v>4184610</v>
      </c>
      <c r="B37820" t="s">
        <v>6</v>
      </c>
      <c r="C37820">
        <v>8</v>
      </c>
      <c r="D37820" t="b">
        <v>0</v>
      </c>
      <c r="E37820" t="b">
        <v>0</v>
      </c>
    </row>
    <row r="37821" spans="1:5" x14ac:dyDescent="0.2">
      <c r="A37821">
        <v>4184679</v>
      </c>
      <c r="B37821" t="s">
        <v>6</v>
      </c>
      <c r="C37821">
        <v>475</v>
      </c>
      <c r="D37821" t="b">
        <v>1</v>
      </c>
      <c r="E37821" t="b">
        <v>1</v>
      </c>
    </row>
    <row r="37822" spans="1:5" x14ac:dyDescent="0.2">
      <c r="A37822">
        <v>4184785</v>
      </c>
      <c r="B37822" t="s">
        <v>6</v>
      </c>
      <c r="C37822">
        <v>17</v>
      </c>
      <c r="D37822" t="b">
        <v>1</v>
      </c>
      <c r="E37822" t="b">
        <v>0</v>
      </c>
    </row>
    <row r="37823" spans="1:5" x14ac:dyDescent="0.2">
      <c r="A37823">
        <v>4184789</v>
      </c>
      <c r="B37823" t="s">
        <v>6</v>
      </c>
      <c r="C37823">
        <v>210</v>
      </c>
      <c r="D37823" t="b">
        <v>1</v>
      </c>
      <c r="E37823" t="b">
        <v>1</v>
      </c>
    </row>
    <row r="37824" spans="1:5" x14ac:dyDescent="0.2">
      <c r="A37824">
        <v>4184879</v>
      </c>
      <c r="B37824" t="s">
        <v>6</v>
      </c>
      <c r="C37824">
        <v>2</v>
      </c>
      <c r="D37824" t="b">
        <v>0</v>
      </c>
      <c r="E37824" t="b">
        <v>0</v>
      </c>
    </row>
    <row r="37825" spans="1:5" x14ac:dyDescent="0.2">
      <c r="A37825">
        <v>4184887</v>
      </c>
      <c r="B37825" t="s">
        <v>6</v>
      </c>
      <c r="C37825">
        <v>1</v>
      </c>
      <c r="D37825" t="b">
        <v>0</v>
      </c>
      <c r="E37825" t="b">
        <v>0</v>
      </c>
    </row>
    <row r="37826" spans="1:5" x14ac:dyDescent="0.2">
      <c r="A37826">
        <v>4184908</v>
      </c>
      <c r="B37826" t="s">
        <v>5</v>
      </c>
      <c r="C37826">
        <v>431</v>
      </c>
      <c r="D37826" t="b">
        <v>1</v>
      </c>
      <c r="E37826" t="b">
        <v>1</v>
      </c>
    </row>
    <row r="37827" spans="1:5" x14ac:dyDescent="0.2">
      <c r="A37827">
        <v>4185138</v>
      </c>
      <c r="B37827" t="s">
        <v>5</v>
      </c>
      <c r="C37827">
        <v>4</v>
      </c>
      <c r="D37827" t="b">
        <v>0</v>
      </c>
      <c r="E37827" t="b">
        <v>0</v>
      </c>
    </row>
    <row r="37828" spans="1:5" x14ac:dyDescent="0.2">
      <c r="A37828">
        <v>4185278</v>
      </c>
      <c r="B37828" t="s">
        <v>5</v>
      </c>
      <c r="C37828">
        <v>28</v>
      </c>
      <c r="D37828" t="b">
        <v>1</v>
      </c>
      <c r="E37828" t="b">
        <v>0</v>
      </c>
    </row>
    <row r="37829" spans="1:5" x14ac:dyDescent="0.2">
      <c r="A37829">
        <v>4185448</v>
      </c>
      <c r="B37829" t="s">
        <v>6</v>
      </c>
      <c r="C37829">
        <v>39</v>
      </c>
      <c r="D37829" t="b">
        <v>1</v>
      </c>
      <c r="E37829" t="b">
        <v>0</v>
      </c>
    </row>
    <row r="37830" spans="1:5" x14ac:dyDescent="0.2">
      <c r="A37830">
        <v>4185817</v>
      </c>
      <c r="B37830" t="s">
        <v>6</v>
      </c>
      <c r="C37830">
        <v>8</v>
      </c>
      <c r="D37830" t="b">
        <v>0</v>
      </c>
      <c r="E37830" t="b">
        <v>0</v>
      </c>
    </row>
    <row r="37831" spans="1:5" x14ac:dyDescent="0.2">
      <c r="A37831">
        <v>4185892</v>
      </c>
      <c r="B37831" t="s">
        <v>5</v>
      </c>
      <c r="C37831">
        <v>17</v>
      </c>
      <c r="D37831" t="b">
        <v>0</v>
      </c>
      <c r="E37831" t="b">
        <v>0</v>
      </c>
    </row>
    <row r="37832" spans="1:5" x14ac:dyDescent="0.2">
      <c r="A37832">
        <v>4185933</v>
      </c>
      <c r="B37832" t="s">
        <v>6</v>
      </c>
      <c r="C37832">
        <v>13</v>
      </c>
      <c r="D37832" t="b">
        <v>0</v>
      </c>
      <c r="E37832" t="b">
        <v>0</v>
      </c>
    </row>
    <row r="37833" spans="1:5" x14ac:dyDescent="0.2">
      <c r="A37833">
        <v>4185958</v>
      </c>
      <c r="B37833" t="s">
        <v>6</v>
      </c>
      <c r="C37833">
        <v>9</v>
      </c>
      <c r="D37833" t="b">
        <v>0</v>
      </c>
      <c r="E37833" t="b">
        <v>0</v>
      </c>
    </row>
    <row r="37834" spans="1:5" x14ac:dyDescent="0.2">
      <c r="A37834">
        <v>4185999</v>
      </c>
      <c r="B37834" t="s">
        <v>5</v>
      </c>
      <c r="C37834">
        <v>24</v>
      </c>
      <c r="D37834" t="b">
        <v>1</v>
      </c>
      <c r="E37834" t="b">
        <v>0</v>
      </c>
    </row>
    <row r="37835" spans="1:5" x14ac:dyDescent="0.2">
      <c r="A37835">
        <v>4186081</v>
      </c>
      <c r="B37835" t="s">
        <v>6</v>
      </c>
      <c r="C37835">
        <v>0</v>
      </c>
      <c r="D37835" t="b">
        <v>0</v>
      </c>
      <c r="E37835" t="b">
        <v>0</v>
      </c>
    </row>
    <row r="37836" spans="1:5" x14ac:dyDescent="0.2">
      <c r="A37836">
        <v>4186142</v>
      </c>
      <c r="B37836" t="s">
        <v>5</v>
      </c>
      <c r="C37836">
        <v>13</v>
      </c>
      <c r="D37836" t="b">
        <v>1</v>
      </c>
      <c r="E37836" t="b">
        <v>1</v>
      </c>
    </row>
    <row r="37837" spans="1:5" x14ac:dyDescent="0.2">
      <c r="A37837">
        <v>4186186</v>
      </c>
      <c r="B37837" t="s">
        <v>6</v>
      </c>
      <c r="C37837">
        <v>22</v>
      </c>
      <c r="D37837" t="b">
        <v>1</v>
      </c>
      <c r="E37837" t="b">
        <v>0</v>
      </c>
    </row>
    <row r="37838" spans="1:5" x14ac:dyDescent="0.2">
      <c r="A37838">
        <v>4186232</v>
      </c>
      <c r="B37838" t="s">
        <v>6</v>
      </c>
      <c r="C37838">
        <v>23</v>
      </c>
      <c r="D37838" t="b">
        <v>0</v>
      </c>
      <c r="E37838" t="b">
        <v>0</v>
      </c>
    </row>
    <row r="37839" spans="1:5" x14ac:dyDescent="0.2">
      <c r="A37839">
        <v>4186426</v>
      </c>
      <c r="B37839" t="s">
        <v>6</v>
      </c>
      <c r="C37839">
        <v>2</v>
      </c>
      <c r="D37839" t="b">
        <v>0</v>
      </c>
      <c r="E37839" t="b">
        <v>0</v>
      </c>
    </row>
    <row r="37840" spans="1:5" x14ac:dyDescent="0.2">
      <c r="A37840">
        <v>4186545</v>
      </c>
      <c r="B37840" t="s">
        <v>6</v>
      </c>
      <c r="C37840">
        <v>7</v>
      </c>
      <c r="D37840" t="b">
        <v>1</v>
      </c>
      <c r="E37840" t="b">
        <v>0</v>
      </c>
    </row>
    <row r="37841" spans="1:5" x14ac:dyDescent="0.2">
      <c r="A37841">
        <v>4186743</v>
      </c>
      <c r="B37841" t="s">
        <v>5</v>
      </c>
      <c r="C37841">
        <v>42</v>
      </c>
      <c r="D37841" t="b">
        <v>1</v>
      </c>
      <c r="E37841" t="b">
        <v>0</v>
      </c>
    </row>
    <row r="37842" spans="1:5" x14ac:dyDescent="0.2">
      <c r="A37842">
        <v>4186746</v>
      </c>
      <c r="B37842" t="s">
        <v>5</v>
      </c>
      <c r="C37842">
        <v>25</v>
      </c>
      <c r="D37842" t="b">
        <v>0</v>
      </c>
      <c r="E37842" t="b">
        <v>0</v>
      </c>
    </row>
    <row r="37843" spans="1:5" x14ac:dyDescent="0.2">
      <c r="A37843">
        <v>4187020</v>
      </c>
      <c r="B37843" t="s">
        <v>5</v>
      </c>
      <c r="C37843">
        <v>13</v>
      </c>
      <c r="D37843" t="b">
        <v>1</v>
      </c>
      <c r="E37843" t="b">
        <v>0</v>
      </c>
    </row>
    <row r="37844" spans="1:5" x14ac:dyDescent="0.2">
      <c r="A37844">
        <v>4187080</v>
      </c>
      <c r="B37844" t="s">
        <v>5</v>
      </c>
      <c r="C37844">
        <v>6</v>
      </c>
      <c r="D37844" t="b">
        <v>0</v>
      </c>
      <c r="E37844" t="b">
        <v>0</v>
      </c>
    </row>
    <row r="37845" spans="1:5" x14ac:dyDescent="0.2">
      <c r="A37845">
        <v>4187411</v>
      </c>
      <c r="B37845" t="s">
        <v>6</v>
      </c>
      <c r="C37845">
        <v>1</v>
      </c>
      <c r="D37845" t="b">
        <v>0</v>
      </c>
      <c r="E37845" t="b">
        <v>0</v>
      </c>
    </row>
    <row r="37846" spans="1:5" x14ac:dyDescent="0.2">
      <c r="A37846">
        <v>4187484</v>
      </c>
      <c r="B37846" t="s">
        <v>5</v>
      </c>
      <c r="C37846">
        <v>18</v>
      </c>
      <c r="D37846" t="b">
        <v>0</v>
      </c>
      <c r="E37846" t="b">
        <v>0</v>
      </c>
    </row>
    <row r="37847" spans="1:5" x14ac:dyDescent="0.2">
      <c r="A37847">
        <v>4187572</v>
      </c>
      <c r="B37847" t="s">
        <v>6</v>
      </c>
      <c r="C37847">
        <v>3</v>
      </c>
      <c r="D37847" t="b">
        <v>0</v>
      </c>
      <c r="E37847" t="b">
        <v>0</v>
      </c>
    </row>
    <row r="37848" spans="1:5" x14ac:dyDescent="0.2">
      <c r="A37848">
        <v>4187672</v>
      </c>
      <c r="B37848" t="s">
        <v>5</v>
      </c>
      <c r="C37848">
        <v>1</v>
      </c>
      <c r="D37848" t="b">
        <v>0</v>
      </c>
      <c r="E37848" t="b">
        <v>0</v>
      </c>
    </row>
    <row r="37849" spans="1:5" x14ac:dyDescent="0.2">
      <c r="A37849">
        <v>4187779</v>
      </c>
      <c r="B37849" t="s">
        <v>6</v>
      </c>
      <c r="C37849">
        <v>11</v>
      </c>
      <c r="D37849" t="b">
        <v>1</v>
      </c>
      <c r="E37849" t="b">
        <v>0</v>
      </c>
    </row>
    <row r="37850" spans="1:5" x14ac:dyDescent="0.2">
      <c r="A37850">
        <v>4187950</v>
      </c>
      <c r="B37850" t="s">
        <v>6</v>
      </c>
      <c r="C37850">
        <v>20</v>
      </c>
      <c r="D37850" t="b">
        <v>0</v>
      </c>
      <c r="E37850" t="b">
        <v>1</v>
      </c>
    </row>
    <row r="37851" spans="1:5" x14ac:dyDescent="0.2">
      <c r="A37851">
        <v>4188286</v>
      </c>
      <c r="B37851" t="s">
        <v>6</v>
      </c>
      <c r="C37851">
        <v>23</v>
      </c>
      <c r="D37851" t="b">
        <v>0</v>
      </c>
      <c r="E37851" t="b">
        <v>0</v>
      </c>
    </row>
    <row r="37852" spans="1:5" x14ac:dyDescent="0.2">
      <c r="A37852">
        <v>4188480</v>
      </c>
      <c r="B37852" t="s">
        <v>5</v>
      </c>
      <c r="C37852">
        <v>1</v>
      </c>
      <c r="D37852" t="b">
        <v>0</v>
      </c>
      <c r="E37852" t="b">
        <v>0</v>
      </c>
    </row>
    <row r="37853" spans="1:5" x14ac:dyDescent="0.2">
      <c r="A37853">
        <v>4188543</v>
      </c>
      <c r="B37853" t="s">
        <v>5</v>
      </c>
      <c r="C37853">
        <v>9</v>
      </c>
      <c r="D37853" t="b">
        <v>0</v>
      </c>
      <c r="E37853" t="b">
        <v>0</v>
      </c>
    </row>
    <row r="37854" spans="1:5" x14ac:dyDescent="0.2">
      <c r="A37854">
        <v>4188687</v>
      </c>
      <c r="B37854" t="s">
        <v>6</v>
      </c>
      <c r="C37854">
        <v>27</v>
      </c>
      <c r="D37854" t="b">
        <v>0</v>
      </c>
      <c r="E37854" t="b">
        <v>0</v>
      </c>
    </row>
    <row r="37855" spans="1:5" x14ac:dyDescent="0.2">
      <c r="A37855">
        <v>4188813</v>
      </c>
      <c r="B37855" t="s">
        <v>5</v>
      </c>
      <c r="C37855">
        <v>103</v>
      </c>
      <c r="D37855" t="b">
        <v>1</v>
      </c>
      <c r="E37855" t="b">
        <v>0</v>
      </c>
    </row>
    <row r="37856" spans="1:5" x14ac:dyDescent="0.2">
      <c r="A37856">
        <v>4189201</v>
      </c>
      <c r="B37856" t="s">
        <v>6</v>
      </c>
      <c r="C37856">
        <v>2</v>
      </c>
      <c r="D37856" t="b">
        <v>0</v>
      </c>
      <c r="E37856" t="b">
        <v>0</v>
      </c>
    </row>
    <row r="37857" spans="1:5" x14ac:dyDescent="0.2">
      <c r="A37857">
        <v>4189349</v>
      </c>
      <c r="B37857" t="s">
        <v>6</v>
      </c>
      <c r="C37857">
        <v>26</v>
      </c>
      <c r="D37857" t="b">
        <v>0</v>
      </c>
      <c r="E37857" t="b">
        <v>0</v>
      </c>
    </row>
    <row r="37858" spans="1:5" x14ac:dyDescent="0.2">
      <c r="A37858">
        <v>4189497</v>
      </c>
      <c r="B37858" t="s">
        <v>5</v>
      </c>
      <c r="C37858">
        <v>13</v>
      </c>
      <c r="D37858" t="b">
        <v>0</v>
      </c>
      <c r="E37858" t="b">
        <v>0</v>
      </c>
    </row>
    <row r="37859" spans="1:5" x14ac:dyDescent="0.2">
      <c r="A37859">
        <v>4189640</v>
      </c>
      <c r="B37859" t="s">
        <v>6</v>
      </c>
      <c r="C37859">
        <v>6</v>
      </c>
      <c r="D37859" t="b">
        <v>0</v>
      </c>
      <c r="E37859" t="b">
        <v>0</v>
      </c>
    </row>
    <row r="37860" spans="1:5" x14ac:dyDescent="0.2">
      <c r="A37860">
        <v>4189657</v>
      </c>
      <c r="B37860" t="s">
        <v>5</v>
      </c>
      <c r="C37860">
        <v>142</v>
      </c>
      <c r="D37860" t="b">
        <v>1</v>
      </c>
      <c r="E37860" t="b">
        <v>1</v>
      </c>
    </row>
    <row r="37861" spans="1:5" x14ac:dyDescent="0.2">
      <c r="A37861">
        <v>4189820</v>
      </c>
      <c r="B37861" t="s">
        <v>6</v>
      </c>
      <c r="C37861">
        <v>1</v>
      </c>
      <c r="D37861" t="b">
        <v>0</v>
      </c>
      <c r="E37861" t="b">
        <v>0</v>
      </c>
    </row>
    <row r="37862" spans="1:5" x14ac:dyDescent="0.2">
      <c r="A37862">
        <v>4189834</v>
      </c>
      <c r="B37862" t="s">
        <v>5</v>
      </c>
      <c r="C37862">
        <v>4</v>
      </c>
      <c r="D37862" t="b">
        <v>0</v>
      </c>
      <c r="E37862" t="b">
        <v>0</v>
      </c>
    </row>
    <row r="37863" spans="1:5" x14ac:dyDescent="0.2">
      <c r="A37863">
        <v>4190027</v>
      </c>
      <c r="B37863" t="s">
        <v>6</v>
      </c>
      <c r="C37863">
        <v>6</v>
      </c>
      <c r="D37863" t="b">
        <v>0</v>
      </c>
      <c r="E37863" t="b">
        <v>0</v>
      </c>
    </row>
    <row r="37864" spans="1:5" x14ac:dyDescent="0.2">
      <c r="A37864">
        <v>4190056</v>
      </c>
      <c r="B37864" t="s">
        <v>5</v>
      </c>
      <c r="C37864">
        <v>12</v>
      </c>
      <c r="D37864" t="b">
        <v>1</v>
      </c>
      <c r="E37864" t="b">
        <v>0</v>
      </c>
    </row>
    <row r="37865" spans="1:5" x14ac:dyDescent="0.2">
      <c r="A37865">
        <v>4190134</v>
      </c>
      <c r="B37865" t="s">
        <v>6</v>
      </c>
      <c r="C37865">
        <v>24</v>
      </c>
      <c r="D37865" t="b">
        <v>0</v>
      </c>
      <c r="E37865" t="b">
        <v>0</v>
      </c>
    </row>
    <row r="37866" spans="1:5" x14ac:dyDescent="0.2">
      <c r="A37866">
        <v>4190522</v>
      </c>
      <c r="B37866" t="s">
        <v>6</v>
      </c>
      <c r="C37866">
        <v>7</v>
      </c>
      <c r="D37866" t="b">
        <v>0</v>
      </c>
      <c r="E37866" t="b">
        <v>0</v>
      </c>
    </row>
    <row r="37867" spans="1:5" x14ac:dyDescent="0.2">
      <c r="A37867">
        <v>4190562</v>
      </c>
      <c r="B37867" t="s">
        <v>5</v>
      </c>
      <c r="C37867">
        <v>6</v>
      </c>
      <c r="D37867" t="b">
        <v>1</v>
      </c>
      <c r="E37867" t="b">
        <v>1</v>
      </c>
    </row>
    <row r="37868" spans="1:5" x14ac:dyDescent="0.2">
      <c r="A37868">
        <v>4190617</v>
      </c>
      <c r="B37868" t="s">
        <v>6</v>
      </c>
      <c r="C37868">
        <v>16</v>
      </c>
      <c r="D37868" t="b">
        <v>1</v>
      </c>
      <c r="E37868" t="b">
        <v>0</v>
      </c>
    </row>
    <row r="37869" spans="1:5" x14ac:dyDescent="0.2">
      <c r="A37869">
        <v>4190768</v>
      </c>
      <c r="B37869" t="s">
        <v>5</v>
      </c>
      <c r="C37869">
        <v>14</v>
      </c>
      <c r="D37869" t="b">
        <v>0</v>
      </c>
      <c r="E37869" t="b">
        <v>1</v>
      </c>
    </row>
    <row r="37870" spans="1:5" x14ac:dyDescent="0.2">
      <c r="A37870">
        <v>4190855</v>
      </c>
      <c r="B37870" t="s">
        <v>5</v>
      </c>
      <c r="C37870">
        <v>14</v>
      </c>
      <c r="D37870" t="b">
        <v>0</v>
      </c>
      <c r="E37870" t="b">
        <v>0</v>
      </c>
    </row>
    <row r="37871" spans="1:5" x14ac:dyDescent="0.2">
      <c r="A37871">
        <v>4190929</v>
      </c>
      <c r="B37871" t="s">
        <v>5</v>
      </c>
      <c r="C37871">
        <v>1</v>
      </c>
      <c r="D37871" t="b">
        <v>0</v>
      </c>
      <c r="E37871" t="b">
        <v>0</v>
      </c>
    </row>
    <row r="37872" spans="1:5" x14ac:dyDescent="0.2">
      <c r="A37872">
        <v>4190937</v>
      </c>
      <c r="B37872" t="s">
        <v>6</v>
      </c>
      <c r="C37872">
        <v>51</v>
      </c>
      <c r="D37872" t="b">
        <v>1</v>
      </c>
      <c r="E37872" t="b">
        <v>0</v>
      </c>
    </row>
    <row r="37873" spans="1:5" x14ac:dyDescent="0.2">
      <c r="A37873">
        <v>4191270</v>
      </c>
      <c r="B37873" t="s">
        <v>5</v>
      </c>
      <c r="C37873">
        <v>25</v>
      </c>
      <c r="D37873" t="b">
        <v>0</v>
      </c>
      <c r="E37873" t="b">
        <v>1</v>
      </c>
    </row>
    <row r="37874" spans="1:5" x14ac:dyDescent="0.2">
      <c r="A37874">
        <v>4191421</v>
      </c>
      <c r="B37874" t="s">
        <v>5</v>
      </c>
      <c r="C37874">
        <v>47</v>
      </c>
      <c r="D37874" t="b">
        <v>0</v>
      </c>
      <c r="E37874" t="b">
        <v>0</v>
      </c>
    </row>
    <row r="37875" spans="1:5" x14ac:dyDescent="0.2">
      <c r="A37875">
        <v>4191771</v>
      </c>
      <c r="B37875" t="s">
        <v>6</v>
      </c>
      <c r="C37875">
        <v>14</v>
      </c>
      <c r="D37875" t="b">
        <v>1</v>
      </c>
      <c r="E37875" t="b">
        <v>0</v>
      </c>
    </row>
    <row r="37876" spans="1:5" x14ac:dyDescent="0.2">
      <c r="A37876">
        <v>4191903</v>
      </c>
      <c r="B37876" t="s">
        <v>5</v>
      </c>
      <c r="C37876">
        <v>30</v>
      </c>
      <c r="D37876" t="b">
        <v>1</v>
      </c>
      <c r="E37876" t="b">
        <v>0</v>
      </c>
    </row>
    <row r="37877" spans="1:5" x14ac:dyDescent="0.2">
      <c r="A37877">
        <v>4192021</v>
      </c>
      <c r="B37877" t="s">
        <v>5</v>
      </c>
      <c r="C37877">
        <v>32</v>
      </c>
      <c r="D37877" t="b">
        <v>1</v>
      </c>
      <c r="E37877" t="b">
        <v>0</v>
      </c>
    </row>
    <row r="37878" spans="1:5" x14ac:dyDescent="0.2">
      <c r="A37878">
        <v>4192094</v>
      </c>
      <c r="B37878" t="s">
        <v>6</v>
      </c>
      <c r="C37878">
        <v>499</v>
      </c>
      <c r="D37878" t="b">
        <v>1</v>
      </c>
      <c r="E37878" t="b">
        <v>1</v>
      </c>
    </row>
    <row r="37879" spans="1:5" x14ac:dyDescent="0.2">
      <c r="A37879">
        <v>4192173</v>
      </c>
      <c r="B37879" t="s">
        <v>5</v>
      </c>
      <c r="C37879">
        <v>21</v>
      </c>
      <c r="D37879" t="b">
        <v>0</v>
      </c>
      <c r="E37879" t="b">
        <v>0</v>
      </c>
    </row>
    <row r="37880" spans="1:5" x14ac:dyDescent="0.2">
      <c r="A37880">
        <v>4192306</v>
      </c>
      <c r="B37880" t="s">
        <v>5</v>
      </c>
      <c r="C37880">
        <v>17</v>
      </c>
      <c r="D37880" t="b">
        <v>1</v>
      </c>
      <c r="E37880" t="b">
        <v>0</v>
      </c>
    </row>
    <row r="37881" spans="1:5" x14ac:dyDescent="0.2">
      <c r="A37881">
        <v>4192477</v>
      </c>
      <c r="B37881" t="s">
        <v>6</v>
      </c>
      <c r="C37881">
        <v>6</v>
      </c>
      <c r="D37881" t="b">
        <v>0</v>
      </c>
      <c r="E37881" t="b">
        <v>0</v>
      </c>
    </row>
    <row r="37882" spans="1:5" x14ac:dyDescent="0.2">
      <c r="A37882">
        <v>4192492</v>
      </c>
      <c r="B37882" t="s">
        <v>6</v>
      </c>
      <c r="C37882">
        <v>96</v>
      </c>
      <c r="D37882" t="b">
        <v>1</v>
      </c>
      <c r="E37882" t="b">
        <v>0</v>
      </c>
    </row>
    <row r="37883" spans="1:5" x14ac:dyDescent="0.2">
      <c r="A37883">
        <v>4192558</v>
      </c>
      <c r="B37883" t="s">
        <v>6</v>
      </c>
      <c r="C37883">
        <v>5</v>
      </c>
      <c r="D37883" t="b">
        <v>1</v>
      </c>
      <c r="E37883" t="b">
        <v>1</v>
      </c>
    </row>
    <row r="37884" spans="1:5" x14ac:dyDescent="0.2">
      <c r="A37884">
        <v>4192578</v>
      </c>
      <c r="B37884" t="s">
        <v>5</v>
      </c>
      <c r="C37884">
        <v>176</v>
      </c>
      <c r="D37884" t="b">
        <v>1</v>
      </c>
      <c r="E37884" t="b">
        <v>0</v>
      </c>
    </row>
    <row r="37885" spans="1:5" x14ac:dyDescent="0.2">
      <c r="A37885">
        <v>4192708</v>
      </c>
      <c r="B37885" t="s">
        <v>5</v>
      </c>
      <c r="C37885">
        <v>0</v>
      </c>
      <c r="D37885" t="b">
        <v>0</v>
      </c>
      <c r="E37885" t="b">
        <v>0</v>
      </c>
    </row>
    <row r="37886" spans="1:5" x14ac:dyDescent="0.2">
      <c r="A37886">
        <v>4192825</v>
      </c>
      <c r="B37886" t="s">
        <v>6</v>
      </c>
      <c r="C37886">
        <v>75</v>
      </c>
      <c r="D37886" t="b">
        <v>1</v>
      </c>
      <c r="E37886" t="b">
        <v>1</v>
      </c>
    </row>
    <row r="37887" spans="1:5" x14ac:dyDescent="0.2">
      <c r="A37887">
        <v>4192974</v>
      </c>
      <c r="B37887" t="s">
        <v>5</v>
      </c>
      <c r="C37887">
        <v>11</v>
      </c>
      <c r="D37887" t="b">
        <v>1</v>
      </c>
      <c r="E37887" t="b">
        <v>0</v>
      </c>
    </row>
    <row r="37888" spans="1:5" x14ac:dyDescent="0.2">
      <c r="A37888">
        <v>4192986</v>
      </c>
      <c r="B37888" t="s">
        <v>6</v>
      </c>
      <c r="C37888">
        <v>1</v>
      </c>
      <c r="D37888" t="b">
        <v>0</v>
      </c>
      <c r="E37888" t="b">
        <v>0</v>
      </c>
    </row>
    <row r="37889" spans="1:5" x14ac:dyDescent="0.2">
      <c r="A37889">
        <v>4193097</v>
      </c>
      <c r="B37889" t="s">
        <v>6</v>
      </c>
      <c r="C37889">
        <v>20</v>
      </c>
      <c r="D37889" t="b">
        <v>0</v>
      </c>
      <c r="E37889" t="b">
        <v>0</v>
      </c>
    </row>
    <row r="37890" spans="1:5" x14ac:dyDescent="0.2">
      <c r="A37890">
        <v>4193140</v>
      </c>
      <c r="B37890" t="s">
        <v>6</v>
      </c>
      <c r="C37890">
        <v>0</v>
      </c>
      <c r="D37890" t="b">
        <v>0</v>
      </c>
      <c r="E37890" t="b">
        <v>0</v>
      </c>
    </row>
    <row r="37891" spans="1:5" x14ac:dyDescent="0.2">
      <c r="A37891">
        <v>4193207</v>
      </c>
      <c r="B37891" t="s">
        <v>6</v>
      </c>
      <c r="C37891">
        <v>61</v>
      </c>
      <c r="D37891" t="b">
        <v>1</v>
      </c>
      <c r="E37891" t="b">
        <v>1</v>
      </c>
    </row>
    <row r="37892" spans="1:5" x14ac:dyDescent="0.2">
      <c r="A37892">
        <v>4193584</v>
      </c>
      <c r="B37892" t="s">
        <v>6</v>
      </c>
      <c r="C37892">
        <v>66</v>
      </c>
      <c r="D37892" t="b">
        <v>0</v>
      </c>
      <c r="E37892" t="b">
        <v>0</v>
      </c>
    </row>
    <row r="37893" spans="1:5" x14ac:dyDescent="0.2">
      <c r="A37893">
        <v>4193610</v>
      </c>
      <c r="B37893" t="s">
        <v>6</v>
      </c>
      <c r="C37893">
        <v>5</v>
      </c>
      <c r="D37893" t="b">
        <v>0</v>
      </c>
      <c r="E37893" t="b">
        <v>0</v>
      </c>
    </row>
    <row r="37894" spans="1:5" x14ac:dyDescent="0.2">
      <c r="A37894">
        <v>4193617</v>
      </c>
      <c r="B37894" t="s">
        <v>5</v>
      </c>
      <c r="C37894">
        <v>4</v>
      </c>
      <c r="D37894" t="b">
        <v>0</v>
      </c>
      <c r="E37894" t="b">
        <v>0</v>
      </c>
    </row>
    <row r="37895" spans="1:5" x14ac:dyDescent="0.2">
      <c r="A37895">
        <v>4193793</v>
      </c>
      <c r="B37895" t="s">
        <v>5</v>
      </c>
      <c r="C37895">
        <v>14</v>
      </c>
      <c r="D37895" t="b">
        <v>0</v>
      </c>
      <c r="E37895" t="b">
        <v>0</v>
      </c>
    </row>
    <row r="37896" spans="1:5" x14ac:dyDescent="0.2">
      <c r="A37896">
        <v>4194271</v>
      </c>
      <c r="B37896" t="s">
        <v>5</v>
      </c>
      <c r="C37896">
        <v>9</v>
      </c>
      <c r="D37896" t="b">
        <v>0</v>
      </c>
      <c r="E37896" t="b">
        <v>0</v>
      </c>
    </row>
    <row r="37897" spans="1:5" x14ac:dyDescent="0.2">
      <c r="A37897">
        <v>4194436</v>
      </c>
      <c r="B37897" t="s">
        <v>5</v>
      </c>
      <c r="C37897">
        <v>6</v>
      </c>
      <c r="D37897" t="b">
        <v>1</v>
      </c>
      <c r="E37897" t="b">
        <v>0</v>
      </c>
    </row>
    <row r="37898" spans="1:5" x14ac:dyDescent="0.2">
      <c r="A37898">
        <v>4194474</v>
      </c>
      <c r="B37898" t="s">
        <v>6</v>
      </c>
      <c r="C37898">
        <v>8</v>
      </c>
      <c r="D37898" t="b">
        <v>1</v>
      </c>
      <c r="E37898" t="b">
        <v>0</v>
      </c>
    </row>
    <row r="37899" spans="1:5" x14ac:dyDescent="0.2">
      <c r="A37899">
        <v>4194478</v>
      </c>
      <c r="B37899" t="s">
        <v>5</v>
      </c>
      <c r="C37899">
        <v>55</v>
      </c>
      <c r="D37899" t="b">
        <v>1</v>
      </c>
      <c r="E37899" t="b">
        <v>1</v>
      </c>
    </row>
    <row r="37900" spans="1:5" x14ac:dyDescent="0.2">
      <c r="A37900">
        <v>4194651</v>
      </c>
      <c r="B37900" t="s">
        <v>5</v>
      </c>
      <c r="C37900">
        <v>2</v>
      </c>
      <c r="D37900" t="b">
        <v>0</v>
      </c>
      <c r="E37900" t="b">
        <v>0</v>
      </c>
    </row>
    <row r="37901" spans="1:5" x14ac:dyDescent="0.2">
      <c r="A37901">
        <v>4194722</v>
      </c>
      <c r="B37901" t="s">
        <v>6</v>
      </c>
      <c r="C37901">
        <v>1</v>
      </c>
      <c r="D37901" t="b">
        <v>0</v>
      </c>
      <c r="E37901" t="b">
        <v>0</v>
      </c>
    </row>
    <row r="37902" spans="1:5" x14ac:dyDescent="0.2">
      <c r="A37902">
        <v>4194794</v>
      </c>
      <c r="B37902" t="s">
        <v>6</v>
      </c>
      <c r="C37902">
        <v>68</v>
      </c>
      <c r="D37902" t="b">
        <v>1</v>
      </c>
      <c r="E37902" t="b">
        <v>0</v>
      </c>
    </row>
    <row r="37903" spans="1:5" x14ac:dyDescent="0.2">
      <c r="A37903">
        <v>4194841</v>
      </c>
      <c r="B37903" t="s">
        <v>6</v>
      </c>
      <c r="C37903">
        <v>90</v>
      </c>
      <c r="D37903" t="b">
        <v>1</v>
      </c>
      <c r="E37903" t="b">
        <v>1</v>
      </c>
    </row>
    <row r="37904" spans="1:5" x14ac:dyDescent="0.2">
      <c r="A37904">
        <v>4194870</v>
      </c>
      <c r="B37904" t="s">
        <v>5</v>
      </c>
      <c r="C37904">
        <v>35</v>
      </c>
      <c r="D37904" t="b">
        <v>1</v>
      </c>
      <c r="E37904" t="b">
        <v>1</v>
      </c>
    </row>
    <row r="37905" spans="1:5" x14ac:dyDescent="0.2">
      <c r="A37905">
        <v>4194928</v>
      </c>
      <c r="B37905" t="s">
        <v>6</v>
      </c>
      <c r="C37905">
        <v>17</v>
      </c>
      <c r="D37905" t="b">
        <v>0</v>
      </c>
      <c r="E37905" t="b">
        <v>0</v>
      </c>
    </row>
    <row r="37906" spans="1:5" x14ac:dyDescent="0.2">
      <c r="A37906">
        <v>4195032</v>
      </c>
      <c r="B37906" t="s">
        <v>6</v>
      </c>
      <c r="C37906">
        <v>17</v>
      </c>
      <c r="D37906" t="b">
        <v>1</v>
      </c>
      <c r="E37906" t="b">
        <v>0</v>
      </c>
    </row>
    <row r="37907" spans="1:5" x14ac:dyDescent="0.2">
      <c r="A37907">
        <v>4195140</v>
      </c>
      <c r="B37907" t="s">
        <v>5</v>
      </c>
      <c r="C37907">
        <v>7</v>
      </c>
      <c r="D37907" t="b">
        <v>0</v>
      </c>
      <c r="E37907" t="b">
        <v>0</v>
      </c>
    </row>
    <row r="37908" spans="1:5" x14ac:dyDescent="0.2">
      <c r="A37908">
        <v>4195161</v>
      </c>
      <c r="B37908" t="s">
        <v>6</v>
      </c>
      <c r="C37908">
        <v>1</v>
      </c>
      <c r="D37908" t="b">
        <v>0</v>
      </c>
      <c r="E37908" t="b">
        <v>0</v>
      </c>
    </row>
    <row r="37909" spans="1:5" x14ac:dyDescent="0.2">
      <c r="A37909">
        <v>4195244</v>
      </c>
      <c r="B37909" t="s">
        <v>5</v>
      </c>
      <c r="C37909">
        <v>394</v>
      </c>
      <c r="D37909" t="b">
        <v>1</v>
      </c>
      <c r="E37909" t="b">
        <v>1</v>
      </c>
    </row>
    <row r="37910" spans="1:5" x14ac:dyDescent="0.2">
      <c r="A37910">
        <v>4195306</v>
      </c>
      <c r="B37910" t="s">
        <v>6</v>
      </c>
      <c r="C37910">
        <v>41</v>
      </c>
      <c r="D37910" t="b">
        <v>1</v>
      </c>
      <c r="E37910" t="b">
        <v>0</v>
      </c>
    </row>
    <row r="37911" spans="1:5" x14ac:dyDescent="0.2">
      <c r="A37911">
        <v>4195335</v>
      </c>
      <c r="B37911" t="s">
        <v>6</v>
      </c>
      <c r="C37911">
        <v>3</v>
      </c>
      <c r="D37911" t="b">
        <v>0</v>
      </c>
      <c r="E37911" t="b">
        <v>0</v>
      </c>
    </row>
    <row r="37912" spans="1:5" x14ac:dyDescent="0.2">
      <c r="A37912">
        <v>4195580</v>
      </c>
      <c r="B37912" t="s">
        <v>5</v>
      </c>
      <c r="C37912">
        <v>16</v>
      </c>
      <c r="D37912" t="b">
        <v>1</v>
      </c>
      <c r="E37912" t="b">
        <v>0</v>
      </c>
    </row>
    <row r="37913" spans="1:5" x14ac:dyDescent="0.2">
      <c r="A37913">
        <v>4195664</v>
      </c>
      <c r="B37913" t="s">
        <v>6</v>
      </c>
      <c r="C37913">
        <v>7</v>
      </c>
      <c r="D37913" t="b">
        <v>0</v>
      </c>
      <c r="E37913" t="b">
        <v>0</v>
      </c>
    </row>
    <row r="37914" spans="1:5" x14ac:dyDescent="0.2">
      <c r="A37914">
        <v>4195957</v>
      </c>
      <c r="B37914" t="s">
        <v>6</v>
      </c>
      <c r="C37914">
        <v>2</v>
      </c>
      <c r="D37914" t="b">
        <v>0</v>
      </c>
      <c r="E37914" t="b">
        <v>0</v>
      </c>
    </row>
    <row r="37915" spans="1:5" x14ac:dyDescent="0.2">
      <c r="A37915">
        <v>4195963</v>
      </c>
      <c r="B37915" t="s">
        <v>5</v>
      </c>
      <c r="C37915">
        <v>13</v>
      </c>
      <c r="D37915" t="b">
        <v>0</v>
      </c>
      <c r="E37915" t="b">
        <v>0</v>
      </c>
    </row>
    <row r="37916" spans="1:5" x14ac:dyDescent="0.2">
      <c r="A37916">
        <v>4195990</v>
      </c>
      <c r="B37916" t="s">
        <v>5</v>
      </c>
      <c r="C37916">
        <v>2</v>
      </c>
      <c r="D37916" t="b">
        <v>0</v>
      </c>
      <c r="E37916" t="b">
        <v>0</v>
      </c>
    </row>
    <row r="37917" spans="1:5" x14ac:dyDescent="0.2">
      <c r="A37917">
        <v>4196110</v>
      </c>
      <c r="B37917" t="s">
        <v>6</v>
      </c>
      <c r="C37917">
        <v>20</v>
      </c>
      <c r="D37917" t="b">
        <v>0</v>
      </c>
      <c r="E37917" t="b">
        <v>0</v>
      </c>
    </row>
    <row r="37918" spans="1:5" x14ac:dyDescent="0.2">
      <c r="A37918">
        <v>4196228</v>
      </c>
      <c r="B37918" t="s">
        <v>6</v>
      </c>
      <c r="C37918">
        <v>96</v>
      </c>
      <c r="D37918" t="b">
        <v>1</v>
      </c>
      <c r="E37918" t="b">
        <v>0</v>
      </c>
    </row>
    <row r="37919" spans="1:5" x14ac:dyDescent="0.2">
      <c r="A37919">
        <v>4196315</v>
      </c>
      <c r="B37919" t="s">
        <v>5</v>
      </c>
      <c r="C37919">
        <v>71</v>
      </c>
      <c r="D37919" t="b">
        <v>1</v>
      </c>
      <c r="E37919" t="b">
        <v>0</v>
      </c>
    </row>
    <row r="37920" spans="1:5" x14ac:dyDescent="0.2">
      <c r="A37920">
        <v>4196525</v>
      </c>
      <c r="B37920" t="s">
        <v>5</v>
      </c>
      <c r="C37920">
        <v>0</v>
      </c>
      <c r="D37920" t="b">
        <v>0</v>
      </c>
      <c r="E37920" t="b">
        <v>0</v>
      </c>
    </row>
    <row r="37921" spans="1:5" x14ac:dyDescent="0.2">
      <c r="A37921">
        <v>4196630</v>
      </c>
      <c r="B37921" t="s">
        <v>6</v>
      </c>
      <c r="C37921">
        <v>94</v>
      </c>
      <c r="D37921" t="b">
        <v>1</v>
      </c>
      <c r="E37921" t="b">
        <v>0</v>
      </c>
    </row>
    <row r="37922" spans="1:5" x14ac:dyDescent="0.2">
      <c r="A37922">
        <v>4196689</v>
      </c>
      <c r="B37922" t="s">
        <v>6</v>
      </c>
      <c r="C37922">
        <v>4</v>
      </c>
      <c r="D37922" t="b">
        <v>0</v>
      </c>
      <c r="E37922" t="b">
        <v>0</v>
      </c>
    </row>
    <row r="37923" spans="1:5" x14ac:dyDescent="0.2">
      <c r="A37923">
        <v>4196901</v>
      </c>
      <c r="B37923" t="s">
        <v>5</v>
      </c>
      <c r="C37923">
        <v>0</v>
      </c>
      <c r="D37923" t="b">
        <v>0</v>
      </c>
      <c r="E37923" t="b">
        <v>0</v>
      </c>
    </row>
    <row r="37924" spans="1:5" x14ac:dyDescent="0.2">
      <c r="A37924">
        <v>4196913</v>
      </c>
      <c r="B37924" t="s">
        <v>5</v>
      </c>
      <c r="C37924">
        <v>22</v>
      </c>
      <c r="D37924" t="b">
        <v>1</v>
      </c>
      <c r="E37924" t="b">
        <v>0</v>
      </c>
    </row>
    <row r="37925" spans="1:5" x14ac:dyDescent="0.2">
      <c r="A37925">
        <v>4196961</v>
      </c>
      <c r="B37925" t="s">
        <v>5</v>
      </c>
      <c r="C37925">
        <v>14</v>
      </c>
      <c r="D37925" t="b">
        <v>0</v>
      </c>
      <c r="E37925" t="b">
        <v>0</v>
      </c>
    </row>
    <row r="37926" spans="1:5" x14ac:dyDescent="0.2">
      <c r="A37926">
        <v>4197078</v>
      </c>
      <c r="B37926" t="s">
        <v>6</v>
      </c>
      <c r="C37926">
        <v>25</v>
      </c>
      <c r="D37926" t="b">
        <v>1</v>
      </c>
      <c r="E37926" t="b">
        <v>0</v>
      </c>
    </row>
    <row r="37927" spans="1:5" x14ac:dyDescent="0.2">
      <c r="A37927">
        <v>4197123</v>
      </c>
      <c r="B37927" t="s">
        <v>6</v>
      </c>
      <c r="C37927">
        <v>69</v>
      </c>
      <c r="D37927" t="b">
        <v>1</v>
      </c>
      <c r="E37927" t="b">
        <v>0</v>
      </c>
    </row>
    <row r="37928" spans="1:5" x14ac:dyDescent="0.2">
      <c r="A37928">
        <v>4197394</v>
      </c>
      <c r="B37928" t="s">
        <v>6</v>
      </c>
      <c r="C37928">
        <v>78</v>
      </c>
      <c r="D37928" t="b">
        <v>1</v>
      </c>
      <c r="E37928" t="b">
        <v>0</v>
      </c>
    </row>
    <row r="37929" spans="1:5" x14ac:dyDescent="0.2">
      <c r="A37929">
        <v>4197513</v>
      </c>
      <c r="B37929" t="s">
        <v>6</v>
      </c>
      <c r="C37929">
        <v>3</v>
      </c>
      <c r="D37929" t="b">
        <v>0</v>
      </c>
      <c r="E37929" t="b">
        <v>0</v>
      </c>
    </row>
    <row r="37930" spans="1:5" x14ac:dyDescent="0.2">
      <c r="A37930">
        <v>4197737</v>
      </c>
      <c r="B37930" t="s">
        <v>6</v>
      </c>
      <c r="C37930">
        <v>1</v>
      </c>
      <c r="D37930" t="b">
        <v>0</v>
      </c>
      <c r="E37930" t="b">
        <v>0</v>
      </c>
    </row>
    <row r="37931" spans="1:5" x14ac:dyDescent="0.2">
      <c r="A37931">
        <v>4197854</v>
      </c>
      <c r="B37931" t="s">
        <v>6</v>
      </c>
      <c r="C37931">
        <v>1</v>
      </c>
      <c r="D37931" t="b">
        <v>0</v>
      </c>
      <c r="E37931" t="b">
        <v>0</v>
      </c>
    </row>
    <row r="37932" spans="1:5" x14ac:dyDescent="0.2">
      <c r="A37932">
        <v>4198111</v>
      </c>
      <c r="B37932" t="s">
        <v>6</v>
      </c>
      <c r="C37932">
        <v>250</v>
      </c>
      <c r="D37932" t="b">
        <v>0</v>
      </c>
      <c r="E37932" t="b">
        <v>0</v>
      </c>
    </row>
    <row r="37933" spans="1:5" x14ac:dyDescent="0.2">
      <c r="A37933">
        <v>4198237</v>
      </c>
      <c r="B37933" t="s">
        <v>6</v>
      </c>
      <c r="C37933">
        <v>4</v>
      </c>
      <c r="D37933" t="b">
        <v>0</v>
      </c>
      <c r="E37933" t="b">
        <v>0</v>
      </c>
    </row>
    <row r="37934" spans="1:5" x14ac:dyDescent="0.2">
      <c r="A37934">
        <v>4198298</v>
      </c>
      <c r="B37934" t="s">
        <v>5</v>
      </c>
      <c r="C37934">
        <v>72</v>
      </c>
      <c r="D37934" t="b">
        <v>1</v>
      </c>
      <c r="E37934" t="b">
        <v>1</v>
      </c>
    </row>
    <row r="37935" spans="1:5" x14ac:dyDescent="0.2">
      <c r="A37935">
        <v>4198486</v>
      </c>
      <c r="B37935" t="s">
        <v>6</v>
      </c>
      <c r="C37935">
        <v>13</v>
      </c>
      <c r="D37935" t="b">
        <v>0</v>
      </c>
      <c r="E37935" t="b">
        <v>0</v>
      </c>
    </row>
    <row r="37936" spans="1:5" x14ac:dyDescent="0.2">
      <c r="A37936">
        <v>4198499</v>
      </c>
      <c r="B37936" t="s">
        <v>5</v>
      </c>
      <c r="C37936">
        <v>31</v>
      </c>
      <c r="D37936" t="b">
        <v>0</v>
      </c>
      <c r="E37936" t="b">
        <v>0</v>
      </c>
    </row>
    <row r="37937" spans="1:5" x14ac:dyDescent="0.2">
      <c r="A37937">
        <v>4198604</v>
      </c>
      <c r="B37937" t="s">
        <v>6</v>
      </c>
      <c r="C37937">
        <v>26</v>
      </c>
      <c r="D37937" t="b">
        <v>0</v>
      </c>
      <c r="E37937" t="b">
        <v>0</v>
      </c>
    </row>
    <row r="37938" spans="1:5" x14ac:dyDescent="0.2">
      <c r="A37938">
        <v>4198627</v>
      </c>
      <c r="B37938" t="s">
        <v>5</v>
      </c>
      <c r="C37938">
        <v>1</v>
      </c>
      <c r="D37938" t="b">
        <v>0</v>
      </c>
      <c r="E37938" t="b">
        <v>0</v>
      </c>
    </row>
    <row r="37939" spans="1:5" x14ac:dyDescent="0.2">
      <c r="A37939">
        <v>4198821</v>
      </c>
      <c r="B37939" t="s">
        <v>5</v>
      </c>
      <c r="C37939">
        <v>17</v>
      </c>
      <c r="D37939" t="b">
        <v>1</v>
      </c>
      <c r="E37939" t="b">
        <v>0</v>
      </c>
    </row>
    <row r="37940" spans="1:5" x14ac:dyDescent="0.2">
      <c r="A37940">
        <v>4198962</v>
      </c>
      <c r="B37940" t="s">
        <v>5</v>
      </c>
      <c r="C37940">
        <v>114</v>
      </c>
      <c r="D37940" t="b">
        <v>1</v>
      </c>
      <c r="E37940" t="b">
        <v>1</v>
      </c>
    </row>
    <row r="37941" spans="1:5" x14ac:dyDescent="0.2">
      <c r="A37941">
        <v>4199012</v>
      </c>
      <c r="B37941" t="s">
        <v>5</v>
      </c>
      <c r="C37941">
        <v>56</v>
      </c>
      <c r="D37941" t="b">
        <v>1</v>
      </c>
      <c r="E37941" t="b">
        <v>0</v>
      </c>
    </row>
    <row r="37942" spans="1:5" x14ac:dyDescent="0.2">
      <c r="A37942">
        <v>4199026</v>
      </c>
      <c r="B37942" t="s">
        <v>6</v>
      </c>
      <c r="C37942">
        <v>68</v>
      </c>
      <c r="D37942" t="b">
        <v>1</v>
      </c>
      <c r="E37942" t="b">
        <v>0</v>
      </c>
    </row>
    <row r="37943" spans="1:5" x14ac:dyDescent="0.2">
      <c r="A37943">
        <v>4199035</v>
      </c>
      <c r="B37943" t="s">
        <v>5</v>
      </c>
      <c r="C37943">
        <v>4</v>
      </c>
      <c r="D37943" t="b">
        <v>1</v>
      </c>
      <c r="E37943" t="b">
        <v>0</v>
      </c>
    </row>
    <row r="37944" spans="1:5" x14ac:dyDescent="0.2">
      <c r="A37944">
        <v>4199231</v>
      </c>
      <c r="B37944" t="s">
        <v>5</v>
      </c>
      <c r="C37944">
        <v>120</v>
      </c>
      <c r="D37944" t="b">
        <v>0</v>
      </c>
      <c r="E37944" t="b">
        <v>0</v>
      </c>
    </row>
    <row r="37945" spans="1:5" x14ac:dyDescent="0.2">
      <c r="A37945">
        <v>4199496</v>
      </c>
      <c r="B37945" t="s">
        <v>6</v>
      </c>
      <c r="C37945">
        <v>7</v>
      </c>
      <c r="D37945" t="b">
        <v>0</v>
      </c>
      <c r="E37945" t="b">
        <v>0</v>
      </c>
    </row>
    <row r="37946" spans="1:5" x14ac:dyDescent="0.2">
      <c r="A37946">
        <v>4199504</v>
      </c>
      <c r="B37946" t="s">
        <v>6</v>
      </c>
      <c r="C37946">
        <v>1</v>
      </c>
      <c r="D37946" t="b">
        <v>0</v>
      </c>
      <c r="E37946" t="b">
        <v>0</v>
      </c>
    </row>
    <row r="37947" spans="1:5" x14ac:dyDescent="0.2">
      <c r="A37947">
        <v>4199510</v>
      </c>
      <c r="B37947" t="s">
        <v>5</v>
      </c>
      <c r="C37947">
        <v>1</v>
      </c>
      <c r="D37947" t="b">
        <v>0</v>
      </c>
      <c r="E37947" t="b">
        <v>0</v>
      </c>
    </row>
    <row r="37948" spans="1:5" x14ac:dyDescent="0.2">
      <c r="A37948">
        <v>4199678</v>
      </c>
      <c r="B37948" t="s">
        <v>5</v>
      </c>
      <c r="C37948">
        <v>11</v>
      </c>
      <c r="D37948" t="b">
        <v>0</v>
      </c>
      <c r="E37948" t="b">
        <v>0</v>
      </c>
    </row>
    <row r="37949" spans="1:5" x14ac:dyDescent="0.2">
      <c r="A37949">
        <v>4199853</v>
      </c>
      <c r="B37949" t="s">
        <v>6</v>
      </c>
      <c r="C37949">
        <v>6</v>
      </c>
      <c r="D37949" t="b">
        <v>0</v>
      </c>
      <c r="E37949" t="b">
        <v>0</v>
      </c>
    </row>
    <row r="37950" spans="1:5" x14ac:dyDescent="0.2">
      <c r="A37950">
        <v>4199866</v>
      </c>
      <c r="B37950" t="s">
        <v>5</v>
      </c>
      <c r="C37950">
        <v>124</v>
      </c>
      <c r="D37950" t="b">
        <v>1</v>
      </c>
      <c r="E37950" t="b">
        <v>0</v>
      </c>
    </row>
    <row r="37951" spans="1:5" x14ac:dyDescent="0.2">
      <c r="A37951">
        <v>4199968</v>
      </c>
      <c r="B37951" t="s">
        <v>5</v>
      </c>
      <c r="C37951">
        <v>4</v>
      </c>
      <c r="D37951" t="b">
        <v>0</v>
      </c>
      <c r="E37951" t="b">
        <v>0</v>
      </c>
    </row>
    <row r="37952" spans="1:5" x14ac:dyDescent="0.2">
      <c r="A37952">
        <v>4200032</v>
      </c>
      <c r="B37952" t="s">
        <v>5</v>
      </c>
      <c r="C37952">
        <v>3</v>
      </c>
      <c r="D37952" t="b">
        <v>0</v>
      </c>
      <c r="E37952" t="b">
        <v>0</v>
      </c>
    </row>
    <row r="37953" spans="1:5" x14ac:dyDescent="0.2">
      <c r="A37953">
        <v>4200219</v>
      </c>
      <c r="B37953" t="s">
        <v>5</v>
      </c>
      <c r="C37953">
        <v>71</v>
      </c>
      <c r="D37953" t="b">
        <v>1</v>
      </c>
      <c r="E37953" t="b">
        <v>0</v>
      </c>
    </row>
    <row r="37954" spans="1:5" x14ac:dyDescent="0.2">
      <c r="A37954">
        <v>4200309</v>
      </c>
      <c r="B37954" t="s">
        <v>6</v>
      </c>
      <c r="C37954">
        <v>1</v>
      </c>
      <c r="D37954" t="b">
        <v>0</v>
      </c>
      <c r="E37954" t="b">
        <v>0</v>
      </c>
    </row>
    <row r="37955" spans="1:5" x14ac:dyDescent="0.2">
      <c r="A37955">
        <v>4200317</v>
      </c>
      <c r="B37955" t="s">
        <v>6</v>
      </c>
      <c r="C37955">
        <v>13</v>
      </c>
      <c r="D37955" t="b">
        <v>0</v>
      </c>
      <c r="E37955" t="b">
        <v>0</v>
      </c>
    </row>
    <row r="37956" spans="1:5" x14ac:dyDescent="0.2">
      <c r="A37956">
        <v>4200841</v>
      </c>
      <c r="B37956" t="s">
        <v>6</v>
      </c>
      <c r="C37956">
        <v>15</v>
      </c>
      <c r="D37956" t="b">
        <v>0</v>
      </c>
      <c r="E37956" t="b">
        <v>0</v>
      </c>
    </row>
    <row r="37957" spans="1:5" x14ac:dyDescent="0.2">
      <c r="A37957">
        <v>4200856</v>
      </c>
      <c r="B37957" t="s">
        <v>5</v>
      </c>
      <c r="C37957">
        <v>226</v>
      </c>
      <c r="D37957" t="b">
        <v>1</v>
      </c>
      <c r="E37957" t="b">
        <v>0</v>
      </c>
    </row>
    <row r="37958" spans="1:5" x14ac:dyDescent="0.2">
      <c r="A37958">
        <v>4200893</v>
      </c>
      <c r="B37958" t="s">
        <v>6</v>
      </c>
      <c r="C37958">
        <v>59</v>
      </c>
      <c r="D37958" t="b">
        <v>1</v>
      </c>
      <c r="E37958" t="b">
        <v>0</v>
      </c>
    </row>
    <row r="37959" spans="1:5" x14ac:dyDescent="0.2">
      <c r="A37959">
        <v>4200897</v>
      </c>
      <c r="B37959" t="s">
        <v>6</v>
      </c>
      <c r="C37959">
        <v>4</v>
      </c>
      <c r="D37959" t="b">
        <v>0</v>
      </c>
      <c r="E37959" t="b">
        <v>0</v>
      </c>
    </row>
    <row r="37960" spans="1:5" x14ac:dyDescent="0.2">
      <c r="A37960">
        <v>4201056</v>
      </c>
      <c r="B37960" t="s">
        <v>5</v>
      </c>
      <c r="C37960">
        <v>44</v>
      </c>
      <c r="D37960" t="b">
        <v>0</v>
      </c>
      <c r="E37960" t="b">
        <v>0</v>
      </c>
    </row>
    <row r="37961" spans="1:5" x14ac:dyDescent="0.2">
      <c r="A37961">
        <v>4201152</v>
      </c>
      <c r="B37961" t="s">
        <v>6</v>
      </c>
      <c r="C37961">
        <v>27</v>
      </c>
      <c r="D37961" t="b">
        <v>1</v>
      </c>
      <c r="E37961" t="b">
        <v>0</v>
      </c>
    </row>
    <row r="37962" spans="1:5" x14ac:dyDescent="0.2">
      <c r="A37962">
        <v>4201177</v>
      </c>
      <c r="B37962" t="s">
        <v>5</v>
      </c>
      <c r="C37962">
        <v>10</v>
      </c>
      <c r="D37962" t="b">
        <v>1</v>
      </c>
      <c r="E37962" t="b">
        <v>0</v>
      </c>
    </row>
    <row r="37963" spans="1:5" x14ac:dyDescent="0.2">
      <c r="A37963">
        <v>4201291</v>
      </c>
      <c r="B37963" t="s">
        <v>5</v>
      </c>
      <c r="C37963">
        <v>0</v>
      </c>
      <c r="D37963" t="b">
        <v>0</v>
      </c>
      <c r="E37963" t="b">
        <v>0</v>
      </c>
    </row>
    <row r="37964" spans="1:5" x14ac:dyDescent="0.2">
      <c r="A37964">
        <v>4201390</v>
      </c>
      <c r="B37964" t="s">
        <v>6</v>
      </c>
      <c r="C37964">
        <v>6</v>
      </c>
      <c r="D37964" t="b">
        <v>0</v>
      </c>
      <c r="E37964" t="b">
        <v>0</v>
      </c>
    </row>
    <row r="37965" spans="1:5" x14ac:dyDescent="0.2">
      <c r="A37965">
        <v>4201496</v>
      </c>
      <c r="B37965" t="s">
        <v>6</v>
      </c>
      <c r="C37965">
        <v>5</v>
      </c>
      <c r="D37965" t="b">
        <v>0</v>
      </c>
      <c r="E37965" t="b">
        <v>0</v>
      </c>
    </row>
    <row r="37966" spans="1:5" x14ac:dyDescent="0.2">
      <c r="A37966">
        <v>4201628</v>
      </c>
      <c r="B37966" t="s">
        <v>5</v>
      </c>
      <c r="C37966">
        <v>49</v>
      </c>
      <c r="D37966" t="b">
        <v>1</v>
      </c>
      <c r="E37966" t="b">
        <v>1</v>
      </c>
    </row>
    <row r="37967" spans="1:5" x14ac:dyDescent="0.2">
      <c r="A37967">
        <v>4201668</v>
      </c>
      <c r="B37967" t="s">
        <v>5</v>
      </c>
      <c r="C37967">
        <v>148</v>
      </c>
      <c r="D37967" t="b">
        <v>0</v>
      </c>
      <c r="E37967" t="b">
        <v>0</v>
      </c>
    </row>
    <row r="37968" spans="1:5" x14ac:dyDescent="0.2">
      <c r="A37968">
        <v>4201794</v>
      </c>
      <c r="B37968" t="s">
        <v>6</v>
      </c>
      <c r="C37968">
        <v>1</v>
      </c>
      <c r="D37968" t="b">
        <v>0</v>
      </c>
      <c r="E37968" t="b">
        <v>0</v>
      </c>
    </row>
    <row r="37969" spans="1:5" x14ac:dyDescent="0.2">
      <c r="A37969">
        <v>4201922</v>
      </c>
      <c r="B37969" t="s">
        <v>6</v>
      </c>
      <c r="C37969">
        <v>43</v>
      </c>
      <c r="D37969" t="b">
        <v>1</v>
      </c>
      <c r="E37969" t="b">
        <v>0</v>
      </c>
    </row>
    <row r="37970" spans="1:5" x14ac:dyDescent="0.2">
      <c r="A37970">
        <v>4201934</v>
      </c>
      <c r="B37970" t="s">
        <v>6</v>
      </c>
      <c r="C37970">
        <v>13</v>
      </c>
      <c r="D37970" t="b">
        <v>1</v>
      </c>
      <c r="E37970" t="b">
        <v>0</v>
      </c>
    </row>
    <row r="37971" spans="1:5" x14ac:dyDescent="0.2">
      <c r="A37971">
        <v>4201940</v>
      </c>
      <c r="B37971" t="s">
        <v>5</v>
      </c>
      <c r="C37971">
        <v>17</v>
      </c>
      <c r="D37971" t="b">
        <v>0</v>
      </c>
      <c r="E37971" t="b">
        <v>0</v>
      </c>
    </row>
    <row r="37972" spans="1:5" x14ac:dyDescent="0.2">
      <c r="A37972">
        <v>4201962</v>
      </c>
      <c r="B37972" t="s">
        <v>6</v>
      </c>
      <c r="C37972">
        <v>2</v>
      </c>
      <c r="D37972" t="b">
        <v>0</v>
      </c>
      <c r="E37972" t="b">
        <v>0</v>
      </c>
    </row>
    <row r="37973" spans="1:5" x14ac:dyDescent="0.2">
      <c r="A37973">
        <v>4202028</v>
      </c>
      <c r="B37973" t="s">
        <v>5</v>
      </c>
      <c r="C37973">
        <v>14</v>
      </c>
      <c r="D37973" t="b">
        <v>1</v>
      </c>
      <c r="E37973" t="b">
        <v>0</v>
      </c>
    </row>
    <row r="37974" spans="1:5" x14ac:dyDescent="0.2">
      <c r="A37974">
        <v>4202184</v>
      </c>
      <c r="B37974" t="s">
        <v>5</v>
      </c>
      <c r="C37974">
        <v>150</v>
      </c>
      <c r="D37974" t="b">
        <v>1</v>
      </c>
      <c r="E37974" t="b">
        <v>1</v>
      </c>
    </row>
    <row r="37975" spans="1:5" x14ac:dyDescent="0.2">
      <c r="A37975">
        <v>4202538</v>
      </c>
      <c r="B37975" t="s">
        <v>5</v>
      </c>
      <c r="C37975">
        <v>19</v>
      </c>
      <c r="D37975" t="b">
        <v>0</v>
      </c>
      <c r="E37975" t="b">
        <v>0</v>
      </c>
    </row>
    <row r="37976" spans="1:5" x14ac:dyDescent="0.2">
      <c r="A37976">
        <v>4202566</v>
      </c>
      <c r="B37976" t="s">
        <v>6</v>
      </c>
      <c r="C37976">
        <v>62</v>
      </c>
      <c r="D37976" t="b">
        <v>0</v>
      </c>
      <c r="E37976" t="b">
        <v>1</v>
      </c>
    </row>
    <row r="37977" spans="1:5" x14ac:dyDescent="0.2">
      <c r="A37977">
        <v>4202691</v>
      </c>
      <c r="B37977" t="s">
        <v>5</v>
      </c>
      <c r="C37977">
        <v>139</v>
      </c>
      <c r="D37977" t="b">
        <v>1</v>
      </c>
      <c r="E37977" t="b">
        <v>0</v>
      </c>
    </row>
    <row r="37978" spans="1:5" x14ac:dyDescent="0.2">
      <c r="A37978">
        <v>4202758</v>
      </c>
      <c r="B37978" t="s">
        <v>5</v>
      </c>
      <c r="C37978">
        <v>76</v>
      </c>
      <c r="D37978" t="b">
        <v>0</v>
      </c>
      <c r="E37978" t="b">
        <v>0</v>
      </c>
    </row>
    <row r="37979" spans="1:5" x14ac:dyDescent="0.2">
      <c r="A37979">
        <v>4202910</v>
      </c>
      <c r="B37979" t="s">
        <v>6</v>
      </c>
      <c r="C37979">
        <v>55</v>
      </c>
      <c r="D37979" t="b">
        <v>1</v>
      </c>
      <c r="E37979" t="b">
        <v>1</v>
      </c>
    </row>
    <row r="37980" spans="1:5" x14ac:dyDescent="0.2">
      <c r="A37980">
        <v>4203002</v>
      </c>
      <c r="B37980" t="s">
        <v>6</v>
      </c>
      <c r="C37980">
        <v>0</v>
      </c>
      <c r="D37980" t="b">
        <v>0</v>
      </c>
      <c r="E37980" t="b">
        <v>0</v>
      </c>
    </row>
    <row r="37981" spans="1:5" x14ac:dyDescent="0.2">
      <c r="A37981">
        <v>4203204</v>
      </c>
      <c r="B37981" t="s">
        <v>6</v>
      </c>
      <c r="C37981">
        <v>12</v>
      </c>
      <c r="D37981" t="b">
        <v>0</v>
      </c>
      <c r="E37981" t="b">
        <v>0</v>
      </c>
    </row>
    <row r="37982" spans="1:5" x14ac:dyDescent="0.2">
      <c r="A37982">
        <v>4203292</v>
      </c>
      <c r="B37982" t="s">
        <v>6</v>
      </c>
      <c r="C37982">
        <v>10</v>
      </c>
      <c r="D37982" t="b">
        <v>0</v>
      </c>
      <c r="E37982" t="b">
        <v>0</v>
      </c>
    </row>
    <row r="37983" spans="1:5" x14ac:dyDescent="0.2">
      <c r="A37983">
        <v>4203882</v>
      </c>
      <c r="B37983" t="s">
        <v>6</v>
      </c>
      <c r="C37983">
        <v>2</v>
      </c>
      <c r="D37983" t="b">
        <v>0</v>
      </c>
      <c r="E37983" t="b">
        <v>0</v>
      </c>
    </row>
    <row r="37984" spans="1:5" x14ac:dyDescent="0.2">
      <c r="A37984">
        <v>4203999</v>
      </c>
      <c r="B37984" t="s">
        <v>5</v>
      </c>
      <c r="C37984">
        <v>26</v>
      </c>
      <c r="D37984" t="b">
        <v>1</v>
      </c>
      <c r="E37984" t="b">
        <v>1</v>
      </c>
    </row>
    <row r="37985" spans="1:5" x14ac:dyDescent="0.2">
      <c r="A37985">
        <v>4204003</v>
      </c>
      <c r="B37985" t="s">
        <v>5</v>
      </c>
      <c r="C37985">
        <v>10</v>
      </c>
      <c r="D37985" t="b">
        <v>1</v>
      </c>
      <c r="E37985" t="b">
        <v>0</v>
      </c>
    </row>
    <row r="37986" spans="1:5" x14ac:dyDescent="0.2">
      <c r="A37986">
        <v>4204219</v>
      </c>
      <c r="B37986" t="s">
        <v>6</v>
      </c>
      <c r="C37986">
        <v>116</v>
      </c>
      <c r="D37986" t="b">
        <v>1</v>
      </c>
      <c r="E37986" t="b">
        <v>0</v>
      </c>
    </row>
    <row r="37987" spans="1:5" x14ac:dyDescent="0.2">
      <c r="A37987">
        <v>4204369</v>
      </c>
      <c r="B37987" t="s">
        <v>5</v>
      </c>
      <c r="C37987">
        <v>4</v>
      </c>
      <c r="D37987" t="b">
        <v>0</v>
      </c>
      <c r="E37987" t="b">
        <v>0</v>
      </c>
    </row>
    <row r="37988" spans="1:5" x14ac:dyDescent="0.2">
      <c r="A37988">
        <v>4204440</v>
      </c>
      <c r="B37988" t="s">
        <v>6</v>
      </c>
      <c r="C37988">
        <v>79</v>
      </c>
      <c r="D37988" t="b">
        <v>1</v>
      </c>
      <c r="E37988" t="b">
        <v>1</v>
      </c>
    </row>
    <row r="37989" spans="1:5" x14ac:dyDescent="0.2">
      <c r="A37989">
        <v>4204457</v>
      </c>
      <c r="B37989" t="s">
        <v>6</v>
      </c>
      <c r="C37989">
        <v>181</v>
      </c>
      <c r="D37989" t="b">
        <v>1</v>
      </c>
      <c r="E37989" t="b">
        <v>1</v>
      </c>
    </row>
    <row r="37990" spans="1:5" x14ac:dyDescent="0.2">
      <c r="A37990">
        <v>4204459</v>
      </c>
      <c r="B37990" t="s">
        <v>6</v>
      </c>
      <c r="C37990">
        <v>1</v>
      </c>
      <c r="D37990" t="b">
        <v>0</v>
      </c>
      <c r="E37990" t="b">
        <v>0</v>
      </c>
    </row>
    <row r="37991" spans="1:5" x14ac:dyDescent="0.2">
      <c r="A37991">
        <v>4204701</v>
      </c>
      <c r="B37991" t="s">
        <v>6</v>
      </c>
      <c r="C37991">
        <v>5</v>
      </c>
      <c r="D37991" t="b">
        <v>0</v>
      </c>
      <c r="E37991" t="b">
        <v>0</v>
      </c>
    </row>
    <row r="37992" spans="1:5" x14ac:dyDescent="0.2">
      <c r="A37992">
        <v>4204734</v>
      </c>
      <c r="B37992" t="s">
        <v>6</v>
      </c>
      <c r="C37992">
        <v>0</v>
      </c>
      <c r="D37992" t="b">
        <v>0</v>
      </c>
      <c r="E37992" t="b">
        <v>0</v>
      </c>
    </row>
    <row r="37993" spans="1:5" x14ac:dyDescent="0.2">
      <c r="A37993">
        <v>4204748</v>
      </c>
      <c r="B37993" t="s">
        <v>6</v>
      </c>
      <c r="C37993">
        <v>63</v>
      </c>
      <c r="D37993" t="b">
        <v>1</v>
      </c>
      <c r="E37993" t="b">
        <v>0</v>
      </c>
    </row>
    <row r="37994" spans="1:5" x14ac:dyDescent="0.2">
      <c r="A37994">
        <v>4204852</v>
      </c>
      <c r="B37994" t="s">
        <v>6</v>
      </c>
      <c r="C37994">
        <v>15</v>
      </c>
      <c r="D37994" t="b">
        <v>0</v>
      </c>
      <c r="E37994" t="b">
        <v>0</v>
      </c>
    </row>
    <row r="37995" spans="1:5" x14ac:dyDescent="0.2">
      <c r="A37995">
        <v>4204855</v>
      </c>
      <c r="B37995" t="s">
        <v>5</v>
      </c>
      <c r="C37995">
        <v>268</v>
      </c>
      <c r="D37995" t="b">
        <v>1</v>
      </c>
      <c r="E37995" t="b">
        <v>0</v>
      </c>
    </row>
    <row r="37996" spans="1:5" x14ac:dyDescent="0.2">
      <c r="A37996">
        <v>4204866</v>
      </c>
      <c r="B37996" t="s">
        <v>5</v>
      </c>
      <c r="C37996">
        <v>10</v>
      </c>
      <c r="D37996" t="b">
        <v>1</v>
      </c>
      <c r="E37996" t="b">
        <v>0</v>
      </c>
    </row>
    <row r="37997" spans="1:5" x14ac:dyDescent="0.2">
      <c r="A37997">
        <v>4204894</v>
      </c>
      <c r="B37997" t="s">
        <v>5</v>
      </c>
      <c r="C37997">
        <v>1</v>
      </c>
      <c r="D37997" t="b">
        <v>0</v>
      </c>
      <c r="E37997" t="b">
        <v>0</v>
      </c>
    </row>
    <row r="37998" spans="1:5" x14ac:dyDescent="0.2">
      <c r="A37998">
        <v>4204925</v>
      </c>
      <c r="B37998" t="s">
        <v>6</v>
      </c>
      <c r="C37998">
        <v>2</v>
      </c>
      <c r="D37998" t="b">
        <v>0</v>
      </c>
      <c r="E37998" t="b">
        <v>0</v>
      </c>
    </row>
    <row r="37999" spans="1:5" x14ac:dyDescent="0.2">
      <c r="A37999">
        <v>4204954</v>
      </c>
      <c r="B37999" t="s">
        <v>6</v>
      </c>
      <c r="C37999">
        <v>52</v>
      </c>
      <c r="D37999" t="b">
        <v>1</v>
      </c>
      <c r="E37999" t="b">
        <v>0</v>
      </c>
    </row>
    <row r="38000" spans="1:5" x14ac:dyDescent="0.2">
      <c r="A38000">
        <v>4204989</v>
      </c>
      <c r="B38000" t="s">
        <v>6</v>
      </c>
      <c r="C38000">
        <v>2</v>
      </c>
      <c r="D38000" t="b">
        <v>0</v>
      </c>
      <c r="E38000" t="b">
        <v>0</v>
      </c>
    </row>
    <row r="38001" spans="1:5" x14ac:dyDescent="0.2">
      <c r="A38001">
        <v>4205150</v>
      </c>
      <c r="B38001" t="s">
        <v>6</v>
      </c>
      <c r="C38001">
        <v>86</v>
      </c>
      <c r="D38001" t="b">
        <v>1</v>
      </c>
      <c r="E38001" t="b">
        <v>1</v>
      </c>
    </row>
    <row r="38002" spans="1:5" x14ac:dyDescent="0.2">
      <c r="A38002">
        <v>4205290</v>
      </c>
      <c r="B38002" t="s">
        <v>5</v>
      </c>
      <c r="C38002">
        <v>309</v>
      </c>
      <c r="D38002" t="b">
        <v>1</v>
      </c>
      <c r="E38002" t="b">
        <v>1</v>
      </c>
    </row>
    <row r="38003" spans="1:5" x14ac:dyDescent="0.2">
      <c r="A38003">
        <v>4205307</v>
      </c>
      <c r="B38003" t="s">
        <v>6</v>
      </c>
      <c r="C38003">
        <v>44</v>
      </c>
      <c r="D38003" t="b">
        <v>1</v>
      </c>
      <c r="E38003" t="b">
        <v>1</v>
      </c>
    </row>
    <row r="38004" spans="1:5" x14ac:dyDescent="0.2">
      <c r="A38004">
        <v>4205326</v>
      </c>
      <c r="B38004" t="s">
        <v>6</v>
      </c>
      <c r="C38004">
        <v>3</v>
      </c>
      <c r="D38004" t="b">
        <v>1</v>
      </c>
      <c r="E38004" t="b">
        <v>0</v>
      </c>
    </row>
    <row r="38005" spans="1:5" x14ac:dyDescent="0.2">
      <c r="A38005">
        <v>4205580</v>
      </c>
      <c r="B38005" t="s">
        <v>5</v>
      </c>
      <c r="C38005">
        <v>7</v>
      </c>
      <c r="D38005" t="b">
        <v>0</v>
      </c>
      <c r="E38005" t="b">
        <v>0</v>
      </c>
    </row>
    <row r="38006" spans="1:5" x14ac:dyDescent="0.2">
      <c r="A38006">
        <v>4205638</v>
      </c>
      <c r="B38006" t="s">
        <v>5</v>
      </c>
      <c r="C38006">
        <v>0</v>
      </c>
      <c r="D38006" t="b">
        <v>0</v>
      </c>
      <c r="E38006" t="b">
        <v>0</v>
      </c>
    </row>
    <row r="38007" spans="1:5" x14ac:dyDescent="0.2">
      <c r="A38007">
        <v>4205809</v>
      </c>
      <c r="B38007" t="s">
        <v>5</v>
      </c>
      <c r="C38007">
        <v>185</v>
      </c>
      <c r="D38007" t="b">
        <v>1</v>
      </c>
      <c r="E38007" t="b">
        <v>0</v>
      </c>
    </row>
    <row r="38008" spans="1:5" x14ac:dyDescent="0.2">
      <c r="A38008">
        <v>4205850</v>
      </c>
      <c r="B38008" t="s">
        <v>5</v>
      </c>
      <c r="C38008">
        <v>114</v>
      </c>
      <c r="D38008" t="b">
        <v>1</v>
      </c>
      <c r="E38008" t="b">
        <v>0</v>
      </c>
    </row>
    <row r="38009" spans="1:5" x14ac:dyDescent="0.2">
      <c r="A38009">
        <v>4206144</v>
      </c>
      <c r="B38009" t="s">
        <v>5</v>
      </c>
      <c r="C38009">
        <v>18</v>
      </c>
      <c r="D38009" t="b">
        <v>0</v>
      </c>
      <c r="E38009" t="b">
        <v>0</v>
      </c>
    </row>
    <row r="38010" spans="1:5" x14ac:dyDescent="0.2">
      <c r="A38010">
        <v>4206235</v>
      </c>
      <c r="B38010" t="s">
        <v>6</v>
      </c>
      <c r="C38010">
        <v>3</v>
      </c>
      <c r="D38010" t="b">
        <v>0</v>
      </c>
      <c r="E38010" t="b">
        <v>0</v>
      </c>
    </row>
    <row r="38011" spans="1:5" x14ac:dyDescent="0.2">
      <c r="A38011">
        <v>4206311</v>
      </c>
      <c r="B38011" t="s">
        <v>6</v>
      </c>
      <c r="C38011">
        <v>109</v>
      </c>
      <c r="D38011" t="b">
        <v>1</v>
      </c>
      <c r="E38011" t="b">
        <v>1</v>
      </c>
    </row>
    <row r="38012" spans="1:5" x14ac:dyDescent="0.2">
      <c r="A38012">
        <v>4206464</v>
      </c>
      <c r="B38012" t="s">
        <v>5</v>
      </c>
      <c r="C38012">
        <v>163</v>
      </c>
      <c r="D38012" t="b">
        <v>0</v>
      </c>
      <c r="E38012" t="b">
        <v>1</v>
      </c>
    </row>
    <row r="38013" spans="1:5" x14ac:dyDescent="0.2">
      <c r="A38013">
        <v>4206662</v>
      </c>
      <c r="B38013" t="s">
        <v>5</v>
      </c>
      <c r="C38013">
        <v>13</v>
      </c>
      <c r="D38013" t="b">
        <v>0</v>
      </c>
      <c r="E38013" t="b">
        <v>0</v>
      </c>
    </row>
    <row r="38014" spans="1:5" x14ac:dyDescent="0.2">
      <c r="A38014">
        <v>4206844</v>
      </c>
      <c r="B38014" t="s">
        <v>5</v>
      </c>
      <c r="C38014">
        <v>6</v>
      </c>
      <c r="D38014" t="b">
        <v>0</v>
      </c>
      <c r="E38014" t="b">
        <v>0</v>
      </c>
    </row>
    <row r="38015" spans="1:5" x14ac:dyDescent="0.2">
      <c r="A38015">
        <v>4207124</v>
      </c>
      <c r="B38015" t="s">
        <v>6</v>
      </c>
      <c r="C38015">
        <v>0</v>
      </c>
      <c r="D38015" t="b">
        <v>0</v>
      </c>
      <c r="E38015" t="b">
        <v>0</v>
      </c>
    </row>
    <row r="38016" spans="1:5" x14ac:dyDescent="0.2">
      <c r="A38016">
        <v>4207144</v>
      </c>
      <c r="B38016" t="s">
        <v>5</v>
      </c>
      <c r="C38016">
        <v>4</v>
      </c>
      <c r="D38016" t="b">
        <v>0</v>
      </c>
      <c r="E38016" t="b">
        <v>0</v>
      </c>
    </row>
    <row r="38017" spans="1:5" x14ac:dyDescent="0.2">
      <c r="A38017">
        <v>4207169</v>
      </c>
      <c r="B38017" t="s">
        <v>5</v>
      </c>
      <c r="C38017">
        <v>29</v>
      </c>
      <c r="D38017" t="b">
        <v>1</v>
      </c>
      <c r="E38017" t="b">
        <v>0</v>
      </c>
    </row>
    <row r="38018" spans="1:5" x14ac:dyDescent="0.2">
      <c r="A38018">
        <v>4207174</v>
      </c>
      <c r="B38018" t="s">
        <v>5</v>
      </c>
      <c r="C38018">
        <v>30</v>
      </c>
      <c r="D38018" t="b">
        <v>0</v>
      </c>
      <c r="E38018" t="b">
        <v>0</v>
      </c>
    </row>
    <row r="38019" spans="1:5" x14ac:dyDescent="0.2">
      <c r="A38019">
        <v>4207213</v>
      </c>
      <c r="B38019" t="s">
        <v>5</v>
      </c>
      <c r="C38019">
        <v>152</v>
      </c>
      <c r="D38019" t="b">
        <v>1</v>
      </c>
      <c r="E38019" t="b">
        <v>1</v>
      </c>
    </row>
    <row r="38020" spans="1:5" x14ac:dyDescent="0.2">
      <c r="A38020">
        <v>4207270</v>
      </c>
      <c r="B38020" t="s">
        <v>6</v>
      </c>
      <c r="C38020">
        <v>110</v>
      </c>
      <c r="D38020" t="b">
        <v>1</v>
      </c>
      <c r="E38020" t="b">
        <v>0</v>
      </c>
    </row>
    <row r="38021" spans="1:5" x14ac:dyDescent="0.2">
      <c r="A38021">
        <v>4207391</v>
      </c>
      <c r="B38021" t="s">
        <v>6</v>
      </c>
      <c r="C38021">
        <v>1</v>
      </c>
      <c r="D38021" t="b">
        <v>0</v>
      </c>
      <c r="E38021" t="b">
        <v>0</v>
      </c>
    </row>
    <row r="38022" spans="1:5" x14ac:dyDescent="0.2">
      <c r="A38022">
        <v>4207523</v>
      </c>
      <c r="B38022" t="s">
        <v>5</v>
      </c>
      <c r="C38022">
        <v>11</v>
      </c>
      <c r="D38022" t="b">
        <v>0</v>
      </c>
      <c r="E38022" t="b">
        <v>0</v>
      </c>
    </row>
    <row r="38023" spans="1:5" x14ac:dyDescent="0.2">
      <c r="A38023">
        <v>4207596</v>
      </c>
      <c r="B38023" t="s">
        <v>5</v>
      </c>
      <c r="C38023">
        <v>346</v>
      </c>
      <c r="D38023" t="b">
        <v>1</v>
      </c>
      <c r="E38023" t="b">
        <v>1</v>
      </c>
    </row>
    <row r="38024" spans="1:5" x14ac:dyDescent="0.2">
      <c r="A38024">
        <v>4207633</v>
      </c>
      <c r="B38024" t="s">
        <v>6</v>
      </c>
      <c r="C38024">
        <v>67</v>
      </c>
      <c r="D38024" t="b">
        <v>1</v>
      </c>
      <c r="E38024" t="b">
        <v>1</v>
      </c>
    </row>
    <row r="38025" spans="1:5" x14ac:dyDescent="0.2">
      <c r="A38025">
        <v>4207701</v>
      </c>
      <c r="B38025" t="s">
        <v>6</v>
      </c>
      <c r="C38025">
        <v>61</v>
      </c>
      <c r="D38025" t="b">
        <v>1</v>
      </c>
      <c r="E38025" t="b">
        <v>0</v>
      </c>
    </row>
    <row r="38026" spans="1:5" x14ac:dyDescent="0.2">
      <c r="A38026">
        <v>4207827</v>
      </c>
      <c r="B38026" t="s">
        <v>6</v>
      </c>
      <c r="C38026">
        <v>40</v>
      </c>
      <c r="D38026" t="b">
        <v>0</v>
      </c>
      <c r="E38026" t="b">
        <v>0</v>
      </c>
    </row>
    <row r="38027" spans="1:5" x14ac:dyDescent="0.2">
      <c r="A38027">
        <v>4207835</v>
      </c>
      <c r="B38027" t="s">
        <v>6</v>
      </c>
      <c r="C38027">
        <v>51</v>
      </c>
      <c r="D38027" t="b">
        <v>1</v>
      </c>
      <c r="E38027" t="b">
        <v>1</v>
      </c>
    </row>
    <row r="38028" spans="1:5" x14ac:dyDescent="0.2">
      <c r="A38028">
        <v>4208050</v>
      </c>
      <c r="B38028" t="s">
        <v>6</v>
      </c>
      <c r="C38028">
        <v>14</v>
      </c>
      <c r="D38028" t="b">
        <v>0</v>
      </c>
      <c r="E38028" t="b">
        <v>0</v>
      </c>
    </row>
    <row r="38029" spans="1:5" x14ac:dyDescent="0.2">
      <c r="A38029">
        <v>4208337</v>
      </c>
      <c r="B38029" t="s">
        <v>5</v>
      </c>
      <c r="C38029">
        <v>43</v>
      </c>
      <c r="D38029" t="b">
        <v>0</v>
      </c>
      <c r="E38029" t="b">
        <v>0</v>
      </c>
    </row>
    <row r="38030" spans="1:5" x14ac:dyDescent="0.2">
      <c r="A38030">
        <v>4208448</v>
      </c>
      <c r="B38030" t="s">
        <v>5</v>
      </c>
      <c r="C38030">
        <v>126</v>
      </c>
      <c r="D38030" t="b">
        <v>1</v>
      </c>
      <c r="E38030" t="b">
        <v>0</v>
      </c>
    </row>
    <row r="38031" spans="1:5" x14ac:dyDescent="0.2">
      <c r="A38031">
        <v>4208544</v>
      </c>
      <c r="B38031" t="s">
        <v>5</v>
      </c>
      <c r="C38031">
        <v>12</v>
      </c>
      <c r="D38031" t="b">
        <v>1</v>
      </c>
      <c r="E38031" t="b">
        <v>0</v>
      </c>
    </row>
    <row r="38032" spans="1:5" x14ac:dyDescent="0.2">
      <c r="A38032">
        <v>4208558</v>
      </c>
      <c r="B38032" t="s">
        <v>6</v>
      </c>
      <c r="C38032">
        <v>14</v>
      </c>
      <c r="D38032" t="b">
        <v>1</v>
      </c>
      <c r="E38032" t="b">
        <v>0</v>
      </c>
    </row>
    <row r="38033" spans="1:5" x14ac:dyDescent="0.2">
      <c r="A38033">
        <v>4208788</v>
      </c>
      <c r="B38033" t="s">
        <v>6</v>
      </c>
      <c r="C38033">
        <v>106</v>
      </c>
      <c r="D38033" t="b">
        <v>1</v>
      </c>
      <c r="E38033" t="b">
        <v>0</v>
      </c>
    </row>
    <row r="38034" spans="1:5" x14ac:dyDescent="0.2">
      <c r="A38034">
        <v>4208819</v>
      </c>
      <c r="B38034" t="s">
        <v>6</v>
      </c>
      <c r="C38034">
        <v>45</v>
      </c>
      <c r="D38034" t="b">
        <v>1</v>
      </c>
      <c r="E38034" t="b">
        <v>0</v>
      </c>
    </row>
    <row r="38035" spans="1:5" x14ac:dyDescent="0.2">
      <c r="A38035">
        <v>4208873</v>
      </c>
      <c r="B38035" t="s">
        <v>6</v>
      </c>
      <c r="C38035">
        <v>23</v>
      </c>
      <c r="D38035" t="b">
        <v>0</v>
      </c>
      <c r="E38035" t="b">
        <v>0</v>
      </c>
    </row>
    <row r="38036" spans="1:5" x14ac:dyDescent="0.2">
      <c r="A38036">
        <v>4209174</v>
      </c>
      <c r="B38036" t="s">
        <v>6</v>
      </c>
      <c r="C38036">
        <v>1</v>
      </c>
      <c r="D38036" t="b">
        <v>0</v>
      </c>
      <c r="E38036" t="b">
        <v>0</v>
      </c>
    </row>
    <row r="38037" spans="1:5" x14ac:dyDescent="0.2">
      <c r="A38037">
        <v>4209195</v>
      </c>
      <c r="B38037" t="s">
        <v>5</v>
      </c>
      <c r="C38037">
        <v>29</v>
      </c>
      <c r="D38037" t="b">
        <v>1</v>
      </c>
      <c r="E38037" t="b">
        <v>0</v>
      </c>
    </row>
    <row r="38038" spans="1:5" x14ac:dyDescent="0.2">
      <c r="A38038">
        <v>4209213</v>
      </c>
      <c r="B38038" t="s">
        <v>6</v>
      </c>
      <c r="C38038">
        <v>11</v>
      </c>
      <c r="D38038" t="b">
        <v>0</v>
      </c>
      <c r="E38038" t="b">
        <v>0</v>
      </c>
    </row>
    <row r="38039" spans="1:5" x14ac:dyDescent="0.2">
      <c r="A38039">
        <v>4209366</v>
      </c>
      <c r="B38039" t="s">
        <v>5</v>
      </c>
      <c r="C38039">
        <v>24</v>
      </c>
      <c r="D38039" t="b">
        <v>1</v>
      </c>
      <c r="E38039" t="b">
        <v>0</v>
      </c>
    </row>
    <row r="38040" spans="1:5" x14ac:dyDescent="0.2">
      <c r="A38040">
        <v>4209401</v>
      </c>
      <c r="B38040" t="s">
        <v>6</v>
      </c>
      <c r="C38040">
        <v>2</v>
      </c>
      <c r="D38040" t="b">
        <v>0</v>
      </c>
      <c r="E38040" t="b">
        <v>0</v>
      </c>
    </row>
    <row r="38041" spans="1:5" x14ac:dyDescent="0.2">
      <c r="A38041">
        <v>4209447</v>
      </c>
      <c r="B38041" t="s">
        <v>5</v>
      </c>
      <c r="C38041">
        <v>27</v>
      </c>
      <c r="D38041" t="b">
        <v>1</v>
      </c>
      <c r="E38041" t="b">
        <v>0</v>
      </c>
    </row>
    <row r="38042" spans="1:5" x14ac:dyDescent="0.2">
      <c r="A38042">
        <v>4209584</v>
      </c>
      <c r="B38042" t="s">
        <v>5</v>
      </c>
      <c r="C38042">
        <v>38</v>
      </c>
      <c r="D38042" t="b">
        <v>1</v>
      </c>
      <c r="E38042" t="b">
        <v>0</v>
      </c>
    </row>
    <row r="38043" spans="1:5" x14ac:dyDescent="0.2">
      <c r="A38043">
        <v>4209667</v>
      </c>
      <c r="B38043" t="s">
        <v>6</v>
      </c>
      <c r="C38043">
        <v>15</v>
      </c>
      <c r="D38043" t="b">
        <v>0</v>
      </c>
      <c r="E38043" t="b">
        <v>0</v>
      </c>
    </row>
    <row r="38044" spans="1:5" x14ac:dyDescent="0.2">
      <c r="A38044">
        <v>4209677</v>
      </c>
      <c r="B38044" t="s">
        <v>6</v>
      </c>
      <c r="C38044">
        <v>0</v>
      </c>
      <c r="D38044" t="b">
        <v>0</v>
      </c>
      <c r="E38044" t="b">
        <v>0</v>
      </c>
    </row>
    <row r="38045" spans="1:5" x14ac:dyDescent="0.2">
      <c r="A38045">
        <v>4209753</v>
      </c>
      <c r="B38045" t="s">
        <v>6</v>
      </c>
      <c r="C38045">
        <v>8</v>
      </c>
      <c r="D38045" t="b">
        <v>0</v>
      </c>
      <c r="E38045" t="b">
        <v>0</v>
      </c>
    </row>
    <row r="38046" spans="1:5" x14ac:dyDescent="0.2">
      <c r="A38046">
        <v>4209760</v>
      </c>
      <c r="B38046" t="s">
        <v>5</v>
      </c>
      <c r="C38046">
        <v>77</v>
      </c>
      <c r="D38046" t="b">
        <v>1</v>
      </c>
      <c r="E38046" t="b">
        <v>1</v>
      </c>
    </row>
    <row r="38047" spans="1:5" x14ac:dyDescent="0.2">
      <c r="A38047">
        <v>4209793</v>
      </c>
      <c r="B38047" t="s">
        <v>5</v>
      </c>
      <c r="C38047">
        <v>5</v>
      </c>
      <c r="D38047" t="b">
        <v>0</v>
      </c>
      <c r="E38047" t="b">
        <v>0</v>
      </c>
    </row>
    <row r="38048" spans="1:5" x14ac:dyDescent="0.2">
      <c r="A38048">
        <v>4209983</v>
      </c>
      <c r="B38048" t="s">
        <v>5</v>
      </c>
      <c r="C38048">
        <v>1</v>
      </c>
      <c r="D38048" t="b">
        <v>0</v>
      </c>
      <c r="E38048" t="b">
        <v>0</v>
      </c>
    </row>
    <row r="38049" spans="1:5" x14ac:dyDescent="0.2">
      <c r="A38049">
        <v>4210019</v>
      </c>
      <c r="B38049" t="s">
        <v>6</v>
      </c>
      <c r="C38049">
        <v>3</v>
      </c>
      <c r="D38049" t="b">
        <v>0</v>
      </c>
      <c r="E38049" t="b">
        <v>0</v>
      </c>
    </row>
    <row r="38050" spans="1:5" x14ac:dyDescent="0.2">
      <c r="A38050">
        <v>4210219</v>
      </c>
      <c r="B38050" t="s">
        <v>6</v>
      </c>
      <c r="C38050">
        <v>37</v>
      </c>
      <c r="D38050" t="b">
        <v>0</v>
      </c>
      <c r="E38050" t="b">
        <v>0</v>
      </c>
    </row>
    <row r="38051" spans="1:5" x14ac:dyDescent="0.2">
      <c r="A38051">
        <v>4210306</v>
      </c>
      <c r="B38051" t="s">
        <v>6</v>
      </c>
      <c r="C38051">
        <v>223</v>
      </c>
      <c r="D38051" t="b">
        <v>0</v>
      </c>
      <c r="E38051" t="b">
        <v>1</v>
      </c>
    </row>
    <row r="38052" spans="1:5" x14ac:dyDescent="0.2">
      <c r="A38052">
        <v>4210344</v>
      </c>
      <c r="B38052" t="s">
        <v>6</v>
      </c>
      <c r="C38052">
        <v>27</v>
      </c>
      <c r="D38052" t="b">
        <v>1</v>
      </c>
      <c r="E38052" t="b">
        <v>0</v>
      </c>
    </row>
    <row r="38053" spans="1:5" x14ac:dyDescent="0.2">
      <c r="A38053">
        <v>4210447</v>
      </c>
      <c r="B38053" t="s">
        <v>6</v>
      </c>
      <c r="C38053">
        <v>3</v>
      </c>
      <c r="D38053" t="b">
        <v>0</v>
      </c>
      <c r="E38053" t="b">
        <v>0</v>
      </c>
    </row>
    <row r="38054" spans="1:5" x14ac:dyDescent="0.2">
      <c r="A38054">
        <v>4210498</v>
      </c>
      <c r="B38054" t="s">
        <v>6</v>
      </c>
      <c r="C38054">
        <v>20</v>
      </c>
      <c r="D38054" t="b">
        <v>1</v>
      </c>
      <c r="E38054" t="b">
        <v>0</v>
      </c>
    </row>
    <row r="38055" spans="1:5" x14ac:dyDescent="0.2">
      <c r="A38055">
        <v>4210540</v>
      </c>
      <c r="B38055" t="s">
        <v>6</v>
      </c>
      <c r="C38055">
        <v>4</v>
      </c>
      <c r="D38055" t="b">
        <v>0</v>
      </c>
      <c r="E38055" t="b">
        <v>0</v>
      </c>
    </row>
    <row r="38056" spans="1:5" x14ac:dyDescent="0.2">
      <c r="A38056">
        <v>4210737</v>
      </c>
      <c r="B38056" t="s">
        <v>6</v>
      </c>
      <c r="C38056">
        <v>8</v>
      </c>
      <c r="D38056" t="b">
        <v>1</v>
      </c>
      <c r="E38056" t="b">
        <v>0</v>
      </c>
    </row>
    <row r="38057" spans="1:5" x14ac:dyDescent="0.2">
      <c r="A38057">
        <v>4210745</v>
      </c>
      <c r="B38057" t="s">
        <v>5</v>
      </c>
      <c r="C38057">
        <v>49</v>
      </c>
      <c r="D38057" t="b">
        <v>1</v>
      </c>
      <c r="E38057" t="b">
        <v>0</v>
      </c>
    </row>
    <row r="38058" spans="1:5" x14ac:dyDescent="0.2">
      <c r="A38058">
        <v>4210827</v>
      </c>
      <c r="B38058" t="s">
        <v>6</v>
      </c>
      <c r="C38058">
        <v>32</v>
      </c>
      <c r="D38058" t="b">
        <v>1</v>
      </c>
      <c r="E38058" t="b">
        <v>0</v>
      </c>
    </row>
    <row r="38059" spans="1:5" x14ac:dyDescent="0.2">
      <c r="A38059">
        <v>4210863</v>
      </c>
      <c r="B38059" t="s">
        <v>6</v>
      </c>
      <c r="C38059">
        <v>36</v>
      </c>
      <c r="D38059" t="b">
        <v>1</v>
      </c>
      <c r="E38059" t="b">
        <v>0</v>
      </c>
    </row>
    <row r="38060" spans="1:5" x14ac:dyDescent="0.2">
      <c r="A38060">
        <v>4211141</v>
      </c>
      <c r="B38060" t="s">
        <v>6</v>
      </c>
      <c r="C38060">
        <v>45</v>
      </c>
      <c r="D38060" t="b">
        <v>1</v>
      </c>
      <c r="E38060" t="b">
        <v>0</v>
      </c>
    </row>
    <row r="38061" spans="1:5" x14ac:dyDescent="0.2">
      <c r="A38061">
        <v>4211197</v>
      </c>
      <c r="B38061" t="s">
        <v>5</v>
      </c>
      <c r="C38061">
        <v>135</v>
      </c>
      <c r="D38061" t="b">
        <v>1</v>
      </c>
      <c r="E38061" t="b">
        <v>1</v>
      </c>
    </row>
    <row r="38062" spans="1:5" x14ac:dyDescent="0.2">
      <c r="A38062">
        <v>4211236</v>
      </c>
      <c r="B38062" t="s">
        <v>6</v>
      </c>
      <c r="C38062">
        <v>28</v>
      </c>
      <c r="D38062" t="b">
        <v>1</v>
      </c>
      <c r="E38062" t="b">
        <v>0</v>
      </c>
    </row>
    <row r="38063" spans="1:5" x14ac:dyDescent="0.2">
      <c r="A38063">
        <v>4211411</v>
      </c>
      <c r="B38063" t="s">
        <v>5</v>
      </c>
      <c r="C38063">
        <v>12</v>
      </c>
      <c r="D38063" t="b">
        <v>0</v>
      </c>
      <c r="E38063" t="b">
        <v>0</v>
      </c>
    </row>
    <row r="38064" spans="1:5" x14ac:dyDescent="0.2">
      <c r="A38064">
        <v>4211884</v>
      </c>
      <c r="B38064" t="s">
        <v>5</v>
      </c>
      <c r="C38064">
        <v>169</v>
      </c>
      <c r="D38064" t="b">
        <v>1</v>
      </c>
      <c r="E38064" t="b">
        <v>1</v>
      </c>
    </row>
    <row r="38065" spans="1:5" x14ac:dyDescent="0.2">
      <c r="A38065">
        <v>4211977</v>
      </c>
      <c r="B38065" t="s">
        <v>5</v>
      </c>
      <c r="C38065">
        <v>39</v>
      </c>
      <c r="D38065" t="b">
        <v>1</v>
      </c>
      <c r="E38065" t="b">
        <v>0</v>
      </c>
    </row>
    <row r="38066" spans="1:5" x14ac:dyDescent="0.2">
      <c r="A38066">
        <v>4212128</v>
      </c>
      <c r="B38066" t="s">
        <v>6</v>
      </c>
      <c r="C38066">
        <v>493</v>
      </c>
      <c r="D38066" t="b">
        <v>1</v>
      </c>
      <c r="E38066" t="b">
        <v>1</v>
      </c>
    </row>
    <row r="38067" spans="1:5" x14ac:dyDescent="0.2">
      <c r="A38067">
        <v>4212232</v>
      </c>
      <c r="B38067" t="s">
        <v>6</v>
      </c>
      <c r="C38067">
        <v>10</v>
      </c>
      <c r="D38067" t="b">
        <v>0</v>
      </c>
      <c r="E38067" t="b">
        <v>0</v>
      </c>
    </row>
    <row r="38068" spans="1:5" x14ac:dyDescent="0.2">
      <c r="A38068">
        <v>4212377</v>
      </c>
      <c r="B38068" t="s">
        <v>5</v>
      </c>
      <c r="C38068">
        <v>196</v>
      </c>
      <c r="D38068" t="b">
        <v>1</v>
      </c>
      <c r="E38068" t="b">
        <v>0</v>
      </c>
    </row>
    <row r="38069" spans="1:5" x14ac:dyDescent="0.2">
      <c r="A38069">
        <v>4212383</v>
      </c>
      <c r="B38069" t="s">
        <v>5</v>
      </c>
      <c r="C38069">
        <v>0</v>
      </c>
      <c r="D38069" t="b">
        <v>0</v>
      </c>
      <c r="E38069" t="b">
        <v>0</v>
      </c>
    </row>
    <row r="38070" spans="1:5" x14ac:dyDescent="0.2">
      <c r="A38070">
        <v>4212385</v>
      </c>
      <c r="B38070" t="s">
        <v>5</v>
      </c>
      <c r="C38070">
        <v>122</v>
      </c>
      <c r="D38070" t="b">
        <v>1</v>
      </c>
      <c r="E38070" t="b">
        <v>0</v>
      </c>
    </row>
    <row r="38071" spans="1:5" x14ac:dyDescent="0.2">
      <c r="A38071">
        <v>4212419</v>
      </c>
      <c r="B38071" t="s">
        <v>6</v>
      </c>
      <c r="C38071">
        <v>268</v>
      </c>
      <c r="D38071" t="b">
        <v>1</v>
      </c>
      <c r="E38071" t="b">
        <v>1</v>
      </c>
    </row>
    <row r="38072" spans="1:5" x14ac:dyDescent="0.2">
      <c r="A38072">
        <v>4212763</v>
      </c>
      <c r="B38072" t="s">
        <v>5</v>
      </c>
      <c r="C38072">
        <v>24</v>
      </c>
      <c r="D38072" t="b">
        <v>1</v>
      </c>
      <c r="E38072" t="b">
        <v>0</v>
      </c>
    </row>
    <row r="38073" spans="1:5" x14ac:dyDescent="0.2">
      <c r="A38073">
        <v>4212835</v>
      </c>
      <c r="B38073" t="s">
        <v>6</v>
      </c>
      <c r="C38073">
        <v>25</v>
      </c>
      <c r="D38073" t="b">
        <v>0</v>
      </c>
      <c r="E38073" t="b">
        <v>0</v>
      </c>
    </row>
    <row r="38074" spans="1:5" x14ac:dyDescent="0.2">
      <c r="A38074">
        <v>4212858</v>
      </c>
      <c r="B38074" t="s">
        <v>6</v>
      </c>
      <c r="C38074">
        <v>9</v>
      </c>
      <c r="D38074" t="b">
        <v>0</v>
      </c>
      <c r="E38074" t="b">
        <v>0</v>
      </c>
    </row>
    <row r="38075" spans="1:5" x14ac:dyDescent="0.2">
      <c r="A38075">
        <v>4213228</v>
      </c>
      <c r="B38075" t="s">
        <v>5</v>
      </c>
      <c r="C38075">
        <v>3</v>
      </c>
      <c r="D38075" t="b">
        <v>0</v>
      </c>
      <c r="E38075" t="b">
        <v>0</v>
      </c>
    </row>
    <row r="38076" spans="1:5" x14ac:dyDescent="0.2">
      <c r="A38076">
        <v>4213410</v>
      </c>
      <c r="B38076" t="s">
        <v>5</v>
      </c>
      <c r="C38076">
        <v>24</v>
      </c>
      <c r="D38076" t="b">
        <v>1</v>
      </c>
      <c r="E38076" t="b">
        <v>0</v>
      </c>
    </row>
    <row r="38077" spans="1:5" x14ac:dyDescent="0.2">
      <c r="A38077">
        <v>4213548</v>
      </c>
      <c r="B38077" t="s">
        <v>5</v>
      </c>
      <c r="C38077">
        <v>13</v>
      </c>
      <c r="D38077" t="b">
        <v>0</v>
      </c>
      <c r="E38077" t="b">
        <v>0</v>
      </c>
    </row>
    <row r="38078" spans="1:5" x14ac:dyDescent="0.2">
      <c r="A38078">
        <v>4213656</v>
      </c>
      <c r="B38078" t="s">
        <v>5</v>
      </c>
      <c r="C38078">
        <v>179</v>
      </c>
      <c r="D38078" t="b">
        <v>1</v>
      </c>
      <c r="E38078" t="b">
        <v>0</v>
      </c>
    </row>
    <row r="38079" spans="1:5" x14ac:dyDescent="0.2">
      <c r="A38079">
        <v>4213683</v>
      </c>
      <c r="B38079" t="s">
        <v>6</v>
      </c>
      <c r="C38079">
        <v>6</v>
      </c>
      <c r="D38079" t="b">
        <v>0</v>
      </c>
      <c r="E38079" t="b">
        <v>0</v>
      </c>
    </row>
    <row r="38080" spans="1:5" x14ac:dyDescent="0.2">
      <c r="A38080">
        <v>4213751</v>
      </c>
      <c r="B38080" t="s">
        <v>5</v>
      </c>
      <c r="C38080">
        <v>11</v>
      </c>
      <c r="D38080" t="b">
        <v>0</v>
      </c>
      <c r="E38080" t="b">
        <v>0</v>
      </c>
    </row>
    <row r="38081" spans="1:5" x14ac:dyDescent="0.2">
      <c r="A38081">
        <v>4213794</v>
      </c>
      <c r="B38081" t="s">
        <v>6</v>
      </c>
      <c r="C38081">
        <v>13</v>
      </c>
      <c r="D38081" t="b">
        <v>0</v>
      </c>
      <c r="E38081" t="b">
        <v>0</v>
      </c>
    </row>
    <row r="38082" spans="1:5" x14ac:dyDescent="0.2">
      <c r="A38082">
        <v>4213909</v>
      </c>
      <c r="B38082" t="s">
        <v>6</v>
      </c>
      <c r="C38082">
        <v>15</v>
      </c>
      <c r="D38082" t="b">
        <v>0</v>
      </c>
      <c r="E38082" t="b">
        <v>0</v>
      </c>
    </row>
    <row r="38083" spans="1:5" x14ac:dyDescent="0.2">
      <c r="A38083">
        <v>4213923</v>
      </c>
      <c r="B38083" t="s">
        <v>6</v>
      </c>
      <c r="C38083">
        <v>17</v>
      </c>
      <c r="D38083" t="b">
        <v>0</v>
      </c>
      <c r="E38083" t="b">
        <v>0</v>
      </c>
    </row>
    <row r="38084" spans="1:5" x14ac:dyDescent="0.2">
      <c r="A38084">
        <v>4213938</v>
      </c>
      <c r="B38084" t="s">
        <v>6</v>
      </c>
      <c r="C38084">
        <v>271</v>
      </c>
      <c r="D38084" t="b">
        <v>1</v>
      </c>
      <c r="E38084" t="b">
        <v>1</v>
      </c>
    </row>
    <row r="38085" spans="1:5" x14ac:dyDescent="0.2">
      <c r="A38085">
        <v>4214011</v>
      </c>
      <c r="B38085" t="s">
        <v>6</v>
      </c>
      <c r="C38085">
        <v>0</v>
      </c>
      <c r="D38085" t="b">
        <v>0</v>
      </c>
      <c r="E38085" t="b">
        <v>0</v>
      </c>
    </row>
    <row r="38086" spans="1:5" x14ac:dyDescent="0.2">
      <c r="A38086">
        <v>4214013</v>
      </c>
      <c r="B38086" t="s">
        <v>6</v>
      </c>
      <c r="C38086">
        <v>2</v>
      </c>
      <c r="D38086" t="b">
        <v>0</v>
      </c>
      <c r="E38086" t="b">
        <v>0</v>
      </c>
    </row>
    <row r="38087" spans="1:5" x14ac:dyDescent="0.2">
      <c r="A38087">
        <v>4214182</v>
      </c>
      <c r="B38087" t="s">
        <v>6</v>
      </c>
      <c r="C38087">
        <v>40</v>
      </c>
      <c r="D38087" t="b">
        <v>1</v>
      </c>
      <c r="E38087" t="b">
        <v>0</v>
      </c>
    </row>
    <row r="38088" spans="1:5" x14ac:dyDescent="0.2">
      <c r="A38088">
        <v>4214259</v>
      </c>
      <c r="B38088" t="s">
        <v>6</v>
      </c>
      <c r="C38088">
        <v>223</v>
      </c>
      <c r="D38088" t="b">
        <v>1</v>
      </c>
      <c r="E38088" t="b">
        <v>1</v>
      </c>
    </row>
    <row r="38089" spans="1:5" x14ac:dyDescent="0.2">
      <c r="A38089">
        <v>4214306</v>
      </c>
      <c r="B38089" t="s">
        <v>5</v>
      </c>
      <c r="C38089">
        <v>16</v>
      </c>
      <c r="D38089" t="b">
        <v>1</v>
      </c>
      <c r="E38089" t="b">
        <v>0</v>
      </c>
    </row>
    <row r="38090" spans="1:5" x14ac:dyDescent="0.2">
      <c r="A38090">
        <v>4214369</v>
      </c>
      <c r="B38090" t="s">
        <v>6</v>
      </c>
      <c r="C38090">
        <v>5</v>
      </c>
      <c r="D38090" t="b">
        <v>0</v>
      </c>
      <c r="E38090" t="b">
        <v>0</v>
      </c>
    </row>
    <row r="38091" spans="1:5" x14ac:dyDescent="0.2">
      <c r="A38091">
        <v>4214398</v>
      </c>
      <c r="B38091" t="s">
        <v>5</v>
      </c>
      <c r="C38091">
        <v>3</v>
      </c>
      <c r="D38091" t="b">
        <v>0</v>
      </c>
      <c r="E38091" t="b">
        <v>0</v>
      </c>
    </row>
    <row r="38092" spans="1:5" x14ac:dyDescent="0.2">
      <c r="A38092">
        <v>4214481</v>
      </c>
      <c r="B38092" t="s">
        <v>6</v>
      </c>
      <c r="C38092">
        <v>160</v>
      </c>
      <c r="D38092" t="b">
        <v>1</v>
      </c>
      <c r="E38092" t="b">
        <v>0</v>
      </c>
    </row>
    <row r="38093" spans="1:5" x14ac:dyDescent="0.2">
      <c r="A38093">
        <v>4214482</v>
      </c>
      <c r="B38093" t="s">
        <v>5</v>
      </c>
      <c r="C38093">
        <v>14</v>
      </c>
      <c r="D38093" t="b">
        <v>0</v>
      </c>
      <c r="E38093" t="b">
        <v>0</v>
      </c>
    </row>
    <row r="38094" spans="1:5" x14ac:dyDescent="0.2">
      <c r="A38094">
        <v>4214572</v>
      </c>
      <c r="B38094" t="s">
        <v>6</v>
      </c>
      <c r="C38094">
        <v>6</v>
      </c>
      <c r="D38094" t="b">
        <v>0</v>
      </c>
      <c r="E38094" t="b">
        <v>0</v>
      </c>
    </row>
    <row r="38095" spans="1:5" x14ac:dyDescent="0.2">
      <c r="A38095">
        <v>4214589</v>
      </c>
      <c r="B38095" t="s">
        <v>5</v>
      </c>
      <c r="C38095">
        <v>9</v>
      </c>
      <c r="D38095" t="b">
        <v>0</v>
      </c>
      <c r="E38095" t="b">
        <v>0</v>
      </c>
    </row>
    <row r="38096" spans="1:5" x14ac:dyDescent="0.2">
      <c r="A38096">
        <v>4214726</v>
      </c>
      <c r="B38096" t="s">
        <v>6</v>
      </c>
      <c r="C38096">
        <v>6</v>
      </c>
      <c r="D38096" t="b">
        <v>0</v>
      </c>
      <c r="E38096" t="b">
        <v>0</v>
      </c>
    </row>
    <row r="38097" spans="1:5" x14ac:dyDescent="0.2">
      <c r="A38097">
        <v>4215082</v>
      </c>
      <c r="B38097" t="s">
        <v>6</v>
      </c>
      <c r="C38097">
        <v>31</v>
      </c>
      <c r="D38097" t="b">
        <v>0</v>
      </c>
      <c r="E38097" t="b">
        <v>0</v>
      </c>
    </row>
    <row r="38098" spans="1:5" x14ac:dyDescent="0.2">
      <c r="A38098">
        <v>4215113</v>
      </c>
      <c r="B38098" t="s">
        <v>6</v>
      </c>
      <c r="C38098">
        <v>14</v>
      </c>
      <c r="D38098" t="b">
        <v>1</v>
      </c>
      <c r="E38098" t="b">
        <v>0</v>
      </c>
    </row>
    <row r="38099" spans="1:5" x14ac:dyDescent="0.2">
      <c r="A38099">
        <v>4215405</v>
      </c>
      <c r="B38099" t="s">
        <v>6</v>
      </c>
      <c r="C38099">
        <v>258</v>
      </c>
      <c r="D38099" t="b">
        <v>1</v>
      </c>
      <c r="E38099" t="b">
        <v>1</v>
      </c>
    </row>
    <row r="38100" spans="1:5" x14ac:dyDescent="0.2">
      <c r="A38100">
        <v>4215694</v>
      </c>
      <c r="B38100" t="s">
        <v>5</v>
      </c>
      <c r="C38100">
        <v>5</v>
      </c>
      <c r="D38100" t="b">
        <v>0</v>
      </c>
      <c r="E38100" t="b">
        <v>0</v>
      </c>
    </row>
    <row r="38101" spans="1:5" x14ac:dyDescent="0.2">
      <c r="A38101">
        <v>4215723</v>
      </c>
      <c r="B38101" t="s">
        <v>6</v>
      </c>
      <c r="C38101">
        <v>0</v>
      </c>
      <c r="D38101" t="b">
        <v>0</v>
      </c>
      <c r="E38101" t="b">
        <v>0</v>
      </c>
    </row>
    <row r="38102" spans="1:5" x14ac:dyDescent="0.2">
      <c r="A38102">
        <v>4215736</v>
      </c>
      <c r="B38102" t="s">
        <v>5</v>
      </c>
      <c r="C38102">
        <v>5</v>
      </c>
      <c r="D38102" t="b">
        <v>0</v>
      </c>
      <c r="E38102" t="b">
        <v>0</v>
      </c>
    </row>
    <row r="38103" spans="1:5" x14ac:dyDescent="0.2">
      <c r="A38103">
        <v>4215928</v>
      </c>
      <c r="B38103" t="s">
        <v>5</v>
      </c>
      <c r="C38103">
        <v>87</v>
      </c>
      <c r="D38103" t="b">
        <v>1</v>
      </c>
      <c r="E38103" t="b">
        <v>0</v>
      </c>
    </row>
    <row r="38104" spans="1:5" x14ac:dyDescent="0.2">
      <c r="A38104">
        <v>4215976</v>
      </c>
      <c r="B38104" t="s">
        <v>6</v>
      </c>
      <c r="C38104">
        <v>17</v>
      </c>
      <c r="D38104" t="b">
        <v>1</v>
      </c>
      <c r="E38104" t="b">
        <v>0</v>
      </c>
    </row>
    <row r="38105" spans="1:5" x14ac:dyDescent="0.2">
      <c r="A38105">
        <v>4216096</v>
      </c>
      <c r="B38105" t="s">
        <v>6</v>
      </c>
      <c r="C38105">
        <v>21</v>
      </c>
      <c r="D38105" t="b">
        <v>1</v>
      </c>
      <c r="E38105" t="b">
        <v>0</v>
      </c>
    </row>
    <row r="38106" spans="1:5" x14ac:dyDescent="0.2">
      <c r="A38106">
        <v>4216207</v>
      </c>
      <c r="B38106" t="s">
        <v>6</v>
      </c>
      <c r="C38106">
        <v>165</v>
      </c>
      <c r="D38106" t="b">
        <v>1</v>
      </c>
      <c r="E38106" t="b">
        <v>0</v>
      </c>
    </row>
    <row r="38107" spans="1:5" x14ac:dyDescent="0.2">
      <c r="A38107">
        <v>4216341</v>
      </c>
      <c r="B38107" t="s">
        <v>6</v>
      </c>
      <c r="C38107">
        <v>1</v>
      </c>
      <c r="D38107" t="b">
        <v>0</v>
      </c>
      <c r="E38107" t="b">
        <v>0</v>
      </c>
    </row>
    <row r="38108" spans="1:5" x14ac:dyDescent="0.2">
      <c r="A38108">
        <v>4216392</v>
      </c>
      <c r="B38108" t="s">
        <v>6</v>
      </c>
      <c r="C38108">
        <v>1</v>
      </c>
      <c r="D38108" t="b">
        <v>0</v>
      </c>
      <c r="E38108" t="b">
        <v>0</v>
      </c>
    </row>
    <row r="38109" spans="1:5" x14ac:dyDescent="0.2">
      <c r="A38109">
        <v>4216502</v>
      </c>
      <c r="B38109" t="s">
        <v>5</v>
      </c>
      <c r="C38109">
        <v>294</v>
      </c>
      <c r="D38109" t="b">
        <v>1</v>
      </c>
      <c r="E38109" t="b">
        <v>1</v>
      </c>
    </row>
    <row r="38110" spans="1:5" x14ac:dyDescent="0.2">
      <c r="A38110">
        <v>4216560</v>
      </c>
      <c r="B38110" t="s">
        <v>6</v>
      </c>
      <c r="C38110">
        <v>6</v>
      </c>
      <c r="D38110" t="b">
        <v>0</v>
      </c>
      <c r="E38110" t="b">
        <v>0</v>
      </c>
    </row>
    <row r="38111" spans="1:5" x14ac:dyDescent="0.2">
      <c r="A38111">
        <v>4217124</v>
      </c>
      <c r="B38111" t="s">
        <v>6</v>
      </c>
      <c r="C38111">
        <v>8</v>
      </c>
      <c r="D38111" t="b">
        <v>0</v>
      </c>
      <c r="E38111" t="b">
        <v>0</v>
      </c>
    </row>
    <row r="38112" spans="1:5" x14ac:dyDescent="0.2">
      <c r="A38112">
        <v>4217141</v>
      </c>
      <c r="B38112" t="s">
        <v>5</v>
      </c>
      <c r="C38112">
        <v>6</v>
      </c>
      <c r="D38112" t="b">
        <v>0</v>
      </c>
      <c r="E38112" t="b">
        <v>0</v>
      </c>
    </row>
    <row r="38113" spans="1:5" x14ac:dyDescent="0.2">
      <c r="A38113">
        <v>4217152</v>
      </c>
      <c r="B38113" t="s">
        <v>6</v>
      </c>
      <c r="C38113">
        <v>159</v>
      </c>
      <c r="D38113" t="b">
        <v>0</v>
      </c>
      <c r="E38113" t="b">
        <v>1</v>
      </c>
    </row>
    <row r="38114" spans="1:5" x14ac:dyDescent="0.2">
      <c r="A38114">
        <v>4217608</v>
      </c>
      <c r="B38114" t="s">
        <v>6</v>
      </c>
      <c r="C38114">
        <v>14</v>
      </c>
      <c r="D38114" t="b">
        <v>0</v>
      </c>
      <c r="E38114" t="b">
        <v>0</v>
      </c>
    </row>
    <row r="38115" spans="1:5" x14ac:dyDescent="0.2">
      <c r="A38115">
        <v>4217615</v>
      </c>
      <c r="B38115" t="s">
        <v>6</v>
      </c>
      <c r="C38115">
        <v>5</v>
      </c>
      <c r="D38115" t="b">
        <v>0</v>
      </c>
      <c r="E38115" t="b">
        <v>0</v>
      </c>
    </row>
    <row r="38116" spans="1:5" x14ac:dyDescent="0.2">
      <c r="A38116">
        <v>4217925</v>
      </c>
      <c r="B38116" t="s">
        <v>5</v>
      </c>
      <c r="C38116">
        <v>1</v>
      </c>
      <c r="D38116" t="b">
        <v>0</v>
      </c>
      <c r="E38116" t="b">
        <v>0</v>
      </c>
    </row>
    <row r="38117" spans="1:5" x14ac:dyDescent="0.2">
      <c r="A38117">
        <v>4217929</v>
      </c>
      <c r="B38117" t="s">
        <v>6</v>
      </c>
      <c r="C38117">
        <v>7</v>
      </c>
      <c r="D38117" t="b">
        <v>0</v>
      </c>
      <c r="E38117" t="b">
        <v>0</v>
      </c>
    </row>
    <row r="38118" spans="1:5" x14ac:dyDescent="0.2">
      <c r="A38118">
        <v>4218123</v>
      </c>
      <c r="B38118" t="s">
        <v>5</v>
      </c>
      <c r="C38118">
        <v>17</v>
      </c>
      <c r="D38118" t="b">
        <v>1</v>
      </c>
      <c r="E38118" t="b">
        <v>0</v>
      </c>
    </row>
    <row r="38119" spans="1:5" x14ac:dyDescent="0.2">
      <c r="A38119">
        <v>4218259</v>
      </c>
      <c r="B38119" t="s">
        <v>5</v>
      </c>
      <c r="C38119">
        <v>37</v>
      </c>
      <c r="D38119" t="b">
        <v>1</v>
      </c>
      <c r="E38119" t="b">
        <v>0</v>
      </c>
    </row>
    <row r="38120" spans="1:5" x14ac:dyDescent="0.2">
      <c r="A38120">
        <v>4218296</v>
      </c>
      <c r="B38120" t="s">
        <v>5</v>
      </c>
      <c r="C38120">
        <v>39</v>
      </c>
      <c r="D38120" t="b">
        <v>1</v>
      </c>
      <c r="E38120" t="b">
        <v>0</v>
      </c>
    </row>
    <row r="38121" spans="1:5" x14ac:dyDescent="0.2">
      <c r="A38121">
        <v>4218496</v>
      </c>
      <c r="B38121" t="s">
        <v>6</v>
      </c>
      <c r="C38121">
        <v>83</v>
      </c>
      <c r="D38121" t="b">
        <v>1</v>
      </c>
      <c r="E38121" t="b">
        <v>1</v>
      </c>
    </row>
    <row r="38122" spans="1:5" x14ac:dyDescent="0.2">
      <c r="A38122">
        <v>4218581</v>
      </c>
      <c r="B38122" t="s">
        <v>6</v>
      </c>
      <c r="C38122">
        <v>47</v>
      </c>
      <c r="D38122" t="b">
        <v>0</v>
      </c>
      <c r="E38122" t="b">
        <v>0</v>
      </c>
    </row>
    <row r="38123" spans="1:5" x14ac:dyDescent="0.2">
      <c r="A38123">
        <v>4218675</v>
      </c>
      <c r="B38123" t="s">
        <v>5</v>
      </c>
      <c r="C38123">
        <v>255</v>
      </c>
      <c r="D38123" t="b">
        <v>1</v>
      </c>
      <c r="E38123" t="b">
        <v>1</v>
      </c>
    </row>
    <row r="38124" spans="1:5" x14ac:dyDescent="0.2">
      <c r="A38124">
        <v>4218735</v>
      </c>
      <c r="B38124" t="s">
        <v>5</v>
      </c>
      <c r="C38124">
        <v>4</v>
      </c>
      <c r="D38124" t="b">
        <v>0</v>
      </c>
      <c r="E38124" t="b">
        <v>0</v>
      </c>
    </row>
    <row r="38125" spans="1:5" x14ac:dyDescent="0.2">
      <c r="A38125">
        <v>4218745</v>
      </c>
      <c r="B38125" t="s">
        <v>5</v>
      </c>
      <c r="C38125">
        <v>4</v>
      </c>
      <c r="D38125" t="b">
        <v>0</v>
      </c>
      <c r="E38125" t="b">
        <v>0</v>
      </c>
    </row>
    <row r="38126" spans="1:5" x14ac:dyDescent="0.2">
      <c r="A38126">
        <v>4219058</v>
      </c>
      <c r="B38126" t="s">
        <v>6</v>
      </c>
      <c r="C38126">
        <v>0</v>
      </c>
      <c r="D38126" t="b">
        <v>0</v>
      </c>
      <c r="E38126" t="b">
        <v>0</v>
      </c>
    </row>
    <row r="38127" spans="1:5" x14ac:dyDescent="0.2">
      <c r="A38127">
        <v>4219219</v>
      </c>
      <c r="B38127" t="s">
        <v>5</v>
      </c>
      <c r="C38127">
        <v>91</v>
      </c>
      <c r="D38127" t="b">
        <v>1</v>
      </c>
      <c r="E38127" t="b">
        <v>0</v>
      </c>
    </row>
    <row r="38128" spans="1:5" x14ac:dyDescent="0.2">
      <c r="A38128">
        <v>4219313</v>
      </c>
      <c r="B38128" t="s">
        <v>6</v>
      </c>
      <c r="C38128">
        <v>4</v>
      </c>
      <c r="D38128" t="b">
        <v>0</v>
      </c>
      <c r="E38128" t="b">
        <v>0</v>
      </c>
    </row>
    <row r="38129" spans="1:5" x14ac:dyDescent="0.2">
      <c r="A38129">
        <v>4219407</v>
      </c>
      <c r="B38129" t="s">
        <v>6</v>
      </c>
      <c r="C38129">
        <v>13</v>
      </c>
      <c r="D38129" t="b">
        <v>0</v>
      </c>
      <c r="E38129" t="b">
        <v>0</v>
      </c>
    </row>
    <row r="38130" spans="1:5" x14ac:dyDescent="0.2">
      <c r="A38130">
        <v>4219556</v>
      </c>
      <c r="B38130" t="s">
        <v>6</v>
      </c>
      <c r="C38130">
        <v>1</v>
      </c>
      <c r="D38130" t="b">
        <v>0</v>
      </c>
      <c r="E38130" t="b">
        <v>0</v>
      </c>
    </row>
    <row r="38131" spans="1:5" x14ac:dyDescent="0.2">
      <c r="A38131">
        <v>4220032</v>
      </c>
      <c r="B38131" t="s">
        <v>5</v>
      </c>
      <c r="C38131">
        <v>9</v>
      </c>
      <c r="D38131" t="b">
        <v>0</v>
      </c>
      <c r="E38131" t="b">
        <v>0</v>
      </c>
    </row>
    <row r="38132" spans="1:5" x14ac:dyDescent="0.2">
      <c r="A38132">
        <v>4220054</v>
      </c>
      <c r="B38132" t="s">
        <v>5</v>
      </c>
      <c r="C38132">
        <v>48</v>
      </c>
      <c r="D38132" t="b">
        <v>1</v>
      </c>
      <c r="E38132" t="b">
        <v>1</v>
      </c>
    </row>
    <row r="38133" spans="1:5" x14ac:dyDescent="0.2">
      <c r="A38133">
        <v>4220309</v>
      </c>
      <c r="B38133" t="s">
        <v>6</v>
      </c>
      <c r="C38133">
        <v>43</v>
      </c>
      <c r="D38133" t="b">
        <v>0</v>
      </c>
      <c r="E38133" t="b">
        <v>0</v>
      </c>
    </row>
    <row r="38134" spans="1:5" x14ac:dyDescent="0.2">
      <c r="A38134">
        <v>4220558</v>
      </c>
      <c r="B38134" t="s">
        <v>6</v>
      </c>
      <c r="C38134">
        <v>13</v>
      </c>
      <c r="D38134" t="b">
        <v>0</v>
      </c>
      <c r="E38134" t="b">
        <v>0</v>
      </c>
    </row>
    <row r="38135" spans="1:5" x14ac:dyDescent="0.2">
      <c r="A38135">
        <v>4220878</v>
      </c>
      <c r="B38135" t="s">
        <v>5</v>
      </c>
      <c r="C38135">
        <v>172</v>
      </c>
      <c r="D38135" t="b">
        <v>1</v>
      </c>
      <c r="E38135" t="b">
        <v>0</v>
      </c>
    </row>
    <row r="38136" spans="1:5" x14ac:dyDescent="0.2">
      <c r="A38136">
        <v>4221162</v>
      </c>
      <c r="B38136" t="s">
        <v>5</v>
      </c>
      <c r="C38136">
        <v>0</v>
      </c>
      <c r="D38136" t="b">
        <v>0</v>
      </c>
      <c r="E38136" t="b">
        <v>0</v>
      </c>
    </row>
    <row r="38137" spans="1:5" x14ac:dyDescent="0.2">
      <c r="A38137">
        <v>4221206</v>
      </c>
      <c r="B38137" t="s">
        <v>5</v>
      </c>
      <c r="C38137">
        <v>21</v>
      </c>
      <c r="D38137" t="b">
        <v>0</v>
      </c>
      <c r="E38137" t="b">
        <v>0</v>
      </c>
    </row>
    <row r="38138" spans="1:5" x14ac:dyDescent="0.2">
      <c r="A38138">
        <v>4221328</v>
      </c>
      <c r="B38138" t="s">
        <v>6</v>
      </c>
      <c r="C38138">
        <v>196</v>
      </c>
      <c r="D38138" t="b">
        <v>1</v>
      </c>
      <c r="E38138" t="b">
        <v>1</v>
      </c>
    </row>
    <row r="38139" spans="1:5" x14ac:dyDescent="0.2">
      <c r="A38139">
        <v>4221600</v>
      </c>
      <c r="B38139" t="s">
        <v>5</v>
      </c>
      <c r="C38139">
        <v>0</v>
      </c>
      <c r="D38139" t="b">
        <v>0</v>
      </c>
      <c r="E38139" t="b">
        <v>0</v>
      </c>
    </row>
    <row r="38140" spans="1:5" x14ac:dyDescent="0.2">
      <c r="A38140">
        <v>4221711</v>
      </c>
      <c r="B38140" t="s">
        <v>6</v>
      </c>
      <c r="C38140">
        <v>14</v>
      </c>
      <c r="D38140" t="b">
        <v>1</v>
      </c>
      <c r="E38140" t="b">
        <v>0</v>
      </c>
    </row>
    <row r="38141" spans="1:5" x14ac:dyDescent="0.2">
      <c r="A38141">
        <v>4221729</v>
      </c>
      <c r="B38141" t="s">
        <v>5</v>
      </c>
      <c r="C38141">
        <v>7</v>
      </c>
      <c r="D38141" t="b">
        <v>0</v>
      </c>
      <c r="E38141" t="b">
        <v>0</v>
      </c>
    </row>
    <row r="38142" spans="1:5" x14ac:dyDescent="0.2">
      <c r="A38142">
        <v>4221865</v>
      </c>
      <c r="B38142" t="s">
        <v>6</v>
      </c>
      <c r="C38142">
        <v>72</v>
      </c>
      <c r="D38142" t="b">
        <v>1</v>
      </c>
      <c r="E38142" t="b">
        <v>0</v>
      </c>
    </row>
    <row r="38143" spans="1:5" x14ac:dyDescent="0.2">
      <c r="A38143">
        <v>4221966</v>
      </c>
      <c r="B38143" t="s">
        <v>6</v>
      </c>
      <c r="C38143">
        <v>12</v>
      </c>
      <c r="D38143" t="b">
        <v>0</v>
      </c>
      <c r="E38143" t="b">
        <v>0</v>
      </c>
    </row>
    <row r="38144" spans="1:5" x14ac:dyDescent="0.2">
      <c r="A38144">
        <v>4222152</v>
      </c>
      <c r="B38144" t="s">
        <v>6</v>
      </c>
      <c r="C38144">
        <v>23</v>
      </c>
      <c r="D38144" t="b">
        <v>1</v>
      </c>
      <c r="E38144" t="b">
        <v>1</v>
      </c>
    </row>
    <row r="38145" spans="1:5" x14ac:dyDescent="0.2">
      <c r="A38145">
        <v>4222179</v>
      </c>
      <c r="B38145" t="s">
        <v>6</v>
      </c>
      <c r="C38145">
        <v>11</v>
      </c>
      <c r="D38145" t="b">
        <v>0</v>
      </c>
      <c r="E38145" t="b">
        <v>1</v>
      </c>
    </row>
    <row r="38146" spans="1:5" x14ac:dyDescent="0.2">
      <c r="A38146">
        <v>4222326</v>
      </c>
      <c r="B38146" t="s">
        <v>5</v>
      </c>
      <c r="C38146">
        <v>2</v>
      </c>
      <c r="D38146" t="b">
        <v>0</v>
      </c>
      <c r="E38146" t="b">
        <v>0</v>
      </c>
    </row>
    <row r="38147" spans="1:5" x14ac:dyDescent="0.2">
      <c r="A38147">
        <v>4222561</v>
      </c>
      <c r="B38147" t="s">
        <v>5</v>
      </c>
      <c r="C38147">
        <v>38</v>
      </c>
      <c r="D38147" t="b">
        <v>0</v>
      </c>
      <c r="E38147" t="b">
        <v>1</v>
      </c>
    </row>
    <row r="38148" spans="1:5" x14ac:dyDescent="0.2">
      <c r="A38148">
        <v>4222935</v>
      </c>
      <c r="B38148" t="s">
        <v>5</v>
      </c>
      <c r="C38148">
        <v>51</v>
      </c>
      <c r="D38148" t="b">
        <v>0</v>
      </c>
      <c r="E38148" t="b">
        <v>1</v>
      </c>
    </row>
    <row r="38149" spans="1:5" x14ac:dyDescent="0.2">
      <c r="A38149">
        <v>4222994</v>
      </c>
      <c r="B38149" t="s">
        <v>6</v>
      </c>
      <c r="C38149">
        <v>29</v>
      </c>
      <c r="D38149" t="b">
        <v>1</v>
      </c>
      <c r="E38149" t="b">
        <v>1</v>
      </c>
    </row>
    <row r="38150" spans="1:5" x14ac:dyDescent="0.2">
      <c r="A38150">
        <v>4223178</v>
      </c>
      <c r="B38150" t="s">
        <v>5</v>
      </c>
      <c r="C38150">
        <v>21</v>
      </c>
      <c r="D38150" t="b">
        <v>1</v>
      </c>
      <c r="E38150" t="b">
        <v>0</v>
      </c>
    </row>
    <row r="38151" spans="1:5" x14ac:dyDescent="0.2">
      <c r="A38151">
        <v>4223191</v>
      </c>
      <c r="B38151" t="s">
        <v>5</v>
      </c>
      <c r="C38151">
        <v>15</v>
      </c>
      <c r="D38151" t="b">
        <v>1</v>
      </c>
      <c r="E38151" t="b">
        <v>0</v>
      </c>
    </row>
    <row r="38152" spans="1:5" x14ac:dyDescent="0.2">
      <c r="A38152">
        <v>4223256</v>
      </c>
      <c r="B38152" t="s">
        <v>6</v>
      </c>
      <c r="C38152">
        <v>26</v>
      </c>
      <c r="D38152" t="b">
        <v>0</v>
      </c>
      <c r="E38152" t="b">
        <v>0</v>
      </c>
    </row>
    <row r="38153" spans="1:5" x14ac:dyDescent="0.2">
      <c r="A38153">
        <v>4223287</v>
      </c>
      <c r="B38153" t="s">
        <v>6</v>
      </c>
      <c r="C38153">
        <v>203</v>
      </c>
      <c r="D38153" t="b">
        <v>1</v>
      </c>
      <c r="E38153" t="b">
        <v>0</v>
      </c>
    </row>
    <row r="38154" spans="1:5" x14ac:dyDescent="0.2">
      <c r="A38154">
        <v>4223404</v>
      </c>
      <c r="B38154" t="s">
        <v>5</v>
      </c>
      <c r="C38154">
        <v>3</v>
      </c>
      <c r="D38154" t="b">
        <v>0</v>
      </c>
      <c r="E38154" t="b">
        <v>0</v>
      </c>
    </row>
    <row r="38155" spans="1:5" x14ac:dyDescent="0.2">
      <c r="A38155">
        <v>4223666</v>
      </c>
      <c r="B38155" t="s">
        <v>6</v>
      </c>
      <c r="C38155">
        <v>29</v>
      </c>
      <c r="D38155" t="b">
        <v>0</v>
      </c>
      <c r="E38155" t="b">
        <v>0</v>
      </c>
    </row>
    <row r="38156" spans="1:5" x14ac:dyDescent="0.2">
      <c r="A38156">
        <v>4223673</v>
      </c>
      <c r="B38156" t="s">
        <v>5</v>
      </c>
      <c r="C38156">
        <v>293</v>
      </c>
      <c r="D38156" t="b">
        <v>1</v>
      </c>
      <c r="E38156" t="b">
        <v>1</v>
      </c>
    </row>
    <row r="38157" spans="1:5" x14ac:dyDescent="0.2">
      <c r="A38157">
        <v>4223770</v>
      </c>
      <c r="B38157" t="s">
        <v>5</v>
      </c>
      <c r="C38157">
        <v>1</v>
      </c>
      <c r="D38157" t="b">
        <v>0</v>
      </c>
      <c r="E38157" t="b">
        <v>0</v>
      </c>
    </row>
    <row r="38158" spans="1:5" x14ac:dyDescent="0.2">
      <c r="A38158">
        <v>4223851</v>
      </c>
      <c r="B38158" t="s">
        <v>6</v>
      </c>
      <c r="C38158">
        <v>0</v>
      </c>
      <c r="D38158" t="b">
        <v>0</v>
      </c>
      <c r="E38158" t="b">
        <v>0</v>
      </c>
    </row>
    <row r="38159" spans="1:5" x14ac:dyDescent="0.2">
      <c r="A38159">
        <v>4224162</v>
      </c>
      <c r="B38159" t="s">
        <v>6</v>
      </c>
      <c r="C38159">
        <v>1</v>
      </c>
      <c r="D38159" t="b">
        <v>0</v>
      </c>
      <c r="E38159" t="b">
        <v>0</v>
      </c>
    </row>
    <row r="38160" spans="1:5" x14ac:dyDescent="0.2">
      <c r="A38160">
        <v>4224390</v>
      </c>
      <c r="B38160" t="s">
        <v>5</v>
      </c>
      <c r="C38160">
        <v>114</v>
      </c>
      <c r="D38160" t="b">
        <v>1</v>
      </c>
      <c r="E38160" t="b">
        <v>0</v>
      </c>
    </row>
    <row r="38161" spans="1:5" x14ac:dyDescent="0.2">
      <c r="A38161">
        <v>4224413</v>
      </c>
      <c r="B38161" t="s">
        <v>6</v>
      </c>
      <c r="C38161">
        <v>48</v>
      </c>
      <c r="D38161" t="b">
        <v>1</v>
      </c>
      <c r="E38161" t="b">
        <v>0</v>
      </c>
    </row>
    <row r="38162" spans="1:5" x14ac:dyDescent="0.2">
      <c r="A38162">
        <v>4224422</v>
      </c>
      <c r="B38162" t="s">
        <v>6</v>
      </c>
      <c r="C38162">
        <v>29</v>
      </c>
      <c r="D38162" t="b">
        <v>0</v>
      </c>
      <c r="E38162" t="b">
        <v>0</v>
      </c>
    </row>
    <row r="38163" spans="1:5" x14ac:dyDescent="0.2">
      <c r="A38163">
        <v>4224513</v>
      </c>
      <c r="B38163" t="s">
        <v>6</v>
      </c>
      <c r="C38163">
        <v>8</v>
      </c>
      <c r="D38163" t="b">
        <v>0</v>
      </c>
      <c r="E38163" t="b">
        <v>0</v>
      </c>
    </row>
    <row r="38164" spans="1:5" x14ac:dyDescent="0.2">
      <c r="A38164">
        <v>4224551</v>
      </c>
      <c r="B38164" t="s">
        <v>6</v>
      </c>
      <c r="C38164">
        <v>26</v>
      </c>
      <c r="D38164" t="b">
        <v>1</v>
      </c>
      <c r="E38164" t="b">
        <v>0</v>
      </c>
    </row>
    <row r="38165" spans="1:5" x14ac:dyDescent="0.2">
      <c r="A38165">
        <v>4224720</v>
      </c>
      <c r="B38165" t="s">
        <v>5</v>
      </c>
      <c r="C38165">
        <v>14</v>
      </c>
      <c r="D38165" t="b">
        <v>1</v>
      </c>
      <c r="E38165" t="b">
        <v>0</v>
      </c>
    </row>
    <row r="38166" spans="1:5" x14ac:dyDescent="0.2">
      <c r="A38166">
        <v>4224933</v>
      </c>
      <c r="B38166" t="s">
        <v>5</v>
      </c>
      <c r="C38166">
        <v>44</v>
      </c>
      <c r="D38166" t="b">
        <v>1</v>
      </c>
      <c r="E38166" t="b">
        <v>0</v>
      </c>
    </row>
    <row r="38167" spans="1:5" x14ac:dyDescent="0.2">
      <c r="A38167">
        <v>4225058</v>
      </c>
      <c r="B38167" t="s">
        <v>5</v>
      </c>
      <c r="C38167">
        <v>1</v>
      </c>
      <c r="D38167" t="b">
        <v>0</v>
      </c>
      <c r="E38167" t="b">
        <v>0</v>
      </c>
    </row>
    <row r="38168" spans="1:5" x14ac:dyDescent="0.2">
      <c r="A38168">
        <v>4225190</v>
      </c>
      <c r="B38168" t="s">
        <v>5</v>
      </c>
      <c r="C38168">
        <v>196</v>
      </c>
      <c r="D38168" t="b">
        <v>1</v>
      </c>
      <c r="E38168" t="b">
        <v>0</v>
      </c>
    </row>
    <row r="38169" spans="1:5" x14ac:dyDescent="0.2">
      <c r="A38169">
        <v>4225264</v>
      </c>
      <c r="B38169" t="s">
        <v>6</v>
      </c>
      <c r="C38169">
        <v>176</v>
      </c>
      <c r="D38169" t="b">
        <v>1</v>
      </c>
      <c r="E38169" t="b">
        <v>0</v>
      </c>
    </row>
    <row r="38170" spans="1:5" x14ac:dyDescent="0.2">
      <c r="A38170">
        <v>4225299</v>
      </c>
      <c r="B38170" t="s">
        <v>6</v>
      </c>
      <c r="C38170">
        <v>46</v>
      </c>
      <c r="D38170" t="b">
        <v>0</v>
      </c>
      <c r="E38170" t="b">
        <v>0</v>
      </c>
    </row>
    <row r="38171" spans="1:5" x14ac:dyDescent="0.2">
      <c r="A38171">
        <v>4225311</v>
      </c>
      <c r="B38171" t="s">
        <v>5</v>
      </c>
      <c r="C38171">
        <v>18</v>
      </c>
      <c r="D38171" t="b">
        <v>0</v>
      </c>
      <c r="E38171" t="b">
        <v>0</v>
      </c>
    </row>
    <row r="38172" spans="1:5" x14ac:dyDescent="0.2">
      <c r="A38172">
        <v>4225395</v>
      </c>
      <c r="B38172" t="s">
        <v>5</v>
      </c>
      <c r="C38172">
        <v>65</v>
      </c>
      <c r="D38172" t="b">
        <v>1</v>
      </c>
      <c r="E38172" t="b">
        <v>1</v>
      </c>
    </row>
    <row r="38173" spans="1:5" x14ac:dyDescent="0.2">
      <c r="A38173">
        <v>4225470</v>
      </c>
      <c r="B38173" t="s">
        <v>6</v>
      </c>
      <c r="C38173">
        <v>18</v>
      </c>
      <c r="D38173" t="b">
        <v>1</v>
      </c>
      <c r="E38173" t="b">
        <v>0</v>
      </c>
    </row>
    <row r="38174" spans="1:5" x14ac:dyDescent="0.2">
      <c r="A38174">
        <v>4225497</v>
      </c>
      <c r="B38174" t="s">
        <v>5</v>
      </c>
      <c r="C38174">
        <v>6</v>
      </c>
      <c r="D38174" t="b">
        <v>1</v>
      </c>
      <c r="E38174" t="b">
        <v>0</v>
      </c>
    </row>
    <row r="38175" spans="1:5" x14ac:dyDescent="0.2">
      <c r="A38175">
        <v>4225549</v>
      </c>
      <c r="B38175" t="s">
        <v>6</v>
      </c>
      <c r="C38175">
        <v>10</v>
      </c>
      <c r="D38175" t="b">
        <v>1</v>
      </c>
      <c r="E38175" t="b">
        <v>0</v>
      </c>
    </row>
    <row r="38176" spans="1:5" x14ac:dyDescent="0.2">
      <c r="A38176">
        <v>4225630</v>
      </c>
      <c r="B38176" t="s">
        <v>6</v>
      </c>
      <c r="C38176">
        <v>19</v>
      </c>
      <c r="D38176" t="b">
        <v>0</v>
      </c>
      <c r="E38176" t="b">
        <v>0</v>
      </c>
    </row>
    <row r="38177" spans="1:5" x14ac:dyDescent="0.2">
      <c r="A38177">
        <v>4225633</v>
      </c>
      <c r="B38177" t="s">
        <v>5</v>
      </c>
      <c r="C38177">
        <v>333</v>
      </c>
      <c r="D38177" t="b">
        <v>1</v>
      </c>
      <c r="E38177" t="b">
        <v>1</v>
      </c>
    </row>
    <row r="38178" spans="1:5" x14ac:dyDescent="0.2">
      <c r="A38178">
        <v>4225634</v>
      </c>
      <c r="B38178" t="s">
        <v>6</v>
      </c>
      <c r="C38178">
        <v>4</v>
      </c>
      <c r="D38178" t="b">
        <v>0</v>
      </c>
      <c r="E38178" t="b">
        <v>0</v>
      </c>
    </row>
    <row r="38179" spans="1:5" x14ac:dyDescent="0.2">
      <c r="A38179">
        <v>4225710</v>
      </c>
      <c r="B38179" t="s">
        <v>5</v>
      </c>
      <c r="C38179">
        <v>19</v>
      </c>
      <c r="D38179" t="b">
        <v>0</v>
      </c>
      <c r="E38179" t="b">
        <v>0</v>
      </c>
    </row>
    <row r="38180" spans="1:5" x14ac:dyDescent="0.2">
      <c r="A38180">
        <v>4225744</v>
      </c>
      <c r="B38180" t="s">
        <v>6</v>
      </c>
      <c r="C38180">
        <v>30</v>
      </c>
      <c r="D38180" t="b">
        <v>0</v>
      </c>
      <c r="E38180" t="b">
        <v>1</v>
      </c>
    </row>
    <row r="38181" spans="1:5" x14ac:dyDescent="0.2">
      <c r="A38181">
        <v>4225869</v>
      </c>
      <c r="B38181" t="s">
        <v>5</v>
      </c>
      <c r="C38181">
        <v>2</v>
      </c>
      <c r="D38181" t="b">
        <v>0</v>
      </c>
      <c r="E38181" t="b">
        <v>0</v>
      </c>
    </row>
    <row r="38182" spans="1:5" x14ac:dyDescent="0.2">
      <c r="A38182">
        <v>4225971</v>
      </c>
      <c r="B38182" t="s">
        <v>5</v>
      </c>
      <c r="C38182">
        <v>13</v>
      </c>
      <c r="D38182" t="b">
        <v>1</v>
      </c>
      <c r="E38182" t="b">
        <v>0</v>
      </c>
    </row>
    <row r="38183" spans="1:5" x14ac:dyDescent="0.2">
      <c r="A38183">
        <v>4226024</v>
      </c>
      <c r="B38183" t="s">
        <v>6</v>
      </c>
      <c r="C38183">
        <v>4</v>
      </c>
      <c r="D38183" t="b">
        <v>0</v>
      </c>
      <c r="E38183" t="b">
        <v>0</v>
      </c>
    </row>
    <row r="38184" spans="1:5" x14ac:dyDescent="0.2">
      <c r="A38184">
        <v>4226198</v>
      </c>
      <c r="B38184" t="s">
        <v>6</v>
      </c>
      <c r="C38184">
        <v>26</v>
      </c>
      <c r="D38184" t="b">
        <v>1</v>
      </c>
      <c r="E38184" t="b">
        <v>0</v>
      </c>
    </row>
    <row r="38185" spans="1:5" x14ac:dyDescent="0.2">
      <c r="A38185">
        <v>4226291</v>
      </c>
      <c r="B38185" t="s">
        <v>5</v>
      </c>
      <c r="C38185">
        <v>1</v>
      </c>
      <c r="D38185" t="b">
        <v>0</v>
      </c>
      <c r="E38185" t="b">
        <v>0</v>
      </c>
    </row>
    <row r="38186" spans="1:5" x14ac:dyDescent="0.2">
      <c r="A38186">
        <v>4226380</v>
      </c>
      <c r="B38186" t="s">
        <v>5</v>
      </c>
      <c r="C38186">
        <v>15</v>
      </c>
      <c r="D38186" t="b">
        <v>0</v>
      </c>
      <c r="E38186" t="b">
        <v>0</v>
      </c>
    </row>
    <row r="38187" spans="1:5" x14ac:dyDescent="0.2">
      <c r="A38187">
        <v>4226454</v>
      </c>
      <c r="B38187" t="s">
        <v>6</v>
      </c>
      <c r="C38187">
        <v>9</v>
      </c>
      <c r="D38187" t="b">
        <v>0</v>
      </c>
      <c r="E38187" t="b">
        <v>0</v>
      </c>
    </row>
    <row r="38188" spans="1:5" x14ac:dyDescent="0.2">
      <c r="A38188">
        <v>4226481</v>
      </c>
      <c r="B38188" t="s">
        <v>5</v>
      </c>
      <c r="C38188">
        <v>33</v>
      </c>
      <c r="D38188" t="b">
        <v>1</v>
      </c>
      <c r="E38188" t="b">
        <v>0</v>
      </c>
    </row>
    <row r="38189" spans="1:5" x14ac:dyDescent="0.2">
      <c r="A38189">
        <v>4226491</v>
      </c>
      <c r="B38189" t="s">
        <v>5</v>
      </c>
      <c r="C38189">
        <v>4</v>
      </c>
      <c r="D38189" t="b">
        <v>0</v>
      </c>
      <c r="E38189" t="b">
        <v>0</v>
      </c>
    </row>
    <row r="38190" spans="1:5" x14ac:dyDescent="0.2">
      <c r="A38190">
        <v>4226600</v>
      </c>
      <c r="B38190" t="s">
        <v>5</v>
      </c>
      <c r="C38190">
        <v>44</v>
      </c>
      <c r="D38190" t="b">
        <v>0</v>
      </c>
      <c r="E38190" t="b">
        <v>0</v>
      </c>
    </row>
    <row r="38191" spans="1:5" x14ac:dyDescent="0.2">
      <c r="A38191">
        <v>4226663</v>
      </c>
      <c r="B38191" t="s">
        <v>6</v>
      </c>
      <c r="C38191">
        <v>5</v>
      </c>
      <c r="D38191" t="b">
        <v>0</v>
      </c>
      <c r="E38191" t="b">
        <v>0</v>
      </c>
    </row>
    <row r="38192" spans="1:5" x14ac:dyDescent="0.2">
      <c r="A38192">
        <v>4227010</v>
      </c>
      <c r="B38192" t="s">
        <v>5</v>
      </c>
      <c r="C38192">
        <v>22</v>
      </c>
      <c r="D38192" t="b">
        <v>0</v>
      </c>
      <c r="E38192" t="b">
        <v>0</v>
      </c>
    </row>
    <row r="38193" spans="1:5" x14ac:dyDescent="0.2">
      <c r="A38193">
        <v>4227088</v>
      </c>
      <c r="B38193" t="s">
        <v>6</v>
      </c>
      <c r="C38193">
        <v>138</v>
      </c>
      <c r="D38193" t="b">
        <v>1</v>
      </c>
      <c r="E38193" t="b">
        <v>1</v>
      </c>
    </row>
    <row r="38194" spans="1:5" x14ac:dyDescent="0.2">
      <c r="A38194">
        <v>4227331</v>
      </c>
      <c r="B38194" t="s">
        <v>5</v>
      </c>
      <c r="C38194">
        <v>2</v>
      </c>
      <c r="D38194" t="b">
        <v>0</v>
      </c>
      <c r="E38194" t="b">
        <v>0</v>
      </c>
    </row>
    <row r="38195" spans="1:5" x14ac:dyDescent="0.2">
      <c r="A38195">
        <v>4227437</v>
      </c>
      <c r="B38195" t="s">
        <v>6</v>
      </c>
      <c r="C38195">
        <v>7</v>
      </c>
      <c r="D38195" t="b">
        <v>0</v>
      </c>
      <c r="E38195" t="b">
        <v>0</v>
      </c>
    </row>
    <row r="38196" spans="1:5" x14ac:dyDescent="0.2">
      <c r="A38196">
        <v>4227451</v>
      </c>
      <c r="B38196" t="s">
        <v>5</v>
      </c>
      <c r="C38196">
        <v>1</v>
      </c>
      <c r="D38196" t="b">
        <v>0</v>
      </c>
      <c r="E38196" t="b">
        <v>0</v>
      </c>
    </row>
    <row r="38197" spans="1:5" x14ac:dyDescent="0.2">
      <c r="A38197">
        <v>4227555</v>
      </c>
      <c r="B38197" t="s">
        <v>5</v>
      </c>
      <c r="C38197">
        <v>141</v>
      </c>
      <c r="D38197" t="b">
        <v>1</v>
      </c>
      <c r="E38197" t="b">
        <v>1</v>
      </c>
    </row>
    <row r="38198" spans="1:5" x14ac:dyDescent="0.2">
      <c r="A38198">
        <v>4227900</v>
      </c>
      <c r="B38198" t="s">
        <v>5</v>
      </c>
      <c r="C38198">
        <v>349</v>
      </c>
      <c r="D38198" t="b">
        <v>1</v>
      </c>
      <c r="E38198" t="b">
        <v>1</v>
      </c>
    </row>
    <row r="38199" spans="1:5" x14ac:dyDescent="0.2">
      <c r="A38199">
        <v>4228208</v>
      </c>
      <c r="B38199" t="s">
        <v>6</v>
      </c>
      <c r="C38199">
        <v>288</v>
      </c>
      <c r="D38199" t="b">
        <v>1</v>
      </c>
      <c r="E38199" t="b">
        <v>0</v>
      </c>
    </row>
    <row r="38200" spans="1:5" x14ac:dyDescent="0.2">
      <c r="A38200">
        <v>4228247</v>
      </c>
      <c r="B38200" t="s">
        <v>5</v>
      </c>
      <c r="C38200">
        <v>5</v>
      </c>
      <c r="D38200" t="b">
        <v>0</v>
      </c>
      <c r="E38200" t="b">
        <v>0</v>
      </c>
    </row>
    <row r="38201" spans="1:5" x14ac:dyDescent="0.2">
      <c r="A38201">
        <v>4228383</v>
      </c>
      <c r="B38201" t="s">
        <v>6</v>
      </c>
      <c r="C38201">
        <v>29</v>
      </c>
      <c r="D38201" t="b">
        <v>0</v>
      </c>
      <c r="E38201" t="b">
        <v>0</v>
      </c>
    </row>
    <row r="38202" spans="1:5" x14ac:dyDescent="0.2">
      <c r="A38202">
        <v>4228595</v>
      </c>
      <c r="B38202" t="s">
        <v>6</v>
      </c>
      <c r="C38202">
        <v>10</v>
      </c>
      <c r="D38202" t="b">
        <v>1</v>
      </c>
      <c r="E38202" t="b">
        <v>0</v>
      </c>
    </row>
    <row r="38203" spans="1:5" x14ac:dyDescent="0.2">
      <c r="A38203">
        <v>4228706</v>
      </c>
      <c r="B38203" t="s">
        <v>6</v>
      </c>
      <c r="C38203">
        <v>4</v>
      </c>
      <c r="D38203" t="b">
        <v>0</v>
      </c>
      <c r="E38203" t="b">
        <v>0</v>
      </c>
    </row>
    <row r="38204" spans="1:5" x14ac:dyDescent="0.2">
      <c r="A38204">
        <v>4228786</v>
      </c>
      <c r="B38204" t="s">
        <v>5</v>
      </c>
      <c r="C38204">
        <v>76</v>
      </c>
      <c r="D38204" t="b">
        <v>1</v>
      </c>
      <c r="E38204" t="b">
        <v>0</v>
      </c>
    </row>
    <row r="38205" spans="1:5" x14ac:dyDescent="0.2">
      <c r="A38205">
        <v>4228814</v>
      </c>
      <c r="B38205" t="s">
        <v>5</v>
      </c>
      <c r="C38205">
        <v>17</v>
      </c>
      <c r="D38205" t="b">
        <v>1</v>
      </c>
      <c r="E38205" t="b">
        <v>0</v>
      </c>
    </row>
    <row r="38206" spans="1:5" x14ac:dyDescent="0.2">
      <c r="A38206">
        <v>4228963</v>
      </c>
      <c r="B38206" t="s">
        <v>5</v>
      </c>
      <c r="C38206">
        <v>171</v>
      </c>
      <c r="D38206" t="b">
        <v>1</v>
      </c>
      <c r="E38206" t="b">
        <v>0</v>
      </c>
    </row>
    <row r="38207" spans="1:5" x14ac:dyDescent="0.2">
      <c r="A38207">
        <v>4229205</v>
      </c>
      <c r="B38207" t="s">
        <v>6</v>
      </c>
      <c r="C38207">
        <v>13</v>
      </c>
      <c r="D38207" t="b">
        <v>1</v>
      </c>
      <c r="E38207" t="b">
        <v>0</v>
      </c>
    </row>
    <row r="38208" spans="1:5" x14ac:dyDescent="0.2">
      <c r="A38208">
        <v>4229246</v>
      </c>
      <c r="B38208" t="s">
        <v>5</v>
      </c>
      <c r="C38208">
        <v>29</v>
      </c>
      <c r="D38208" t="b">
        <v>1</v>
      </c>
      <c r="E38208" t="b">
        <v>0</v>
      </c>
    </row>
    <row r="38209" spans="1:5" x14ac:dyDescent="0.2">
      <c r="A38209">
        <v>4229305</v>
      </c>
      <c r="B38209" t="s">
        <v>6</v>
      </c>
      <c r="C38209">
        <v>67</v>
      </c>
      <c r="D38209" t="b">
        <v>0</v>
      </c>
      <c r="E38209" t="b">
        <v>0</v>
      </c>
    </row>
    <row r="38210" spans="1:5" x14ac:dyDescent="0.2">
      <c r="A38210">
        <v>4229512</v>
      </c>
      <c r="B38210" t="s">
        <v>5</v>
      </c>
      <c r="C38210">
        <v>5</v>
      </c>
      <c r="D38210" t="b">
        <v>0</v>
      </c>
      <c r="E38210" t="b">
        <v>0</v>
      </c>
    </row>
    <row r="38211" spans="1:5" x14ac:dyDescent="0.2">
      <c r="A38211">
        <v>4229539</v>
      </c>
      <c r="B38211" t="s">
        <v>5</v>
      </c>
      <c r="C38211">
        <v>164</v>
      </c>
      <c r="D38211" t="b">
        <v>1</v>
      </c>
      <c r="E38211" t="b">
        <v>1</v>
      </c>
    </row>
    <row r="38212" spans="1:5" x14ac:dyDescent="0.2">
      <c r="A38212">
        <v>4229575</v>
      </c>
      <c r="B38212" t="s">
        <v>6</v>
      </c>
      <c r="C38212">
        <v>2</v>
      </c>
      <c r="D38212" t="b">
        <v>0</v>
      </c>
      <c r="E38212" t="b">
        <v>0</v>
      </c>
    </row>
    <row r="38213" spans="1:5" x14ac:dyDescent="0.2">
      <c r="A38213">
        <v>4229733</v>
      </c>
      <c r="B38213" t="s">
        <v>6</v>
      </c>
      <c r="C38213">
        <v>4</v>
      </c>
      <c r="D38213" t="b">
        <v>0</v>
      </c>
      <c r="E38213" t="b">
        <v>0</v>
      </c>
    </row>
    <row r="38214" spans="1:5" x14ac:dyDescent="0.2">
      <c r="A38214">
        <v>4229918</v>
      </c>
      <c r="B38214" t="s">
        <v>5</v>
      </c>
      <c r="C38214">
        <v>34</v>
      </c>
      <c r="D38214" t="b">
        <v>0</v>
      </c>
      <c r="E38214" t="b">
        <v>0</v>
      </c>
    </row>
    <row r="38215" spans="1:5" x14ac:dyDescent="0.2">
      <c r="A38215">
        <v>4230312</v>
      </c>
      <c r="B38215" t="s">
        <v>6</v>
      </c>
      <c r="C38215">
        <v>8</v>
      </c>
      <c r="D38215" t="b">
        <v>1</v>
      </c>
      <c r="E38215" t="b">
        <v>0</v>
      </c>
    </row>
    <row r="38216" spans="1:5" x14ac:dyDescent="0.2">
      <c r="A38216">
        <v>4230435</v>
      </c>
      <c r="B38216" t="s">
        <v>6</v>
      </c>
      <c r="C38216">
        <v>11</v>
      </c>
      <c r="D38216" t="b">
        <v>1</v>
      </c>
      <c r="E38216" t="b">
        <v>0</v>
      </c>
    </row>
    <row r="38217" spans="1:5" x14ac:dyDescent="0.2">
      <c r="A38217">
        <v>4230788</v>
      </c>
      <c r="B38217" t="s">
        <v>6</v>
      </c>
      <c r="C38217">
        <v>20</v>
      </c>
      <c r="D38217" t="b">
        <v>0</v>
      </c>
      <c r="E38217" t="b">
        <v>0</v>
      </c>
    </row>
    <row r="38218" spans="1:5" x14ac:dyDescent="0.2">
      <c r="A38218">
        <v>4230827</v>
      </c>
      <c r="B38218" t="s">
        <v>6</v>
      </c>
      <c r="C38218">
        <v>23</v>
      </c>
      <c r="D38218" t="b">
        <v>0</v>
      </c>
      <c r="E38218" t="b">
        <v>0</v>
      </c>
    </row>
    <row r="38219" spans="1:5" x14ac:dyDescent="0.2">
      <c r="A38219">
        <v>4230852</v>
      </c>
      <c r="B38219" t="s">
        <v>6</v>
      </c>
      <c r="C38219">
        <v>53</v>
      </c>
      <c r="D38219" t="b">
        <v>1</v>
      </c>
      <c r="E38219" t="b">
        <v>1</v>
      </c>
    </row>
    <row r="38220" spans="1:5" x14ac:dyDescent="0.2">
      <c r="A38220">
        <v>4230953</v>
      </c>
      <c r="B38220" t="s">
        <v>5</v>
      </c>
      <c r="C38220">
        <v>48</v>
      </c>
      <c r="D38220" t="b">
        <v>1</v>
      </c>
      <c r="E38220" t="b">
        <v>0</v>
      </c>
    </row>
    <row r="38221" spans="1:5" x14ac:dyDescent="0.2">
      <c r="A38221">
        <v>4231019</v>
      </c>
      <c r="B38221" t="s">
        <v>5</v>
      </c>
      <c r="C38221">
        <v>76</v>
      </c>
      <c r="D38221" t="b">
        <v>1</v>
      </c>
      <c r="E38221" t="b">
        <v>1</v>
      </c>
    </row>
    <row r="38222" spans="1:5" x14ac:dyDescent="0.2">
      <c r="A38222">
        <v>4231146</v>
      </c>
      <c r="B38222" t="s">
        <v>6</v>
      </c>
      <c r="C38222">
        <v>213</v>
      </c>
      <c r="D38222" t="b">
        <v>1</v>
      </c>
      <c r="E38222" t="b">
        <v>0</v>
      </c>
    </row>
    <row r="38223" spans="1:5" x14ac:dyDescent="0.2">
      <c r="A38223">
        <v>4231157</v>
      </c>
      <c r="B38223" t="s">
        <v>6</v>
      </c>
      <c r="C38223">
        <v>2</v>
      </c>
      <c r="D38223" t="b">
        <v>0</v>
      </c>
      <c r="E38223" t="b">
        <v>0</v>
      </c>
    </row>
    <row r="38224" spans="1:5" x14ac:dyDescent="0.2">
      <c r="A38224">
        <v>4231313</v>
      </c>
      <c r="B38224" t="s">
        <v>6</v>
      </c>
      <c r="C38224">
        <v>94</v>
      </c>
      <c r="D38224" t="b">
        <v>1</v>
      </c>
      <c r="E38224" t="b">
        <v>1</v>
      </c>
    </row>
    <row r="38225" spans="1:5" x14ac:dyDescent="0.2">
      <c r="A38225">
        <v>4231472</v>
      </c>
      <c r="B38225" t="s">
        <v>5</v>
      </c>
      <c r="C38225">
        <v>61</v>
      </c>
      <c r="D38225" t="b">
        <v>0</v>
      </c>
      <c r="E38225" t="b">
        <v>1</v>
      </c>
    </row>
    <row r="38226" spans="1:5" x14ac:dyDescent="0.2">
      <c r="A38226">
        <v>4231753</v>
      </c>
      <c r="B38226" t="s">
        <v>5</v>
      </c>
      <c r="C38226">
        <v>118</v>
      </c>
      <c r="D38226" t="b">
        <v>1</v>
      </c>
      <c r="E38226" t="b">
        <v>1</v>
      </c>
    </row>
    <row r="38227" spans="1:5" x14ac:dyDescent="0.2">
      <c r="A38227">
        <v>4231827</v>
      </c>
      <c r="B38227" t="s">
        <v>6</v>
      </c>
      <c r="C38227">
        <v>17</v>
      </c>
      <c r="D38227" t="b">
        <v>1</v>
      </c>
      <c r="E38227" t="b">
        <v>1</v>
      </c>
    </row>
    <row r="38228" spans="1:5" x14ac:dyDescent="0.2">
      <c r="A38228">
        <v>4231860</v>
      </c>
      <c r="B38228" t="s">
        <v>5</v>
      </c>
      <c r="C38228">
        <v>54</v>
      </c>
      <c r="D38228" t="b">
        <v>1</v>
      </c>
      <c r="E38228" t="b">
        <v>0</v>
      </c>
    </row>
    <row r="38229" spans="1:5" x14ac:dyDescent="0.2">
      <c r="A38229">
        <v>4231906</v>
      </c>
      <c r="B38229" t="s">
        <v>5</v>
      </c>
      <c r="C38229">
        <v>3</v>
      </c>
      <c r="D38229" t="b">
        <v>0</v>
      </c>
      <c r="E38229" t="b">
        <v>0</v>
      </c>
    </row>
    <row r="38230" spans="1:5" x14ac:dyDescent="0.2">
      <c r="A38230">
        <v>4231991</v>
      </c>
      <c r="B38230" t="s">
        <v>6</v>
      </c>
      <c r="C38230">
        <v>8</v>
      </c>
      <c r="D38230" t="b">
        <v>0</v>
      </c>
      <c r="E38230" t="b">
        <v>0</v>
      </c>
    </row>
    <row r="38231" spans="1:5" x14ac:dyDescent="0.2">
      <c r="A38231">
        <v>4232240</v>
      </c>
      <c r="B38231" t="s">
        <v>6</v>
      </c>
      <c r="C38231">
        <v>9</v>
      </c>
      <c r="D38231" t="b">
        <v>0</v>
      </c>
      <c r="E38231" t="b">
        <v>0</v>
      </c>
    </row>
    <row r="38232" spans="1:5" x14ac:dyDescent="0.2">
      <c r="A38232">
        <v>4232262</v>
      </c>
      <c r="B38232" t="s">
        <v>6</v>
      </c>
      <c r="C38232">
        <v>160</v>
      </c>
      <c r="D38232" t="b">
        <v>1</v>
      </c>
      <c r="E38232" t="b">
        <v>1</v>
      </c>
    </row>
    <row r="38233" spans="1:5" x14ac:dyDescent="0.2">
      <c r="A38233">
        <v>4232573</v>
      </c>
      <c r="B38233" t="s">
        <v>5</v>
      </c>
      <c r="C38233">
        <v>100</v>
      </c>
      <c r="D38233" t="b">
        <v>1</v>
      </c>
      <c r="E38233" t="b">
        <v>0</v>
      </c>
    </row>
    <row r="38234" spans="1:5" x14ac:dyDescent="0.2">
      <c r="A38234">
        <v>4232684</v>
      </c>
      <c r="B38234" t="s">
        <v>6</v>
      </c>
      <c r="C38234">
        <v>2</v>
      </c>
      <c r="D38234" t="b">
        <v>0</v>
      </c>
      <c r="E38234" t="b">
        <v>1</v>
      </c>
    </row>
    <row r="38235" spans="1:5" x14ac:dyDescent="0.2">
      <c r="A38235">
        <v>4232773</v>
      </c>
      <c r="B38235" t="s">
        <v>6</v>
      </c>
      <c r="C38235">
        <v>10</v>
      </c>
      <c r="D38235" t="b">
        <v>1</v>
      </c>
      <c r="E38235" t="b">
        <v>0</v>
      </c>
    </row>
    <row r="38236" spans="1:5" x14ac:dyDescent="0.2">
      <c r="A38236">
        <v>4232840</v>
      </c>
      <c r="B38236" t="s">
        <v>5</v>
      </c>
      <c r="C38236">
        <v>12</v>
      </c>
      <c r="D38236" t="b">
        <v>1</v>
      </c>
      <c r="E38236" t="b">
        <v>0</v>
      </c>
    </row>
    <row r="38237" spans="1:5" x14ac:dyDescent="0.2">
      <c r="A38237">
        <v>4232950</v>
      </c>
      <c r="B38237" t="s">
        <v>6</v>
      </c>
      <c r="C38237">
        <v>26</v>
      </c>
      <c r="D38237" t="b">
        <v>1</v>
      </c>
      <c r="E38237" t="b">
        <v>0</v>
      </c>
    </row>
    <row r="38238" spans="1:5" x14ac:dyDescent="0.2">
      <c r="A38238">
        <v>4232973</v>
      </c>
      <c r="B38238" t="s">
        <v>5</v>
      </c>
      <c r="C38238">
        <v>70</v>
      </c>
      <c r="D38238" t="b">
        <v>0</v>
      </c>
      <c r="E38238" t="b">
        <v>1</v>
      </c>
    </row>
    <row r="38239" spans="1:5" x14ac:dyDescent="0.2">
      <c r="A38239">
        <v>4233017</v>
      </c>
      <c r="B38239" t="s">
        <v>5</v>
      </c>
      <c r="C38239">
        <v>27</v>
      </c>
      <c r="D38239" t="b">
        <v>1</v>
      </c>
      <c r="E38239" t="b">
        <v>0</v>
      </c>
    </row>
    <row r="38240" spans="1:5" x14ac:dyDescent="0.2">
      <c r="A38240">
        <v>4233071</v>
      </c>
      <c r="B38240" t="s">
        <v>5</v>
      </c>
      <c r="C38240">
        <v>3</v>
      </c>
      <c r="D38240" t="b">
        <v>0</v>
      </c>
      <c r="E38240" t="b">
        <v>0</v>
      </c>
    </row>
    <row r="38241" spans="1:5" x14ac:dyDescent="0.2">
      <c r="A38241">
        <v>4233101</v>
      </c>
      <c r="B38241" t="s">
        <v>5</v>
      </c>
      <c r="C38241">
        <v>5</v>
      </c>
      <c r="D38241" t="b">
        <v>0</v>
      </c>
      <c r="E38241" t="b">
        <v>0</v>
      </c>
    </row>
    <row r="38242" spans="1:5" x14ac:dyDescent="0.2">
      <c r="A38242">
        <v>4233152</v>
      </c>
      <c r="B38242" t="s">
        <v>6</v>
      </c>
      <c r="C38242">
        <v>95</v>
      </c>
      <c r="D38242" t="b">
        <v>1</v>
      </c>
      <c r="E38242" t="b">
        <v>1</v>
      </c>
    </row>
    <row r="38243" spans="1:5" x14ac:dyDescent="0.2">
      <c r="A38243">
        <v>4233180</v>
      </c>
      <c r="B38243" t="s">
        <v>5</v>
      </c>
      <c r="C38243">
        <v>6</v>
      </c>
      <c r="D38243" t="b">
        <v>0</v>
      </c>
      <c r="E38243" t="b">
        <v>0</v>
      </c>
    </row>
    <row r="38244" spans="1:5" x14ac:dyDescent="0.2">
      <c r="A38244">
        <v>4233181</v>
      </c>
      <c r="B38244" t="s">
        <v>5</v>
      </c>
      <c r="C38244">
        <v>11</v>
      </c>
      <c r="D38244" t="b">
        <v>0</v>
      </c>
      <c r="E38244" t="b">
        <v>0</v>
      </c>
    </row>
    <row r="38245" spans="1:5" x14ac:dyDescent="0.2">
      <c r="A38245">
        <v>4233193</v>
      </c>
      <c r="B38245" t="s">
        <v>5</v>
      </c>
      <c r="C38245">
        <v>22</v>
      </c>
      <c r="D38245" t="b">
        <v>1</v>
      </c>
      <c r="E38245" t="b">
        <v>0</v>
      </c>
    </row>
    <row r="38246" spans="1:5" x14ac:dyDescent="0.2">
      <c r="A38246">
        <v>4233232</v>
      </c>
      <c r="B38246" t="s">
        <v>6</v>
      </c>
      <c r="C38246">
        <v>59</v>
      </c>
      <c r="D38246" t="b">
        <v>1</v>
      </c>
      <c r="E38246" t="b">
        <v>0</v>
      </c>
    </row>
    <row r="38247" spans="1:5" x14ac:dyDescent="0.2">
      <c r="A38247">
        <v>4233273</v>
      </c>
      <c r="B38247" t="s">
        <v>6</v>
      </c>
      <c r="C38247">
        <v>15</v>
      </c>
      <c r="D38247" t="b">
        <v>0</v>
      </c>
      <c r="E38247" t="b">
        <v>0</v>
      </c>
    </row>
    <row r="38248" spans="1:5" x14ac:dyDescent="0.2">
      <c r="A38248">
        <v>4233280</v>
      </c>
      <c r="B38248" t="s">
        <v>6</v>
      </c>
      <c r="C38248">
        <v>2</v>
      </c>
      <c r="D38248" t="b">
        <v>0</v>
      </c>
      <c r="E38248" t="b">
        <v>0</v>
      </c>
    </row>
    <row r="38249" spans="1:5" x14ac:dyDescent="0.2">
      <c r="A38249">
        <v>4233299</v>
      </c>
      <c r="B38249" t="s">
        <v>5</v>
      </c>
      <c r="C38249">
        <v>36</v>
      </c>
      <c r="D38249" t="b">
        <v>1</v>
      </c>
      <c r="E38249" t="b">
        <v>0</v>
      </c>
    </row>
    <row r="38250" spans="1:5" x14ac:dyDescent="0.2">
      <c r="A38250">
        <v>4233308</v>
      </c>
      <c r="B38250" t="s">
        <v>6</v>
      </c>
      <c r="C38250">
        <v>2</v>
      </c>
      <c r="D38250" t="b">
        <v>0</v>
      </c>
      <c r="E38250" t="b">
        <v>0</v>
      </c>
    </row>
    <row r="38251" spans="1:5" x14ac:dyDescent="0.2">
      <c r="A38251">
        <v>4233318</v>
      </c>
      <c r="B38251" t="s">
        <v>5</v>
      </c>
      <c r="C38251">
        <v>346</v>
      </c>
      <c r="D38251" t="b">
        <v>1</v>
      </c>
      <c r="E38251" t="b">
        <v>1</v>
      </c>
    </row>
    <row r="38252" spans="1:5" x14ac:dyDescent="0.2">
      <c r="A38252">
        <v>4233837</v>
      </c>
      <c r="B38252" t="s">
        <v>5</v>
      </c>
      <c r="C38252">
        <v>141</v>
      </c>
      <c r="D38252" t="b">
        <v>1</v>
      </c>
      <c r="E38252" t="b">
        <v>1</v>
      </c>
    </row>
    <row r="38253" spans="1:5" x14ac:dyDescent="0.2">
      <c r="A38253">
        <v>4233919</v>
      </c>
      <c r="B38253" t="s">
        <v>6</v>
      </c>
      <c r="C38253">
        <v>114</v>
      </c>
      <c r="D38253" t="b">
        <v>1</v>
      </c>
      <c r="E38253" t="b">
        <v>0</v>
      </c>
    </row>
    <row r="38254" spans="1:5" x14ac:dyDescent="0.2">
      <c r="A38254">
        <v>4233978</v>
      </c>
      <c r="B38254" t="s">
        <v>6</v>
      </c>
      <c r="C38254">
        <v>20</v>
      </c>
      <c r="D38254" t="b">
        <v>0</v>
      </c>
      <c r="E38254" t="b">
        <v>0</v>
      </c>
    </row>
    <row r="38255" spans="1:5" x14ac:dyDescent="0.2">
      <c r="A38255">
        <v>4234034</v>
      </c>
      <c r="B38255" t="s">
        <v>5</v>
      </c>
      <c r="C38255">
        <v>23</v>
      </c>
      <c r="D38255" t="b">
        <v>0</v>
      </c>
      <c r="E38255" t="b">
        <v>0</v>
      </c>
    </row>
    <row r="38256" spans="1:5" x14ac:dyDescent="0.2">
      <c r="A38256">
        <v>4234159</v>
      </c>
      <c r="B38256" t="s">
        <v>6</v>
      </c>
      <c r="C38256">
        <v>53</v>
      </c>
      <c r="D38256" t="b">
        <v>1</v>
      </c>
      <c r="E38256" t="b">
        <v>0</v>
      </c>
    </row>
    <row r="38257" spans="1:5" x14ac:dyDescent="0.2">
      <c r="A38257">
        <v>4234247</v>
      </c>
      <c r="B38257" t="s">
        <v>6</v>
      </c>
      <c r="C38257">
        <v>0</v>
      </c>
      <c r="D38257" t="b">
        <v>0</v>
      </c>
      <c r="E38257" t="b">
        <v>0</v>
      </c>
    </row>
    <row r="38258" spans="1:5" x14ac:dyDescent="0.2">
      <c r="A38258">
        <v>4234287</v>
      </c>
      <c r="B38258" t="s">
        <v>6</v>
      </c>
      <c r="C38258">
        <v>222</v>
      </c>
      <c r="D38258" t="b">
        <v>1</v>
      </c>
      <c r="E38258" t="b">
        <v>0</v>
      </c>
    </row>
    <row r="38259" spans="1:5" x14ac:dyDescent="0.2">
      <c r="A38259">
        <v>4234442</v>
      </c>
      <c r="B38259" t="s">
        <v>6</v>
      </c>
      <c r="C38259">
        <v>18</v>
      </c>
      <c r="D38259" t="b">
        <v>1</v>
      </c>
      <c r="E38259" t="b">
        <v>0</v>
      </c>
    </row>
    <row r="38260" spans="1:5" x14ac:dyDescent="0.2">
      <c r="A38260">
        <v>4234498</v>
      </c>
      <c r="B38260" t="s">
        <v>6</v>
      </c>
      <c r="C38260">
        <v>10</v>
      </c>
      <c r="D38260" t="b">
        <v>0</v>
      </c>
      <c r="E38260" t="b">
        <v>0</v>
      </c>
    </row>
    <row r="38261" spans="1:5" x14ac:dyDescent="0.2">
      <c r="A38261">
        <v>4234510</v>
      </c>
      <c r="B38261" t="s">
        <v>5</v>
      </c>
      <c r="C38261">
        <v>247</v>
      </c>
      <c r="D38261" t="b">
        <v>1</v>
      </c>
      <c r="E38261" t="b">
        <v>1</v>
      </c>
    </row>
    <row r="38262" spans="1:5" x14ac:dyDescent="0.2">
      <c r="A38262">
        <v>4234530</v>
      </c>
      <c r="B38262" t="s">
        <v>5</v>
      </c>
      <c r="C38262">
        <v>22</v>
      </c>
      <c r="D38262" t="b">
        <v>1</v>
      </c>
      <c r="E38262" t="b">
        <v>1</v>
      </c>
    </row>
    <row r="38263" spans="1:5" x14ac:dyDescent="0.2">
      <c r="A38263">
        <v>4234563</v>
      </c>
      <c r="B38263" t="s">
        <v>6</v>
      </c>
      <c r="C38263">
        <v>18</v>
      </c>
      <c r="D38263" t="b">
        <v>1</v>
      </c>
      <c r="E38263" t="b">
        <v>0</v>
      </c>
    </row>
    <row r="38264" spans="1:5" x14ac:dyDescent="0.2">
      <c r="A38264">
        <v>4234591</v>
      </c>
      <c r="B38264" t="s">
        <v>6</v>
      </c>
      <c r="C38264">
        <v>241</v>
      </c>
      <c r="D38264" t="b">
        <v>1</v>
      </c>
      <c r="E38264" t="b">
        <v>1</v>
      </c>
    </row>
    <row r="38265" spans="1:5" x14ac:dyDescent="0.2">
      <c r="A38265">
        <v>4234686</v>
      </c>
      <c r="B38265" t="s">
        <v>6</v>
      </c>
      <c r="C38265">
        <v>143</v>
      </c>
      <c r="D38265" t="b">
        <v>1</v>
      </c>
      <c r="E38265" t="b">
        <v>1</v>
      </c>
    </row>
    <row r="38266" spans="1:5" x14ac:dyDescent="0.2">
      <c r="A38266">
        <v>4234692</v>
      </c>
      <c r="B38266" t="s">
        <v>6</v>
      </c>
      <c r="C38266">
        <v>26</v>
      </c>
      <c r="D38266" t="b">
        <v>1</v>
      </c>
      <c r="E38266" t="b">
        <v>0</v>
      </c>
    </row>
    <row r="38267" spans="1:5" x14ac:dyDescent="0.2">
      <c r="A38267">
        <v>4234703</v>
      </c>
      <c r="B38267" t="s">
        <v>6</v>
      </c>
      <c r="C38267">
        <v>1</v>
      </c>
      <c r="D38267" t="b">
        <v>0</v>
      </c>
      <c r="E38267" t="b">
        <v>0</v>
      </c>
    </row>
    <row r="38268" spans="1:5" x14ac:dyDescent="0.2">
      <c r="A38268">
        <v>4235007</v>
      </c>
      <c r="B38268" t="s">
        <v>5</v>
      </c>
      <c r="C38268">
        <v>14</v>
      </c>
      <c r="D38268" t="b">
        <v>0</v>
      </c>
      <c r="E38268" t="b">
        <v>0</v>
      </c>
    </row>
    <row r="38269" spans="1:5" x14ac:dyDescent="0.2">
      <c r="A38269">
        <v>4235245</v>
      </c>
      <c r="B38269" t="s">
        <v>6</v>
      </c>
      <c r="C38269">
        <v>16</v>
      </c>
      <c r="D38269" t="b">
        <v>0</v>
      </c>
      <c r="E38269" t="b">
        <v>0</v>
      </c>
    </row>
    <row r="38270" spans="1:5" x14ac:dyDescent="0.2">
      <c r="A38270">
        <v>4235391</v>
      </c>
      <c r="B38270" t="s">
        <v>5</v>
      </c>
      <c r="C38270">
        <v>26</v>
      </c>
      <c r="D38270" t="b">
        <v>0</v>
      </c>
      <c r="E38270" t="b">
        <v>0</v>
      </c>
    </row>
    <row r="38271" spans="1:5" x14ac:dyDescent="0.2">
      <c r="A38271">
        <v>4235556</v>
      </c>
      <c r="B38271" t="s">
        <v>6</v>
      </c>
      <c r="C38271">
        <v>2</v>
      </c>
      <c r="D38271" t="b">
        <v>0</v>
      </c>
      <c r="E38271" t="b">
        <v>1</v>
      </c>
    </row>
    <row r="38272" spans="1:5" x14ac:dyDescent="0.2">
      <c r="A38272">
        <v>4235608</v>
      </c>
      <c r="B38272" t="s">
        <v>6</v>
      </c>
      <c r="C38272">
        <v>3</v>
      </c>
      <c r="D38272" t="b">
        <v>0</v>
      </c>
      <c r="E38272" t="b">
        <v>0</v>
      </c>
    </row>
    <row r="38273" spans="1:5" x14ac:dyDescent="0.2">
      <c r="A38273">
        <v>4235725</v>
      </c>
      <c r="B38273" t="s">
        <v>5</v>
      </c>
      <c r="C38273">
        <v>44</v>
      </c>
      <c r="D38273" t="b">
        <v>1</v>
      </c>
      <c r="E38273" t="b">
        <v>0</v>
      </c>
    </row>
    <row r="38274" spans="1:5" x14ac:dyDescent="0.2">
      <c r="A38274">
        <v>4235872</v>
      </c>
      <c r="B38274" t="s">
        <v>5</v>
      </c>
      <c r="C38274">
        <v>144</v>
      </c>
      <c r="D38274" t="b">
        <v>1</v>
      </c>
      <c r="E38274" t="b">
        <v>1</v>
      </c>
    </row>
    <row r="38275" spans="1:5" x14ac:dyDescent="0.2">
      <c r="A38275">
        <v>4236053</v>
      </c>
      <c r="B38275" t="s">
        <v>5</v>
      </c>
      <c r="C38275">
        <v>12</v>
      </c>
      <c r="D38275" t="b">
        <v>0</v>
      </c>
      <c r="E38275" t="b">
        <v>0</v>
      </c>
    </row>
    <row r="38276" spans="1:5" x14ac:dyDescent="0.2">
      <c r="A38276">
        <v>4236721</v>
      </c>
      <c r="B38276" t="s">
        <v>5</v>
      </c>
      <c r="C38276">
        <v>5</v>
      </c>
      <c r="D38276" t="b">
        <v>0</v>
      </c>
      <c r="E38276" t="b">
        <v>0</v>
      </c>
    </row>
    <row r="38277" spans="1:5" x14ac:dyDescent="0.2">
      <c r="A38277">
        <v>4236763</v>
      </c>
      <c r="B38277" t="s">
        <v>6</v>
      </c>
      <c r="C38277">
        <v>12</v>
      </c>
      <c r="D38277" t="b">
        <v>0</v>
      </c>
      <c r="E38277" t="b">
        <v>0</v>
      </c>
    </row>
    <row r="38278" spans="1:5" x14ac:dyDescent="0.2">
      <c r="A38278">
        <v>4236899</v>
      </c>
      <c r="B38278" t="s">
        <v>5</v>
      </c>
      <c r="C38278">
        <v>91</v>
      </c>
      <c r="D38278" t="b">
        <v>1</v>
      </c>
      <c r="E38278" t="b">
        <v>1</v>
      </c>
    </row>
    <row r="38279" spans="1:5" x14ac:dyDescent="0.2">
      <c r="A38279">
        <v>4236902</v>
      </c>
      <c r="B38279" t="s">
        <v>5</v>
      </c>
      <c r="C38279">
        <v>58</v>
      </c>
      <c r="D38279" t="b">
        <v>1</v>
      </c>
      <c r="E38279" t="b">
        <v>0</v>
      </c>
    </row>
    <row r="38280" spans="1:5" x14ac:dyDescent="0.2">
      <c r="A38280">
        <v>4236913</v>
      </c>
      <c r="B38280" t="s">
        <v>6</v>
      </c>
      <c r="C38280">
        <v>1</v>
      </c>
      <c r="D38280" t="b">
        <v>0</v>
      </c>
      <c r="E38280" t="b">
        <v>0</v>
      </c>
    </row>
    <row r="38281" spans="1:5" x14ac:dyDescent="0.2">
      <c r="A38281">
        <v>4237104</v>
      </c>
      <c r="B38281" t="s">
        <v>5</v>
      </c>
      <c r="C38281">
        <v>11</v>
      </c>
      <c r="D38281" t="b">
        <v>0</v>
      </c>
      <c r="E38281" t="b">
        <v>0</v>
      </c>
    </row>
    <row r="38282" spans="1:5" x14ac:dyDescent="0.2">
      <c r="A38282">
        <v>4237181</v>
      </c>
      <c r="B38282" t="s">
        <v>5</v>
      </c>
      <c r="C38282">
        <v>48</v>
      </c>
      <c r="D38282" t="b">
        <v>0</v>
      </c>
      <c r="E38282" t="b">
        <v>0</v>
      </c>
    </row>
    <row r="38283" spans="1:5" x14ac:dyDescent="0.2">
      <c r="A38283">
        <v>4237342</v>
      </c>
      <c r="B38283" t="s">
        <v>5</v>
      </c>
      <c r="C38283">
        <v>13</v>
      </c>
      <c r="D38283" t="b">
        <v>0</v>
      </c>
      <c r="E38283" t="b">
        <v>0</v>
      </c>
    </row>
    <row r="38284" spans="1:5" x14ac:dyDescent="0.2">
      <c r="A38284">
        <v>4237386</v>
      </c>
      <c r="B38284" t="s">
        <v>6</v>
      </c>
      <c r="C38284">
        <v>19</v>
      </c>
      <c r="D38284" t="b">
        <v>0</v>
      </c>
      <c r="E38284" t="b">
        <v>0</v>
      </c>
    </row>
    <row r="38285" spans="1:5" x14ac:dyDescent="0.2">
      <c r="A38285">
        <v>4237453</v>
      </c>
      <c r="B38285" t="s">
        <v>5</v>
      </c>
      <c r="C38285">
        <v>33</v>
      </c>
      <c r="D38285" t="b">
        <v>1</v>
      </c>
      <c r="E38285" t="b">
        <v>0</v>
      </c>
    </row>
    <row r="38286" spans="1:5" x14ac:dyDescent="0.2">
      <c r="A38286">
        <v>4237810</v>
      </c>
      <c r="B38286" t="s">
        <v>6</v>
      </c>
      <c r="C38286">
        <v>78</v>
      </c>
      <c r="D38286" t="b">
        <v>1</v>
      </c>
      <c r="E38286" t="b">
        <v>0</v>
      </c>
    </row>
    <row r="38287" spans="1:5" x14ac:dyDescent="0.2">
      <c r="A38287">
        <v>4237929</v>
      </c>
      <c r="B38287" t="s">
        <v>6</v>
      </c>
      <c r="C38287">
        <v>10</v>
      </c>
      <c r="D38287" t="b">
        <v>0</v>
      </c>
      <c r="E38287" t="b">
        <v>0</v>
      </c>
    </row>
    <row r="38288" spans="1:5" x14ac:dyDescent="0.2">
      <c r="A38288">
        <v>4237979</v>
      </c>
      <c r="B38288" t="s">
        <v>5</v>
      </c>
      <c r="C38288">
        <v>68</v>
      </c>
      <c r="D38288" t="b">
        <v>1</v>
      </c>
      <c r="E38288" t="b">
        <v>1</v>
      </c>
    </row>
    <row r="38289" spans="1:5" x14ac:dyDescent="0.2">
      <c r="A38289">
        <v>4238000</v>
      </c>
      <c r="B38289" t="s">
        <v>6</v>
      </c>
      <c r="C38289">
        <v>183</v>
      </c>
      <c r="D38289" t="b">
        <v>1</v>
      </c>
      <c r="E38289" t="b">
        <v>0</v>
      </c>
    </row>
    <row r="38290" spans="1:5" x14ac:dyDescent="0.2">
      <c r="A38290">
        <v>4238003</v>
      </c>
      <c r="B38290" t="s">
        <v>6</v>
      </c>
      <c r="C38290">
        <v>19</v>
      </c>
      <c r="D38290" t="b">
        <v>0</v>
      </c>
      <c r="E38290" t="b">
        <v>0</v>
      </c>
    </row>
    <row r="38291" spans="1:5" x14ac:dyDescent="0.2">
      <c r="A38291">
        <v>4238099</v>
      </c>
      <c r="B38291" t="s">
        <v>6</v>
      </c>
      <c r="C38291">
        <v>4</v>
      </c>
      <c r="D38291" t="b">
        <v>0</v>
      </c>
      <c r="E38291" t="b">
        <v>0</v>
      </c>
    </row>
    <row r="38292" spans="1:5" x14ac:dyDescent="0.2">
      <c r="A38292">
        <v>4238200</v>
      </c>
      <c r="B38292" t="s">
        <v>6</v>
      </c>
      <c r="C38292">
        <v>29</v>
      </c>
      <c r="D38292" t="b">
        <v>0</v>
      </c>
      <c r="E38292" t="b">
        <v>0</v>
      </c>
    </row>
    <row r="38293" spans="1:5" x14ac:dyDescent="0.2">
      <c r="A38293">
        <v>4238327</v>
      </c>
      <c r="B38293" t="s">
        <v>5</v>
      </c>
      <c r="C38293">
        <v>2</v>
      </c>
      <c r="D38293" t="b">
        <v>0</v>
      </c>
      <c r="E38293" t="b">
        <v>0</v>
      </c>
    </row>
    <row r="38294" spans="1:5" x14ac:dyDescent="0.2">
      <c r="A38294">
        <v>4238492</v>
      </c>
      <c r="B38294" t="s">
        <v>6</v>
      </c>
      <c r="C38294">
        <v>4</v>
      </c>
      <c r="D38294" t="b">
        <v>0</v>
      </c>
      <c r="E38294" t="b">
        <v>0</v>
      </c>
    </row>
    <row r="38295" spans="1:5" x14ac:dyDescent="0.2">
      <c r="A38295">
        <v>4238618</v>
      </c>
      <c r="B38295" t="s">
        <v>5</v>
      </c>
      <c r="C38295">
        <v>1</v>
      </c>
      <c r="D38295" t="b">
        <v>0</v>
      </c>
      <c r="E38295" t="b">
        <v>0</v>
      </c>
    </row>
    <row r="38296" spans="1:5" x14ac:dyDescent="0.2">
      <c r="A38296">
        <v>4238722</v>
      </c>
      <c r="B38296" t="s">
        <v>6</v>
      </c>
      <c r="C38296">
        <v>6</v>
      </c>
      <c r="D38296" t="b">
        <v>0</v>
      </c>
      <c r="E38296" t="b">
        <v>0</v>
      </c>
    </row>
    <row r="38297" spans="1:5" x14ac:dyDescent="0.2">
      <c r="A38297">
        <v>4238749</v>
      </c>
      <c r="B38297" t="s">
        <v>5</v>
      </c>
      <c r="C38297">
        <v>7</v>
      </c>
      <c r="D38297" t="b">
        <v>0</v>
      </c>
      <c r="E38297" t="b">
        <v>0</v>
      </c>
    </row>
    <row r="38298" spans="1:5" x14ac:dyDescent="0.2">
      <c r="A38298">
        <v>4238862</v>
      </c>
      <c r="B38298" t="s">
        <v>5</v>
      </c>
      <c r="C38298">
        <v>1</v>
      </c>
      <c r="D38298" t="b">
        <v>0</v>
      </c>
      <c r="E38298" t="b">
        <v>0</v>
      </c>
    </row>
    <row r="38299" spans="1:5" x14ac:dyDescent="0.2">
      <c r="A38299">
        <v>4238909</v>
      </c>
      <c r="B38299" t="s">
        <v>6</v>
      </c>
      <c r="C38299">
        <v>63</v>
      </c>
      <c r="D38299" t="b">
        <v>1</v>
      </c>
      <c r="E38299" t="b">
        <v>0</v>
      </c>
    </row>
    <row r="38300" spans="1:5" x14ac:dyDescent="0.2">
      <c r="A38300">
        <v>4238960</v>
      </c>
      <c r="B38300" t="s">
        <v>6</v>
      </c>
      <c r="C38300">
        <v>27</v>
      </c>
      <c r="D38300" t="b">
        <v>1</v>
      </c>
      <c r="E38300" t="b">
        <v>0</v>
      </c>
    </row>
    <row r="38301" spans="1:5" x14ac:dyDescent="0.2">
      <c r="A38301">
        <v>4239233</v>
      </c>
      <c r="B38301" t="s">
        <v>6</v>
      </c>
      <c r="C38301">
        <v>52</v>
      </c>
      <c r="D38301" t="b">
        <v>0</v>
      </c>
      <c r="E38301" t="b">
        <v>0</v>
      </c>
    </row>
    <row r="38302" spans="1:5" x14ac:dyDescent="0.2">
      <c r="A38302">
        <v>4239331</v>
      </c>
      <c r="B38302" t="s">
        <v>6</v>
      </c>
      <c r="C38302">
        <v>10</v>
      </c>
      <c r="D38302" t="b">
        <v>0</v>
      </c>
      <c r="E38302" t="b">
        <v>0</v>
      </c>
    </row>
    <row r="38303" spans="1:5" x14ac:dyDescent="0.2">
      <c r="A38303">
        <v>4239502</v>
      </c>
      <c r="B38303" t="s">
        <v>6</v>
      </c>
      <c r="C38303">
        <v>2</v>
      </c>
      <c r="D38303" t="b">
        <v>0</v>
      </c>
      <c r="E38303" t="b">
        <v>0</v>
      </c>
    </row>
    <row r="38304" spans="1:5" x14ac:dyDescent="0.2">
      <c r="A38304">
        <v>4240113</v>
      </c>
      <c r="B38304" t="s">
        <v>5</v>
      </c>
      <c r="C38304">
        <v>5</v>
      </c>
      <c r="D38304" t="b">
        <v>0</v>
      </c>
      <c r="E38304" t="b">
        <v>0</v>
      </c>
    </row>
    <row r="38305" spans="1:5" x14ac:dyDescent="0.2">
      <c r="A38305">
        <v>4240117</v>
      </c>
      <c r="B38305" t="s">
        <v>5</v>
      </c>
      <c r="C38305">
        <v>4</v>
      </c>
      <c r="D38305" t="b">
        <v>0</v>
      </c>
      <c r="E38305" t="b">
        <v>0</v>
      </c>
    </row>
    <row r="38306" spans="1:5" x14ac:dyDescent="0.2">
      <c r="A38306">
        <v>4240188</v>
      </c>
      <c r="B38306" t="s">
        <v>6</v>
      </c>
      <c r="C38306">
        <v>80</v>
      </c>
      <c r="D38306" t="b">
        <v>1</v>
      </c>
      <c r="E38306" t="b">
        <v>0</v>
      </c>
    </row>
    <row r="38307" spans="1:5" x14ac:dyDescent="0.2">
      <c r="A38307">
        <v>4240366</v>
      </c>
      <c r="B38307" t="s">
        <v>5</v>
      </c>
      <c r="C38307">
        <v>6</v>
      </c>
      <c r="D38307" t="b">
        <v>0</v>
      </c>
      <c r="E38307" t="b">
        <v>0</v>
      </c>
    </row>
    <row r="38308" spans="1:5" x14ac:dyDescent="0.2">
      <c r="A38308">
        <v>4240661</v>
      </c>
      <c r="B38308" t="s">
        <v>6</v>
      </c>
      <c r="C38308">
        <v>18</v>
      </c>
      <c r="D38308" t="b">
        <v>0</v>
      </c>
      <c r="E38308" t="b">
        <v>0</v>
      </c>
    </row>
    <row r="38309" spans="1:5" x14ac:dyDescent="0.2">
      <c r="A38309">
        <v>4240662</v>
      </c>
      <c r="B38309" t="s">
        <v>5</v>
      </c>
      <c r="C38309">
        <v>60</v>
      </c>
      <c r="D38309" t="b">
        <v>1</v>
      </c>
      <c r="E38309" t="b">
        <v>0</v>
      </c>
    </row>
    <row r="38310" spans="1:5" x14ac:dyDescent="0.2">
      <c r="A38310">
        <v>4240812</v>
      </c>
      <c r="B38310" t="s">
        <v>6</v>
      </c>
      <c r="C38310">
        <v>4</v>
      </c>
      <c r="D38310" t="b">
        <v>0</v>
      </c>
      <c r="E38310" t="b">
        <v>0</v>
      </c>
    </row>
    <row r="38311" spans="1:5" x14ac:dyDescent="0.2">
      <c r="A38311">
        <v>4240817</v>
      </c>
      <c r="B38311" t="s">
        <v>6</v>
      </c>
      <c r="C38311">
        <v>10</v>
      </c>
      <c r="D38311" t="b">
        <v>0</v>
      </c>
      <c r="E38311" t="b">
        <v>1</v>
      </c>
    </row>
    <row r="38312" spans="1:5" x14ac:dyDescent="0.2">
      <c r="A38312">
        <v>4240824</v>
      </c>
      <c r="B38312" t="s">
        <v>5</v>
      </c>
      <c r="C38312">
        <v>9</v>
      </c>
      <c r="D38312" t="b">
        <v>0</v>
      </c>
      <c r="E38312" t="b">
        <v>0</v>
      </c>
    </row>
    <row r="38313" spans="1:5" x14ac:dyDescent="0.2">
      <c r="A38313">
        <v>4240997</v>
      </c>
      <c r="B38313" t="s">
        <v>6</v>
      </c>
      <c r="C38313">
        <v>16</v>
      </c>
      <c r="D38313" t="b">
        <v>0</v>
      </c>
      <c r="E38313" t="b">
        <v>0</v>
      </c>
    </row>
    <row r="38314" spans="1:5" x14ac:dyDescent="0.2">
      <c r="A38314">
        <v>4241210</v>
      </c>
      <c r="B38314" t="s">
        <v>6</v>
      </c>
      <c r="C38314">
        <v>79</v>
      </c>
      <c r="D38314" t="b">
        <v>1</v>
      </c>
      <c r="E38314" t="b">
        <v>1</v>
      </c>
    </row>
    <row r="38315" spans="1:5" x14ac:dyDescent="0.2">
      <c r="A38315">
        <v>4241297</v>
      </c>
      <c r="B38315" t="s">
        <v>6</v>
      </c>
      <c r="C38315">
        <v>27</v>
      </c>
      <c r="D38315" t="b">
        <v>0</v>
      </c>
      <c r="E38315" t="b">
        <v>0</v>
      </c>
    </row>
    <row r="38316" spans="1:5" x14ac:dyDescent="0.2">
      <c r="A38316">
        <v>4241376</v>
      </c>
      <c r="B38316" t="s">
        <v>5</v>
      </c>
      <c r="C38316">
        <v>67</v>
      </c>
      <c r="D38316" t="b">
        <v>1</v>
      </c>
      <c r="E38316" t="b">
        <v>1</v>
      </c>
    </row>
    <row r="38317" spans="1:5" x14ac:dyDescent="0.2">
      <c r="A38317">
        <v>4241404</v>
      </c>
      <c r="B38317" t="s">
        <v>5</v>
      </c>
      <c r="C38317">
        <v>2</v>
      </c>
      <c r="D38317" t="b">
        <v>0</v>
      </c>
      <c r="E38317" t="b">
        <v>0</v>
      </c>
    </row>
    <row r="38318" spans="1:5" x14ac:dyDescent="0.2">
      <c r="A38318">
        <v>4241641</v>
      </c>
      <c r="B38318" t="s">
        <v>5</v>
      </c>
      <c r="C38318">
        <v>39</v>
      </c>
      <c r="D38318" t="b">
        <v>1</v>
      </c>
      <c r="E38318" t="b">
        <v>0</v>
      </c>
    </row>
    <row r="38319" spans="1:5" x14ac:dyDescent="0.2">
      <c r="A38319">
        <v>4241656</v>
      </c>
      <c r="B38319" t="s">
        <v>5</v>
      </c>
      <c r="C38319">
        <v>33</v>
      </c>
      <c r="D38319" t="b">
        <v>0</v>
      </c>
      <c r="E38319" t="b">
        <v>0</v>
      </c>
    </row>
    <row r="38320" spans="1:5" x14ac:dyDescent="0.2">
      <c r="A38320">
        <v>4241808</v>
      </c>
      <c r="B38320" t="s">
        <v>6</v>
      </c>
      <c r="C38320">
        <v>2</v>
      </c>
      <c r="D38320" t="b">
        <v>0</v>
      </c>
      <c r="E38320" t="b">
        <v>0</v>
      </c>
    </row>
    <row r="38321" spans="1:5" x14ac:dyDescent="0.2">
      <c r="A38321">
        <v>4241839</v>
      </c>
      <c r="B38321" t="s">
        <v>6</v>
      </c>
      <c r="C38321">
        <v>21</v>
      </c>
      <c r="D38321" t="b">
        <v>1</v>
      </c>
      <c r="E38321" t="b">
        <v>0</v>
      </c>
    </row>
    <row r="38322" spans="1:5" x14ac:dyDescent="0.2">
      <c r="A38322">
        <v>4241891</v>
      </c>
      <c r="B38322" t="s">
        <v>5</v>
      </c>
      <c r="C38322">
        <v>19</v>
      </c>
      <c r="D38322" t="b">
        <v>1</v>
      </c>
      <c r="E38322" t="b">
        <v>0</v>
      </c>
    </row>
    <row r="38323" spans="1:5" x14ac:dyDescent="0.2">
      <c r="A38323">
        <v>4242533</v>
      </c>
      <c r="B38323" t="s">
        <v>6</v>
      </c>
      <c r="C38323">
        <v>13</v>
      </c>
      <c r="D38323" t="b">
        <v>1</v>
      </c>
      <c r="E38323" t="b">
        <v>0</v>
      </c>
    </row>
    <row r="38324" spans="1:5" x14ac:dyDescent="0.2">
      <c r="A38324">
        <v>4242650</v>
      </c>
      <c r="B38324" t="s">
        <v>6</v>
      </c>
      <c r="C38324">
        <v>36</v>
      </c>
      <c r="D38324" t="b">
        <v>1</v>
      </c>
      <c r="E38324" t="b">
        <v>1</v>
      </c>
    </row>
    <row r="38325" spans="1:5" x14ac:dyDescent="0.2">
      <c r="A38325">
        <v>4242660</v>
      </c>
      <c r="B38325" t="s">
        <v>5</v>
      </c>
      <c r="C38325">
        <v>0</v>
      </c>
      <c r="D38325" t="b">
        <v>0</v>
      </c>
      <c r="E38325" t="b">
        <v>0</v>
      </c>
    </row>
    <row r="38326" spans="1:5" x14ac:dyDescent="0.2">
      <c r="A38326">
        <v>4242703</v>
      </c>
      <c r="B38326" t="s">
        <v>5</v>
      </c>
      <c r="C38326">
        <v>16</v>
      </c>
      <c r="D38326" t="b">
        <v>0</v>
      </c>
      <c r="E38326" t="b">
        <v>0</v>
      </c>
    </row>
    <row r="38327" spans="1:5" x14ac:dyDescent="0.2">
      <c r="A38327">
        <v>4242749</v>
      </c>
      <c r="B38327" t="s">
        <v>5</v>
      </c>
      <c r="C38327">
        <v>18</v>
      </c>
      <c r="D38327" t="b">
        <v>0</v>
      </c>
      <c r="E38327" t="b">
        <v>0</v>
      </c>
    </row>
    <row r="38328" spans="1:5" x14ac:dyDescent="0.2">
      <c r="A38328">
        <v>4242834</v>
      </c>
      <c r="B38328" t="s">
        <v>6</v>
      </c>
      <c r="C38328">
        <v>21</v>
      </c>
      <c r="D38328" t="b">
        <v>0</v>
      </c>
      <c r="E38328" t="b">
        <v>0</v>
      </c>
    </row>
    <row r="38329" spans="1:5" x14ac:dyDescent="0.2">
      <c r="A38329">
        <v>4242863</v>
      </c>
      <c r="B38329" t="s">
        <v>6</v>
      </c>
      <c r="C38329">
        <v>228</v>
      </c>
      <c r="D38329" t="b">
        <v>1</v>
      </c>
      <c r="E38329" t="b">
        <v>0</v>
      </c>
    </row>
    <row r="38330" spans="1:5" x14ac:dyDescent="0.2">
      <c r="A38330">
        <v>4242961</v>
      </c>
      <c r="B38330" t="s">
        <v>6</v>
      </c>
      <c r="C38330">
        <v>67</v>
      </c>
      <c r="D38330" t="b">
        <v>0</v>
      </c>
      <c r="E38330" t="b">
        <v>0</v>
      </c>
    </row>
    <row r="38331" spans="1:5" x14ac:dyDescent="0.2">
      <c r="A38331">
        <v>4242963</v>
      </c>
      <c r="B38331" t="s">
        <v>6</v>
      </c>
      <c r="C38331">
        <v>5</v>
      </c>
      <c r="D38331" t="b">
        <v>0</v>
      </c>
      <c r="E38331" t="b">
        <v>0</v>
      </c>
    </row>
    <row r="38332" spans="1:5" x14ac:dyDescent="0.2">
      <c r="A38332">
        <v>4243170</v>
      </c>
      <c r="B38332" t="s">
        <v>6</v>
      </c>
      <c r="C38332">
        <v>0</v>
      </c>
      <c r="D38332" t="b">
        <v>0</v>
      </c>
      <c r="E38332" t="b">
        <v>0</v>
      </c>
    </row>
    <row r="38333" spans="1:5" x14ac:dyDescent="0.2">
      <c r="A38333">
        <v>4243179</v>
      </c>
      <c r="B38333" t="s">
        <v>5</v>
      </c>
      <c r="C38333">
        <v>54</v>
      </c>
      <c r="D38333" t="b">
        <v>0</v>
      </c>
      <c r="E38333" t="b">
        <v>1</v>
      </c>
    </row>
    <row r="38334" spans="1:5" x14ac:dyDescent="0.2">
      <c r="A38334">
        <v>4243255</v>
      </c>
      <c r="B38334" t="s">
        <v>5</v>
      </c>
      <c r="C38334">
        <v>604</v>
      </c>
      <c r="D38334" t="b">
        <v>1</v>
      </c>
      <c r="E38334" t="b">
        <v>1</v>
      </c>
    </row>
    <row r="38335" spans="1:5" x14ac:dyDescent="0.2">
      <c r="A38335">
        <v>4243361</v>
      </c>
      <c r="B38335" t="s">
        <v>6</v>
      </c>
      <c r="C38335">
        <v>88</v>
      </c>
      <c r="D38335" t="b">
        <v>1</v>
      </c>
      <c r="E38335" t="b">
        <v>1</v>
      </c>
    </row>
    <row r="38336" spans="1:5" x14ac:dyDescent="0.2">
      <c r="A38336">
        <v>4243392</v>
      </c>
      <c r="B38336" t="s">
        <v>6</v>
      </c>
      <c r="C38336">
        <v>22</v>
      </c>
      <c r="D38336" t="b">
        <v>1</v>
      </c>
      <c r="E38336" t="b">
        <v>0</v>
      </c>
    </row>
    <row r="38337" spans="1:5" x14ac:dyDescent="0.2">
      <c r="A38337">
        <v>4243427</v>
      </c>
      <c r="B38337" t="s">
        <v>5</v>
      </c>
      <c r="C38337">
        <v>40</v>
      </c>
      <c r="D38337" t="b">
        <v>0</v>
      </c>
      <c r="E38337" t="b">
        <v>0</v>
      </c>
    </row>
    <row r="38338" spans="1:5" x14ac:dyDescent="0.2">
      <c r="A38338">
        <v>4243436</v>
      </c>
      <c r="B38338" t="s">
        <v>6</v>
      </c>
      <c r="C38338">
        <v>109</v>
      </c>
      <c r="D38338" t="b">
        <v>1</v>
      </c>
      <c r="E38338" t="b">
        <v>0</v>
      </c>
    </row>
    <row r="38339" spans="1:5" x14ac:dyDescent="0.2">
      <c r="A38339">
        <v>4243712</v>
      </c>
      <c r="B38339" t="s">
        <v>5</v>
      </c>
      <c r="C38339">
        <v>9</v>
      </c>
      <c r="D38339" t="b">
        <v>1</v>
      </c>
      <c r="E38339" t="b">
        <v>0</v>
      </c>
    </row>
    <row r="38340" spans="1:5" x14ac:dyDescent="0.2">
      <c r="A38340">
        <v>4243730</v>
      </c>
      <c r="B38340" t="s">
        <v>5</v>
      </c>
      <c r="C38340">
        <v>6</v>
      </c>
      <c r="D38340" t="b">
        <v>0</v>
      </c>
      <c r="E38340" t="b">
        <v>0</v>
      </c>
    </row>
    <row r="38341" spans="1:5" x14ac:dyDescent="0.2">
      <c r="A38341">
        <v>4243760</v>
      </c>
      <c r="B38341" t="s">
        <v>5</v>
      </c>
      <c r="C38341">
        <v>135</v>
      </c>
      <c r="D38341" t="b">
        <v>1</v>
      </c>
      <c r="E38341" t="b">
        <v>0</v>
      </c>
    </row>
    <row r="38342" spans="1:5" x14ac:dyDescent="0.2">
      <c r="A38342">
        <v>4243861</v>
      </c>
      <c r="B38342" t="s">
        <v>5</v>
      </c>
      <c r="C38342">
        <v>0</v>
      </c>
      <c r="D38342" t="b">
        <v>0</v>
      </c>
      <c r="E38342" t="b">
        <v>0</v>
      </c>
    </row>
    <row r="38343" spans="1:5" x14ac:dyDescent="0.2">
      <c r="A38343">
        <v>4244019</v>
      </c>
      <c r="B38343" t="s">
        <v>5</v>
      </c>
      <c r="C38343">
        <v>2</v>
      </c>
      <c r="D38343" t="b">
        <v>0</v>
      </c>
      <c r="E38343" t="b">
        <v>0</v>
      </c>
    </row>
    <row r="38344" spans="1:5" x14ac:dyDescent="0.2">
      <c r="A38344">
        <v>4244021</v>
      </c>
      <c r="B38344" t="s">
        <v>6</v>
      </c>
      <c r="C38344">
        <v>45</v>
      </c>
      <c r="D38344" t="b">
        <v>1</v>
      </c>
      <c r="E38344" t="b">
        <v>0</v>
      </c>
    </row>
    <row r="38345" spans="1:5" x14ac:dyDescent="0.2">
      <c r="A38345">
        <v>4244100</v>
      </c>
      <c r="B38345" t="s">
        <v>5</v>
      </c>
      <c r="C38345">
        <v>381</v>
      </c>
      <c r="D38345" t="b">
        <v>1</v>
      </c>
      <c r="E38345" t="b">
        <v>1</v>
      </c>
    </row>
    <row r="38346" spans="1:5" x14ac:dyDescent="0.2">
      <c r="A38346">
        <v>4244281</v>
      </c>
      <c r="B38346" t="s">
        <v>5</v>
      </c>
      <c r="C38346">
        <v>17</v>
      </c>
      <c r="D38346" t="b">
        <v>0</v>
      </c>
      <c r="E38346" t="b">
        <v>0</v>
      </c>
    </row>
    <row r="38347" spans="1:5" x14ac:dyDescent="0.2">
      <c r="A38347">
        <v>4244346</v>
      </c>
      <c r="B38347" t="s">
        <v>5</v>
      </c>
      <c r="C38347">
        <v>5</v>
      </c>
      <c r="D38347" t="b">
        <v>0</v>
      </c>
      <c r="E38347" t="b">
        <v>0</v>
      </c>
    </row>
    <row r="38348" spans="1:5" x14ac:dyDescent="0.2">
      <c r="A38348">
        <v>4244550</v>
      </c>
      <c r="B38348" t="s">
        <v>5</v>
      </c>
      <c r="C38348">
        <v>61</v>
      </c>
      <c r="D38348" t="b">
        <v>1</v>
      </c>
      <c r="E38348" t="b">
        <v>0</v>
      </c>
    </row>
    <row r="38349" spans="1:5" x14ac:dyDescent="0.2">
      <c r="A38349">
        <v>4244610</v>
      </c>
      <c r="B38349" t="s">
        <v>6</v>
      </c>
      <c r="C38349">
        <v>4</v>
      </c>
      <c r="D38349" t="b">
        <v>0</v>
      </c>
      <c r="E38349" t="b">
        <v>0</v>
      </c>
    </row>
    <row r="38350" spans="1:5" x14ac:dyDescent="0.2">
      <c r="A38350">
        <v>4244614</v>
      </c>
      <c r="B38350" t="s">
        <v>6</v>
      </c>
      <c r="C38350">
        <v>198</v>
      </c>
      <c r="D38350" t="b">
        <v>1</v>
      </c>
      <c r="E38350" t="b">
        <v>1</v>
      </c>
    </row>
    <row r="38351" spans="1:5" x14ac:dyDescent="0.2">
      <c r="A38351">
        <v>4244615</v>
      </c>
      <c r="B38351" t="s">
        <v>5</v>
      </c>
      <c r="C38351">
        <v>81</v>
      </c>
      <c r="D38351" t="b">
        <v>1</v>
      </c>
      <c r="E38351" t="b">
        <v>1</v>
      </c>
    </row>
    <row r="38352" spans="1:5" x14ac:dyDescent="0.2">
      <c r="A38352">
        <v>4244699</v>
      </c>
      <c r="B38352" t="s">
        <v>6</v>
      </c>
      <c r="C38352">
        <v>106</v>
      </c>
      <c r="D38352" t="b">
        <v>1</v>
      </c>
      <c r="E38352" t="b">
        <v>1</v>
      </c>
    </row>
    <row r="38353" spans="1:5" x14ac:dyDescent="0.2">
      <c r="A38353">
        <v>4244794</v>
      </c>
      <c r="B38353" t="s">
        <v>5</v>
      </c>
      <c r="C38353">
        <v>245</v>
      </c>
      <c r="D38353" t="b">
        <v>1</v>
      </c>
      <c r="E38353" t="b">
        <v>1</v>
      </c>
    </row>
    <row r="38354" spans="1:5" x14ac:dyDescent="0.2">
      <c r="A38354">
        <v>4245023</v>
      </c>
      <c r="B38354" t="s">
        <v>5</v>
      </c>
      <c r="C38354">
        <v>343</v>
      </c>
      <c r="D38354" t="b">
        <v>1</v>
      </c>
      <c r="E38354" t="b">
        <v>1</v>
      </c>
    </row>
    <row r="38355" spans="1:5" x14ac:dyDescent="0.2">
      <c r="A38355">
        <v>4245114</v>
      </c>
      <c r="B38355" t="s">
        <v>6</v>
      </c>
      <c r="C38355">
        <v>30</v>
      </c>
      <c r="D38355" t="b">
        <v>1</v>
      </c>
      <c r="E38355" t="b">
        <v>0</v>
      </c>
    </row>
    <row r="38356" spans="1:5" x14ac:dyDescent="0.2">
      <c r="A38356">
        <v>4245116</v>
      </c>
      <c r="B38356" t="s">
        <v>6</v>
      </c>
      <c r="C38356">
        <v>15</v>
      </c>
      <c r="D38356" t="b">
        <v>0</v>
      </c>
      <c r="E38356" t="b">
        <v>0</v>
      </c>
    </row>
    <row r="38357" spans="1:5" x14ac:dyDescent="0.2">
      <c r="A38357">
        <v>4245136</v>
      </c>
      <c r="B38357" t="s">
        <v>6</v>
      </c>
      <c r="C38357">
        <v>505</v>
      </c>
      <c r="D38357" t="b">
        <v>1</v>
      </c>
      <c r="E38357" t="b">
        <v>1</v>
      </c>
    </row>
    <row r="38358" spans="1:5" x14ac:dyDescent="0.2">
      <c r="A38358">
        <v>4245217</v>
      </c>
      <c r="B38358" t="s">
        <v>6</v>
      </c>
      <c r="C38358">
        <v>2</v>
      </c>
      <c r="D38358" t="b">
        <v>0</v>
      </c>
      <c r="E38358" t="b">
        <v>0</v>
      </c>
    </row>
    <row r="38359" spans="1:5" x14ac:dyDescent="0.2">
      <c r="A38359">
        <v>4245236</v>
      </c>
      <c r="B38359" t="s">
        <v>6</v>
      </c>
      <c r="C38359">
        <v>244</v>
      </c>
      <c r="D38359" t="b">
        <v>1</v>
      </c>
      <c r="E38359" t="b">
        <v>1</v>
      </c>
    </row>
    <row r="38360" spans="1:5" x14ac:dyDescent="0.2">
      <c r="A38360">
        <v>4245348</v>
      </c>
      <c r="B38360" t="s">
        <v>5</v>
      </c>
      <c r="C38360">
        <v>10</v>
      </c>
      <c r="D38360" t="b">
        <v>0</v>
      </c>
      <c r="E38360" t="b">
        <v>0</v>
      </c>
    </row>
    <row r="38361" spans="1:5" x14ac:dyDescent="0.2">
      <c r="A38361">
        <v>4245645</v>
      </c>
      <c r="B38361" t="s">
        <v>5</v>
      </c>
      <c r="C38361">
        <v>213</v>
      </c>
      <c r="D38361" t="b">
        <v>1</v>
      </c>
      <c r="E38361" t="b">
        <v>1</v>
      </c>
    </row>
    <row r="38362" spans="1:5" x14ac:dyDescent="0.2">
      <c r="A38362">
        <v>4245746</v>
      </c>
      <c r="B38362" t="s">
        <v>6</v>
      </c>
      <c r="C38362">
        <v>18</v>
      </c>
      <c r="D38362" t="b">
        <v>1</v>
      </c>
      <c r="E38362" t="b">
        <v>0</v>
      </c>
    </row>
    <row r="38363" spans="1:5" x14ac:dyDescent="0.2">
      <c r="A38363">
        <v>4245954</v>
      </c>
      <c r="B38363" t="s">
        <v>5</v>
      </c>
      <c r="C38363">
        <v>102</v>
      </c>
      <c r="D38363" t="b">
        <v>0</v>
      </c>
      <c r="E38363" t="b">
        <v>0</v>
      </c>
    </row>
    <row r="38364" spans="1:5" x14ac:dyDescent="0.2">
      <c r="A38364">
        <v>4246019</v>
      </c>
      <c r="B38364" t="s">
        <v>5</v>
      </c>
      <c r="C38364">
        <v>58</v>
      </c>
      <c r="D38364" t="b">
        <v>1</v>
      </c>
      <c r="E38364" t="b">
        <v>0</v>
      </c>
    </row>
    <row r="38365" spans="1:5" x14ac:dyDescent="0.2">
      <c r="A38365">
        <v>4246064</v>
      </c>
      <c r="B38365" t="s">
        <v>6</v>
      </c>
      <c r="C38365">
        <v>173</v>
      </c>
      <c r="D38365" t="b">
        <v>1</v>
      </c>
      <c r="E38365" t="b">
        <v>0</v>
      </c>
    </row>
    <row r="38366" spans="1:5" x14ac:dyDescent="0.2">
      <c r="A38366">
        <v>4246102</v>
      </c>
      <c r="B38366" t="s">
        <v>6</v>
      </c>
      <c r="C38366">
        <v>121</v>
      </c>
      <c r="D38366" t="b">
        <v>1</v>
      </c>
      <c r="E38366" t="b">
        <v>0</v>
      </c>
    </row>
    <row r="38367" spans="1:5" x14ac:dyDescent="0.2">
      <c r="A38367">
        <v>4246106</v>
      </c>
      <c r="B38367" t="s">
        <v>6</v>
      </c>
      <c r="C38367">
        <v>6</v>
      </c>
      <c r="D38367" t="b">
        <v>1</v>
      </c>
      <c r="E38367" t="b">
        <v>0</v>
      </c>
    </row>
    <row r="38368" spans="1:5" x14ac:dyDescent="0.2">
      <c r="A38368">
        <v>4246112</v>
      </c>
      <c r="B38368" t="s">
        <v>5</v>
      </c>
      <c r="C38368">
        <v>123</v>
      </c>
      <c r="D38368" t="b">
        <v>0</v>
      </c>
      <c r="E38368" t="b">
        <v>1</v>
      </c>
    </row>
    <row r="38369" spans="1:5" x14ac:dyDescent="0.2">
      <c r="A38369">
        <v>4246166</v>
      </c>
      <c r="B38369" t="s">
        <v>6</v>
      </c>
      <c r="C38369">
        <v>13</v>
      </c>
      <c r="D38369" t="b">
        <v>0</v>
      </c>
      <c r="E38369" t="b">
        <v>0</v>
      </c>
    </row>
    <row r="38370" spans="1:5" x14ac:dyDescent="0.2">
      <c r="A38370">
        <v>4246219</v>
      </c>
      <c r="B38370" t="s">
        <v>6</v>
      </c>
      <c r="C38370">
        <v>32</v>
      </c>
      <c r="D38370" t="b">
        <v>1</v>
      </c>
      <c r="E38370" t="b">
        <v>0</v>
      </c>
    </row>
    <row r="38371" spans="1:5" x14ac:dyDescent="0.2">
      <c r="A38371">
        <v>4246226</v>
      </c>
      <c r="B38371" t="s">
        <v>6</v>
      </c>
      <c r="C38371">
        <v>45</v>
      </c>
      <c r="D38371" t="b">
        <v>1</v>
      </c>
      <c r="E38371" t="b">
        <v>0</v>
      </c>
    </row>
    <row r="38372" spans="1:5" x14ac:dyDescent="0.2">
      <c r="A38372">
        <v>4246322</v>
      </c>
      <c r="B38372" t="s">
        <v>5</v>
      </c>
      <c r="C38372">
        <v>138</v>
      </c>
      <c r="D38372" t="b">
        <v>1</v>
      </c>
      <c r="E38372" t="b">
        <v>1</v>
      </c>
    </row>
    <row r="38373" spans="1:5" x14ac:dyDescent="0.2">
      <c r="A38373">
        <v>4246430</v>
      </c>
      <c r="B38373" t="s">
        <v>5</v>
      </c>
      <c r="C38373">
        <v>27</v>
      </c>
      <c r="D38373" t="b">
        <v>1</v>
      </c>
      <c r="E38373" t="b">
        <v>0</v>
      </c>
    </row>
    <row r="38374" spans="1:5" x14ac:dyDescent="0.2">
      <c r="A38374">
        <v>4246496</v>
      </c>
      <c r="B38374" t="s">
        <v>6</v>
      </c>
      <c r="C38374">
        <v>7</v>
      </c>
      <c r="D38374" t="b">
        <v>0</v>
      </c>
      <c r="E38374" t="b">
        <v>0</v>
      </c>
    </row>
    <row r="38375" spans="1:5" x14ac:dyDescent="0.2">
      <c r="A38375">
        <v>4246883</v>
      </c>
      <c r="B38375" t="s">
        <v>5</v>
      </c>
      <c r="C38375">
        <v>2</v>
      </c>
      <c r="D38375" t="b">
        <v>0</v>
      </c>
      <c r="E38375" t="b">
        <v>0</v>
      </c>
    </row>
    <row r="38376" spans="1:5" x14ac:dyDescent="0.2">
      <c r="A38376">
        <v>4247091</v>
      </c>
      <c r="B38376" t="s">
        <v>5</v>
      </c>
      <c r="C38376">
        <v>12</v>
      </c>
      <c r="D38376" t="b">
        <v>1</v>
      </c>
      <c r="E38376" t="b">
        <v>0</v>
      </c>
    </row>
    <row r="38377" spans="1:5" x14ac:dyDescent="0.2">
      <c r="A38377">
        <v>4247335</v>
      </c>
      <c r="B38377" t="s">
        <v>5</v>
      </c>
      <c r="C38377">
        <v>3</v>
      </c>
      <c r="D38377" t="b">
        <v>0</v>
      </c>
      <c r="E38377" t="b">
        <v>0</v>
      </c>
    </row>
    <row r="38378" spans="1:5" x14ac:dyDescent="0.2">
      <c r="A38378">
        <v>4247584</v>
      </c>
      <c r="B38378" t="s">
        <v>6</v>
      </c>
      <c r="C38378">
        <v>12</v>
      </c>
      <c r="D38378" t="b">
        <v>0</v>
      </c>
      <c r="E38378" t="b">
        <v>0</v>
      </c>
    </row>
    <row r="38379" spans="1:5" x14ac:dyDescent="0.2">
      <c r="A38379">
        <v>4247688</v>
      </c>
      <c r="B38379" t="s">
        <v>5</v>
      </c>
      <c r="C38379">
        <v>56</v>
      </c>
      <c r="D38379" t="b">
        <v>0</v>
      </c>
      <c r="E38379" t="b">
        <v>0</v>
      </c>
    </row>
    <row r="38380" spans="1:5" x14ac:dyDescent="0.2">
      <c r="A38380">
        <v>4247785</v>
      </c>
      <c r="B38380" t="s">
        <v>5</v>
      </c>
      <c r="C38380">
        <v>30</v>
      </c>
      <c r="D38380" t="b">
        <v>1</v>
      </c>
      <c r="E38380" t="b">
        <v>0</v>
      </c>
    </row>
    <row r="38381" spans="1:5" x14ac:dyDescent="0.2">
      <c r="A38381">
        <v>4247831</v>
      </c>
      <c r="B38381" t="s">
        <v>6</v>
      </c>
      <c r="C38381">
        <v>1</v>
      </c>
      <c r="D38381" t="b">
        <v>0</v>
      </c>
      <c r="E38381" t="b">
        <v>0</v>
      </c>
    </row>
    <row r="38382" spans="1:5" x14ac:dyDescent="0.2">
      <c r="A38382">
        <v>4247851</v>
      </c>
      <c r="B38382" t="s">
        <v>6</v>
      </c>
      <c r="C38382">
        <v>3</v>
      </c>
      <c r="D38382" t="b">
        <v>0</v>
      </c>
      <c r="E38382" t="b">
        <v>0</v>
      </c>
    </row>
    <row r="38383" spans="1:5" x14ac:dyDescent="0.2">
      <c r="A38383">
        <v>4248048</v>
      </c>
      <c r="B38383" t="s">
        <v>5</v>
      </c>
      <c r="C38383">
        <v>170</v>
      </c>
      <c r="D38383" t="b">
        <v>1</v>
      </c>
      <c r="E38383" t="b">
        <v>1</v>
      </c>
    </row>
    <row r="38384" spans="1:5" x14ac:dyDescent="0.2">
      <c r="A38384">
        <v>4248181</v>
      </c>
      <c r="B38384" t="s">
        <v>5</v>
      </c>
      <c r="C38384">
        <v>0</v>
      </c>
      <c r="D38384" t="b">
        <v>0</v>
      </c>
      <c r="E38384" t="b">
        <v>0</v>
      </c>
    </row>
    <row r="38385" spans="1:5" x14ac:dyDescent="0.2">
      <c r="A38385">
        <v>4248337</v>
      </c>
      <c r="B38385" t="s">
        <v>5</v>
      </c>
      <c r="C38385">
        <v>4</v>
      </c>
      <c r="D38385" t="b">
        <v>1</v>
      </c>
      <c r="E38385" t="b">
        <v>0</v>
      </c>
    </row>
    <row r="38386" spans="1:5" x14ac:dyDescent="0.2">
      <c r="A38386">
        <v>4248362</v>
      </c>
      <c r="B38386" t="s">
        <v>6</v>
      </c>
      <c r="C38386">
        <v>3</v>
      </c>
      <c r="D38386" t="b">
        <v>0</v>
      </c>
      <c r="E38386" t="b">
        <v>0</v>
      </c>
    </row>
    <row r="38387" spans="1:5" x14ac:dyDescent="0.2">
      <c r="A38387">
        <v>4248516</v>
      </c>
      <c r="B38387" t="s">
        <v>5</v>
      </c>
      <c r="C38387">
        <v>4</v>
      </c>
      <c r="D38387" t="b">
        <v>1</v>
      </c>
      <c r="E38387" t="b">
        <v>0</v>
      </c>
    </row>
    <row r="38388" spans="1:5" x14ac:dyDescent="0.2">
      <c r="A38388">
        <v>4248527</v>
      </c>
      <c r="B38388" t="s">
        <v>5</v>
      </c>
      <c r="C38388">
        <v>26</v>
      </c>
      <c r="D38388" t="b">
        <v>1</v>
      </c>
      <c r="E38388" t="b">
        <v>0</v>
      </c>
    </row>
    <row r="38389" spans="1:5" x14ac:dyDescent="0.2">
      <c r="A38389">
        <v>4248812</v>
      </c>
      <c r="B38389" t="s">
        <v>5</v>
      </c>
      <c r="C38389">
        <v>12</v>
      </c>
      <c r="D38389" t="b">
        <v>0</v>
      </c>
      <c r="E38389" t="b">
        <v>0</v>
      </c>
    </row>
    <row r="38390" spans="1:5" x14ac:dyDescent="0.2">
      <c r="A38390">
        <v>4248848</v>
      </c>
      <c r="B38390" t="s">
        <v>6</v>
      </c>
      <c r="C38390">
        <v>55</v>
      </c>
      <c r="D38390" t="b">
        <v>0</v>
      </c>
      <c r="E38390" t="b">
        <v>0</v>
      </c>
    </row>
    <row r="38391" spans="1:5" x14ac:dyDescent="0.2">
      <c r="A38391">
        <v>4249072</v>
      </c>
      <c r="B38391" t="s">
        <v>6</v>
      </c>
      <c r="C38391">
        <v>4</v>
      </c>
      <c r="D38391" t="b">
        <v>0</v>
      </c>
      <c r="E38391" t="b">
        <v>0</v>
      </c>
    </row>
    <row r="38392" spans="1:5" x14ac:dyDescent="0.2">
      <c r="A38392">
        <v>4249244</v>
      </c>
      <c r="B38392" t="s">
        <v>6</v>
      </c>
      <c r="C38392">
        <v>2</v>
      </c>
      <c r="D38392" t="b">
        <v>0</v>
      </c>
      <c r="E38392" t="b">
        <v>0</v>
      </c>
    </row>
    <row r="38393" spans="1:5" x14ac:dyDescent="0.2">
      <c r="A38393">
        <v>4249359</v>
      </c>
      <c r="B38393" t="s">
        <v>6</v>
      </c>
      <c r="C38393">
        <v>118</v>
      </c>
      <c r="D38393" t="b">
        <v>1</v>
      </c>
      <c r="E38393" t="b">
        <v>0</v>
      </c>
    </row>
    <row r="38394" spans="1:5" x14ac:dyDescent="0.2">
      <c r="A38394">
        <v>4249656</v>
      </c>
      <c r="B38394" t="s">
        <v>5</v>
      </c>
      <c r="C38394">
        <v>21</v>
      </c>
      <c r="D38394" t="b">
        <v>0</v>
      </c>
      <c r="E38394" t="b">
        <v>0</v>
      </c>
    </row>
    <row r="38395" spans="1:5" x14ac:dyDescent="0.2">
      <c r="A38395">
        <v>4249884</v>
      </c>
      <c r="B38395" t="s">
        <v>6</v>
      </c>
      <c r="C38395">
        <v>17</v>
      </c>
      <c r="D38395" t="b">
        <v>0</v>
      </c>
      <c r="E38395" t="b">
        <v>0</v>
      </c>
    </row>
    <row r="38396" spans="1:5" x14ac:dyDescent="0.2">
      <c r="A38396">
        <v>4249939</v>
      </c>
      <c r="B38396" t="s">
        <v>5</v>
      </c>
      <c r="C38396">
        <v>65</v>
      </c>
      <c r="D38396" t="b">
        <v>0</v>
      </c>
      <c r="E38396" t="b">
        <v>0</v>
      </c>
    </row>
    <row r="38397" spans="1:5" x14ac:dyDescent="0.2">
      <c r="A38397">
        <v>4250153</v>
      </c>
      <c r="B38397" t="s">
        <v>5</v>
      </c>
      <c r="C38397">
        <v>32</v>
      </c>
      <c r="D38397" t="b">
        <v>0</v>
      </c>
      <c r="E38397" t="b">
        <v>0</v>
      </c>
    </row>
    <row r="38398" spans="1:5" x14ac:dyDescent="0.2">
      <c r="A38398">
        <v>4250155</v>
      </c>
      <c r="B38398" t="s">
        <v>5</v>
      </c>
      <c r="C38398">
        <v>1</v>
      </c>
      <c r="D38398" t="b">
        <v>0</v>
      </c>
      <c r="E38398" t="b">
        <v>0</v>
      </c>
    </row>
    <row r="38399" spans="1:5" x14ac:dyDescent="0.2">
      <c r="A38399">
        <v>4250242</v>
      </c>
      <c r="B38399" t="s">
        <v>6</v>
      </c>
      <c r="C38399">
        <v>39</v>
      </c>
      <c r="D38399" t="b">
        <v>1</v>
      </c>
      <c r="E38399" t="b">
        <v>0</v>
      </c>
    </row>
    <row r="38400" spans="1:5" x14ac:dyDescent="0.2">
      <c r="A38400">
        <v>4250286</v>
      </c>
      <c r="B38400" t="s">
        <v>6</v>
      </c>
      <c r="C38400">
        <v>1</v>
      </c>
      <c r="D38400" t="b">
        <v>0</v>
      </c>
      <c r="E38400" t="b">
        <v>0</v>
      </c>
    </row>
    <row r="38401" spans="1:5" x14ac:dyDescent="0.2">
      <c r="A38401">
        <v>4250531</v>
      </c>
      <c r="B38401" t="s">
        <v>6</v>
      </c>
      <c r="C38401">
        <v>18</v>
      </c>
      <c r="D38401" t="b">
        <v>0</v>
      </c>
      <c r="E38401" t="b">
        <v>0</v>
      </c>
    </row>
    <row r="38402" spans="1:5" x14ac:dyDescent="0.2">
      <c r="A38402">
        <v>4250634</v>
      </c>
      <c r="B38402" t="s">
        <v>5</v>
      </c>
      <c r="C38402">
        <v>42</v>
      </c>
      <c r="D38402" t="b">
        <v>1</v>
      </c>
      <c r="E38402" t="b">
        <v>0</v>
      </c>
    </row>
    <row r="38403" spans="1:5" x14ac:dyDescent="0.2">
      <c r="A38403">
        <v>4250968</v>
      </c>
      <c r="B38403" t="s">
        <v>6</v>
      </c>
      <c r="C38403">
        <v>322</v>
      </c>
      <c r="D38403" t="b">
        <v>1</v>
      </c>
      <c r="E38403" t="b">
        <v>1</v>
      </c>
    </row>
    <row r="38404" spans="1:5" x14ac:dyDescent="0.2">
      <c r="A38404">
        <v>4250982</v>
      </c>
      <c r="B38404" t="s">
        <v>6</v>
      </c>
      <c r="C38404">
        <v>64</v>
      </c>
      <c r="D38404" t="b">
        <v>1</v>
      </c>
      <c r="E38404" t="b">
        <v>0</v>
      </c>
    </row>
    <row r="38405" spans="1:5" x14ac:dyDescent="0.2">
      <c r="A38405">
        <v>4251057</v>
      </c>
      <c r="B38405" t="s">
        <v>6</v>
      </c>
      <c r="C38405">
        <v>11</v>
      </c>
      <c r="D38405" t="b">
        <v>1</v>
      </c>
      <c r="E38405" t="b">
        <v>0</v>
      </c>
    </row>
    <row r="38406" spans="1:5" x14ac:dyDescent="0.2">
      <c r="A38406">
        <v>4251186</v>
      </c>
      <c r="B38406" t="s">
        <v>5</v>
      </c>
      <c r="C38406">
        <v>15</v>
      </c>
      <c r="D38406" t="b">
        <v>1</v>
      </c>
      <c r="E38406" t="b">
        <v>0</v>
      </c>
    </row>
    <row r="38407" spans="1:5" x14ac:dyDescent="0.2">
      <c r="A38407">
        <v>4251241</v>
      </c>
      <c r="B38407" t="s">
        <v>5</v>
      </c>
      <c r="C38407">
        <v>1</v>
      </c>
      <c r="D38407" t="b">
        <v>0</v>
      </c>
      <c r="E38407" t="b">
        <v>0</v>
      </c>
    </row>
    <row r="38408" spans="1:5" x14ac:dyDescent="0.2">
      <c r="A38408">
        <v>4251264</v>
      </c>
      <c r="B38408" t="s">
        <v>5</v>
      </c>
      <c r="C38408">
        <v>12</v>
      </c>
      <c r="D38408" t="b">
        <v>0</v>
      </c>
      <c r="E38408" t="b">
        <v>0</v>
      </c>
    </row>
    <row r="38409" spans="1:5" x14ac:dyDescent="0.2">
      <c r="A38409">
        <v>4251414</v>
      </c>
      <c r="B38409" t="s">
        <v>5</v>
      </c>
      <c r="C38409">
        <v>13</v>
      </c>
      <c r="D38409" t="b">
        <v>0</v>
      </c>
      <c r="E38409" t="b">
        <v>0</v>
      </c>
    </row>
    <row r="38410" spans="1:5" x14ac:dyDescent="0.2">
      <c r="A38410">
        <v>4251527</v>
      </c>
      <c r="B38410" t="s">
        <v>5</v>
      </c>
      <c r="C38410">
        <v>28</v>
      </c>
      <c r="D38410" t="b">
        <v>0</v>
      </c>
      <c r="E38410" t="b">
        <v>0</v>
      </c>
    </row>
    <row r="38411" spans="1:5" x14ac:dyDescent="0.2">
      <c r="A38411">
        <v>4251594</v>
      </c>
      <c r="B38411" t="s">
        <v>5</v>
      </c>
      <c r="C38411">
        <v>2</v>
      </c>
      <c r="D38411" t="b">
        <v>0</v>
      </c>
      <c r="E38411" t="b">
        <v>0</v>
      </c>
    </row>
    <row r="38412" spans="1:5" x14ac:dyDescent="0.2">
      <c r="A38412">
        <v>4251670</v>
      </c>
      <c r="B38412" t="s">
        <v>5</v>
      </c>
      <c r="C38412">
        <v>9</v>
      </c>
      <c r="D38412" t="b">
        <v>0</v>
      </c>
      <c r="E38412" t="b">
        <v>0</v>
      </c>
    </row>
    <row r="38413" spans="1:5" x14ac:dyDescent="0.2">
      <c r="A38413">
        <v>4251756</v>
      </c>
      <c r="B38413" t="s">
        <v>5</v>
      </c>
      <c r="C38413">
        <v>1</v>
      </c>
      <c r="D38413" t="b">
        <v>0</v>
      </c>
      <c r="E38413" t="b">
        <v>0</v>
      </c>
    </row>
    <row r="38414" spans="1:5" x14ac:dyDescent="0.2">
      <c r="A38414">
        <v>4251908</v>
      </c>
      <c r="B38414" t="s">
        <v>6</v>
      </c>
      <c r="C38414">
        <v>26</v>
      </c>
      <c r="D38414" t="b">
        <v>0</v>
      </c>
      <c r="E38414" t="b">
        <v>0</v>
      </c>
    </row>
    <row r="38415" spans="1:5" x14ac:dyDescent="0.2">
      <c r="A38415">
        <v>4251916</v>
      </c>
      <c r="B38415" t="s">
        <v>6</v>
      </c>
      <c r="C38415">
        <v>4</v>
      </c>
      <c r="D38415" t="b">
        <v>0</v>
      </c>
      <c r="E38415" t="b">
        <v>0</v>
      </c>
    </row>
    <row r="38416" spans="1:5" x14ac:dyDescent="0.2">
      <c r="A38416">
        <v>4251929</v>
      </c>
      <c r="B38416" t="s">
        <v>5</v>
      </c>
      <c r="C38416">
        <v>58</v>
      </c>
      <c r="D38416" t="b">
        <v>1</v>
      </c>
      <c r="E38416" t="b">
        <v>1</v>
      </c>
    </row>
    <row r="38417" spans="1:5" x14ac:dyDescent="0.2">
      <c r="A38417">
        <v>4251969</v>
      </c>
      <c r="B38417" t="s">
        <v>5</v>
      </c>
      <c r="C38417">
        <v>16</v>
      </c>
      <c r="D38417" t="b">
        <v>0</v>
      </c>
      <c r="E38417" t="b">
        <v>0</v>
      </c>
    </row>
    <row r="38418" spans="1:5" x14ac:dyDescent="0.2">
      <c r="A38418">
        <v>4252129</v>
      </c>
      <c r="B38418" t="s">
        <v>5</v>
      </c>
      <c r="C38418">
        <v>5</v>
      </c>
      <c r="D38418" t="b">
        <v>0</v>
      </c>
      <c r="E38418" t="b">
        <v>0</v>
      </c>
    </row>
    <row r="38419" spans="1:5" x14ac:dyDescent="0.2">
      <c r="A38419">
        <v>4252196</v>
      </c>
      <c r="B38419" t="s">
        <v>6</v>
      </c>
      <c r="C38419">
        <v>123</v>
      </c>
      <c r="D38419" t="b">
        <v>1</v>
      </c>
      <c r="E38419" t="b">
        <v>1</v>
      </c>
    </row>
    <row r="38420" spans="1:5" x14ac:dyDescent="0.2">
      <c r="A38420">
        <v>4252247</v>
      </c>
      <c r="B38420" t="s">
        <v>6</v>
      </c>
      <c r="C38420">
        <v>6</v>
      </c>
      <c r="D38420" t="b">
        <v>0</v>
      </c>
      <c r="E38420" t="b">
        <v>0</v>
      </c>
    </row>
    <row r="38421" spans="1:5" x14ac:dyDescent="0.2">
      <c r="A38421">
        <v>4252381</v>
      </c>
      <c r="B38421" t="s">
        <v>6</v>
      </c>
      <c r="C38421">
        <v>41</v>
      </c>
      <c r="D38421" t="b">
        <v>1</v>
      </c>
      <c r="E38421" t="b">
        <v>0</v>
      </c>
    </row>
    <row r="38422" spans="1:5" x14ac:dyDescent="0.2">
      <c r="A38422">
        <v>4252501</v>
      </c>
      <c r="B38422" t="s">
        <v>5</v>
      </c>
      <c r="C38422">
        <v>3</v>
      </c>
      <c r="D38422" t="b">
        <v>0</v>
      </c>
      <c r="E38422" t="b">
        <v>0</v>
      </c>
    </row>
    <row r="38423" spans="1:5" x14ac:dyDescent="0.2">
      <c r="A38423">
        <v>4252709</v>
      </c>
      <c r="B38423" t="s">
        <v>6</v>
      </c>
      <c r="C38423">
        <v>31</v>
      </c>
      <c r="D38423" t="b">
        <v>1</v>
      </c>
      <c r="E38423" t="b">
        <v>1</v>
      </c>
    </row>
    <row r="38424" spans="1:5" x14ac:dyDescent="0.2">
      <c r="A38424">
        <v>4252732</v>
      </c>
      <c r="B38424" t="s">
        <v>5</v>
      </c>
      <c r="C38424">
        <v>68</v>
      </c>
      <c r="D38424" t="b">
        <v>1</v>
      </c>
      <c r="E38424" t="b">
        <v>1</v>
      </c>
    </row>
    <row r="38425" spans="1:5" x14ac:dyDescent="0.2">
      <c r="A38425">
        <v>4252734</v>
      </c>
      <c r="B38425" t="s">
        <v>6</v>
      </c>
      <c r="C38425">
        <v>0</v>
      </c>
      <c r="D38425" t="b">
        <v>0</v>
      </c>
      <c r="E38425" t="b">
        <v>0</v>
      </c>
    </row>
    <row r="38426" spans="1:5" x14ac:dyDescent="0.2">
      <c r="A38426">
        <v>4252758</v>
      </c>
      <c r="B38426" t="s">
        <v>6</v>
      </c>
      <c r="C38426">
        <v>1</v>
      </c>
      <c r="D38426" t="b">
        <v>0</v>
      </c>
      <c r="E38426" t="b">
        <v>0</v>
      </c>
    </row>
    <row r="38427" spans="1:5" x14ac:dyDescent="0.2">
      <c r="A38427">
        <v>4252877</v>
      </c>
      <c r="B38427" t="s">
        <v>5</v>
      </c>
      <c r="C38427">
        <v>1</v>
      </c>
      <c r="D38427" t="b">
        <v>0</v>
      </c>
      <c r="E38427" t="b">
        <v>0</v>
      </c>
    </row>
    <row r="38428" spans="1:5" x14ac:dyDescent="0.2">
      <c r="A38428">
        <v>4252938</v>
      </c>
      <c r="B38428" t="s">
        <v>6</v>
      </c>
      <c r="C38428">
        <v>47</v>
      </c>
      <c r="D38428" t="b">
        <v>1</v>
      </c>
      <c r="E38428" t="b">
        <v>0</v>
      </c>
    </row>
    <row r="38429" spans="1:5" x14ac:dyDescent="0.2">
      <c r="A38429">
        <v>4253152</v>
      </c>
      <c r="B38429" t="s">
        <v>6</v>
      </c>
      <c r="C38429">
        <v>2</v>
      </c>
      <c r="D38429" t="b">
        <v>0</v>
      </c>
      <c r="E38429" t="b">
        <v>0</v>
      </c>
    </row>
    <row r="38430" spans="1:5" x14ac:dyDescent="0.2">
      <c r="A38430">
        <v>4253154</v>
      </c>
      <c r="B38430" t="s">
        <v>5</v>
      </c>
      <c r="C38430">
        <v>358</v>
      </c>
      <c r="D38430" t="b">
        <v>1</v>
      </c>
      <c r="E38430" t="b">
        <v>1</v>
      </c>
    </row>
    <row r="38431" spans="1:5" x14ac:dyDescent="0.2">
      <c r="A38431">
        <v>4253177</v>
      </c>
      <c r="B38431" t="s">
        <v>5</v>
      </c>
      <c r="C38431">
        <v>9</v>
      </c>
      <c r="D38431" t="b">
        <v>1</v>
      </c>
      <c r="E38431" t="b">
        <v>0</v>
      </c>
    </row>
    <row r="38432" spans="1:5" x14ac:dyDescent="0.2">
      <c r="A38432">
        <v>4253194</v>
      </c>
      <c r="B38432" t="s">
        <v>6</v>
      </c>
      <c r="C38432">
        <v>86</v>
      </c>
      <c r="D38432" t="b">
        <v>1</v>
      </c>
      <c r="E38432" t="b">
        <v>0</v>
      </c>
    </row>
    <row r="38433" spans="1:5" x14ac:dyDescent="0.2">
      <c r="A38433">
        <v>4253235</v>
      </c>
      <c r="B38433" t="s">
        <v>5</v>
      </c>
      <c r="C38433">
        <v>19</v>
      </c>
      <c r="D38433" t="b">
        <v>0</v>
      </c>
      <c r="E38433" t="b">
        <v>0</v>
      </c>
    </row>
    <row r="38434" spans="1:5" x14ac:dyDescent="0.2">
      <c r="A38434">
        <v>4253494</v>
      </c>
      <c r="B38434" t="s">
        <v>6</v>
      </c>
      <c r="C38434">
        <v>51</v>
      </c>
      <c r="D38434" t="b">
        <v>1</v>
      </c>
      <c r="E38434" t="b">
        <v>1</v>
      </c>
    </row>
    <row r="38435" spans="1:5" x14ac:dyDescent="0.2">
      <c r="A38435">
        <v>4253768</v>
      </c>
      <c r="B38435" t="s">
        <v>5</v>
      </c>
      <c r="C38435">
        <v>49</v>
      </c>
      <c r="D38435" t="b">
        <v>1</v>
      </c>
      <c r="E38435" t="b">
        <v>1</v>
      </c>
    </row>
    <row r="38436" spans="1:5" x14ac:dyDescent="0.2">
      <c r="A38436">
        <v>4253870</v>
      </c>
      <c r="B38436" t="s">
        <v>5</v>
      </c>
      <c r="C38436">
        <v>5</v>
      </c>
      <c r="D38436" t="b">
        <v>0</v>
      </c>
      <c r="E38436" t="b">
        <v>0</v>
      </c>
    </row>
    <row r="38437" spans="1:5" x14ac:dyDescent="0.2">
      <c r="A38437">
        <v>4253972</v>
      </c>
      <c r="B38437" t="s">
        <v>5</v>
      </c>
      <c r="C38437">
        <v>6</v>
      </c>
      <c r="D38437" t="b">
        <v>0</v>
      </c>
      <c r="E38437" t="b">
        <v>0</v>
      </c>
    </row>
    <row r="38438" spans="1:5" x14ac:dyDescent="0.2">
      <c r="A38438">
        <v>4254036</v>
      </c>
      <c r="B38438" t="s">
        <v>6</v>
      </c>
      <c r="C38438">
        <v>47</v>
      </c>
      <c r="D38438" t="b">
        <v>1</v>
      </c>
      <c r="E38438" t="b">
        <v>0</v>
      </c>
    </row>
    <row r="38439" spans="1:5" x14ac:dyDescent="0.2">
      <c r="A38439">
        <v>4254074</v>
      </c>
      <c r="B38439" t="s">
        <v>6</v>
      </c>
      <c r="C38439">
        <v>0</v>
      </c>
      <c r="D38439" t="b">
        <v>0</v>
      </c>
      <c r="E38439" t="b">
        <v>0</v>
      </c>
    </row>
    <row r="38440" spans="1:5" x14ac:dyDescent="0.2">
      <c r="A38440">
        <v>4254155</v>
      </c>
      <c r="B38440" t="s">
        <v>5</v>
      </c>
      <c r="C38440">
        <v>22</v>
      </c>
      <c r="D38440" t="b">
        <v>0</v>
      </c>
      <c r="E38440" t="b">
        <v>0</v>
      </c>
    </row>
    <row r="38441" spans="1:5" x14ac:dyDescent="0.2">
      <c r="A38441">
        <v>4254540</v>
      </c>
      <c r="B38441" t="s">
        <v>6</v>
      </c>
      <c r="C38441">
        <v>334</v>
      </c>
      <c r="D38441" t="b">
        <v>1</v>
      </c>
      <c r="E38441" t="b">
        <v>1</v>
      </c>
    </row>
    <row r="38442" spans="1:5" x14ac:dyDescent="0.2">
      <c r="A38442">
        <v>4254730</v>
      </c>
      <c r="B38442" t="s">
        <v>5</v>
      </c>
      <c r="C38442">
        <v>3</v>
      </c>
      <c r="D38442" t="b">
        <v>0</v>
      </c>
      <c r="E38442" t="b">
        <v>0</v>
      </c>
    </row>
    <row r="38443" spans="1:5" x14ac:dyDescent="0.2">
      <c r="A38443">
        <v>4254842</v>
      </c>
      <c r="B38443" t="s">
        <v>6</v>
      </c>
      <c r="C38443">
        <v>2</v>
      </c>
      <c r="D38443" t="b">
        <v>0</v>
      </c>
      <c r="E38443" t="b">
        <v>0</v>
      </c>
    </row>
    <row r="38444" spans="1:5" x14ac:dyDescent="0.2">
      <c r="A38444">
        <v>4255009</v>
      </c>
      <c r="B38444" t="s">
        <v>6</v>
      </c>
      <c r="C38444">
        <v>70</v>
      </c>
      <c r="D38444" t="b">
        <v>0</v>
      </c>
      <c r="E38444" t="b">
        <v>1</v>
      </c>
    </row>
    <row r="38445" spans="1:5" x14ac:dyDescent="0.2">
      <c r="A38445">
        <v>4255094</v>
      </c>
      <c r="B38445" t="s">
        <v>6</v>
      </c>
      <c r="C38445">
        <v>18</v>
      </c>
      <c r="D38445" t="b">
        <v>1</v>
      </c>
      <c r="E38445" t="b">
        <v>0</v>
      </c>
    </row>
    <row r="38446" spans="1:5" x14ac:dyDescent="0.2">
      <c r="A38446">
        <v>4255098</v>
      </c>
      <c r="B38446" t="s">
        <v>5</v>
      </c>
      <c r="C38446">
        <v>29</v>
      </c>
      <c r="D38446" t="b">
        <v>0</v>
      </c>
      <c r="E38446" t="b">
        <v>1</v>
      </c>
    </row>
    <row r="38447" spans="1:5" x14ac:dyDescent="0.2">
      <c r="A38447">
        <v>4255110</v>
      </c>
      <c r="B38447" t="s">
        <v>5</v>
      </c>
      <c r="C38447">
        <v>19</v>
      </c>
      <c r="D38447" t="b">
        <v>0</v>
      </c>
      <c r="E38447" t="b">
        <v>0</v>
      </c>
    </row>
    <row r="38448" spans="1:5" x14ac:dyDescent="0.2">
      <c r="A38448">
        <v>4255376</v>
      </c>
      <c r="B38448" t="s">
        <v>5</v>
      </c>
      <c r="C38448">
        <v>15</v>
      </c>
      <c r="D38448" t="b">
        <v>1</v>
      </c>
      <c r="E38448" t="b">
        <v>0</v>
      </c>
    </row>
    <row r="38449" spans="1:5" x14ac:dyDescent="0.2">
      <c r="A38449">
        <v>4255401</v>
      </c>
      <c r="B38449" t="s">
        <v>6</v>
      </c>
      <c r="C38449">
        <v>20</v>
      </c>
      <c r="D38449" t="b">
        <v>0</v>
      </c>
      <c r="E38449" t="b">
        <v>1</v>
      </c>
    </row>
    <row r="38450" spans="1:5" x14ac:dyDescent="0.2">
      <c r="A38450">
        <v>4255404</v>
      </c>
      <c r="B38450" t="s">
        <v>6</v>
      </c>
      <c r="C38450">
        <v>7</v>
      </c>
      <c r="D38450" t="b">
        <v>0</v>
      </c>
      <c r="E38450" t="b">
        <v>0</v>
      </c>
    </row>
    <row r="38451" spans="1:5" x14ac:dyDescent="0.2">
      <c r="A38451">
        <v>4255571</v>
      </c>
      <c r="B38451" t="s">
        <v>5</v>
      </c>
      <c r="C38451">
        <v>0</v>
      </c>
      <c r="D38451" t="b">
        <v>0</v>
      </c>
      <c r="E38451" t="b">
        <v>0</v>
      </c>
    </row>
    <row r="38452" spans="1:5" x14ac:dyDescent="0.2">
      <c r="A38452">
        <v>4255674</v>
      </c>
      <c r="B38452" t="s">
        <v>5</v>
      </c>
      <c r="C38452">
        <v>34</v>
      </c>
      <c r="D38452" t="b">
        <v>1</v>
      </c>
      <c r="E38452" t="b">
        <v>0</v>
      </c>
    </row>
    <row r="38453" spans="1:5" x14ac:dyDescent="0.2">
      <c r="A38453">
        <v>4255974</v>
      </c>
      <c r="B38453" t="s">
        <v>5</v>
      </c>
      <c r="C38453">
        <v>4</v>
      </c>
      <c r="D38453" t="b">
        <v>0</v>
      </c>
      <c r="E38453" t="b">
        <v>0</v>
      </c>
    </row>
    <row r="38454" spans="1:5" x14ac:dyDescent="0.2">
      <c r="A38454">
        <v>4256132</v>
      </c>
      <c r="B38454" t="s">
        <v>5</v>
      </c>
      <c r="C38454">
        <v>9</v>
      </c>
      <c r="D38454" t="b">
        <v>1</v>
      </c>
      <c r="E38454" t="b">
        <v>0</v>
      </c>
    </row>
    <row r="38455" spans="1:5" x14ac:dyDescent="0.2">
      <c r="A38455">
        <v>4256358</v>
      </c>
      <c r="B38455" t="s">
        <v>5</v>
      </c>
      <c r="C38455">
        <v>31</v>
      </c>
      <c r="D38455" t="b">
        <v>0</v>
      </c>
      <c r="E38455" t="b">
        <v>0</v>
      </c>
    </row>
    <row r="38456" spans="1:5" x14ac:dyDescent="0.2">
      <c r="A38456">
        <v>4256466</v>
      </c>
      <c r="B38456" t="s">
        <v>5</v>
      </c>
      <c r="C38456">
        <v>3</v>
      </c>
      <c r="D38456" t="b">
        <v>0</v>
      </c>
      <c r="E38456" t="b">
        <v>0</v>
      </c>
    </row>
    <row r="38457" spans="1:5" x14ac:dyDescent="0.2">
      <c r="A38457">
        <v>4256512</v>
      </c>
      <c r="B38457" t="s">
        <v>6</v>
      </c>
      <c r="C38457">
        <v>72</v>
      </c>
      <c r="D38457" t="b">
        <v>0</v>
      </c>
      <c r="E38457" t="b">
        <v>0</v>
      </c>
    </row>
    <row r="38458" spans="1:5" x14ac:dyDescent="0.2">
      <c r="A38458">
        <v>4256632</v>
      </c>
      <c r="B38458" t="s">
        <v>6</v>
      </c>
      <c r="C38458">
        <v>57</v>
      </c>
      <c r="D38458" t="b">
        <v>1</v>
      </c>
      <c r="E38458" t="b">
        <v>0</v>
      </c>
    </row>
    <row r="38459" spans="1:5" x14ac:dyDescent="0.2">
      <c r="A38459">
        <v>4256750</v>
      </c>
      <c r="B38459" t="s">
        <v>5</v>
      </c>
      <c r="C38459">
        <v>37</v>
      </c>
      <c r="D38459" t="b">
        <v>0</v>
      </c>
      <c r="E38459" t="b">
        <v>1</v>
      </c>
    </row>
    <row r="38460" spans="1:5" x14ac:dyDescent="0.2">
      <c r="A38460">
        <v>4257029</v>
      </c>
      <c r="B38460" t="s">
        <v>6</v>
      </c>
      <c r="C38460">
        <v>2</v>
      </c>
      <c r="D38460" t="b">
        <v>0</v>
      </c>
      <c r="E38460" t="b">
        <v>0</v>
      </c>
    </row>
    <row r="38461" spans="1:5" x14ac:dyDescent="0.2">
      <c r="A38461">
        <v>4257110</v>
      </c>
      <c r="B38461" t="s">
        <v>5</v>
      </c>
      <c r="C38461">
        <v>15</v>
      </c>
      <c r="D38461" t="b">
        <v>1</v>
      </c>
      <c r="E38461" t="b">
        <v>0</v>
      </c>
    </row>
    <row r="38462" spans="1:5" x14ac:dyDescent="0.2">
      <c r="A38462">
        <v>4257237</v>
      </c>
      <c r="B38462" t="s">
        <v>6</v>
      </c>
      <c r="C38462">
        <v>8</v>
      </c>
      <c r="D38462" t="b">
        <v>0</v>
      </c>
      <c r="E38462" t="b">
        <v>0</v>
      </c>
    </row>
    <row r="38463" spans="1:5" x14ac:dyDescent="0.2">
      <c r="A38463">
        <v>4257675</v>
      </c>
      <c r="B38463" t="s">
        <v>5</v>
      </c>
      <c r="C38463">
        <v>21</v>
      </c>
      <c r="D38463" t="b">
        <v>1</v>
      </c>
      <c r="E38463" t="b">
        <v>0</v>
      </c>
    </row>
    <row r="38464" spans="1:5" x14ac:dyDescent="0.2">
      <c r="A38464">
        <v>4257683</v>
      </c>
      <c r="B38464" t="s">
        <v>5</v>
      </c>
      <c r="C38464">
        <v>0</v>
      </c>
      <c r="D38464" t="b">
        <v>0</v>
      </c>
      <c r="E38464" t="b">
        <v>0</v>
      </c>
    </row>
    <row r="38465" spans="1:5" x14ac:dyDescent="0.2">
      <c r="A38465">
        <v>4257699</v>
      </c>
      <c r="B38465" t="s">
        <v>6</v>
      </c>
      <c r="C38465">
        <v>39</v>
      </c>
      <c r="D38465" t="b">
        <v>1</v>
      </c>
      <c r="E38465" t="b">
        <v>0</v>
      </c>
    </row>
    <row r="38466" spans="1:5" x14ac:dyDescent="0.2">
      <c r="A38466">
        <v>4257837</v>
      </c>
      <c r="B38466" t="s">
        <v>6</v>
      </c>
      <c r="C38466">
        <v>3</v>
      </c>
      <c r="D38466" t="b">
        <v>0</v>
      </c>
      <c r="E38466" t="b">
        <v>0</v>
      </c>
    </row>
    <row r="38467" spans="1:5" x14ac:dyDescent="0.2">
      <c r="A38467">
        <v>4257954</v>
      </c>
      <c r="B38467" t="s">
        <v>5</v>
      </c>
      <c r="C38467">
        <v>391</v>
      </c>
      <c r="D38467" t="b">
        <v>1</v>
      </c>
      <c r="E38467" t="b">
        <v>1</v>
      </c>
    </row>
    <row r="38468" spans="1:5" x14ac:dyDescent="0.2">
      <c r="A38468">
        <v>4258037</v>
      </c>
      <c r="B38468" t="s">
        <v>6</v>
      </c>
      <c r="C38468">
        <v>16</v>
      </c>
      <c r="D38468" t="b">
        <v>1</v>
      </c>
      <c r="E38468" t="b">
        <v>0</v>
      </c>
    </row>
    <row r="38469" spans="1:5" x14ac:dyDescent="0.2">
      <c r="A38469">
        <v>4258196</v>
      </c>
      <c r="B38469" t="s">
        <v>5</v>
      </c>
      <c r="C38469">
        <v>9</v>
      </c>
      <c r="D38469" t="b">
        <v>0</v>
      </c>
      <c r="E38469" t="b">
        <v>0</v>
      </c>
    </row>
    <row r="38470" spans="1:5" x14ac:dyDescent="0.2">
      <c r="A38470">
        <v>4258207</v>
      </c>
      <c r="B38470" t="s">
        <v>6</v>
      </c>
      <c r="C38470">
        <v>75</v>
      </c>
      <c r="D38470" t="b">
        <v>0</v>
      </c>
      <c r="E38470" t="b">
        <v>0</v>
      </c>
    </row>
    <row r="38471" spans="1:5" x14ac:dyDescent="0.2">
      <c r="A38471">
        <v>4258273</v>
      </c>
      <c r="B38471" t="s">
        <v>5</v>
      </c>
      <c r="C38471">
        <v>2</v>
      </c>
      <c r="D38471" t="b">
        <v>0</v>
      </c>
      <c r="E38471" t="b">
        <v>0</v>
      </c>
    </row>
    <row r="38472" spans="1:5" x14ac:dyDescent="0.2">
      <c r="A38472">
        <v>4258388</v>
      </c>
      <c r="B38472" t="s">
        <v>6</v>
      </c>
      <c r="C38472">
        <v>178</v>
      </c>
      <c r="D38472" t="b">
        <v>1</v>
      </c>
      <c r="E38472" t="b">
        <v>1</v>
      </c>
    </row>
    <row r="38473" spans="1:5" x14ac:dyDescent="0.2">
      <c r="A38473">
        <v>4258616</v>
      </c>
      <c r="B38473" t="s">
        <v>6</v>
      </c>
      <c r="C38473">
        <v>111</v>
      </c>
      <c r="D38473" t="b">
        <v>1</v>
      </c>
      <c r="E38473" t="b">
        <v>0</v>
      </c>
    </row>
    <row r="38474" spans="1:5" x14ac:dyDescent="0.2">
      <c r="A38474">
        <v>4258939</v>
      </c>
      <c r="B38474" t="s">
        <v>5</v>
      </c>
      <c r="C38474">
        <v>5</v>
      </c>
      <c r="D38474" t="b">
        <v>1</v>
      </c>
      <c r="E38474" t="b">
        <v>0</v>
      </c>
    </row>
    <row r="38475" spans="1:5" x14ac:dyDescent="0.2">
      <c r="A38475">
        <v>4259036</v>
      </c>
      <c r="B38475" t="s">
        <v>6</v>
      </c>
      <c r="C38475">
        <v>140</v>
      </c>
      <c r="D38475" t="b">
        <v>1</v>
      </c>
      <c r="E38475" t="b">
        <v>1</v>
      </c>
    </row>
    <row r="38476" spans="1:5" x14ac:dyDescent="0.2">
      <c r="A38476">
        <v>4259387</v>
      </c>
      <c r="B38476" t="s">
        <v>6</v>
      </c>
      <c r="C38476">
        <v>4</v>
      </c>
      <c r="D38476" t="b">
        <v>0</v>
      </c>
      <c r="E38476" t="b">
        <v>0</v>
      </c>
    </row>
    <row r="38477" spans="1:5" x14ac:dyDescent="0.2">
      <c r="A38477">
        <v>4259392</v>
      </c>
      <c r="B38477" t="s">
        <v>6</v>
      </c>
      <c r="C38477">
        <v>17</v>
      </c>
      <c r="D38477" t="b">
        <v>0</v>
      </c>
      <c r="E38477" t="b">
        <v>1</v>
      </c>
    </row>
    <row r="38478" spans="1:5" x14ac:dyDescent="0.2">
      <c r="A38478">
        <v>4259493</v>
      </c>
      <c r="B38478" t="s">
        <v>6</v>
      </c>
      <c r="C38478">
        <v>57</v>
      </c>
      <c r="D38478" t="b">
        <v>1</v>
      </c>
      <c r="E38478" t="b">
        <v>0</v>
      </c>
    </row>
    <row r="38479" spans="1:5" x14ac:dyDescent="0.2">
      <c r="A38479">
        <v>4259518</v>
      </c>
      <c r="B38479" t="s">
        <v>5</v>
      </c>
      <c r="C38479">
        <v>0</v>
      </c>
      <c r="D38479" t="b">
        <v>0</v>
      </c>
      <c r="E38479" t="b">
        <v>0</v>
      </c>
    </row>
    <row r="38480" spans="1:5" x14ac:dyDescent="0.2">
      <c r="A38480">
        <v>4259655</v>
      </c>
      <c r="B38480" t="s">
        <v>6</v>
      </c>
      <c r="C38480">
        <v>310</v>
      </c>
      <c r="D38480" t="b">
        <v>1</v>
      </c>
      <c r="E38480" t="b">
        <v>1</v>
      </c>
    </row>
    <row r="38481" spans="1:5" x14ac:dyDescent="0.2">
      <c r="A38481">
        <v>4259978</v>
      </c>
      <c r="B38481" t="s">
        <v>6</v>
      </c>
      <c r="C38481">
        <v>23</v>
      </c>
      <c r="D38481" t="b">
        <v>1</v>
      </c>
      <c r="E38481" t="b">
        <v>0</v>
      </c>
    </row>
    <row r="38482" spans="1:5" x14ac:dyDescent="0.2">
      <c r="A38482">
        <v>4260525</v>
      </c>
      <c r="B38482" t="s">
        <v>5</v>
      </c>
      <c r="C38482">
        <v>13</v>
      </c>
      <c r="D38482" t="b">
        <v>0</v>
      </c>
      <c r="E38482" t="b">
        <v>0</v>
      </c>
    </row>
    <row r="38483" spans="1:5" x14ac:dyDescent="0.2">
      <c r="A38483">
        <v>4260654</v>
      </c>
      <c r="B38483" t="s">
        <v>5</v>
      </c>
      <c r="C38483">
        <v>220</v>
      </c>
      <c r="D38483" t="b">
        <v>1</v>
      </c>
      <c r="E38483" t="b">
        <v>0</v>
      </c>
    </row>
    <row r="38484" spans="1:5" x14ac:dyDescent="0.2">
      <c r="A38484">
        <v>4260809</v>
      </c>
      <c r="B38484" t="s">
        <v>6</v>
      </c>
      <c r="C38484">
        <v>56</v>
      </c>
      <c r="D38484" t="b">
        <v>1</v>
      </c>
      <c r="E38484" t="b">
        <v>0</v>
      </c>
    </row>
    <row r="38485" spans="1:5" x14ac:dyDescent="0.2">
      <c r="A38485">
        <v>4260856</v>
      </c>
      <c r="B38485" t="s">
        <v>5</v>
      </c>
      <c r="C38485">
        <v>41</v>
      </c>
      <c r="D38485" t="b">
        <v>1</v>
      </c>
      <c r="E38485" t="b">
        <v>1</v>
      </c>
    </row>
    <row r="38486" spans="1:5" x14ac:dyDescent="0.2">
      <c r="A38486">
        <v>4260921</v>
      </c>
      <c r="B38486" t="s">
        <v>6</v>
      </c>
      <c r="C38486">
        <v>10</v>
      </c>
      <c r="D38486" t="b">
        <v>1</v>
      </c>
      <c r="E38486" t="b">
        <v>0</v>
      </c>
    </row>
    <row r="38487" spans="1:5" x14ac:dyDescent="0.2">
      <c r="A38487">
        <v>4260933</v>
      </c>
      <c r="B38487" t="s">
        <v>6</v>
      </c>
      <c r="C38487">
        <v>5</v>
      </c>
      <c r="D38487" t="b">
        <v>0</v>
      </c>
      <c r="E38487" t="b">
        <v>0</v>
      </c>
    </row>
    <row r="38488" spans="1:5" x14ac:dyDescent="0.2">
      <c r="A38488">
        <v>4260976</v>
      </c>
      <c r="B38488" t="s">
        <v>6</v>
      </c>
      <c r="C38488">
        <v>22</v>
      </c>
      <c r="D38488" t="b">
        <v>1</v>
      </c>
      <c r="E38488" t="b">
        <v>0</v>
      </c>
    </row>
    <row r="38489" spans="1:5" x14ac:dyDescent="0.2">
      <c r="A38489">
        <v>4261051</v>
      </c>
      <c r="B38489" t="s">
        <v>6</v>
      </c>
      <c r="C38489">
        <v>34</v>
      </c>
      <c r="D38489" t="b">
        <v>1</v>
      </c>
      <c r="E38489" t="b">
        <v>0</v>
      </c>
    </row>
    <row r="38490" spans="1:5" x14ac:dyDescent="0.2">
      <c r="A38490">
        <v>4261099</v>
      </c>
      <c r="B38490" t="s">
        <v>6</v>
      </c>
      <c r="C38490">
        <v>6</v>
      </c>
      <c r="D38490" t="b">
        <v>1</v>
      </c>
      <c r="E38490" t="b">
        <v>0</v>
      </c>
    </row>
    <row r="38491" spans="1:5" x14ac:dyDescent="0.2">
      <c r="A38491">
        <v>4261358</v>
      </c>
      <c r="B38491" t="s">
        <v>6</v>
      </c>
      <c r="C38491">
        <v>37</v>
      </c>
      <c r="D38491" t="b">
        <v>0</v>
      </c>
      <c r="E38491" t="b">
        <v>0</v>
      </c>
    </row>
    <row r="38492" spans="1:5" x14ac:dyDescent="0.2">
      <c r="A38492">
        <v>4261372</v>
      </c>
      <c r="B38492" t="s">
        <v>5</v>
      </c>
      <c r="C38492">
        <v>40</v>
      </c>
      <c r="D38492" t="b">
        <v>1</v>
      </c>
      <c r="E38492" t="b">
        <v>0</v>
      </c>
    </row>
    <row r="38493" spans="1:5" x14ac:dyDescent="0.2">
      <c r="A38493">
        <v>4261400</v>
      </c>
      <c r="B38493" t="s">
        <v>5</v>
      </c>
      <c r="C38493">
        <v>185</v>
      </c>
      <c r="D38493" t="b">
        <v>1</v>
      </c>
      <c r="E38493" t="b">
        <v>1</v>
      </c>
    </row>
    <row r="38494" spans="1:5" x14ac:dyDescent="0.2">
      <c r="A38494">
        <v>4261751</v>
      </c>
      <c r="B38494" t="s">
        <v>5</v>
      </c>
      <c r="C38494">
        <v>21</v>
      </c>
      <c r="D38494" t="b">
        <v>0</v>
      </c>
      <c r="E38494" t="b">
        <v>0</v>
      </c>
    </row>
    <row r="38495" spans="1:5" x14ac:dyDescent="0.2">
      <c r="A38495">
        <v>4261911</v>
      </c>
      <c r="B38495" t="s">
        <v>6</v>
      </c>
      <c r="C38495">
        <v>8</v>
      </c>
      <c r="D38495" t="b">
        <v>0</v>
      </c>
      <c r="E38495" t="b">
        <v>0</v>
      </c>
    </row>
    <row r="38496" spans="1:5" x14ac:dyDescent="0.2">
      <c r="A38496">
        <v>4262019</v>
      </c>
      <c r="B38496" t="s">
        <v>6</v>
      </c>
      <c r="C38496">
        <v>5</v>
      </c>
      <c r="D38496" t="b">
        <v>0</v>
      </c>
      <c r="E38496" t="b">
        <v>0</v>
      </c>
    </row>
    <row r="38497" spans="1:5" x14ac:dyDescent="0.2">
      <c r="A38497">
        <v>4262252</v>
      </c>
      <c r="B38497" t="s">
        <v>6</v>
      </c>
      <c r="C38497">
        <v>50</v>
      </c>
      <c r="D38497" t="b">
        <v>1</v>
      </c>
      <c r="E38497" t="b">
        <v>0</v>
      </c>
    </row>
    <row r="38498" spans="1:5" x14ac:dyDescent="0.2">
      <c r="A38498">
        <v>4262548</v>
      </c>
      <c r="B38498" t="s">
        <v>6</v>
      </c>
      <c r="C38498">
        <v>381</v>
      </c>
      <c r="D38498" t="b">
        <v>1</v>
      </c>
      <c r="E38498" t="b">
        <v>1</v>
      </c>
    </row>
    <row r="38499" spans="1:5" x14ac:dyDescent="0.2">
      <c r="A38499">
        <v>4262615</v>
      </c>
      <c r="B38499" t="s">
        <v>6</v>
      </c>
      <c r="C38499">
        <v>6</v>
      </c>
      <c r="D38499" t="b">
        <v>0</v>
      </c>
      <c r="E38499" t="b">
        <v>0</v>
      </c>
    </row>
    <row r="38500" spans="1:5" x14ac:dyDescent="0.2">
      <c r="A38500">
        <v>4262673</v>
      </c>
      <c r="B38500" t="s">
        <v>5</v>
      </c>
      <c r="C38500">
        <v>97</v>
      </c>
      <c r="D38500" t="b">
        <v>1</v>
      </c>
      <c r="E38500" t="b">
        <v>0</v>
      </c>
    </row>
    <row r="38501" spans="1:5" x14ac:dyDescent="0.2">
      <c r="A38501">
        <v>4262769</v>
      </c>
      <c r="B38501" t="s">
        <v>5</v>
      </c>
      <c r="C38501">
        <v>2</v>
      </c>
      <c r="D38501" t="b">
        <v>0</v>
      </c>
      <c r="E38501" t="b">
        <v>0</v>
      </c>
    </row>
    <row r="38502" spans="1:5" x14ac:dyDescent="0.2">
      <c r="A38502">
        <v>4262793</v>
      </c>
      <c r="B38502" t="s">
        <v>5</v>
      </c>
      <c r="C38502">
        <v>10</v>
      </c>
      <c r="D38502" t="b">
        <v>0</v>
      </c>
      <c r="E38502" t="b">
        <v>0</v>
      </c>
    </row>
    <row r="38503" spans="1:5" x14ac:dyDescent="0.2">
      <c r="A38503">
        <v>4262901</v>
      </c>
      <c r="B38503" t="s">
        <v>5</v>
      </c>
      <c r="C38503">
        <v>99</v>
      </c>
      <c r="D38503" t="b">
        <v>1</v>
      </c>
      <c r="E38503" t="b">
        <v>0</v>
      </c>
    </row>
    <row r="38504" spans="1:5" x14ac:dyDescent="0.2">
      <c r="A38504">
        <v>4262988</v>
      </c>
      <c r="B38504" t="s">
        <v>5</v>
      </c>
      <c r="C38504">
        <v>6</v>
      </c>
      <c r="D38504" t="b">
        <v>0</v>
      </c>
      <c r="E38504" t="b">
        <v>0</v>
      </c>
    </row>
    <row r="38505" spans="1:5" x14ac:dyDescent="0.2">
      <c r="A38505">
        <v>4263217</v>
      </c>
      <c r="B38505" t="s">
        <v>6</v>
      </c>
      <c r="C38505">
        <v>78</v>
      </c>
      <c r="D38505" t="b">
        <v>1</v>
      </c>
      <c r="E38505" t="b">
        <v>0</v>
      </c>
    </row>
    <row r="38506" spans="1:5" x14ac:dyDescent="0.2">
      <c r="A38506">
        <v>4263219</v>
      </c>
      <c r="B38506" t="s">
        <v>6</v>
      </c>
      <c r="C38506">
        <v>21</v>
      </c>
      <c r="D38506" t="b">
        <v>1</v>
      </c>
      <c r="E38506" t="b">
        <v>0</v>
      </c>
    </row>
    <row r="38507" spans="1:5" x14ac:dyDescent="0.2">
      <c r="A38507">
        <v>4263585</v>
      </c>
      <c r="B38507" t="s">
        <v>5</v>
      </c>
      <c r="C38507">
        <v>16</v>
      </c>
      <c r="D38507" t="b">
        <v>0</v>
      </c>
      <c r="E38507" t="b">
        <v>0</v>
      </c>
    </row>
    <row r="38508" spans="1:5" x14ac:dyDescent="0.2">
      <c r="A38508">
        <v>4263657</v>
      </c>
      <c r="B38508" t="s">
        <v>5</v>
      </c>
      <c r="C38508">
        <v>2</v>
      </c>
      <c r="D38508" t="b">
        <v>0</v>
      </c>
      <c r="E38508" t="b">
        <v>0</v>
      </c>
    </row>
    <row r="38509" spans="1:5" x14ac:dyDescent="0.2">
      <c r="A38509">
        <v>4263698</v>
      </c>
      <c r="B38509" t="s">
        <v>6</v>
      </c>
      <c r="C38509">
        <v>18</v>
      </c>
      <c r="D38509" t="b">
        <v>1</v>
      </c>
      <c r="E38509" t="b">
        <v>0</v>
      </c>
    </row>
    <row r="38510" spans="1:5" x14ac:dyDescent="0.2">
      <c r="A38510">
        <v>4263739</v>
      </c>
      <c r="B38510" t="s">
        <v>5</v>
      </c>
      <c r="C38510">
        <v>6</v>
      </c>
      <c r="D38510" t="b">
        <v>0</v>
      </c>
      <c r="E38510" t="b">
        <v>0</v>
      </c>
    </row>
    <row r="38511" spans="1:5" x14ac:dyDescent="0.2">
      <c r="A38511">
        <v>4263836</v>
      </c>
      <c r="B38511" t="s">
        <v>6</v>
      </c>
      <c r="C38511">
        <v>87</v>
      </c>
      <c r="D38511" t="b">
        <v>1</v>
      </c>
      <c r="E38511" t="b">
        <v>0</v>
      </c>
    </row>
    <row r="38512" spans="1:5" x14ac:dyDescent="0.2">
      <c r="A38512">
        <v>4263898</v>
      </c>
      <c r="B38512" t="s">
        <v>6</v>
      </c>
      <c r="C38512">
        <v>1</v>
      </c>
      <c r="D38512" t="b">
        <v>0</v>
      </c>
      <c r="E38512" t="b">
        <v>0</v>
      </c>
    </row>
    <row r="38513" spans="1:5" x14ac:dyDescent="0.2">
      <c r="A38513">
        <v>4263910</v>
      </c>
      <c r="B38513" t="s">
        <v>6</v>
      </c>
      <c r="C38513">
        <v>2</v>
      </c>
      <c r="D38513" t="b">
        <v>0</v>
      </c>
      <c r="E38513" t="b">
        <v>1</v>
      </c>
    </row>
    <row r="38514" spans="1:5" x14ac:dyDescent="0.2">
      <c r="A38514">
        <v>4263993</v>
      </c>
      <c r="B38514" t="s">
        <v>5</v>
      </c>
      <c r="C38514">
        <v>194</v>
      </c>
      <c r="D38514" t="b">
        <v>1</v>
      </c>
      <c r="E38514" t="b">
        <v>1</v>
      </c>
    </row>
    <row r="38515" spans="1:5" x14ac:dyDescent="0.2">
      <c r="A38515">
        <v>4264036</v>
      </c>
      <c r="B38515" t="s">
        <v>5</v>
      </c>
      <c r="C38515">
        <v>10</v>
      </c>
      <c r="D38515" t="b">
        <v>1</v>
      </c>
      <c r="E38515" t="b">
        <v>0</v>
      </c>
    </row>
    <row r="38516" spans="1:5" x14ac:dyDescent="0.2">
      <c r="A38516">
        <v>4264041</v>
      </c>
      <c r="B38516" t="s">
        <v>5</v>
      </c>
      <c r="C38516">
        <v>55</v>
      </c>
      <c r="D38516" t="b">
        <v>0</v>
      </c>
      <c r="E38516" t="b">
        <v>1</v>
      </c>
    </row>
    <row r="38517" spans="1:5" x14ac:dyDescent="0.2">
      <c r="A38517">
        <v>4264110</v>
      </c>
      <c r="B38517" t="s">
        <v>5</v>
      </c>
      <c r="C38517">
        <v>12</v>
      </c>
      <c r="D38517" t="b">
        <v>0</v>
      </c>
      <c r="E38517" t="b">
        <v>0</v>
      </c>
    </row>
    <row r="38518" spans="1:5" x14ac:dyDescent="0.2">
      <c r="A38518">
        <v>4264140</v>
      </c>
      <c r="B38518" t="s">
        <v>6</v>
      </c>
      <c r="C38518">
        <v>5</v>
      </c>
      <c r="D38518" t="b">
        <v>0</v>
      </c>
      <c r="E38518" t="b">
        <v>0</v>
      </c>
    </row>
    <row r="38519" spans="1:5" x14ac:dyDescent="0.2">
      <c r="A38519">
        <v>4264142</v>
      </c>
      <c r="B38519" t="s">
        <v>6</v>
      </c>
      <c r="C38519">
        <v>422</v>
      </c>
      <c r="D38519" t="b">
        <v>1</v>
      </c>
      <c r="E38519" t="b">
        <v>1</v>
      </c>
    </row>
    <row r="38520" spans="1:5" x14ac:dyDescent="0.2">
      <c r="A38520">
        <v>4264298</v>
      </c>
      <c r="B38520" t="s">
        <v>5</v>
      </c>
      <c r="C38520">
        <v>77</v>
      </c>
      <c r="D38520" t="b">
        <v>1</v>
      </c>
      <c r="E38520" t="b">
        <v>1</v>
      </c>
    </row>
    <row r="38521" spans="1:5" x14ac:dyDescent="0.2">
      <c r="A38521">
        <v>4264312</v>
      </c>
      <c r="B38521" t="s">
        <v>6</v>
      </c>
      <c r="C38521">
        <v>9</v>
      </c>
      <c r="D38521" t="b">
        <v>0</v>
      </c>
      <c r="E38521" t="b">
        <v>0</v>
      </c>
    </row>
    <row r="38522" spans="1:5" x14ac:dyDescent="0.2">
      <c r="A38522">
        <v>4264326</v>
      </c>
      <c r="B38522" t="s">
        <v>6</v>
      </c>
      <c r="C38522">
        <v>0</v>
      </c>
      <c r="D38522" t="b">
        <v>0</v>
      </c>
      <c r="E38522" t="b">
        <v>0</v>
      </c>
    </row>
    <row r="38523" spans="1:5" x14ac:dyDescent="0.2">
      <c r="A38523">
        <v>4264723</v>
      </c>
      <c r="B38523" t="s">
        <v>5</v>
      </c>
      <c r="C38523">
        <v>2</v>
      </c>
      <c r="D38523" t="b">
        <v>0</v>
      </c>
      <c r="E38523" t="b">
        <v>0</v>
      </c>
    </row>
    <row r="38524" spans="1:5" x14ac:dyDescent="0.2">
      <c r="A38524">
        <v>4265250</v>
      </c>
      <c r="B38524" t="s">
        <v>5</v>
      </c>
      <c r="C38524">
        <v>8</v>
      </c>
      <c r="D38524" t="b">
        <v>0</v>
      </c>
      <c r="E38524" t="b">
        <v>0</v>
      </c>
    </row>
    <row r="38525" spans="1:5" x14ac:dyDescent="0.2">
      <c r="A38525">
        <v>4265458</v>
      </c>
      <c r="B38525" t="s">
        <v>6</v>
      </c>
      <c r="C38525">
        <v>13</v>
      </c>
      <c r="D38525" t="b">
        <v>0</v>
      </c>
      <c r="E38525" t="b">
        <v>0</v>
      </c>
    </row>
    <row r="38526" spans="1:5" x14ac:dyDescent="0.2">
      <c r="A38526">
        <v>4265853</v>
      </c>
      <c r="B38526" t="s">
        <v>5</v>
      </c>
      <c r="C38526">
        <v>18</v>
      </c>
      <c r="D38526" t="b">
        <v>0</v>
      </c>
      <c r="E38526" t="b">
        <v>0</v>
      </c>
    </row>
    <row r="38527" spans="1:5" x14ac:dyDescent="0.2">
      <c r="A38527">
        <v>4266107</v>
      </c>
      <c r="B38527" t="s">
        <v>5</v>
      </c>
      <c r="C38527">
        <v>1</v>
      </c>
      <c r="D38527" t="b">
        <v>0</v>
      </c>
      <c r="E38527" t="b">
        <v>0</v>
      </c>
    </row>
    <row r="38528" spans="1:5" x14ac:dyDescent="0.2">
      <c r="A38528">
        <v>4266649</v>
      </c>
      <c r="B38528" t="s">
        <v>6</v>
      </c>
      <c r="C38528">
        <v>125</v>
      </c>
      <c r="D38528" t="b">
        <v>1</v>
      </c>
      <c r="E38528" t="b">
        <v>1</v>
      </c>
    </row>
    <row r="38529" spans="1:5" x14ac:dyDescent="0.2">
      <c r="A38529">
        <v>4266956</v>
      </c>
      <c r="B38529" t="s">
        <v>6</v>
      </c>
      <c r="C38529">
        <v>66</v>
      </c>
      <c r="D38529" t="b">
        <v>0</v>
      </c>
      <c r="E38529" t="b">
        <v>1</v>
      </c>
    </row>
    <row r="38530" spans="1:5" x14ac:dyDescent="0.2">
      <c r="A38530">
        <v>4266971</v>
      </c>
      <c r="B38530" t="s">
        <v>6</v>
      </c>
      <c r="C38530">
        <v>48</v>
      </c>
      <c r="D38530" t="b">
        <v>1</v>
      </c>
      <c r="E38530" t="b">
        <v>0</v>
      </c>
    </row>
    <row r="38531" spans="1:5" x14ac:dyDescent="0.2">
      <c r="A38531">
        <v>4267008</v>
      </c>
      <c r="B38531" t="s">
        <v>6</v>
      </c>
      <c r="C38531">
        <v>13</v>
      </c>
      <c r="D38531" t="b">
        <v>0</v>
      </c>
      <c r="E38531" t="b">
        <v>0</v>
      </c>
    </row>
    <row r="38532" spans="1:5" x14ac:dyDescent="0.2">
      <c r="A38532">
        <v>4267021</v>
      </c>
      <c r="B38532" t="s">
        <v>6</v>
      </c>
      <c r="C38532">
        <v>18</v>
      </c>
      <c r="D38532" t="b">
        <v>1</v>
      </c>
      <c r="E38532" t="b">
        <v>0</v>
      </c>
    </row>
    <row r="38533" spans="1:5" x14ac:dyDescent="0.2">
      <c r="A38533">
        <v>4267053</v>
      </c>
      <c r="B38533" t="s">
        <v>5</v>
      </c>
      <c r="C38533">
        <v>11</v>
      </c>
      <c r="D38533" t="b">
        <v>0</v>
      </c>
      <c r="E38533" t="b">
        <v>0</v>
      </c>
    </row>
    <row r="38534" spans="1:5" x14ac:dyDescent="0.2">
      <c r="A38534">
        <v>4267078</v>
      </c>
      <c r="B38534" t="s">
        <v>5</v>
      </c>
      <c r="C38534">
        <v>17</v>
      </c>
      <c r="D38534" t="b">
        <v>1</v>
      </c>
      <c r="E38534" t="b">
        <v>0</v>
      </c>
    </row>
    <row r="38535" spans="1:5" x14ac:dyDescent="0.2">
      <c r="A38535">
        <v>4267100</v>
      </c>
      <c r="B38535" t="s">
        <v>6</v>
      </c>
      <c r="C38535">
        <v>67</v>
      </c>
      <c r="D38535" t="b">
        <v>1</v>
      </c>
      <c r="E38535" t="b">
        <v>0</v>
      </c>
    </row>
    <row r="38536" spans="1:5" x14ac:dyDescent="0.2">
      <c r="A38536">
        <v>4267297</v>
      </c>
      <c r="B38536" t="s">
        <v>5</v>
      </c>
      <c r="C38536">
        <v>4</v>
      </c>
      <c r="D38536" t="b">
        <v>0</v>
      </c>
      <c r="E38536" t="b">
        <v>0</v>
      </c>
    </row>
    <row r="38537" spans="1:5" x14ac:dyDescent="0.2">
      <c r="A38537">
        <v>4267417</v>
      </c>
      <c r="B38537" t="s">
        <v>6</v>
      </c>
      <c r="C38537">
        <v>2</v>
      </c>
      <c r="D38537" t="b">
        <v>0</v>
      </c>
      <c r="E38537" t="b">
        <v>0</v>
      </c>
    </row>
    <row r="38538" spans="1:5" x14ac:dyDescent="0.2">
      <c r="A38538">
        <v>4267500</v>
      </c>
      <c r="B38538" t="s">
        <v>6</v>
      </c>
      <c r="C38538">
        <v>14</v>
      </c>
      <c r="D38538" t="b">
        <v>1</v>
      </c>
      <c r="E38538" t="b">
        <v>0</v>
      </c>
    </row>
    <row r="38539" spans="1:5" x14ac:dyDescent="0.2">
      <c r="A38539">
        <v>4267828</v>
      </c>
      <c r="B38539" t="s">
        <v>5</v>
      </c>
      <c r="C38539">
        <v>721</v>
      </c>
      <c r="D38539" t="b">
        <v>1</v>
      </c>
      <c r="E38539" t="b">
        <v>1</v>
      </c>
    </row>
    <row r="38540" spans="1:5" x14ac:dyDescent="0.2">
      <c r="A38540">
        <v>4267845</v>
      </c>
      <c r="B38540" t="s">
        <v>6</v>
      </c>
      <c r="C38540">
        <v>3</v>
      </c>
      <c r="D38540" t="b">
        <v>0</v>
      </c>
      <c r="E38540" t="b">
        <v>0</v>
      </c>
    </row>
    <row r="38541" spans="1:5" x14ac:dyDescent="0.2">
      <c r="A38541">
        <v>4267922</v>
      </c>
      <c r="B38541" t="s">
        <v>6</v>
      </c>
      <c r="C38541">
        <v>31</v>
      </c>
      <c r="D38541" t="b">
        <v>0</v>
      </c>
      <c r="E38541" t="b">
        <v>0</v>
      </c>
    </row>
    <row r="38542" spans="1:5" x14ac:dyDescent="0.2">
      <c r="A38542">
        <v>4267998</v>
      </c>
      <c r="B38542" t="s">
        <v>5</v>
      </c>
      <c r="C38542">
        <v>148</v>
      </c>
      <c r="D38542" t="b">
        <v>1</v>
      </c>
      <c r="E38542" t="b">
        <v>1</v>
      </c>
    </row>
    <row r="38543" spans="1:5" x14ac:dyDescent="0.2">
      <c r="A38543">
        <v>4268006</v>
      </c>
      <c r="B38543" t="s">
        <v>5</v>
      </c>
      <c r="C38543">
        <v>85</v>
      </c>
      <c r="D38543" t="b">
        <v>0</v>
      </c>
      <c r="E38543" t="b">
        <v>1</v>
      </c>
    </row>
    <row r="38544" spans="1:5" x14ac:dyDescent="0.2">
      <c r="A38544">
        <v>4268127</v>
      </c>
      <c r="B38544" t="s">
        <v>6</v>
      </c>
      <c r="C38544">
        <v>0</v>
      </c>
      <c r="D38544" t="b">
        <v>0</v>
      </c>
      <c r="E38544" t="b">
        <v>0</v>
      </c>
    </row>
    <row r="38545" spans="1:5" x14ac:dyDescent="0.2">
      <c r="A38545">
        <v>4268384</v>
      </c>
      <c r="B38545" t="s">
        <v>5</v>
      </c>
      <c r="C38545">
        <v>61</v>
      </c>
      <c r="D38545" t="b">
        <v>1</v>
      </c>
      <c r="E38545" t="b">
        <v>1</v>
      </c>
    </row>
    <row r="38546" spans="1:5" x14ac:dyDescent="0.2">
      <c r="A38546">
        <v>4268511</v>
      </c>
      <c r="B38546" t="s">
        <v>6</v>
      </c>
      <c r="C38546">
        <v>4</v>
      </c>
      <c r="D38546" t="b">
        <v>0</v>
      </c>
      <c r="E38546" t="b">
        <v>0</v>
      </c>
    </row>
    <row r="38547" spans="1:5" x14ac:dyDescent="0.2">
      <c r="A38547">
        <v>4268565</v>
      </c>
      <c r="B38547" t="s">
        <v>5</v>
      </c>
      <c r="C38547">
        <v>22</v>
      </c>
      <c r="D38547" t="b">
        <v>1</v>
      </c>
      <c r="E38547" t="b">
        <v>0</v>
      </c>
    </row>
    <row r="38548" spans="1:5" x14ac:dyDescent="0.2">
      <c r="A38548">
        <v>4268725</v>
      </c>
      <c r="B38548" t="s">
        <v>6</v>
      </c>
      <c r="C38548">
        <v>2</v>
      </c>
      <c r="D38548" t="b">
        <v>0</v>
      </c>
      <c r="E38548" t="b">
        <v>0</v>
      </c>
    </row>
    <row r="38549" spans="1:5" x14ac:dyDescent="0.2">
      <c r="A38549">
        <v>4268896</v>
      </c>
      <c r="B38549" t="s">
        <v>5</v>
      </c>
      <c r="C38549">
        <v>18</v>
      </c>
      <c r="D38549" t="b">
        <v>0</v>
      </c>
      <c r="E38549" t="b">
        <v>0</v>
      </c>
    </row>
    <row r="38550" spans="1:5" x14ac:dyDescent="0.2">
      <c r="A38550">
        <v>4268918</v>
      </c>
      <c r="B38550" t="s">
        <v>6</v>
      </c>
      <c r="C38550">
        <v>12</v>
      </c>
      <c r="D38550" t="b">
        <v>0</v>
      </c>
      <c r="E38550" t="b">
        <v>0</v>
      </c>
    </row>
    <row r="38551" spans="1:5" x14ac:dyDescent="0.2">
      <c r="A38551">
        <v>4269013</v>
      </c>
      <c r="B38551" t="s">
        <v>5</v>
      </c>
      <c r="C38551">
        <v>12</v>
      </c>
      <c r="D38551" t="b">
        <v>0</v>
      </c>
      <c r="E38551" t="b">
        <v>0</v>
      </c>
    </row>
    <row r="38552" spans="1:5" x14ac:dyDescent="0.2">
      <c r="A38552">
        <v>4269111</v>
      </c>
      <c r="B38552" t="s">
        <v>5</v>
      </c>
      <c r="C38552">
        <v>2</v>
      </c>
      <c r="D38552" t="b">
        <v>0</v>
      </c>
      <c r="E38552" t="b">
        <v>0</v>
      </c>
    </row>
    <row r="38553" spans="1:5" x14ac:dyDescent="0.2">
      <c r="A38553">
        <v>4269300</v>
      </c>
      <c r="B38553" t="s">
        <v>6</v>
      </c>
      <c r="C38553">
        <v>20</v>
      </c>
      <c r="D38553" t="b">
        <v>1</v>
      </c>
      <c r="E38553" t="b">
        <v>0</v>
      </c>
    </row>
    <row r="38554" spans="1:5" x14ac:dyDescent="0.2">
      <c r="A38554">
        <v>4269354</v>
      </c>
      <c r="B38554" t="s">
        <v>5</v>
      </c>
      <c r="C38554">
        <v>13</v>
      </c>
      <c r="D38554" t="b">
        <v>0</v>
      </c>
      <c r="E38554" t="b">
        <v>0</v>
      </c>
    </row>
    <row r="38555" spans="1:5" x14ac:dyDescent="0.2">
      <c r="A38555">
        <v>4269984</v>
      </c>
      <c r="B38555" t="s">
        <v>5</v>
      </c>
      <c r="C38555">
        <v>149</v>
      </c>
      <c r="D38555" t="b">
        <v>1</v>
      </c>
      <c r="E38555" t="b">
        <v>1</v>
      </c>
    </row>
    <row r="38556" spans="1:5" x14ac:dyDescent="0.2">
      <c r="A38556">
        <v>4270190</v>
      </c>
      <c r="B38556" t="s">
        <v>6</v>
      </c>
      <c r="C38556">
        <v>75</v>
      </c>
      <c r="D38556" t="b">
        <v>1</v>
      </c>
      <c r="E38556" t="b">
        <v>1</v>
      </c>
    </row>
    <row r="38557" spans="1:5" x14ac:dyDescent="0.2">
      <c r="A38557">
        <v>4270264</v>
      </c>
      <c r="B38557" t="s">
        <v>6</v>
      </c>
      <c r="C38557">
        <v>62</v>
      </c>
      <c r="D38557" t="b">
        <v>0</v>
      </c>
      <c r="E38557" t="b">
        <v>0</v>
      </c>
    </row>
    <row r="38558" spans="1:5" x14ac:dyDescent="0.2">
      <c r="A38558">
        <v>4270625</v>
      </c>
      <c r="B38558" t="s">
        <v>5</v>
      </c>
      <c r="C38558">
        <v>3</v>
      </c>
      <c r="D38558" t="b">
        <v>0</v>
      </c>
      <c r="E38558" t="b">
        <v>0</v>
      </c>
    </row>
    <row r="38559" spans="1:5" x14ac:dyDescent="0.2">
      <c r="A38559">
        <v>4270707</v>
      </c>
      <c r="B38559" t="s">
        <v>6</v>
      </c>
      <c r="C38559">
        <v>34</v>
      </c>
      <c r="D38559" t="b">
        <v>1</v>
      </c>
      <c r="E38559" t="b">
        <v>1</v>
      </c>
    </row>
    <row r="38560" spans="1:5" x14ac:dyDescent="0.2">
      <c r="A38560">
        <v>4270847</v>
      </c>
      <c r="B38560" t="s">
        <v>6</v>
      </c>
      <c r="C38560">
        <v>7</v>
      </c>
      <c r="D38560" t="b">
        <v>0</v>
      </c>
      <c r="E38560" t="b">
        <v>0</v>
      </c>
    </row>
    <row r="38561" spans="1:5" x14ac:dyDescent="0.2">
      <c r="A38561">
        <v>4271011</v>
      </c>
      <c r="B38561" t="s">
        <v>6</v>
      </c>
      <c r="C38561">
        <v>13</v>
      </c>
      <c r="D38561" t="b">
        <v>0</v>
      </c>
      <c r="E38561" t="b">
        <v>0</v>
      </c>
    </row>
    <row r="38562" spans="1:5" x14ac:dyDescent="0.2">
      <c r="A38562">
        <v>4271034</v>
      </c>
      <c r="B38562" t="s">
        <v>6</v>
      </c>
      <c r="C38562">
        <v>1</v>
      </c>
      <c r="D38562" t="b">
        <v>0</v>
      </c>
      <c r="E38562" t="b">
        <v>0</v>
      </c>
    </row>
    <row r="38563" spans="1:5" x14ac:dyDescent="0.2">
      <c r="A38563">
        <v>4271040</v>
      </c>
      <c r="B38563" t="s">
        <v>5</v>
      </c>
      <c r="C38563">
        <v>336</v>
      </c>
      <c r="D38563" t="b">
        <v>1</v>
      </c>
      <c r="E38563" t="b">
        <v>1</v>
      </c>
    </row>
    <row r="38564" spans="1:5" x14ac:dyDescent="0.2">
      <c r="A38564">
        <v>4271113</v>
      </c>
      <c r="B38564" t="s">
        <v>6</v>
      </c>
      <c r="C38564">
        <v>337</v>
      </c>
      <c r="D38564" t="b">
        <v>1</v>
      </c>
      <c r="E38564" t="b">
        <v>1</v>
      </c>
    </row>
    <row r="38565" spans="1:5" x14ac:dyDescent="0.2">
      <c r="A38565">
        <v>4271224</v>
      </c>
      <c r="B38565" t="s">
        <v>5</v>
      </c>
      <c r="C38565">
        <v>3</v>
      </c>
      <c r="D38565" t="b">
        <v>0</v>
      </c>
      <c r="E38565" t="b">
        <v>0</v>
      </c>
    </row>
    <row r="38566" spans="1:5" x14ac:dyDescent="0.2">
      <c r="A38566">
        <v>4271238</v>
      </c>
      <c r="B38566" t="s">
        <v>5</v>
      </c>
      <c r="C38566">
        <v>8</v>
      </c>
      <c r="D38566" t="b">
        <v>0</v>
      </c>
      <c r="E38566" t="b">
        <v>0</v>
      </c>
    </row>
    <row r="38567" spans="1:5" x14ac:dyDescent="0.2">
      <c r="A38567">
        <v>4271245</v>
      </c>
      <c r="B38567" t="s">
        <v>6</v>
      </c>
      <c r="C38567">
        <v>17</v>
      </c>
      <c r="D38567" t="b">
        <v>1</v>
      </c>
      <c r="E38567" t="b">
        <v>0</v>
      </c>
    </row>
    <row r="38568" spans="1:5" x14ac:dyDescent="0.2">
      <c r="A38568">
        <v>4271324</v>
      </c>
      <c r="B38568" t="s">
        <v>5</v>
      </c>
      <c r="C38568">
        <v>0</v>
      </c>
      <c r="D38568" t="b">
        <v>0</v>
      </c>
      <c r="E38568" t="b">
        <v>0</v>
      </c>
    </row>
    <row r="38569" spans="1:5" x14ac:dyDescent="0.2">
      <c r="A38569">
        <v>4271438</v>
      </c>
      <c r="B38569" t="s">
        <v>5</v>
      </c>
      <c r="C38569">
        <v>94</v>
      </c>
      <c r="D38569" t="b">
        <v>1</v>
      </c>
      <c r="E38569" t="b">
        <v>0</v>
      </c>
    </row>
    <row r="38570" spans="1:5" x14ac:dyDescent="0.2">
      <c r="A38570">
        <v>4271523</v>
      </c>
      <c r="B38570" t="s">
        <v>6</v>
      </c>
      <c r="C38570">
        <v>54</v>
      </c>
      <c r="D38570" t="b">
        <v>0</v>
      </c>
      <c r="E38570" t="b">
        <v>0</v>
      </c>
    </row>
    <row r="38571" spans="1:5" x14ac:dyDescent="0.2">
      <c r="A38571">
        <v>4271574</v>
      </c>
      <c r="B38571" t="s">
        <v>6</v>
      </c>
      <c r="C38571">
        <v>0</v>
      </c>
      <c r="D38571" t="b">
        <v>0</v>
      </c>
      <c r="E38571" t="b">
        <v>0</v>
      </c>
    </row>
    <row r="38572" spans="1:5" x14ac:dyDescent="0.2">
      <c r="A38572">
        <v>4271829</v>
      </c>
      <c r="B38572" t="s">
        <v>5</v>
      </c>
      <c r="C38572">
        <v>9</v>
      </c>
      <c r="D38572" t="b">
        <v>0</v>
      </c>
      <c r="E38572" t="b">
        <v>0</v>
      </c>
    </row>
    <row r="38573" spans="1:5" x14ac:dyDescent="0.2">
      <c r="A38573">
        <v>4271849</v>
      </c>
      <c r="B38573" t="s">
        <v>5</v>
      </c>
      <c r="C38573">
        <v>5</v>
      </c>
      <c r="D38573" t="b">
        <v>0</v>
      </c>
      <c r="E38573" t="b">
        <v>0</v>
      </c>
    </row>
    <row r="38574" spans="1:5" x14ac:dyDescent="0.2">
      <c r="A38574">
        <v>4271946</v>
      </c>
      <c r="B38574" t="s">
        <v>5</v>
      </c>
      <c r="C38574">
        <v>6</v>
      </c>
      <c r="D38574" t="b">
        <v>0</v>
      </c>
      <c r="E38574" t="b">
        <v>0</v>
      </c>
    </row>
    <row r="38575" spans="1:5" x14ac:dyDescent="0.2">
      <c r="A38575">
        <v>4272272</v>
      </c>
      <c r="B38575" t="s">
        <v>6</v>
      </c>
      <c r="C38575">
        <v>3</v>
      </c>
      <c r="D38575" t="b">
        <v>0</v>
      </c>
      <c r="E38575" t="b">
        <v>0</v>
      </c>
    </row>
    <row r="38576" spans="1:5" x14ac:dyDescent="0.2">
      <c r="A38576">
        <v>4272292</v>
      </c>
      <c r="B38576" t="s">
        <v>5</v>
      </c>
      <c r="C38576">
        <v>42</v>
      </c>
      <c r="D38576" t="b">
        <v>1</v>
      </c>
      <c r="E38576" t="b">
        <v>1</v>
      </c>
    </row>
    <row r="38577" spans="1:5" x14ac:dyDescent="0.2">
      <c r="A38577">
        <v>4272300</v>
      </c>
      <c r="B38577" t="s">
        <v>6</v>
      </c>
      <c r="C38577">
        <v>4</v>
      </c>
      <c r="D38577" t="b">
        <v>0</v>
      </c>
      <c r="E38577" t="b">
        <v>0</v>
      </c>
    </row>
    <row r="38578" spans="1:5" x14ac:dyDescent="0.2">
      <c r="A38578">
        <v>4272468</v>
      </c>
      <c r="B38578" t="s">
        <v>6</v>
      </c>
      <c r="C38578">
        <v>285</v>
      </c>
      <c r="D38578" t="b">
        <v>1</v>
      </c>
      <c r="E38578" t="b">
        <v>1</v>
      </c>
    </row>
    <row r="38579" spans="1:5" x14ac:dyDescent="0.2">
      <c r="A38579">
        <v>4272757</v>
      </c>
      <c r="B38579" t="s">
        <v>6</v>
      </c>
      <c r="C38579">
        <v>8</v>
      </c>
      <c r="D38579" t="b">
        <v>0</v>
      </c>
      <c r="E38579" t="b">
        <v>0</v>
      </c>
    </row>
    <row r="38580" spans="1:5" x14ac:dyDescent="0.2">
      <c r="A38580">
        <v>4272837</v>
      </c>
      <c r="B38580" t="s">
        <v>6</v>
      </c>
      <c r="C38580">
        <v>1</v>
      </c>
      <c r="D38580" t="b">
        <v>0</v>
      </c>
      <c r="E38580" t="b">
        <v>1</v>
      </c>
    </row>
    <row r="38581" spans="1:5" x14ac:dyDescent="0.2">
      <c r="A38581">
        <v>4272937</v>
      </c>
      <c r="B38581" t="s">
        <v>6</v>
      </c>
      <c r="C38581">
        <v>187</v>
      </c>
      <c r="D38581" t="b">
        <v>1</v>
      </c>
      <c r="E38581" t="b">
        <v>1</v>
      </c>
    </row>
    <row r="38582" spans="1:5" x14ac:dyDescent="0.2">
      <c r="A38582">
        <v>4272955</v>
      </c>
      <c r="B38582" t="s">
        <v>6</v>
      </c>
      <c r="C38582">
        <v>2</v>
      </c>
      <c r="D38582" t="b">
        <v>0</v>
      </c>
      <c r="E38582" t="b">
        <v>0</v>
      </c>
    </row>
    <row r="38583" spans="1:5" x14ac:dyDescent="0.2">
      <c r="A38583">
        <v>4273065</v>
      </c>
      <c r="B38583" t="s">
        <v>6</v>
      </c>
      <c r="C38583">
        <v>0</v>
      </c>
      <c r="D38583" t="b">
        <v>0</v>
      </c>
      <c r="E38583" t="b">
        <v>0</v>
      </c>
    </row>
    <row r="38584" spans="1:5" x14ac:dyDescent="0.2">
      <c r="A38584">
        <v>4273078</v>
      </c>
      <c r="B38584" t="s">
        <v>5</v>
      </c>
      <c r="C38584">
        <v>5</v>
      </c>
      <c r="D38584" t="b">
        <v>1</v>
      </c>
      <c r="E38584" t="b">
        <v>0</v>
      </c>
    </row>
    <row r="38585" spans="1:5" x14ac:dyDescent="0.2">
      <c r="A38585">
        <v>4273314</v>
      </c>
      <c r="B38585" t="s">
        <v>5</v>
      </c>
      <c r="C38585">
        <v>2</v>
      </c>
      <c r="D38585" t="b">
        <v>0</v>
      </c>
      <c r="E38585" t="b">
        <v>0</v>
      </c>
    </row>
    <row r="38586" spans="1:5" x14ac:dyDescent="0.2">
      <c r="A38586">
        <v>4273320</v>
      </c>
      <c r="B38586" t="s">
        <v>5</v>
      </c>
      <c r="C38586">
        <v>67</v>
      </c>
      <c r="D38586" t="b">
        <v>1</v>
      </c>
      <c r="E38586" t="b">
        <v>1</v>
      </c>
    </row>
    <row r="38587" spans="1:5" x14ac:dyDescent="0.2">
      <c r="A38587">
        <v>4273420</v>
      </c>
      <c r="B38587" t="s">
        <v>6</v>
      </c>
      <c r="C38587">
        <v>83</v>
      </c>
      <c r="D38587" t="b">
        <v>1</v>
      </c>
      <c r="E38587" t="b">
        <v>1</v>
      </c>
    </row>
    <row r="38588" spans="1:5" x14ac:dyDescent="0.2">
      <c r="A38588">
        <v>4273457</v>
      </c>
      <c r="B38588" t="s">
        <v>6</v>
      </c>
      <c r="C38588">
        <v>8</v>
      </c>
      <c r="D38588" t="b">
        <v>0</v>
      </c>
      <c r="E38588" t="b">
        <v>0</v>
      </c>
    </row>
    <row r="38589" spans="1:5" x14ac:dyDescent="0.2">
      <c r="A38589">
        <v>4273512</v>
      </c>
      <c r="B38589" t="s">
        <v>5</v>
      </c>
      <c r="C38589">
        <v>149</v>
      </c>
      <c r="D38589" t="b">
        <v>1</v>
      </c>
      <c r="E38589" t="b">
        <v>1</v>
      </c>
    </row>
    <row r="38590" spans="1:5" x14ac:dyDescent="0.2">
      <c r="A38590">
        <v>4273569</v>
      </c>
      <c r="B38590" t="s">
        <v>6</v>
      </c>
      <c r="C38590">
        <v>18</v>
      </c>
      <c r="D38590" t="b">
        <v>0</v>
      </c>
      <c r="E38590" t="b">
        <v>0</v>
      </c>
    </row>
    <row r="38591" spans="1:5" x14ac:dyDescent="0.2">
      <c r="A38591">
        <v>4273646</v>
      </c>
      <c r="B38591" t="s">
        <v>5</v>
      </c>
      <c r="C38591">
        <v>16</v>
      </c>
      <c r="D38591" t="b">
        <v>0</v>
      </c>
      <c r="E38591" t="b">
        <v>1</v>
      </c>
    </row>
    <row r="38592" spans="1:5" x14ac:dyDescent="0.2">
      <c r="A38592">
        <v>4273766</v>
      </c>
      <c r="B38592" t="s">
        <v>6</v>
      </c>
      <c r="C38592">
        <v>1</v>
      </c>
      <c r="D38592" t="b">
        <v>1</v>
      </c>
      <c r="E38592" t="b">
        <v>0</v>
      </c>
    </row>
    <row r="38593" spans="1:5" x14ac:dyDescent="0.2">
      <c r="A38593">
        <v>4273817</v>
      </c>
      <c r="B38593" t="s">
        <v>5</v>
      </c>
      <c r="C38593">
        <v>82</v>
      </c>
      <c r="D38593" t="b">
        <v>1</v>
      </c>
      <c r="E38593" t="b">
        <v>1</v>
      </c>
    </row>
    <row r="38594" spans="1:5" x14ac:dyDescent="0.2">
      <c r="A38594">
        <v>4274028</v>
      </c>
      <c r="B38594" t="s">
        <v>6</v>
      </c>
      <c r="C38594">
        <v>18</v>
      </c>
      <c r="D38594" t="b">
        <v>1</v>
      </c>
      <c r="E38594" t="b">
        <v>0</v>
      </c>
    </row>
    <row r="38595" spans="1:5" x14ac:dyDescent="0.2">
      <c r="A38595">
        <v>4274106</v>
      </c>
      <c r="B38595" t="s">
        <v>5</v>
      </c>
      <c r="C38595">
        <v>21</v>
      </c>
      <c r="D38595" t="b">
        <v>0</v>
      </c>
      <c r="E38595" t="b">
        <v>0</v>
      </c>
    </row>
    <row r="38596" spans="1:5" x14ac:dyDescent="0.2">
      <c r="A38596">
        <v>4274153</v>
      </c>
      <c r="B38596" t="s">
        <v>6</v>
      </c>
      <c r="C38596">
        <v>3</v>
      </c>
      <c r="D38596" t="b">
        <v>0</v>
      </c>
      <c r="E38596" t="b">
        <v>0</v>
      </c>
    </row>
    <row r="38597" spans="1:5" x14ac:dyDescent="0.2">
      <c r="A38597">
        <v>4274345</v>
      </c>
      <c r="B38597" t="s">
        <v>5</v>
      </c>
      <c r="C38597">
        <v>182</v>
      </c>
      <c r="D38597" t="b">
        <v>1</v>
      </c>
      <c r="E38597" t="b">
        <v>1</v>
      </c>
    </row>
    <row r="38598" spans="1:5" x14ac:dyDescent="0.2">
      <c r="A38598">
        <v>4274649</v>
      </c>
      <c r="B38598" t="s">
        <v>5</v>
      </c>
      <c r="C38598">
        <v>8</v>
      </c>
      <c r="D38598" t="b">
        <v>1</v>
      </c>
      <c r="E38598" t="b">
        <v>0</v>
      </c>
    </row>
    <row r="38599" spans="1:5" x14ac:dyDescent="0.2">
      <c r="A38599">
        <v>4274739</v>
      </c>
      <c r="B38599" t="s">
        <v>5</v>
      </c>
      <c r="C38599">
        <v>54</v>
      </c>
      <c r="D38599" t="b">
        <v>1</v>
      </c>
      <c r="E38599" t="b">
        <v>0</v>
      </c>
    </row>
    <row r="38600" spans="1:5" x14ac:dyDescent="0.2">
      <c r="A38600">
        <v>4274745</v>
      </c>
      <c r="B38600" t="s">
        <v>5</v>
      </c>
      <c r="C38600">
        <v>38</v>
      </c>
      <c r="D38600" t="b">
        <v>0</v>
      </c>
      <c r="E38600" t="b">
        <v>0</v>
      </c>
    </row>
    <row r="38601" spans="1:5" x14ac:dyDescent="0.2">
      <c r="A38601">
        <v>4274857</v>
      </c>
      <c r="B38601" t="s">
        <v>5</v>
      </c>
      <c r="C38601">
        <v>2</v>
      </c>
      <c r="D38601" t="b">
        <v>0</v>
      </c>
      <c r="E38601" t="b">
        <v>0</v>
      </c>
    </row>
    <row r="38602" spans="1:5" x14ac:dyDescent="0.2">
      <c r="A38602">
        <v>4274996</v>
      </c>
      <c r="B38602" t="s">
        <v>5</v>
      </c>
      <c r="C38602">
        <v>0</v>
      </c>
      <c r="D38602" t="b">
        <v>0</v>
      </c>
      <c r="E38602" t="b">
        <v>0</v>
      </c>
    </row>
    <row r="38603" spans="1:5" x14ac:dyDescent="0.2">
      <c r="A38603">
        <v>4275392</v>
      </c>
      <c r="B38603" t="s">
        <v>6</v>
      </c>
      <c r="C38603">
        <v>69</v>
      </c>
      <c r="D38603" t="b">
        <v>0</v>
      </c>
      <c r="E38603" t="b">
        <v>1</v>
      </c>
    </row>
    <row r="38604" spans="1:5" x14ac:dyDescent="0.2">
      <c r="A38604">
        <v>4275427</v>
      </c>
      <c r="B38604" t="s">
        <v>6</v>
      </c>
      <c r="C38604">
        <v>4</v>
      </c>
      <c r="D38604" t="b">
        <v>0</v>
      </c>
      <c r="E38604" t="b">
        <v>0</v>
      </c>
    </row>
    <row r="38605" spans="1:5" x14ac:dyDescent="0.2">
      <c r="A38605">
        <v>4275542</v>
      </c>
      <c r="B38605" t="s">
        <v>5</v>
      </c>
      <c r="C38605">
        <v>150</v>
      </c>
      <c r="D38605" t="b">
        <v>1</v>
      </c>
      <c r="E38605" t="b">
        <v>0</v>
      </c>
    </row>
    <row r="38606" spans="1:5" x14ac:dyDescent="0.2">
      <c r="A38606">
        <v>4275586</v>
      </c>
      <c r="B38606" t="s">
        <v>5</v>
      </c>
      <c r="C38606">
        <v>58</v>
      </c>
      <c r="D38606" t="b">
        <v>0</v>
      </c>
      <c r="E38606" t="b">
        <v>0</v>
      </c>
    </row>
    <row r="38607" spans="1:5" x14ac:dyDescent="0.2">
      <c r="A38607">
        <v>4275587</v>
      </c>
      <c r="B38607" t="s">
        <v>5</v>
      </c>
      <c r="C38607">
        <v>1</v>
      </c>
      <c r="D38607" t="b">
        <v>0</v>
      </c>
      <c r="E38607" t="b">
        <v>0</v>
      </c>
    </row>
    <row r="38608" spans="1:5" x14ac:dyDescent="0.2">
      <c r="A38608">
        <v>4275742</v>
      </c>
      <c r="B38608" t="s">
        <v>6</v>
      </c>
      <c r="C38608">
        <v>7</v>
      </c>
      <c r="D38608" t="b">
        <v>0</v>
      </c>
      <c r="E38608" t="b">
        <v>1</v>
      </c>
    </row>
    <row r="38609" spans="1:5" x14ac:dyDescent="0.2">
      <c r="A38609">
        <v>4275840</v>
      </c>
      <c r="B38609" t="s">
        <v>6</v>
      </c>
      <c r="C38609">
        <v>189</v>
      </c>
      <c r="D38609" t="b">
        <v>1</v>
      </c>
      <c r="E38609" t="b">
        <v>1</v>
      </c>
    </row>
    <row r="38610" spans="1:5" x14ac:dyDescent="0.2">
      <c r="A38610">
        <v>4276002</v>
      </c>
      <c r="B38610" t="s">
        <v>5</v>
      </c>
      <c r="C38610">
        <v>1</v>
      </c>
      <c r="D38610" t="b">
        <v>0</v>
      </c>
      <c r="E38610" t="b">
        <v>0</v>
      </c>
    </row>
    <row r="38611" spans="1:5" x14ac:dyDescent="0.2">
      <c r="A38611">
        <v>4276054</v>
      </c>
      <c r="B38611" t="s">
        <v>6</v>
      </c>
      <c r="C38611">
        <v>6</v>
      </c>
      <c r="D38611" t="b">
        <v>0</v>
      </c>
      <c r="E38611" t="b">
        <v>0</v>
      </c>
    </row>
    <row r="38612" spans="1:5" x14ac:dyDescent="0.2">
      <c r="A38612">
        <v>4276096</v>
      </c>
      <c r="B38612" t="s">
        <v>5</v>
      </c>
      <c r="C38612">
        <v>27</v>
      </c>
      <c r="D38612" t="b">
        <v>1</v>
      </c>
      <c r="E38612" t="b">
        <v>0</v>
      </c>
    </row>
    <row r="38613" spans="1:5" x14ac:dyDescent="0.2">
      <c r="A38613">
        <v>4276128</v>
      </c>
      <c r="B38613" t="s">
        <v>5</v>
      </c>
      <c r="C38613">
        <v>2</v>
      </c>
      <c r="D38613" t="b">
        <v>0</v>
      </c>
      <c r="E38613" t="b">
        <v>0</v>
      </c>
    </row>
    <row r="38614" spans="1:5" x14ac:dyDescent="0.2">
      <c r="A38614">
        <v>4276206</v>
      </c>
      <c r="B38614" t="s">
        <v>5</v>
      </c>
      <c r="C38614">
        <v>87</v>
      </c>
      <c r="D38614" t="b">
        <v>1</v>
      </c>
      <c r="E38614" t="b">
        <v>0</v>
      </c>
    </row>
    <row r="38615" spans="1:5" x14ac:dyDescent="0.2">
      <c r="A38615">
        <v>4276215</v>
      </c>
      <c r="B38615" t="s">
        <v>6</v>
      </c>
      <c r="C38615">
        <v>22</v>
      </c>
      <c r="D38615" t="b">
        <v>0</v>
      </c>
      <c r="E38615" t="b">
        <v>0</v>
      </c>
    </row>
    <row r="38616" spans="1:5" x14ac:dyDescent="0.2">
      <c r="A38616">
        <v>4276339</v>
      </c>
      <c r="B38616" t="s">
        <v>5</v>
      </c>
      <c r="C38616">
        <v>4</v>
      </c>
      <c r="D38616" t="b">
        <v>0</v>
      </c>
      <c r="E38616" t="b">
        <v>0</v>
      </c>
    </row>
    <row r="38617" spans="1:5" x14ac:dyDescent="0.2">
      <c r="A38617">
        <v>4276390</v>
      </c>
      <c r="B38617" t="s">
        <v>5</v>
      </c>
      <c r="C38617">
        <v>2</v>
      </c>
      <c r="D38617" t="b">
        <v>0</v>
      </c>
      <c r="E38617" t="b">
        <v>0</v>
      </c>
    </row>
    <row r="38618" spans="1:5" x14ac:dyDescent="0.2">
      <c r="A38618">
        <v>4276452</v>
      </c>
      <c r="B38618" t="s">
        <v>5</v>
      </c>
      <c r="C38618">
        <v>6</v>
      </c>
      <c r="D38618" t="b">
        <v>0</v>
      </c>
      <c r="E38618" t="b">
        <v>0</v>
      </c>
    </row>
    <row r="38619" spans="1:5" x14ac:dyDescent="0.2">
      <c r="A38619">
        <v>4276453</v>
      </c>
      <c r="B38619" t="s">
        <v>5</v>
      </c>
      <c r="C38619">
        <v>19</v>
      </c>
      <c r="D38619" t="b">
        <v>1</v>
      </c>
      <c r="E38619" t="b">
        <v>1</v>
      </c>
    </row>
    <row r="38620" spans="1:5" x14ac:dyDescent="0.2">
      <c r="A38620">
        <v>4276501</v>
      </c>
      <c r="B38620" t="s">
        <v>6</v>
      </c>
      <c r="C38620">
        <v>84</v>
      </c>
      <c r="D38620" t="b">
        <v>1</v>
      </c>
      <c r="E38620" t="b">
        <v>0</v>
      </c>
    </row>
    <row r="38621" spans="1:5" x14ac:dyDescent="0.2">
      <c r="A38621">
        <v>4276797</v>
      </c>
      <c r="B38621" t="s">
        <v>6</v>
      </c>
      <c r="C38621">
        <v>3</v>
      </c>
      <c r="D38621" t="b">
        <v>0</v>
      </c>
      <c r="E38621" t="b">
        <v>0</v>
      </c>
    </row>
    <row r="38622" spans="1:5" x14ac:dyDescent="0.2">
      <c r="A38622">
        <v>4276883</v>
      </c>
      <c r="B38622" t="s">
        <v>5</v>
      </c>
      <c r="C38622">
        <v>14</v>
      </c>
      <c r="D38622" t="b">
        <v>1</v>
      </c>
      <c r="E38622" t="b">
        <v>0</v>
      </c>
    </row>
    <row r="38623" spans="1:5" x14ac:dyDescent="0.2">
      <c r="A38623">
        <v>4277047</v>
      </c>
      <c r="B38623" t="s">
        <v>6</v>
      </c>
      <c r="C38623">
        <v>14</v>
      </c>
      <c r="D38623" t="b">
        <v>0</v>
      </c>
      <c r="E38623" t="b">
        <v>0</v>
      </c>
    </row>
    <row r="38624" spans="1:5" x14ac:dyDescent="0.2">
      <c r="A38624">
        <v>4277070</v>
      </c>
      <c r="B38624" t="s">
        <v>6</v>
      </c>
      <c r="C38624">
        <v>12</v>
      </c>
      <c r="D38624" t="b">
        <v>0</v>
      </c>
      <c r="E38624" t="b">
        <v>0</v>
      </c>
    </row>
    <row r="38625" spans="1:5" x14ac:dyDescent="0.2">
      <c r="A38625">
        <v>4277084</v>
      </c>
      <c r="B38625" t="s">
        <v>5</v>
      </c>
      <c r="C38625">
        <v>3</v>
      </c>
      <c r="D38625" t="b">
        <v>0</v>
      </c>
      <c r="E38625" t="b">
        <v>0</v>
      </c>
    </row>
    <row r="38626" spans="1:5" x14ac:dyDescent="0.2">
      <c r="A38626">
        <v>4277134</v>
      </c>
      <c r="B38626" t="s">
        <v>6</v>
      </c>
      <c r="C38626">
        <v>9</v>
      </c>
      <c r="D38626" t="b">
        <v>0</v>
      </c>
      <c r="E38626" t="b">
        <v>0</v>
      </c>
    </row>
    <row r="38627" spans="1:5" x14ac:dyDescent="0.2">
      <c r="A38627">
        <v>4277238</v>
      </c>
      <c r="B38627" t="s">
        <v>5</v>
      </c>
      <c r="C38627">
        <v>10</v>
      </c>
      <c r="D38627" t="b">
        <v>1</v>
      </c>
      <c r="E38627" t="b">
        <v>0</v>
      </c>
    </row>
    <row r="38628" spans="1:5" x14ac:dyDescent="0.2">
      <c r="A38628">
        <v>4277272</v>
      </c>
      <c r="B38628" t="s">
        <v>5</v>
      </c>
      <c r="C38628">
        <v>24</v>
      </c>
      <c r="D38628" t="b">
        <v>0</v>
      </c>
      <c r="E38628" t="b">
        <v>0</v>
      </c>
    </row>
    <row r="38629" spans="1:5" x14ac:dyDescent="0.2">
      <c r="A38629">
        <v>4277323</v>
      </c>
      <c r="B38629" t="s">
        <v>6</v>
      </c>
      <c r="C38629">
        <v>62</v>
      </c>
      <c r="D38629" t="b">
        <v>1</v>
      </c>
      <c r="E38629" t="b">
        <v>0</v>
      </c>
    </row>
    <row r="38630" spans="1:5" x14ac:dyDescent="0.2">
      <c r="A38630">
        <v>4277418</v>
      </c>
      <c r="B38630" t="s">
        <v>6</v>
      </c>
      <c r="C38630">
        <v>8</v>
      </c>
      <c r="D38630" t="b">
        <v>1</v>
      </c>
      <c r="E38630" t="b">
        <v>0</v>
      </c>
    </row>
    <row r="38631" spans="1:5" x14ac:dyDescent="0.2">
      <c r="A38631">
        <v>4277446</v>
      </c>
      <c r="B38631" t="s">
        <v>5</v>
      </c>
      <c r="C38631">
        <v>14</v>
      </c>
      <c r="D38631" t="b">
        <v>1</v>
      </c>
      <c r="E38631" t="b">
        <v>0</v>
      </c>
    </row>
    <row r="38632" spans="1:5" x14ac:dyDescent="0.2">
      <c r="A38632">
        <v>4277512</v>
      </c>
      <c r="B38632" t="s">
        <v>5</v>
      </c>
      <c r="C38632">
        <v>163</v>
      </c>
      <c r="D38632" t="b">
        <v>1</v>
      </c>
      <c r="E38632" t="b">
        <v>1</v>
      </c>
    </row>
    <row r="38633" spans="1:5" x14ac:dyDescent="0.2">
      <c r="A38633">
        <v>4277671</v>
      </c>
      <c r="B38633" t="s">
        <v>5</v>
      </c>
      <c r="C38633">
        <v>0</v>
      </c>
      <c r="D38633" t="b">
        <v>0</v>
      </c>
      <c r="E38633" t="b">
        <v>0</v>
      </c>
    </row>
    <row r="38634" spans="1:5" x14ac:dyDescent="0.2">
      <c r="A38634">
        <v>4277852</v>
      </c>
      <c r="B38634" t="s">
        <v>6</v>
      </c>
      <c r="C38634">
        <v>37</v>
      </c>
      <c r="D38634" t="b">
        <v>0</v>
      </c>
      <c r="E38634" t="b">
        <v>0</v>
      </c>
    </row>
    <row r="38635" spans="1:5" x14ac:dyDescent="0.2">
      <c r="A38635">
        <v>4277875</v>
      </c>
      <c r="B38635" t="s">
        <v>5</v>
      </c>
      <c r="C38635">
        <v>468</v>
      </c>
      <c r="D38635" t="b">
        <v>1</v>
      </c>
      <c r="E38635" t="b">
        <v>1</v>
      </c>
    </row>
    <row r="38636" spans="1:5" x14ac:dyDescent="0.2">
      <c r="A38636">
        <v>4277899</v>
      </c>
      <c r="B38636" t="s">
        <v>6</v>
      </c>
      <c r="C38636">
        <v>38</v>
      </c>
      <c r="D38636" t="b">
        <v>1</v>
      </c>
      <c r="E38636" t="b">
        <v>0</v>
      </c>
    </row>
    <row r="38637" spans="1:5" x14ac:dyDescent="0.2">
      <c r="A38637">
        <v>4278008</v>
      </c>
      <c r="B38637" t="s">
        <v>6</v>
      </c>
      <c r="C38637">
        <v>221</v>
      </c>
      <c r="D38637" t="b">
        <v>1</v>
      </c>
      <c r="E38637" t="b">
        <v>1</v>
      </c>
    </row>
    <row r="38638" spans="1:5" x14ac:dyDescent="0.2">
      <c r="A38638">
        <v>4278294</v>
      </c>
      <c r="B38638" t="s">
        <v>6</v>
      </c>
      <c r="C38638">
        <v>9</v>
      </c>
      <c r="D38638" t="b">
        <v>0</v>
      </c>
      <c r="E38638" t="b">
        <v>0</v>
      </c>
    </row>
    <row r="38639" spans="1:5" x14ac:dyDescent="0.2">
      <c r="A38639">
        <v>4278626</v>
      </c>
      <c r="B38639" t="s">
        <v>5</v>
      </c>
      <c r="C38639">
        <v>263</v>
      </c>
      <c r="D38639" t="b">
        <v>1</v>
      </c>
      <c r="E38639" t="b">
        <v>1</v>
      </c>
    </row>
    <row r="38640" spans="1:5" x14ac:dyDescent="0.2">
      <c r="A38640">
        <v>4278652</v>
      </c>
      <c r="B38640" t="s">
        <v>6</v>
      </c>
      <c r="C38640">
        <v>449</v>
      </c>
      <c r="D38640" t="b">
        <v>1</v>
      </c>
      <c r="E38640" t="b">
        <v>1</v>
      </c>
    </row>
    <row r="38641" spans="1:5" x14ac:dyDescent="0.2">
      <c r="A38641">
        <v>4278799</v>
      </c>
      <c r="B38641" t="s">
        <v>6</v>
      </c>
      <c r="C38641">
        <v>50</v>
      </c>
      <c r="D38641" t="b">
        <v>0</v>
      </c>
      <c r="E38641" t="b">
        <v>0</v>
      </c>
    </row>
    <row r="38642" spans="1:5" x14ac:dyDescent="0.2">
      <c r="A38642">
        <v>4278981</v>
      </c>
      <c r="B38642" t="s">
        <v>5</v>
      </c>
      <c r="C38642">
        <v>160</v>
      </c>
      <c r="D38642" t="b">
        <v>1</v>
      </c>
      <c r="E38642" t="b">
        <v>1</v>
      </c>
    </row>
    <row r="38643" spans="1:5" x14ac:dyDescent="0.2">
      <c r="A38643">
        <v>4279013</v>
      </c>
      <c r="B38643" t="s">
        <v>5</v>
      </c>
      <c r="C38643">
        <v>83</v>
      </c>
      <c r="D38643" t="b">
        <v>1</v>
      </c>
      <c r="E38643" t="b">
        <v>0</v>
      </c>
    </row>
    <row r="38644" spans="1:5" x14ac:dyDescent="0.2">
      <c r="A38644">
        <v>4279216</v>
      </c>
      <c r="B38644" t="s">
        <v>5</v>
      </c>
      <c r="C38644">
        <v>0</v>
      </c>
      <c r="D38644" t="b">
        <v>0</v>
      </c>
      <c r="E38644" t="b">
        <v>0</v>
      </c>
    </row>
    <row r="38645" spans="1:5" x14ac:dyDescent="0.2">
      <c r="A38645">
        <v>4279368</v>
      </c>
      <c r="B38645" t="s">
        <v>6</v>
      </c>
      <c r="C38645">
        <v>614</v>
      </c>
      <c r="D38645" t="b">
        <v>1</v>
      </c>
      <c r="E38645" t="b">
        <v>1</v>
      </c>
    </row>
    <row r="38646" spans="1:5" x14ac:dyDescent="0.2">
      <c r="A38646">
        <v>4279379</v>
      </c>
      <c r="B38646" t="s">
        <v>6</v>
      </c>
      <c r="C38646">
        <v>20</v>
      </c>
      <c r="D38646" t="b">
        <v>0</v>
      </c>
      <c r="E38646" t="b">
        <v>0</v>
      </c>
    </row>
    <row r="38647" spans="1:5" x14ac:dyDescent="0.2">
      <c r="A38647">
        <v>4279474</v>
      </c>
      <c r="B38647" t="s">
        <v>6</v>
      </c>
      <c r="C38647">
        <v>10</v>
      </c>
      <c r="D38647" t="b">
        <v>0</v>
      </c>
      <c r="E38647" t="b">
        <v>0</v>
      </c>
    </row>
    <row r="38648" spans="1:5" x14ac:dyDescent="0.2">
      <c r="A38648">
        <v>4279597</v>
      </c>
      <c r="B38648" t="s">
        <v>6</v>
      </c>
      <c r="C38648">
        <v>21</v>
      </c>
      <c r="D38648" t="b">
        <v>0</v>
      </c>
      <c r="E38648" t="b">
        <v>0</v>
      </c>
    </row>
    <row r="38649" spans="1:5" x14ac:dyDescent="0.2">
      <c r="A38649">
        <v>4279712</v>
      </c>
      <c r="B38649" t="s">
        <v>5</v>
      </c>
      <c r="C38649">
        <v>94</v>
      </c>
      <c r="D38649" t="b">
        <v>1</v>
      </c>
      <c r="E38649" t="b">
        <v>1</v>
      </c>
    </row>
    <row r="38650" spans="1:5" x14ac:dyDescent="0.2">
      <c r="A38650">
        <v>4280046</v>
      </c>
      <c r="B38650" t="s">
        <v>5</v>
      </c>
      <c r="C38650">
        <v>164</v>
      </c>
      <c r="D38650" t="b">
        <v>1</v>
      </c>
      <c r="E38650" t="b">
        <v>1</v>
      </c>
    </row>
    <row r="38651" spans="1:5" x14ac:dyDescent="0.2">
      <c r="A38651">
        <v>4280606</v>
      </c>
      <c r="B38651" t="s">
        <v>6</v>
      </c>
      <c r="C38651">
        <v>13</v>
      </c>
      <c r="D38651" t="b">
        <v>0</v>
      </c>
      <c r="E38651" t="b">
        <v>0</v>
      </c>
    </row>
    <row r="38652" spans="1:5" x14ac:dyDescent="0.2">
      <c r="A38652">
        <v>4280620</v>
      </c>
      <c r="B38652" t="s">
        <v>5</v>
      </c>
      <c r="C38652">
        <v>5</v>
      </c>
      <c r="D38652" t="b">
        <v>0</v>
      </c>
      <c r="E38652" t="b">
        <v>0</v>
      </c>
    </row>
    <row r="38653" spans="1:5" x14ac:dyDescent="0.2">
      <c r="A38653">
        <v>4280756</v>
      </c>
      <c r="B38653" t="s">
        <v>6</v>
      </c>
      <c r="C38653">
        <v>94</v>
      </c>
      <c r="D38653" t="b">
        <v>1</v>
      </c>
      <c r="E38653" t="b">
        <v>0</v>
      </c>
    </row>
    <row r="38654" spans="1:5" x14ac:dyDescent="0.2">
      <c r="A38654">
        <v>4280828</v>
      </c>
      <c r="B38654" t="s">
        <v>6</v>
      </c>
      <c r="C38654">
        <v>23</v>
      </c>
      <c r="D38654" t="b">
        <v>1</v>
      </c>
      <c r="E38654" t="b">
        <v>1</v>
      </c>
    </row>
    <row r="38655" spans="1:5" x14ac:dyDescent="0.2">
      <c r="A38655">
        <v>4280900</v>
      </c>
      <c r="B38655" t="s">
        <v>5</v>
      </c>
      <c r="C38655">
        <v>34</v>
      </c>
      <c r="D38655" t="b">
        <v>1</v>
      </c>
      <c r="E38655" t="b">
        <v>0</v>
      </c>
    </row>
    <row r="38656" spans="1:5" x14ac:dyDescent="0.2">
      <c r="A38656">
        <v>4280931</v>
      </c>
      <c r="B38656" t="s">
        <v>5</v>
      </c>
      <c r="C38656">
        <v>211</v>
      </c>
      <c r="D38656" t="b">
        <v>1</v>
      </c>
      <c r="E38656" t="b">
        <v>1</v>
      </c>
    </row>
    <row r="38657" spans="1:5" x14ac:dyDescent="0.2">
      <c r="A38657">
        <v>4281199</v>
      </c>
      <c r="B38657" t="s">
        <v>6</v>
      </c>
      <c r="C38657">
        <v>19</v>
      </c>
      <c r="D38657" t="b">
        <v>1</v>
      </c>
      <c r="E38657" t="b">
        <v>0</v>
      </c>
    </row>
    <row r="38658" spans="1:5" x14ac:dyDescent="0.2">
      <c r="A38658">
        <v>4281334</v>
      </c>
      <c r="B38658" t="s">
        <v>6</v>
      </c>
      <c r="C38658">
        <v>12</v>
      </c>
      <c r="D38658" t="b">
        <v>0</v>
      </c>
      <c r="E38658" t="b">
        <v>0</v>
      </c>
    </row>
    <row r="38659" spans="1:5" x14ac:dyDescent="0.2">
      <c r="A38659">
        <v>4281400</v>
      </c>
      <c r="B38659" t="s">
        <v>6</v>
      </c>
      <c r="C38659">
        <v>19</v>
      </c>
      <c r="D38659" t="b">
        <v>1</v>
      </c>
      <c r="E38659" t="b">
        <v>1</v>
      </c>
    </row>
    <row r="38660" spans="1:5" x14ac:dyDescent="0.2">
      <c r="A38660">
        <v>4281574</v>
      </c>
      <c r="B38660" t="s">
        <v>5</v>
      </c>
      <c r="C38660">
        <v>263</v>
      </c>
      <c r="D38660" t="b">
        <v>0</v>
      </c>
      <c r="E38660" t="b">
        <v>1</v>
      </c>
    </row>
    <row r="38661" spans="1:5" x14ac:dyDescent="0.2">
      <c r="A38661">
        <v>4281675</v>
      </c>
      <c r="B38661" t="s">
        <v>5</v>
      </c>
      <c r="C38661">
        <v>33</v>
      </c>
      <c r="D38661" t="b">
        <v>1</v>
      </c>
      <c r="E38661" t="b">
        <v>0</v>
      </c>
    </row>
    <row r="38662" spans="1:5" x14ac:dyDescent="0.2">
      <c r="A38662">
        <v>4281677</v>
      </c>
      <c r="B38662" t="s">
        <v>6</v>
      </c>
      <c r="C38662">
        <v>11</v>
      </c>
      <c r="D38662" t="b">
        <v>0</v>
      </c>
      <c r="E38662" t="b">
        <v>0</v>
      </c>
    </row>
    <row r="38663" spans="1:5" x14ac:dyDescent="0.2">
      <c r="A38663">
        <v>4282156</v>
      </c>
      <c r="B38663" t="s">
        <v>6</v>
      </c>
      <c r="C38663">
        <v>40</v>
      </c>
      <c r="D38663" t="b">
        <v>1</v>
      </c>
      <c r="E38663" t="b">
        <v>0</v>
      </c>
    </row>
    <row r="38664" spans="1:5" x14ac:dyDescent="0.2">
      <c r="A38664">
        <v>4282281</v>
      </c>
      <c r="B38664" t="s">
        <v>5</v>
      </c>
      <c r="C38664">
        <v>1</v>
      </c>
      <c r="D38664" t="b">
        <v>0</v>
      </c>
      <c r="E38664" t="b">
        <v>0</v>
      </c>
    </row>
    <row r="38665" spans="1:5" x14ac:dyDescent="0.2">
      <c r="A38665">
        <v>4282293</v>
      </c>
      <c r="B38665" t="s">
        <v>6</v>
      </c>
      <c r="C38665">
        <v>1</v>
      </c>
      <c r="D38665" t="b">
        <v>0</v>
      </c>
      <c r="E38665" t="b">
        <v>0</v>
      </c>
    </row>
    <row r="38666" spans="1:5" x14ac:dyDescent="0.2">
      <c r="A38666">
        <v>4282641</v>
      </c>
      <c r="B38666" t="s">
        <v>5</v>
      </c>
      <c r="C38666">
        <v>25</v>
      </c>
      <c r="D38666" t="b">
        <v>0</v>
      </c>
      <c r="E38666" t="b">
        <v>0</v>
      </c>
    </row>
    <row r="38667" spans="1:5" x14ac:dyDescent="0.2">
      <c r="A38667">
        <v>4282951</v>
      </c>
      <c r="B38667" t="s">
        <v>5</v>
      </c>
      <c r="C38667">
        <v>7</v>
      </c>
      <c r="D38667" t="b">
        <v>0</v>
      </c>
      <c r="E38667" t="b">
        <v>0</v>
      </c>
    </row>
    <row r="38668" spans="1:5" x14ac:dyDescent="0.2">
      <c r="A38668">
        <v>4283019</v>
      </c>
      <c r="B38668" t="s">
        <v>5</v>
      </c>
      <c r="C38668">
        <v>30</v>
      </c>
      <c r="D38668" t="b">
        <v>1</v>
      </c>
      <c r="E38668" t="b">
        <v>0</v>
      </c>
    </row>
    <row r="38669" spans="1:5" x14ac:dyDescent="0.2">
      <c r="A38669">
        <v>4283111</v>
      </c>
      <c r="B38669" t="s">
        <v>5</v>
      </c>
      <c r="C38669">
        <v>78</v>
      </c>
      <c r="D38669" t="b">
        <v>0</v>
      </c>
      <c r="E38669" t="b">
        <v>0</v>
      </c>
    </row>
    <row r="38670" spans="1:5" x14ac:dyDescent="0.2">
      <c r="A38670">
        <v>4283142</v>
      </c>
      <c r="B38670" t="s">
        <v>6</v>
      </c>
      <c r="C38670">
        <v>2</v>
      </c>
      <c r="D38670" t="b">
        <v>0</v>
      </c>
      <c r="E38670" t="b">
        <v>0</v>
      </c>
    </row>
    <row r="38671" spans="1:5" x14ac:dyDescent="0.2">
      <c r="A38671">
        <v>4283226</v>
      </c>
      <c r="B38671" t="s">
        <v>6</v>
      </c>
      <c r="C38671">
        <v>0</v>
      </c>
      <c r="D38671" t="b">
        <v>0</v>
      </c>
      <c r="E38671" t="b">
        <v>0</v>
      </c>
    </row>
    <row r="38672" spans="1:5" x14ac:dyDescent="0.2">
      <c r="A38672">
        <v>4283520</v>
      </c>
      <c r="B38672" t="s">
        <v>6</v>
      </c>
      <c r="C38672">
        <v>112</v>
      </c>
      <c r="D38672" t="b">
        <v>1</v>
      </c>
      <c r="E38672" t="b">
        <v>1</v>
      </c>
    </row>
    <row r="38673" spans="1:5" x14ac:dyDescent="0.2">
      <c r="A38673">
        <v>4283528</v>
      </c>
      <c r="B38673" t="s">
        <v>6</v>
      </c>
      <c r="C38673">
        <v>8</v>
      </c>
      <c r="D38673" t="b">
        <v>0</v>
      </c>
      <c r="E38673" t="b">
        <v>0</v>
      </c>
    </row>
    <row r="38674" spans="1:5" x14ac:dyDescent="0.2">
      <c r="A38674">
        <v>4283736</v>
      </c>
      <c r="B38674" t="s">
        <v>5</v>
      </c>
      <c r="C38674">
        <v>19</v>
      </c>
      <c r="D38674" t="b">
        <v>0</v>
      </c>
      <c r="E38674" t="b">
        <v>0</v>
      </c>
    </row>
    <row r="38675" spans="1:5" x14ac:dyDescent="0.2">
      <c r="A38675">
        <v>4283884</v>
      </c>
      <c r="B38675" t="s">
        <v>5</v>
      </c>
      <c r="C38675">
        <v>98</v>
      </c>
      <c r="D38675" t="b">
        <v>1</v>
      </c>
      <c r="E38675" t="b">
        <v>0</v>
      </c>
    </row>
    <row r="38676" spans="1:5" x14ac:dyDescent="0.2">
      <c r="A38676">
        <v>4283894</v>
      </c>
      <c r="B38676" t="s">
        <v>5</v>
      </c>
      <c r="C38676">
        <v>53</v>
      </c>
      <c r="D38676" t="b">
        <v>0</v>
      </c>
      <c r="E38676" t="b">
        <v>0</v>
      </c>
    </row>
    <row r="38677" spans="1:5" x14ac:dyDescent="0.2">
      <c r="A38677">
        <v>4284008</v>
      </c>
      <c r="B38677" t="s">
        <v>5</v>
      </c>
      <c r="C38677">
        <v>16</v>
      </c>
      <c r="D38677" t="b">
        <v>1</v>
      </c>
      <c r="E38677" t="b">
        <v>0</v>
      </c>
    </row>
    <row r="38678" spans="1:5" x14ac:dyDescent="0.2">
      <c r="A38678">
        <v>4284107</v>
      </c>
      <c r="B38678" t="s">
        <v>5</v>
      </c>
      <c r="C38678">
        <v>48</v>
      </c>
      <c r="D38678" t="b">
        <v>1</v>
      </c>
      <c r="E38678" t="b">
        <v>0</v>
      </c>
    </row>
    <row r="38679" spans="1:5" x14ac:dyDescent="0.2">
      <c r="A38679">
        <v>4284155</v>
      </c>
      <c r="B38679" t="s">
        <v>5</v>
      </c>
      <c r="C38679">
        <v>37</v>
      </c>
      <c r="D38679" t="b">
        <v>1</v>
      </c>
      <c r="E38679" t="b">
        <v>0</v>
      </c>
    </row>
    <row r="38680" spans="1:5" x14ac:dyDescent="0.2">
      <c r="A38680">
        <v>4284206</v>
      </c>
      <c r="B38680" t="s">
        <v>5</v>
      </c>
      <c r="C38680">
        <v>0</v>
      </c>
      <c r="D38680" t="b">
        <v>1</v>
      </c>
      <c r="E38680" t="b">
        <v>0</v>
      </c>
    </row>
    <row r="38681" spans="1:5" x14ac:dyDescent="0.2">
      <c r="A38681">
        <v>4284235</v>
      </c>
      <c r="B38681" t="s">
        <v>6</v>
      </c>
      <c r="C38681">
        <v>0</v>
      </c>
      <c r="D38681" t="b">
        <v>0</v>
      </c>
      <c r="E38681" t="b">
        <v>0</v>
      </c>
    </row>
    <row r="38682" spans="1:5" x14ac:dyDescent="0.2">
      <c r="A38682">
        <v>4284312</v>
      </c>
      <c r="B38682" t="s">
        <v>5</v>
      </c>
      <c r="C38682">
        <v>4</v>
      </c>
      <c r="D38682" t="b">
        <v>0</v>
      </c>
      <c r="E38682" t="b">
        <v>0</v>
      </c>
    </row>
    <row r="38683" spans="1:5" x14ac:dyDescent="0.2">
      <c r="A38683">
        <v>4284360</v>
      </c>
      <c r="B38683" t="s">
        <v>5</v>
      </c>
      <c r="C38683">
        <v>1</v>
      </c>
      <c r="D38683" t="b">
        <v>0</v>
      </c>
      <c r="E38683" t="b">
        <v>0</v>
      </c>
    </row>
    <row r="38684" spans="1:5" x14ac:dyDescent="0.2">
      <c r="A38684">
        <v>4284456</v>
      </c>
      <c r="B38684" t="s">
        <v>5</v>
      </c>
      <c r="C38684">
        <v>40</v>
      </c>
      <c r="D38684" t="b">
        <v>1</v>
      </c>
      <c r="E38684" t="b">
        <v>0</v>
      </c>
    </row>
    <row r="38685" spans="1:5" x14ac:dyDescent="0.2">
      <c r="A38685">
        <v>4284529</v>
      </c>
      <c r="B38685" t="s">
        <v>6</v>
      </c>
      <c r="C38685">
        <v>64</v>
      </c>
      <c r="D38685" t="b">
        <v>1</v>
      </c>
      <c r="E38685" t="b">
        <v>1</v>
      </c>
    </row>
    <row r="38686" spans="1:5" x14ac:dyDescent="0.2">
      <c r="A38686">
        <v>4284948</v>
      </c>
      <c r="B38686" t="s">
        <v>6</v>
      </c>
      <c r="C38686">
        <v>3</v>
      </c>
      <c r="D38686" t="b">
        <v>0</v>
      </c>
      <c r="E38686" t="b">
        <v>0</v>
      </c>
    </row>
    <row r="38687" spans="1:5" x14ac:dyDescent="0.2">
      <c r="A38687">
        <v>4284983</v>
      </c>
      <c r="B38687" t="s">
        <v>5</v>
      </c>
      <c r="C38687">
        <v>4</v>
      </c>
      <c r="D38687" t="b">
        <v>1</v>
      </c>
      <c r="E38687" t="b">
        <v>0</v>
      </c>
    </row>
    <row r="38688" spans="1:5" x14ac:dyDescent="0.2">
      <c r="A38688">
        <v>4285043</v>
      </c>
      <c r="B38688" t="s">
        <v>5</v>
      </c>
      <c r="C38688">
        <v>3</v>
      </c>
      <c r="D38688" t="b">
        <v>0</v>
      </c>
      <c r="E38688" t="b">
        <v>0</v>
      </c>
    </row>
    <row r="38689" spans="1:5" x14ac:dyDescent="0.2">
      <c r="A38689">
        <v>4285210</v>
      </c>
      <c r="B38689" t="s">
        <v>5</v>
      </c>
      <c r="C38689">
        <v>91</v>
      </c>
      <c r="D38689" t="b">
        <v>1</v>
      </c>
      <c r="E38689" t="b">
        <v>1</v>
      </c>
    </row>
    <row r="38690" spans="1:5" x14ac:dyDescent="0.2">
      <c r="A38690">
        <v>4285451</v>
      </c>
      <c r="B38690" t="s">
        <v>6</v>
      </c>
      <c r="C38690">
        <v>4</v>
      </c>
      <c r="D38690" t="b">
        <v>0</v>
      </c>
      <c r="E38690" t="b">
        <v>0</v>
      </c>
    </row>
    <row r="38691" spans="1:5" x14ac:dyDescent="0.2">
      <c r="A38691">
        <v>4285452</v>
      </c>
      <c r="B38691" t="s">
        <v>5</v>
      </c>
      <c r="C38691">
        <v>1</v>
      </c>
      <c r="D38691" t="b">
        <v>0</v>
      </c>
      <c r="E38691" t="b">
        <v>0</v>
      </c>
    </row>
    <row r="38692" spans="1:5" x14ac:dyDescent="0.2">
      <c r="A38692">
        <v>4285624</v>
      </c>
      <c r="B38692" t="s">
        <v>6</v>
      </c>
      <c r="C38692">
        <v>43</v>
      </c>
      <c r="D38692" t="b">
        <v>0</v>
      </c>
      <c r="E38692" t="b">
        <v>0</v>
      </c>
    </row>
    <row r="38693" spans="1:5" x14ac:dyDescent="0.2">
      <c r="A38693">
        <v>4285663</v>
      </c>
      <c r="B38693" t="s">
        <v>5</v>
      </c>
      <c r="C38693">
        <v>1</v>
      </c>
      <c r="D38693" t="b">
        <v>0</v>
      </c>
      <c r="E38693" t="b">
        <v>0</v>
      </c>
    </row>
    <row r="38694" spans="1:5" x14ac:dyDescent="0.2">
      <c r="A38694">
        <v>4285947</v>
      </c>
      <c r="B38694" t="s">
        <v>5</v>
      </c>
      <c r="C38694">
        <v>35</v>
      </c>
      <c r="D38694" t="b">
        <v>1</v>
      </c>
      <c r="E38694" t="b">
        <v>0</v>
      </c>
    </row>
    <row r="38695" spans="1:5" x14ac:dyDescent="0.2">
      <c r="A38695">
        <v>4286102</v>
      </c>
      <c r="B38695" t="s">
        <v>6</v>
      </c>
      <c r="C38695">
        <v>2</v>
      </c>
      <c r="D38695" t="b">
        <v>0</v>
      </c>
      <c r="E38695" t="b">
        <v>0</v>
      </c>
    </row>
    <row r="38696" spans="1:5" x14ac:dyDescent="0.2">
      <c r="A38696">
        <v>4286142</v>
      </c>
      <c r="B38696" t="s">
        <v>6</v>
      </c>
      <c r="C38696">
        <v>3</v>
      </c>
      <c r="D38696" t="b">
        <v>0</v>
      </c>
      <c r="E38696" t="b">
        <v>0</v>
      </c>
    </row>
    <row r="38697" spans="1:5" x14ac:dyDescent="0.2">
      <c r="A38697">
        <v>4286158</v>
      </c>
      <c r="B38697" t="s">
        <v>6</v>
      </c>
      <c r="C38697">
        <v>18</v>
      </c>
      <c r="D38697" t="b">
        <v>1</v>
      </c>
      <c r="E38697" t="b">
        <v>0</v>
      </c>
    </row>
    <row r="38698" spans="1:5" x14ac:dyDescent="0.2">
      <c r="A38698">
        <v>4286220</v>
      </c>
      <c r="B38698" t="s">
        <v>5</v>
      </c>
      <c r="C38698">
        <v>201</v>
      </c>
      <c r="D38698" t="b">
        <v>1</v>
      </c>
      <c r="E38698" t="b">
        <v>1</v>
      </c>
    </row>
    <row r="38699" spans="1:5" x14ac:dyDescent="0.2">
      <c r="A38699">
        <v>4286910</v>
      </c>
      <c r="B38699" t="s">
        <v>6</v>
      </c>
      <c r="C38699">
        <v>7</v>
      </c>
      <c r="D38699" t="b">
        <v>0</v>
      </c>
      <c r="E38699" t="b">
        <v>0</v>
      </c>
    </row>
    <row r="38700" spans="1:5" x14ac:dyDescent="0.2">
      <c r="A38700">
        <v>4286922</v>
      </c>
      <c r="B38700" t="s">
        <v>6</v>
      </c>
      <c r="C38700">
        <v>245</v>
      </c>
      <c r="D38700" t="b">
        <v>1</v>
      </c>
      <c r="E38700" t="b">
        <v>0</v>
      </c>
    </row>
    <row r="38701" spans="1:5" x14ac:dyDescent="0.2">
      <c r="A38701">
        <v>4287021</v>
      </c>
      <c r="B38701" t="s">
        <v>6</v>
      </c>
      <c r="C38701">
        <v>5</v>
      </c>
      <c r="D38701" t="b">
        <v>0</v>
      </c>
      <c r="E38701" t="b">
        <v>0</v>
      </c>
    </row>
    <row r="38702" spans="1:5" x14ac:dyDescent="0.2">
      <c r="A38702">
        <v>4287093</v>
      </c>
      <c r="B38702" t="s">
        <v>6</v>
      </c>
      <c r="C38702">
        <v>30</v>
      </c>
      <c r="D38702" t="b">
        <v>1</v>
      </c>
      <c r="E38702" t="b">
        <v>0</v>
      </c>
    </row>
    <row r="38703" spans="1:5" x14ac:dyDescent="0.2">
      <c r="A38703">
        <v>4287182</v>
      </c>
      <c r="B38703" t="s">
        <v>6</v>
      </c>
      <c r="C38703">
        <v>8</v>
      </c>
      <c r="D38703" t="b">
        <v>0</v>
      </c>
      <c r="E38703" t="b">
        <v>0</v>
      </c>
    </row>
    <row r="38704" spans="1:5" x14ac:dyDescent="0.2">
      <c r="A38704">
        <v>4287342</v>
      </c>
      <c r="B38704" t="s">
        <v>6</v>
      </c>
      <c r="C38704">
        <v>9</v>
      </c>
      <c r="D38704" t="b">
        <v>0</v>
      </c>
      <c r="E38704" t="b">
        <v>0</v>
      </c>
    </row>
    <row r="38705" spans="1:5" x14ac:dyDescent="0.2">
      <c r="A38705">
        <v>4287413</v>
      </c>
      <c r="B38705" t="s">
        <v>6</v>
      </c>
      <c r="C38705">
        <v>3</v>
      </c>
      <c r="D38705" t="b">
        <v>0</v>
      </c>
      <c r="E38705" t="b">
        <v>0</v>
      </c>
    </row>
    <row r="38706" spans="1:5" x14ac:dyDescent="0.2">
      <c r="A38706">
        <v>4287447</v>
      </c>
      <c r="B38706" t="s">
        <v>5</v>
      </c>
      <c r="C38706">
        <v>158</v>
      </c>
      <c r="D38706" t="b">
        <v>1</v>
      </c>
      <c r="E38706" t="b">
        <v>1</v>
      </c>
    </row>
    <row r="38707" spans="1:5" x14ac:dyDescent="0.2">
      <c r="A38707">
        <v>4287483</v>
      </c>
      <c r="B38707" t="s">
        <v>6</v>
      </c>
      <c r="C38707">
        <v>31</v>
      </c>
      <c r="D38707" t="b">
        <v>0</v>
      </c>
      <c r="E38707" t="b">
        <v>0</v>
      </c>
    </row>
    <row r="38708" spans="1:5" x14ac:dyDescent="0.2">
      <c r="A38708">
        <v>4287553</v>
      </c>
      <c r="B38708" t="s">
        <v>6</v>
      </c>
      <c r="C38708">
        <v>141</v>
      </c>
      <c r="D38708" t="b">
        <v>1</v>
      </c>
      <c r="E38708" t="b">
        <v>0</v>
      </c>
    </row>
    <row r="38709" spans="1:5" x14ac:dyDescent="0.2">
      <c r="A38709">
        <v>4287663</v>
      </c>
      <c r="B38709" t="s">
        <v>5</v>
      </c>
      <c r="C38709">
        <v>1</v>
      </c>
      <c r="D38709" t="b">
        <v>0</v>
      </c>
      <c r="E38709" t="b">
        <v>0</v>
      </c>
    </row>
    <row r="38710" spans="1:5" x14ac:dyDescent="0.2">
      <c r="A38710">
        <v>4287902</v>
      </c>
      <c r="B38710" t="s">
        <v>6</v>
      </c>
      <c r="C38710">
        <v>30</v>
      </c>
      <c r="D38710" t="b">
        <v>0</v>
      </c>
      <c r="E38710" t="b">
        <v>0</v>
      </c>
    </row>
    <row r="38711" spans="1:5" x14ac:dyDescent="0.2">
      <c r="A38711">
        <v>4287995</v>
      </c>
      <c r="B38711" t="s">
        <v>6</v>
      </c>
      <c r="C38711">
        <v>15</v>
      </c>
      <c r="D38711" t="b">
        <v>0</v>
      </c>
      <c r="E38711" t="b">
        <v>0</v>
      </c>
    </row>
    <row r="38712" spans="1:5" x14ac:dyDescent="0.2">
      <c r="A38712">
        <v>4288028</v>
      </c>
      <c r="B38712" t="s">
        <v>6</v>
      </c>
      <c r="C38712">
        <v>7</v>
      </c>
      <c r="D38712" t="b">
        <v>0</v>
      </c>
      <c r="E38712" t="b">
        <v>0</v>
      </c>
    </row>
    <row r="38713" spans="1:5" x14ac:dyDescent="0.2">
      <c r="A38713">
        <v>4288329</v>
      </c>
      <c r="B38713" t="s">
        <v>6</v>
      </c>
      <c r="C38713">
        <v>44</v>
      </c>
      <c r="D38713" t="b">
        <v>1</v>
      </c>
      <c r="E38713" t="b">
        <v>0</v>
      </c>
    </row>
    <row r="38714" spans="1:5" x14ac:dyDescent="0.2">
      <c r="A38714">
        <v>4288572</v>
      </c>
      <c r="B38714" t="s">
        <v>6</v>
      </c>
      <c r="C38714">
        <v>197</v>
      </c>
      <c r="D38714" t="b">
        <v>1</v>
      </c>
      <c r="E38714" t="b">
        <v>0</v>
      </c>
    </row>
    <row r="38715" spans="1:5" x14ac:dyDescent="0.2">
      <c r="A38715">
        <v>4288580</v>
      </c>
      <c r="B38715" t="s">
        <v>5</v>
      </c>
      <c r="C38715">
        <v>59</v>
      </c>
      <c r="D38715" t="b">
        <v>1</v>
      </c>
      <c r="E38715" t="b">
        <v>0</v>
      </c>
    </row>
    <row r="38716" spans="1:5" x14ac:dyDescent="0.2">
      <c r="A38716">
        <v>4288672</v>
      </c>
      <c r="B38716" t="s">
        <v>6</v>
      </c>
      <c r="C38716">
        <v>1462</v>
      </c>
      <c r="D38716" t="b">
        <v>1</v>
      </c>
      <c r="E38716" t="b">
        <v>1</v>
      </c>
    </row>
    <row r="38717" spans="1:5" x14ac:dyDescent="0.2">
      <c r="A38717">
        <v>4288986</v>
      </c>
      <c r="B38717" t="s">
        <v>6</v>
      </c>
      <c r="C38717">
        <v>1</v>
      </c>
      <c r="D38717" t="b">
        <v>0</v>
      </c>
      <c r="E38717" t="b">
        <v>0</v>
      </c>
    </row>
    <row r="38718" spans="1:5" x14ac:dyDescent="0.2">
      <c r="A38718">
        <v>4289038</v>
      </c>
      <c r="B38718" t="s">
        <v>6</v>
      </c>
      <c r="C38718">
        <v>51</v>
      </c>
      <c r="D38718" t="b">
        <v>0</v>
      </c>
      <c r="E38718" t="b">
        <v>0</v>
      </c>
    </row>
    <row r="38719" spans="1:5" x14ac:dyDescent="0.2">
      <c r="A38719">
        <v>4289225</v>
      </c>
      <c r="B38719" t="s">
        <v>5</v>
      </c>
      <c r="C38719">
        <v>7</v>
      </c>
      <c r="D38719" t="b">
        <v>0</v>
      </c>
      <c r="E38719" t="b">
        <v>0</v>
      </c>
    </row>
    <row r="38720" spans="1:5" x14ac:dyDescent="0.2">
      <c r="A38720">
        <v>4289240</v>
      </c>
      <c r="B38720" t="s">
        <v>5</v>
      </c>
      <c r="C38720">
        <v>6</v>
      </c>
      <c r="D38720" t="b">
        <v>0</v>
      </c>
      <c r="E38720" t="b">
        <v>0</v>
      </c>
    </row>
    <row r="38721" spans="1:5" x14ac:dyDescent="0.2">
      <c r="A38721">
        <v>4289250</v>
      </c>
      <c r="B38721" t="s">
        <v>6</v>
      </c>
      <c r="C38721">
        <v>38</v>
      </c>
      <c r="D38721" t="b">
        <v>0</v>
      </c>
      <c r="E38721" t="b">
        <v>0</v>
      </c>
    </row>
    <row r="38722" spans="1:5" x14ac:dyDescent="0.2">
      <c r="A38722">
        <v>4289468</v>
      </c>
      <c r="B38722" t="s">
        <v>5</v>
      </c>
      <c r="C38722">
        <v>50</v>
      </c>
      <c r="D38722" t="b">
        <v>1</v>
      </c>
      <c r="E38722" t="b">
        <v>0</v>
      </c>
    </row>
    <row r="38723" spans="1:5" x14ac:dyDescent="0.2">
      <c r="A38723">
        <v>4289471</v>
      </c>
      <c r="B38723" t="s">
        <v>5</v>
      </c>
      <c r="C38723">
        <v>1</v>
      </c>
      <c r="D38723" t="b">
        <v>0</v>
      </c>
      <c r="E38723" t="b">
        <v>0</v>
      </c>
    </row>
    <row r="38724" spans="1:5" x14ac:dyDescent="0.2">
      <c r="A38724">
        <v>4289527</v>
      </c>
      <c r="B38724" t="s">
        <v>5</v>
      </c>
      <c r="C38724">
        <v>273</v>
      </c>
      <c r="D38724" t="b">
        <v>1</v>
      </c>
      <c r="E38724" t="b">
        <v>1</v>
      </c>
    </row>
    <row r="38725" spans="1:5" x14ac:dyDescent="0.2">
      <c r="A38725">
        <v>4289880</v>
      </c>
      <c r="B38725" t="s">
        <v>6</v>
      </c>
      <c r="C38725">
        <v>3</v>
      </c>
      <c r="D38725" t="b">
        <v>0</v>
      </c>
      <c r="E38725" t="b">
        <v>0</v>
      </c>
    </row>
    <row r="38726" spans="1:5" x14ac:dyDescent="0.2">
      <c r="A38726">
        <v>4289956</v>
      </c>
      <c r="B38726" t="s">
        <v>5</v>
      </c>
      <c r="C38726">
        <v>23</v>
      </c>
      <c r="D38726" t="b">
        <v>0</v>
      </c>
      <c r="E38726" t="b">
        <v>0</v>
      </c>
    </row>
    <row r="38727" spans="1:5" x14ac:dyDescent="0.2">
      <c r="A38727">
        <v>4290048</v>
      </c>
      <c r="B38727" t="s">
        <v>5</v>
      </c>
      <c r="C38727">
        <v>405</v>
      </c>
      <c r="D38727" t="b">
        <v>1</v>
      </c>
      <c r="E38727" t="b">
        <v>1</v>
      </c>
    </row>
    <row r="38728" spans="1:5" x14ac:dyDescent="0.2">
      <c r="A38728">
        <v>4290204</v>
      </c>
      <c r="B38728" t="s">
        <v>6</v>
      </c>
      <c r="C38728">
        <v>3</v>
      </c>
      <c r="D38728" t="b">
        <v>0</v>
      </c>
      <c r="E38728" t="b">
        <v>0</v>
      </c>
    </row>
    <row r="38729" spans="1:5" x14ac:dyDescent="0.2">
      <c r="A38729">
        <v>4290212</v>
      </c>
      <c r="B38729" t="s">
        <v>5</v>
      </c>
      <c r="C38729">
        <v>27</v>
      </c>
      <c r="D38729" t="b">
        <v>1</v>
      </c>
      <c r="E38729" t="b">
        <v>0</v>
      </c>
    </row>
    <row r="38730" spans="1:5" x14ac:dyDescent="0.2">
      <c r="A38730">
        <v>4290289</v>
      </c>
      <c r="B38730" t="s">
        <v>6</v>
      </c>
      <c r="C38730">
        <v>47</v>
      </c>
      <c r="D38730" t="b">
        <v>1</v>
      </c>
      <c r="E38730" t="b">
        <v>0</v>
      </c>
    </row>
    <row r="38731" spans="1:5" x14ac:dyDescent="0.2">
      <c r="A38731">
        <v>4290455</v>
      </c>
      <c r="B38731" t="s">
        <v>5</v>
      </c>
      <c r="C38731">
        <v>150</v>
      </c>
      <c r="D38731" t="b">
        <v>1</v>
      </c>
      <c r="E38731" t="b">
        <v>1</v>
      </c>
    </row>
    <row r="38732" spans="1:5" x14ac:dyDescent="0.2">
      <c r="A38732">
        <v>4290546</v>
      </c>
      <c r="B38732" t="s">
        <v>5</v>
      </c>
      <c r="C38732">
        <v>2</v>
      </c>
      <c r="D38732" t="b">
        <v>0</v>
      </c>
      <c r="E38732" t="b">
        <v>0</v>
      </c>
    </row>
    <row r="38733" spans="1:5" x14ac:dyDescent="0.2">
      <c r="A38733">
        <v>4290654</v>
      </c>
      <c r="B38733" t="s">
        <v>5</v>
      </c>
      <c r="C38733">
        <v>8</v>
      </c>
      <c r="D38733" t="b">
        <v>0</v>
      </c>
      <c r="E38733" t="b">
        <v>0</v>
      </c>
    </row>
    <row r="38734" spans="1:5" x14ac:dyDescent="0.2">
      <c r="A38734">
        <v>4290835</v>
      </c>
      <c r="B38734" t="s">
        <v>5</v>
      </c>
      <c r="C38734">
        <v>97</v>
      </c>
      <c r="D38734" t="b">
        <v>1</v>
      </c>
      <c r="E38734" t="b">
        <v>0</v>
      </c>
    </row>
    <row r="38735" spans="1:5" x14ac:dyDescent="0.2">
      <c r="A38735">
        <v>4290856</v>
      </c>
      <c r="B38735" t="s">
        <v>6</v>
      </c>
      <c r="C38735">
        <v>98</v>
      </c>
      <c r="D38735" t="b">
        <v>0</v>
      </c>
      <c r="E38735" t="b">
        <v>1</v>
      </c>
    </row>
    <row r="38736" spans="1:5" x14ac:dyDescent="0.2">
      <c r="A38736">
        <v>4291060</v>
      </c>
      <c r="B38736" t="s">
        <v>6</v>
      </c>
      <c r="C38736">
        <v>29</v>
      </c>
      <c r="D38736" t="b">
        <v>0</v>
      </c>
      <c r="E38736" t="b">
        <v>0</v>
      </c>
    </row>
    <row r="38737" spans="1:5" x14ac:dyDescent="0.2">
      <c r="A38737">
        <v>4291177</v>
      </c>
      <c r="B38737" t="s">
        <v>5</v>
      </c>
      <c r="C38737">
        <v>17</v>
      </c>
      <c r="D38737" t="b">
        <v>0</v>
      </c>
      <c r="E38737" t="b">
        <v>0</v>
      </c>
    </row>
    <row r="38738" spans="1:5" x14ac:dyDescent="0.2">
      <c r="A38738">
        <v>4291315</v>
      </c>
      <c r="B38738" t="s">
        <v>6</v>
      </c>
      <c r="C38738">
        <v>24</v>
      </c>
      <c r="D38738" t="b">
        <v>0</v>
      </c>
      <c r="E38738" t="b">
        <v>0</v>
      </c>
    </row>
    <row r="38739" spans="1:5" x14ac:dyDescent="0.2">
      <c r="A38739">
        <v>4291398</v>
      </c>
      <c r="B38739" t="s">
        <v>6</v>
      </c>
      <c r="C38739">
        <v>196</v>
      </c>
      <c r="D38739" t="b">
        <v>1</v>
      </c>
      <c r="E38739" t="b">
        <v>1</v>
      </c>
    </row>
    <row r="38740" spans="1:5" x14ac:dyDescent="0.2">
      <c r="A38740">
        <v>4291525</v>
      </c>
      <c r="B38740" t="s">
        <v>6</v>
      </c>
      <c r="C38740">
        <v>286</v>
      </c>
      <c r="D38740" t="b">
        <v>1</v>
      </c>
      <c r="E38740" t="b">
        <v>1</v>
      </c>
    </row>
    <row r="38741" spans="1:5" x14ac:dyDescent="0.2">
      <c r="A38741">
        <v>4291585</v>
      </c>
      <c r="B38741" t="s">
        <v>5</v>
      </c>
      <c r="C38741">
        <v>3</v>
      </c>
      <c r="D38741" t="b">
        <v>1</v>
      </c>
      <c r="E38741" t="b">
        <v>0</v>
      </c>
    </row>
    <row r="38742" spans="1:5" x14ac:dyDescent="0.2">
      <c r="A38742">
        <v>4291626</v>
      </c>
      <c r="B38742" t="s">
        <v>6</v>
      </c>
      <c r="C38742">
        <v>74</v>
      </c>
      <c r="D38742" t="b">
        <v>1</v>
      </c>
      <c r="E38742" t="b">
        <v>1</v>
      </c>
    </row>
    <row r="38743" spans="1:5" x14ac:dyDescent="0.2">
      <c r="A38743">
        <v>4291685</v>
      </c>
      <c r="B38743" t="s">
        <v>6</v>
      </c>
      <c r="C38743">
        <v>6</v>
      </c>
      <c r="D38743" t="b">
        <v>0</v>
      </c>
      <c r="E38743" t="b">
        <v>0</v>
      </c>
    </row>
    <row r="38744" spans="1:5" x14ac:dyDescent="0.2">
      <c r="A38744">
        <v>4291715</v>
      </c>
      <c r="B38744" t="s">
        <v>6</v>
      </c>
      <c r="C38744">
        <v>4</v>
      </c>
      <c r="D38744" t="b">
        <v>0</v>
      </c>
      <c r="E38744" t="b">
        <v>0</v>
      </c>
    </row>
    <row r="38745" spans="1:5" x14ac:dyDescent="0.2">
      <c r="A38745">
        <v>4291780</v>
      </c>
      <c r="B38745" t="s">
        <v>5</v>
      </c>
      <c r="C38745">
        <v>0</v>
      </c>
      <c r="D38745" t="b">
        <v>0</v>
      </c>
      <c r="E38745" t="b">
        <v>0</v>
      </c>
    </row>
    <row r="38746" spans="1:5" x14ac:dyDescent="0.2">
      <c r="A38746">
        <v>4291787</v>
      </c>
      <c r="B38746" t="s">
        <v>6</v>
      </c>
      <c r="C38746">
        <v>5</v>
      </c>
      <c r="D38746" t="b">
        <v>0</v>
      </c>
      <c r="E38746" t="b">
        <v>0</v>
      </c>
    </row>
    <row r="38747" spans="1:5" x14ac:dyDescent="0.2">
      <c r="A38747">
        <v>4291923</v>
      </c>
      <c r="B38747" t="s">
        <v>5</v>
      </c>
      <c r="C38747">
        <v>7</v>
      </c>
      <c r="D38747" t="b">
        <v>0</v>
      </c>
      <c r="E38747" t="b">
        <v>1</v>
      </c>
    </row>
    <row r="38748" spans="1:5" x14ac:dyDescent="0.2">
      <c r="A38748">
        <v>4292180</v>
      </c>
      <c r="B38748" t="s">
        <v>6</v>
      </c>
      <c r="C38748">
        <v>47</v>
      </c>
      <c r="D38748" t="b">
        <v>0</v>
      </c>
      <c r="E38748" t="b">
        <v>0</v>
      </c>
    </row>
    <row r="38749" spans="1:5" x14ac:dyDescent="0.2">
      <c r="A38749">
        <v>4292251</v>
      </c>
      <c r="B38749" t="s">
        <v>5</v>
      </c>
      <c r="C38749">
        <v>49</v>
      </c>
      <c r="D38749" t="b">
        <v>1</v>
      </c>
      <c r="E38749" t="b">
        <v>1</v>
      </c>
    </row>
    <row r="38750" spans="1:5" x14ac:dyDescent="0.2">
      <c r="A38750">
        <v>4292641</v>
      </c>
      <c r="B38750" t="s">
        <v>6</v>
      </c>
      <c r="C38750">
        <v>61</v>
      </c>
      <c r="D38750" t="b">
        <v>1</v>
      </c>
      <c r="E38750" t="b">
        <v>0</v>
      </c>
    </row>
    <row r="38751" spans="1:5" x14ac:dyDescent="0.2">
      <c r="A38751">
        <v>4292654</v>
      </c>
      <c r="B38751" t="s">
        <v>6</v>
      </c>
      <c r="C38751">
        <v>13</v>
      </c>
      <c r="D38751" t="b">
        <v>0</v>
      </c>
      <c r="E38751" t="b">
        <v>0</v>
      </c>
    </row>
    <row r="38752" spans="1:5" x14ac:dyDescent="0.2">
      <c r="A38752">
        <v>4292662</v>
      </c>
      <c r="B38752" t="s">
        <v>5</v>
      </c>
      <c r="C38752">
        <v>28</v>
      </c>
      <c r="D38752" t="b">
        <v>1</v>
      </c>
      <c r="E38752" t="b">
        <v>0</v>
      </c>
    </row>
    <row r="38753" spans="1:5" x14ac:dyDescent="0.2">
      <c r="A38753">
        <v>4292843</v>
      </c>
      <c r="B38753" t="s">
        <v>5</v>
      </c>
      <c r="C38753">
        <v>25</v>
      </c>
      <c r="D38753" t="b">
        <v>1</v>
      </c>
      <c r="E38753" t="b">
        <v>0</v>
      </c>
    </row>
    <row r="38754" spans="1:5" x14ac:dyDescent="0.2">
      <c r="A38754">
        <v>4292879</v>
      </c>
      <c r="B38754" t="s">
        <v>5</v>
      </c>
      <c r="C38754">
        <v>2</v>
      </c>
      <c r="D38754" t="b">
        <v>0</v>
      </c>
      <c r="E38754" t="b">
        <v>0</v>
      </c>
    </row>
    <row r="38755" spans="1:5" x14ac:dyDescent="0.2">
      <c r="A38755">
        <v>4292947</v>
      </c>
      <c r="B38755" t="s">
        <v>6</v>
      </c>
      <c r="C38755">
        <v>117</v>
      </c>
      <c r="D38755" t="b">
        <v>1</v>
      </c>
      <c r="E38755" t="b">
        <v>1</v>
      </c>
    </row>
    <row r="38756" spans="1:5" x14ac:dyDescent="0.2">
      <c r="A38756">
        <v>4292986</v>
      </c>
      <c r="B38756" t="s">
        <v>6</v>
      </c>
      <c r="C38756">
        <v>13</v>
      </c>
      <c r="D38756" t="b">
        <v>1</v>
      </c>
      <c r="E38756" t="b">
        <v>0</v>
      </c>
    </row>
    <row r="38757" spans="1:5" x14ac:dyDescent="0.2">
      <c r="A38757">
        <v>4293213</v>
      </c>
      <c r="B38757" t="s">
        <v>6</v>
      </c>
      <c r="C38757">
        <v>95</v>
      </c>
      <c r="D38757" t="b">
        <v>1</v>
      </c>
      <c r="E38757" t="b">
        <v>0</v>
      </c>
    </row>
    <row r="38758" spans="1:5" x14ac:dyDescent="0.2">
      <c r="A38758">
        <v>4293234</v>
      </c>
      <c r="B38758" t="s">
        <v>5</v>
      </c>
      <c r="C38758">
        <v>0</v>
      </c>
      <c r="D38758" t="b">
        <v>0</v>
      </c>
      <c r="E38758" t="b">
        <v>1</v>
      </c>
    </row>
    <row r="38759" spans="1:5" x14ac:dyDescent="0.2">
      <c r="A38759">
        <v>4293509</v>
      </c>
      <c r="B38759" t="s">
        <v>5</v>
      </c>
      <c r="C38759">
        <v>16</v>
      </c>
      <c r="D38759" t="b">
        <v>0</v>
      </c>
      <c r="E38759" t="b">
        <v>0</v>
      </c>
    </row>
    <row r="38760" spans="1:5" x14ac:dyDescent="0.2">
      <c r="A38760">
        <v>4293568</v>
      </c>
      <c r="B38760" t="s">
        <v>5</v>
      </c>
      <c r="C38760">
        <v>47</v>
      </c>
      <c r="D38760" t="b">
        <v>0</v>
      </c>
      <c r="E38760" t="b">
        <v>0</v>
      </c>
    </row>
    <row r="38761" spans="1:5" x14ac:dyDescent="0.2">
      <c r="A38761">
        <v>4293605</v>
      </c>
      <c r="B38761" t="s">
        <v>5</v>
      </c>
      <c r="C38761">
        <v>14</v>
      </c>
      <c r="D38761" t="b">
        <v>1</v>
      </c>
      <c r="E38761" t="b">
        <v>0</v>
      </c>
    </row>
    <row r="38762" spans="1:5" x14ac:dyDescent="0.2">
      <c r="A38762">
        <v>4293702</v>
      </c>
      <c r="B38762" t="s">
        <v>5</v>
      </c>
      <c r="C38762">
        <v>14</v>
      </c>
      <c r="D38762" t="b">
        <v>0</v>
      </c>
      <c r="E38762" t="b">
        <v>0</v>
      </c>
    </row>
    <row r="38763" spans="1:5" x14ac:dyDescent="0.2">
      <c r="A38763">
        <v>4293758</v>
      </c>
      <c r="B38763" t="s">
        <v>5</v>
      </c>
      <c r="C38763">
        <v>5</v>
      </c>
      <c r="D38763" t="b">
        <v>0</v>
      </c>
      <c r="E38763" t="b">
        <v>0</v>
      </c>
    </row>
    <row r="38764" spans="1:5" x14ac:dyDescent="0.2">
      <c r="A38764">
        <v>4293841</v>
      </c>
      <c r="B38764" t="s">
        <v>5</v>
      </c>
      <c r="C38764">
        <v>4</v>
      </c>
      <c r="D38764" t="b">
        <v>0</v>
      </c>
      <c r="E38764" t="b">
        <v>0</v>
      </c>
    </row>
    <row r="38765" spans="1:5" x14ac:dyDescent="0.2">
      <c r="A38765">
        <v>4293943</v>
      </c>
      <c r="B38765" t="s">
        <v>6</v>
      </c>
      <c r="C38765">
        <v>42</v>
      </c>
      <c r="D38765" t="b">
        <v>1</v>
      </c>
      <c r="E38765" t="b">
        <v>0</v>
      </c>
    </row>
    <row r="38766" spans="1:5" x14ac:dyDescent="0.2">
      <c r="A38766">
        <v>4294025</v>
      </c>
      <c r="B38766" t="s">
        <v>6</v>
      </c>
      <c r="C38766">
        <v>0</v>
      </c>
      <c r="D38766" t="b">
        <v>0</v>
      </c>
      <c r="E38766" t="b">
        <v>0</v>
      </c>
    </row>
    <row r="38767" spans="1:5" x14ac:dyDescent="0.2">
      <c r="A38767">
        <v>4294046</v>
      </c>
      <c r="B38767" t="s">
        <v>6</v>
      </c>
      <c r="C38767">
        <v>1</v>
      </c>
      <c r="D38767" t="b">
        <v>0</v>
      </c>
      <c r="E38767" t="b">
        <v>0</v>
      </c>
    </row>
    <row r="38768" spans="1:5" x14ac:dyDescent="0.2">
      <c r="A38768">
        <v>4294146</v>
      </c>
      <c r="B38768" t="s">
        <v>5</v>
      </c>
      <c r="C38768">
        <v>60</v>
      </c>
      <c r="D38768" t="b">
        <v>0</v>
      </c>
      <c r="E38768" t="b">
        <v>0</v>
      </c>
    </row>
    <row r="38769" spans="1:5" x14ac:dyDescent="0.2">
      <c r="A38769">
        <v>4294152</v>
      </c>
      <c r="B38769" t="s">
        <v>6</v>
      </c>
      <c r="C38769">
        <v>3</v>
      </c>
      <c r="D38769" t="b">
        <v>0</v>
      </c>
      <c r="E38769" t="b">
        <v>0</v>
      </c>
    </row>
    <row r="38770" spans="1:5" x14ac:dyDescent="0.2">
      <c r="A38770">
        <v>4294237</v>
      </c>
      <c r="B38770" t="s">
        <v>5</v>
      </c>
      <c r="C38770">
        <v>8</v>
      </c>
      <c r="D38770" t="b">
        <v>1</v>
      </c>
      <c r="E38770" t="b">
        <v>0</v>
      </c>
    </row>
    <row r="38771" spans="1:5" x14ac:dyDescent="0.2">
      <c r="A38771">
        <v>4294253</v>
      </c>
      <c r="B38771" t="s">
        <v>5</v>
      </c>
      <c r="C38771">
        <v>29</v>
      </c>
      <c r="D38771" t="b">
        <v>1</v>
      </c>
      <c r="E38771" t="b">
        <v>0</v>
      </c>
    </row>
    <row r="38772" spans="1:5" x14ac:dyDescent="0.2">
      <c r="A38772">
        <v>4294431</v>
      </c>
      <c r="B38772" t="s">
        <v>5</v>
      </c>
      <c r="C38772">
        <v>23</v>
      </c>
      <c r="D38772" t="b">
        <v>0</v>
      </c>
      <c r="E38772" t="b">
        <v>0</v>
      </c>
    </row>
    <row r="38773" spans="1:5" x14ac:dyDescent="0.2">
      <c r="A38773">
        <v>4294479</v>
      </c>
      <c r="B38773" t="s">
        <v>6</v>
      </c>
      <c r="C38773">
        <v>8</v>
      </c>
      <c r="D38773" t="b">
        <v>0</v>
      </c>
      <c r="E38773" t="b">
        <v>0</v>
      </c>
    </row>
    <row r="38774" spans="1:5" x14ac:dyDescent="0.2">
      <c r="A38774">
        <v>4294625</v>
      </c>
      <c r="B38774" t="s">
        <v>6</v>
      </c>
      <c r="C38774">
        <v>38</v>
      </c>
      <c r="D38774" t="b">
        <v>1</v>
      </c>
      <c r="E38774" t="b">
        <v>0</v>
      </c>
    </row>
    <row r="38775" spans="1:5" x14ac:dyDescent="0.2">
      <c r="A38775">
        <v>4294637</v>
      </c>
      <c r="B38775" t="s">
        <v>6</v>
      </c>
      <c r="C38775">
        <v>0</v>
      </c>
      <c r="D38775" t="b">
        <v>0</v>
      </c>
      <c r="E38775" t="b">
        <v>0</v>
      </c>
    </row>
    <row r="38776" spans="1:5" x14ac:dyDescent="0.2">
      <c r="A38776">
        <v>4294747</v>
      </c>
      <c r="B38776" t="s">
        <v>6</v>
      </c>
      <c r="C38776">
        <v>0</v>
      </c>
      <c r="D38776" t="b">
        <v>0</v>
      </c>
      <c r="E38776" t="b">
        <v>0</v>
      </c>
    </row>
    <row r="38777" spans="1:5" x14ac:dyDescent="0.2">
      <c r="A38777">
        <v>4294753</v>
      </c>
      <c r="B38777" t="s">
        <v>5</v>
      </c>
      <c r="C38777">
        <v>9</v>
      </c>
      <c r="D38777" t="b">
        <v>1</v>
      </c>
      <c r="E38777" t="b">
        <v>0</v>
      </c>
    </row>
    <row r="38778" spans="1:5" x14ac:dyDescent="0.2">
      <c r="A38778">
        <v>4295230</v>
      </c>
      <c r="B38778" t="s">
        <v>6</v>
      </c>
      <c r="C38778">
        <v>192</v>
      </c>
      <c r="D38778" t="b">
        <v>1</v>
      </c>
      <c r="E38778" t="b">
        <v>1</v>
      </c>
    </row>
    <row r="38779" spans="1:5" x14ac:dyDescent="0.2">
      <c r="A38779">
        <v>4295250</v>
      </c>
      <c r="B38779" t="s">
        <v>6</v>
      </c>
      <c r="C38779">
        <v>77</v>
      </c>
      <c r="D38779" t="b">
        <v>0</v>
      </c>
      <c r="E38779" t="b">
        <v>1</v>
      </c>
    </row>
    <row r="38780" spans="1:5" x14ac:dyDescent="0.2">
      <c r="A38780">
        <v>4295262</v>
      </c>
      <c r="B38780" t="s">
        <v>5</v>
      </c>
      <c r="C38780">
        <v>6</v>
      </c>
      <c r="D38780" t="b">
        <v>1</v>
      </c>
      <c r="E38780" t="b">
        <v>0</v>
      </c>
    </row>
    <row r="38781" spans="1:5" x14ac:dyDescent="0.2">
      <c r="A38781">
        <v>4295278</v>
      </c>
      <c r="B38781" t="s">
        <v>5</v>
      </c>
      <c r="C38781">
        <v>2</v>
      </c>
      <c r="D38781" t="b">
        <v>0</v>
      </c>
      <c r="E38781" t="b">
        <v>0</v>
      </c>
    </row>
    <row r="38782" spans="1:5" x14ac:dyDescent="0.2">
      <c r="A38782">
        <v>4295313</v>
      </c>
      <c r="B38782" t="s">
        <v>6</v>
      </c>
      <c r="C38782">
        <v>3</v>
      </c>
      <c r="D38782" t="b">
        <v>0</v>
      </c>
      <c r="E38782" t="b">
        <v>0</v>
      </c>
    </row>
    <row r="38783" spans="1:5" x14ac:dyDescent="0.2">
      <c r="A38783">
        <v>4295492</v>
      </c>
      <c r="B38783" t="s">
        <v>6</v>
      </c>
      <c r="C38783">
        <v>94</v>
      </c>
      <c r="D38783" t="b">
        <v>1</v>
      </c>
      <c r="E38783" t="b">
        <v>0</v>
      </c>
    </row>
    <row r="38784" spans="1:5" x14ac:dyDescent="0.2">
      <c r="A38784">
        <v>4295645</v>
      </c>
      <c r="B38784" t="s">
        <v>6</v>
      </c>
      <c r="C38784">
        <v>3</v>
      </c>
      <c r="D38784" t="b">
        <v>0</v>
      </c>
      <c r="E38784" t="b">
        <v>0</v>
      </c>
    </row>
    <row r="38785" spans="1:5" x14ac:dyDescent="0.2">
      <c r="A38785">
        <v>4295780</v>
      </c>
      <c r="B38785" t="s">
        <v>5</v>
      </c>
      <c r="C38785">
        <v>56</v>
      </c>
      <c r="D38785" t="b">
        <v>0</v>
      </c>
      <c r="E38785" t="b">
        <v>0</v>
      </c>
    </row>
    <row r="38786" spans="1:5" x14ac:dyDescent="0.2">
      <c r="A38786">
        <v>4295787</v>
      </c>
      <c r="B38786" t="s">
        <v>6</v>
      </c>
      <c r="C38786">
        <v>4</v>
      </c>
      <c r="D38786" t="b">
        <v>0</v>
      </c>
      <c r="E38786" t="b">
        <v>0</v>
      </c>
    </row>
    <row r="38787" spans="1:5" x14ac:dyDescent="0.2">
      <c r="A38787">
        <v>4295854</v>
      </c>
      <c r="B38787" t="s">
        <v>5</v>
      </c>
      <c r="C38787">
        <v>37</v>
      </c>
      <c r="D38787" t="b">
        <v>0</v>
      </c>
      <c r="E38787" t="b">
        <v>1</v>
      </c>
    </row>
    <row r="38788" spans="1:5" x14ac:dyDescent="0.2">
      <c r="A38788">
        <v>4295860</v>
      </c>
      <c r="B38788" t="s">
        <v>6</v>
      </c>
      <c r="C38788">
        <v>2</v>
      </c>
      <c r="D38788" t="b">
        <v>0</v>
      </c>
      <c r="E38788" t="b">
        <v>0</v>
      </c>
    </row>
    <row r="38789" spans="1:5" x14ac:dyDescent="0.2">
      <c r="A38789">
        <v>4296211</v>
      </c>
      <c r="B38789" t="s">
        <v>5</v>
      </c>
      <c r="C38789">
        <v>13</v>
      </c>
      <c r="D38789" t="b">
        <v>0</v>
      </c>
      <c r="E38789" t="b">
        <v>1</v>
      </c>
    </row>
    <row r="38790" spans="1:5" x14ac:dyDescent="0.2">
      <c r="A38790">
        <v>4296262</v>
      </c>
      <c r="B38790" t="s">
        <v>5</v>
      </c>
      <c r="C38790">
        <v>14</v>
      </c>
      <c r="D38790" t="b">
        <v>0</v>
      </c>
      <c r="E38790" t="b">
        <v>0</v>
      </c>
    </row>
    <row r="38791" spans="1:5" x14ac:dyDescent="0.2">
      <c r="A38791">
        <v>4296274</v>
      </c>
      <c r="B38791" t="s">
        <v>5</v>
      </c>
      <c r="C38791">
        <v>162</v>
      </c>
      <c r="D38791" t="b">
        <v>1</v>
      </c>
      <c r="E38791" t="b">
        <v>1</v>
      </c>
    </row>
    <row r="38792" spans="1:5" x14ac:dyDescent="0.2">
      <c r="A38792">
        <v>4296278</v>
      </c>
      <c r="B38792" t="s">
        <v>5</v>
      </c>
      <c r="C38792">
        <v>5</v>
      </c>
      <c r="D38792" t="b">
        <v>0</v>
      </c>
      <c r="E38792" t="b">
        <v>0</v>
      </c>
    </row>
    <row r="38793" spans="1:5" x14ac:dyDescent="0.2">
      <c r="A38793">
        <v>4296332</v>
      </c>
      <c r="B38793" t="s">
        <v>5</v>
      </c>
      <c r="C38793">
        <v>8</v>
      </c>
      <c r="D38793" t="b">
        <v>0</v>
      </c>
      <c r="E38793" t="b">
        <v>0</v>
      </c>
    </row>
    <row r="38794" spans="1:5" x14ac:dyDescent="0.2">
      <c r="A38794">
        <v>4296425</v>
      </c>
      <c r="B38794" t="s">
        <v>6</v>
      </c>
      <c r="C38794">
        <v>22</v>
      </c>
      <c r="D38794" t="b">
        <v>1</v>
      </c>
      <c r="E38794" t="b">
        <v>0</v>
      </c>
    </row>
    <row r="38795" spans="1:5" x14ac:dyDescent="0.2">
      <c r="A38795">
        <v>4296463</v>
      </c>
      <c r="B38795" t="s">
        <v>6</v>
      </c>
      <c r="C38795">
        <v>39</v>
      </c>
      <c r="D38795" t="b">
        <v>1</v>
      </c>
      <c r="E38795" t="b">
        <v>0</v>
      </c>
    </row>
    <row r="38796" spans="1:5" x14ac:dyDescent="0.2">
      <c r="A38796">
        <v>4296646</v>
      </c>
      <c r="B38796" t="s">
        <v>5</v>
      </c>
      <c r="C38796">
        <v>5</v>
      </c>
      <c r="D38796" t="b">
        <v>0</v>
      </c>
      <c r="E38796" t="b">
        <v>0</v>
      </c>
    </row>
    <row r="38797" spans="1:5" x14ac:dyDescent="0.2">
      <c r="A38797">
        <v>4296649</v>
      </c>
      <c r="B38797" t="s">
        <v>6</v>
      </c>
      <c r="C38797">
        <v>12</v>
      </c>
      <c r="D38797" t="b">
        <v>0</v>
      </c>
      <c r="E38797" t="b">
        <v>0</v>
      </c>
    </row>
    <row r="38798" spans="1:5" x14ac:dyDescent="0.2">
      <c r="A38798">
        <v>4296781</v>
      </c>
      <c r="B38798" t="s">
        <v>5</v>
      </c>
      <c r="C38798">
        <v>136</v>
      </c>
      <c r="D38798" t="b">
        <v>1</v>
      </c>
      <c r="E38798" t="b">
        <v>1</v>
      </c>
    </row>
    <row r="38799" spans="1:5" x14ac:dyDescent="0.2">
      <c r="A38799">
        <v>4296849</v>
      </c>
      <c r="B38799" t="s">
        <v>5</v>
      </c>
      <c r="C38799">
        <v>30</v>
      </c>
      <c r="D38799" t="b">
        <v>0</v>
      </c>
      <c r="E38799" t="b">
        <v>0</v>
      </c>
    </row>
    <row r="38800" spans="1:5" x14ac:dyDescent="0.2">
      <c r="A38800">
        <v>4297115</v>
      </c>
      <c r="B38800" t="s">
        <v>5</v>
      </c>
      <c r="C38800">
        <v>44</v>
      </c>
      <c r="D38800" t="b">
        <v>0</v>
      </c>
      <c r="E38800" t="b">
        <v>0</v>
      </c>
    </row>
    <row r="38801" spans="1:5" x14ac:dyDescent="0.2">
      <c r="A38801">
        <v>4297389</v>
      </c>
      <c r="B38801" t="s">
        <v>5</v>
      </c>
      <c r="C38801">
        <v>25</v>
      </c>
      <c r="D38801" t="b">
        <v>0</v>
      </c>
      <c r="E38801" t="b">
        <v>0</v>
      </c>
    </row>
    <row r="38802" spans="1:5" x14ac:dyDescent="0.2">
      <c r="A38802">
        <v>4297401</v>
      </c>
      <c r="B38802" t="s">
        <v>6</v>
      </c>
      <c r="C38802">
        <v>16</v>
      </c>
      <c r="D38802" t="b">
        <v>1</v>
      </c>
      <c r="E38802" t="b">
        <v>0</v>
      </c>
    </row>
    <row r="38803" spans="1:5" x14ac:dyDescent="0.2">
      <c r="A38803">
        <v>4297403</v>
      </c>
      <c r="B38803" t="s">
        <v>6</v>
      </c>
      <c r="C38803">
        <v>1</v>
      </c>
      <c r="D38803" t="b">
        <v>0</v>
      </c>
      <c r="E38803" t="b">
        <v>0</v>
      </c>
    </row>
    <row r="38804" spans="1:5" x14ac:dyDescent="0.2">
      <c r="A38804">
        <v>4297572</v>
      </c>
      <c r="B38804" t="s">
        <v>5</v>
      </c>
      <c r="C38804">
        <v>24</v>
      </c>
      <c r="D38804" t="b">
        <v>1</v>
      </c>
      <c r="E38804" t="b">
        <v>0</v>
      </c>
    </row>
    <row r="38805" spans="1:5" x14ac:dyDescent="0.2">
      <c r="A38805">
        <v>4297629</v>
      </c>
      <c r="B38805" t="s">
        <v>5</v>
      </c>
      <c r="C38805">
        <v>3</v>
      </c>
      <c r="D38805" t="b">
        <v>0</v>
      </c>
      <c r="E38805" t="b">
        <v>0</v>
      </c>
    </row>
    <row r="38806" spans="1:5" x14ac:dyDescent="0.2">
      <c r="A38806">
        <v>4297707</v>
      </c>
      <c r="B38806" t="s">
        <v>6</v>
      </c>
      <c r="C38806">
        <v>14</v>
      </c>
      <c r="D38806" t="b">
        <v>0</v>
      </c>
      <c r="E38806" t="b">
        <v>0</v>
      </c>
    </row>
    <row r="38807" spans="1:5" x14ac:dyDescent="0.2">
      <c r="A38807">
        <v>4297778</v>
      </c>
      <c r="B38807" t="s">
        <v>6</v>
      </c>
      <c r="C38807">
        <v>0</v>
      </c>
      <c r="D38807" t="b">
        <v>0</v>
      </c>
      <c r="E38807" t="b">
        <v>0</v>
      </c>
    </row>
    <row r="38808" spans="1:5" x14ac:dyDescent="0.2">
      <c r="A38808">
        <v>4297877</v>
      </c>
      <c r="B38808" t="s">
        <v>6</v>
      </c>
      <c r="C38808">
        <v>524</v>
      </c>
      <c r="D38808" t="b">
        <v>1</v>
      </c>
      <c r="E38808" t="b">
        <v>1</v>
      </c>
    </row>
    <row r="38809" spans="1:5" x14ac:dyDescent="0.2">
      <c r="A38809">
        <v>4297887</v>
      </c>
      <c r="B38809" t="s">
        <v>6</v>
      </c>
      <c r="C38809">
        <v>2</v>
      </c>
      <c r="D38809" t="b">
        <v>0</v>
      </c>
      <c r="E38809" t="b">
        <v>0</v>
      </c>
    </row>
    <row r="38810" spans="1:5" x14ac:dyDescent="0.2">
      <c r="A38810">
        <v>4297896</v>
      </c>
      <c r="B38810" t="s">
        <v>6</v>
      </c>
      <c r="C38810">
        <v>0</v>
      </c>
      <c r="D38810" t="b">
        <v>0</v>
      </c>
      <c r="E38810" t="b">
        <v>0</v>
      </c>
    </row>
    <row r="38811" spans="1:5" x14ac:dyDescent="0.2">
      <c r="A38811">
        <v>4297929</v>
      </c>
      <c r="B38811" t="s">
        <v>6</v>
      </c>
      <c r="C38811">
        <v>13</v>
      </c>
      <c r="D38811" t="b">
        <v>0</v>
      </c>
      <c r="E38811" t="b">
        <v>0</v>
      </c>
    </row>
    <row r="38812" spans="1:5" x14ac:dyDescent="0.2">
      <c r="A38812">
        <v>4297967</v>
      </c>
      <c r="B38812" t="s">
        <v>5</v>
      </c>
      <c r="C38812">
        <v>5</v>
      </c>
      <c r="D38812" t="b">
        <v>0</v>
      </c>
      <c r="E38812" t="b">
        <v>0</v>
      </c>
    </row>
    <row r="38813" spans="1:5" x14ac:dyDescent="0.2">
      <c r="A38813">
        <v>4298050</v>
      </c>
      <c r="B38813" t="s">
        <v>6</v>
      </c>
      <c r="C38813">
        <v>45</v>
      </c>
      <c r="D38813" t="b">
        <v>1</v>
      </c>
      <c r="E38813" t="b">
        <v>0</v>
      </c>
    </row>
    <row r="38814" spans="1:5" x14ac:dyDescent="0.2">
      <c r="A38814">
        <v>4298118</v>
      </c>
      <c r="B38814" t="s">
        <v>6</v>
      </c>
      <c r="C38814">
        <v>19</v>
      </c>
      <c r="D38814" t="b">
        <v>0</v>
      </c>
      <c r="E38814" t="b">
        <v>0</v>
      </c>
    </row>
    <row r="38815" spans="1:5" x14ac:dyDescent="0.2">
      <c r="A38815">
        <v>4298181</v>
      </c>
      <c r="B38815" t="s">
        <v>5</v>
      </c>
      <c r="C38815">
        <v>1</v>
      </c>
      <c r="D38815" t="b">
        <v>0</v>
      </c>
      <c r="E38815" t="b">
        <v>0</v>
      </c>
    </row>
    <row r="38816" spans="1:5" x14ac:dyDescent="0.2">
      <c r="A38816">
        <v>4298296</v>
      </c>
      <c r="B38816" t="s">
        <v>5</v>
      </c>
      <c r="C38816">
        <v>1</v>
      </c>
      <c r="D38816" t="b">
        <v>0</v>
      </c>
      <c r="E38816" t="b">
        <v>0</v>
      </c>
    </row>
    <row r="38817" spans="1:5" x14ac:dyDescent="0.2">
      <c r="A38817">
        <v>4298389</v>
      </c>
      <c r="B38817" t="s">
        <v>6</v>
      </c>
      <c r="C38817">
        <v>2</v>
      </c>
      <c r="D38817" t="b">
        <v>0</v>
      </c>
      <c r="E38817" t="b">
        <v>0</v>
      </c>
    </row>
    <row r="38818" spans="1:5" x14ac:dyDescent="0.2">
      <c r="A38818">
        <v>4298692</v>
      </c>
      <c r="B38818" t="s">
        <v>5</v>
      </c>
      <c r="C38818">
        <v>48</v>
      </c>
      <c r="D38818" t="b">
        <v>1</v>
      </c>
      <c r="E38818" t="b">
        <v>0</v>
      </c>
    </row>
    <row r="38819" spans="1:5" x14ac:dyDescent="0.2">
      <c r="A38819">
        <v>4298763</v>
      </c>
      <c r="B38819" t="s">
        <v>6</v>
      </c>
      <c r="C38819">
        <v>62</v>
      </c>
      <c r="D38819" t="b">
        <v>1</v>
      </c>
      <c r="E38819" t="b">
        <v>0</v>
      </c>
    </row>
    <row r="38820" spans="1:5" x14ac:dyDescent="0.2">
      <c r="A38820">
        <v>4298769</v>
      </c>
      <c r="B38820" t="s">
        <v>6</v>
      </c>
      <c r="C38820">
        <v>34</v>
      </c>
      <c r="D38820" t="b">
        <v>1</v>
      </c>
      <c r="E38820" t="b">
        <v>1</v>
      </c>
    </row>
    <row r="38821" spans="1:5" x14ac:dyDescent="0.2">
      <c r="A38821">
        <v>4298800</v>
      </c>
      <c r="B38821" t="s">
        <v>5</v>
      </c>
      <c r="C38821">
        <v>0</v>
      </c>
      <c r="D38821" t="b">
        <v>0</v>
      </c>
      <c r="E38821" t="b">
        <v>0</v>
      </c>
    </row>
    <row r="38822" spans="1:5" x14ac:dyDescent="0.2">
      <c r="A38822">
        <v>4298848</v>
      </c>
      <c r="B38822" t="s">
        <v>5</v>
      </c>
      <c r="C38822">
        <v>17</v>
      </c>
      <c r="D38822" t="b">
        <v>1</v>
      </c>
      <c r="E38822" t="b">
        <v>0</v>
      </c>
    </row>
    <row r="38823" spans="1:5" x14ac:dyDescent="0.2">
      <c r="A38823">
        <v>4299128</v>
      </c>
      <c r="B38823" t="s">
        <v>6</v>
      </c>
      <c r="C38823">
        <v>537</v>
      </c>
      <c r="D38823" t="b">
        <v>1</v>
      </c>
      <c r="E38823" t="b">
        <v>1</v>
      </c>
    </row>
    <row r="38824" spans="1:5" x14ac:dyDescent="0.2">
      <c r="A38824">
        <v>4299146</v>
      </c>
      <c r="B38824" t="s">
        <v>5</v>
      </c>
      <c r="C38824">
        <v>18</v>
      </c>
      <c r="D38824" t="b">
        <v>0</v>
      </c>
      <c r="E38824" t="b">
        <v>0</v>
      </c>
    </row>
    <row r="38825" spans="1:5" x14ac:dyDescent="0.2">
      <c r="A38825">
        <v>4299161</v>
      </c>
      <c r="B38825" t="s">
        <v>6</v>
      </c>
      <c r="C38825">
        <v>7</v>
      </c>
      <c r="D38825" t="b">
        <v>0</v>
      </c>
      <c r="E38825" t="b">
        <v>0</v>
      </c>
    </row>
    <row r="38826" spans="1:5" x14ac:dyDescent="0.2">
      <c r="A38826">
        <v>4299231</v>
      </c>
      <c r="B38826" t="s">
        <v>6</v>
      </c>
      <c r="C38826">
        <v>158</v>
      </c>
      <c r="D38826" t="b">
        <v>1</v>
      </c>
      <c r="E38826" t="b">
        <v>1</v>
      </c>
    </row>
    <row r="38827" spans="1:5" x14ac:dyDescent="0.2">
      <c r="A38827">
        <v>4299247</v>
      </c>
      <c r="B38827" t="s">
        <v>6</v>
      </c>
      <c r="C38827">
        <v>11</v>
      </c>
      <c r="D38827" t="b">
        <v>0</v>
      </c>
      <c r="E38827" t="b">
        <v>0</v>
      </c>
    </row>
    <row r="38828" spans="1:5" x14ac:dyDescent="0.2">
      <c r="A38828">
        <v>4299331</v>
      </c>
      <c r="B38828" t="s">
        <v>6</v>
      </c>
      <c r="C38828">
        <v>249</v>
      </c>
      <c r="D38828" t="b">
        <v>1</v>
      </c>
      <c r="E38828" t="b">
        <v>1</v>
      </c>
    </row>
    <row r="38829" spans="1:5" x14ac:dyDescent="0.2">
      <c r="A38829">
        <v>4299565</v>
      </c>
      <c r="B38829" t="s">
        <v>5</v>
      </c>
      <c r="C38829">
        <v>31</v>
      </c>
      <c r="D38829" t="b">
        <v>1</v>
      </c>
      <c r="E38829" t="b">
        <v>0</v>
      </c>
    </row>
    <row r="38830" spans="1:5" x14ac:dyDescent="0.2">
      <c r="A38830">
        <v>4299792</v>
      </c>
      <c r="B38830" t="s">
        <v>5</v>
      </c>
      <c r="C38830">
        <v>42</v>
      </c>
      <c r="D38830" t="b">
        <v>1</v>
      </c>
      <c r="E38830" t="b">
        <v>1</v>
      </c>
    </row>
    <row r="38831" spans="1:5" x14ac:dyDescent="0.2">
      <c r="A38831">
        <v>4299900</v>
      </c>
      <c r="B38831" t="s">
        <v>6</v>
      </c>
      <c r="C38831">
        <v>34</v>
      </c>
      <c r="D38831" t="b">
        <v>1</v>
      </c>
      <c r="E38831" t="b">
        <v>0</v>
      </c>
    </row>
    <row r="38832" spans="1:5" x14ac:dyDescent="0.2">
      <c r="A38832">
        <v>4299918</v>
      </c>
      <c r="B38832" t="s">
        <v>5</v>
      </c>
      <c r="C38832">
        <v>2</v>
      </c>
      <c r="D38832" t="b">
        <v>0</v>
      </c>
      <c r="E38832" t="b">
        <v>0</v>
      </c>
    </row>
    <row r="38833" spans="1:5" x14ac:dyDescent="0.2">
      <c r="A38833">
        <v>4299991</v>
      </c>
      <c r="B38833" t="s">
        <v>5</v>
      </c>
      <c r="C38833">
        <v>0</v>
      </c>
      <c r="D38833" t="b">
        <v>0</v>
      </c>
      <c r="E38833" t="b">
        <v>0</v>
      </c>
    </row>
    <row r="38834" spans="1:5" x14ac:dyDescent="0.2">
      <c r="A38834">
        <v>4300004</v>
      </c>
      <c r="B38834" t="s">
        <v>5</v>
      </c>
      <c r="C38834">
        <v>183</v>
      </c>
      <c r="D38834" t="b">
        <v>1</v>
      </c>
      <c r="E38834" t="b">
        <v>0</v>
      </c>
    </row>
    <row r="38835" spans="1:5" x14ac:dyDescent="0.2">
      <c r="A38835">
        <v>4300110</v>
      </c>
      <c r="B38835" t="s">
        <v>5</v>
      </c>
      <c r="C38835">
        <v>4</v>
      </c>
      <c r="D38835" t="b">
        <v>0</v>
      </c>
      <c r="E38835" t="b">
        <v>0</v>
      </c>
    </row>
    <row r="38836" spans="1:5" x14ac:dyDescent="0.2">
      <c r="A38836">
        <v>4300114</v>
      </c>
      <c r="B38836" t="s">
        <v>5</v>
      </c>
      <c r="C38836">
        <v>0</v>
      </c>
      <c r="D38836" t="b">
        <v>0</v>
      </c>
      <c r="E38836" t="b">
        <v>0</v>
      </c>
    </row>
    <row r="38837" spans="1:5" x14ac:dyDescent="0.2">
      <c r="A38837">
        <v>4300172</v>
      </c>
      <c r="B38837" t="s">
        <v>6</v>
      </c>
      <c r="C38837">
        <v>226</v>
      </c>
      <c r="D38837" t="b">
        <v>1</v>
      </c>
      <c r="E38837" t="b">
        <v>1</v>
      </c>
    </row>
    <row r="38838" spans="1:5" x14ac:dyDescent="0.2">
      <c r="A38838">
        <v>4300333</v>
      </c>
      <c r="B38838" t="s">
        <v>6</v>
      </c>
      <c r="C38838">
        <v>71</v>
      </c>
      <c r="D38838" t="b">
        <v>0</v>
      </c>
      <c r="E38838" t="b">
        <v>0</v>
      </c>
    </row>
    <row r="38839" spans="1:5" x14ac:dyDescent="0.2">
      <c r="A38839">
        <v>4300620</v>
      </c>
      <c r="B38839" t="s">
        <v>5</v>
      </c>
      <c r="C38839">
        <v>16</v>
      </c>
      <c r="D38839" t="b">
        <v>1</v>
      </c>
      <c r="E38839" t="b">
        <v>0</v>
      </c>
    </row>
    <row r="38840" spans="1:5" x14ac:dyDescent="0.2">
      <c r="A38840">
        <v>4300757</v>
      </c>
      <c r="B38840" t="s">
        <v>6</v>
      </c>
      <c r="C38840">
        <v>0</v>
      </c>
      <c r="D38840" t="b">
        <v>0</v>
      </c>
      <c r="E38840" t="b">
        <v>0</v>
      </c>
    </row>
    <row r="38841" spans="1:5" x14ac:dyDescent="0.2">
      <c r="A38841">
        <v>4300811</v>
      </c>
      <c r="B38841" t="s">
        <v>5</v>
      </c>
      <c r="C38841">
        <v>120</v>
      </c>
      <c r="D38841" t="b">
        <v>1</v>
      </c>
      <c r="E38841" t="b">
        <v>1</v>
      </c>
    </row>
    <row r="38842" spans="1:5" x14ac:dyDescent="0.2">
      <c r="A38842">
        <v>4301067</v>
      </c>
      <c r="B38842" t="s">
        <v>6</v>
      </c>
      <c r="C38842">
        <v>4</v>
      </c>
      <c r="D38842" t="b">
        <v>0</v>
      </c>
      <c r="E38842" t="b">
        <v>0</v>
      </c>
    </row>
    <row r="38843" spans="1:5" x14ac:dyDescent="0.2">
      <c r="A38843">
        <v>4301071</v>
      </c>
      <c r="B38843" t="s">
        <v>6</v>
      </c>
      <c r="C38843">
        <v>6</v>
      </c>
      <c r="D38843" t="b">
        <v>0</v>
      </c>
      <c r="E38843" t="b">
        <v>0</v>
      </c>
    </row>
    <row r="38844" spans="1:5" x14ac:dyDescent="0.2">
      <c r="A38844">
        <v>4301185</v>
      </c>
      <c r="B38844" t="s">
        <v>6</v>
      </c>
      <c r="C38844">
        <v>1</v>
      </c>
      <c r="D38844" t="b">
        <v>0</v>
      </c>
      <c r="E38844" t="b">
        <v>0</v>
      </c>
    </row>
    <row r="38845" spans="1:5" x14ac:dyDescent="0.2">
      <c r="A38845">
        <v>4301198</v>
      </c>
      <c r="B38845" t="s">
        <v>5</v>
      </c>
      <c r="C38845">
        <v>6</v>
      </c>
      <c r="D38845" t="b">
        <v>1</v>
      </c>
      <c r="E38845" t="b">
        <v>0</v>
      </c>
    </row>
    <row r="38846" spans="1:5" x14ac:dyDescent="0.2">
      <c r="A38846">
        <v>4301211</v>
      </c>
      <c r="B38846" t="s">
        <v>5</v>
      </c>
      <c r="C38846">
        <v>100</v>
      </c>
      <c r="D38846" t="b">
        <v>1</v>
      </c>
      <c r="E38846" t="b">
        <v>0</v>
      </c>
    </row>
    <row r="38847" spans="1:5" x14ac:dyDescent="0.2">
      <c r="A38847">
        <v>4301233</v>
      </c>
      <c r="B38847" t="s">
        <v>6</v>
      </c>
      <c r="C38847">
        <v>29</v>
      </c>
      <c r="D38847" t="b">
        <v>0</v>
      </c>
      <c r="E38847" t="b">
        <v>0</v>
      </c>
    </row>
    <row r="38848" spans="1:5" x14ac:dyDescent="0.2">
      <c r="A38848">
        <v>4301668</v>
      </c>
      <c r="B38848" t="s">
        <v>6</v>
      </c>
      <c r="C38848">
        <v>7</v>
      </c>
      <c r="D38848" t="b">
        <v>0</v>
      </c>
      <c r="E38848" t="b">
        <v>0</v>
      </c>
    </row>
    <row r="38849" spans="1:5" x14ac:dyDescent="0.2">
      <c r="A38849">
        <v>4301855</v>
      </c>
      <c r="B38849" t="s">
        <v>6</v>
      </c>
      <c r="C38849">
        <v>1</v>
      </c>
      <c r="D38849" t="b">
        <v>0</v>
      </c>
      <c r="E38849" t="b">
        <v>0</v>
      </c>
    </row>
    <row r="38850" spans="1:5" x14ac:dyDescent="0.2">
      <c r="A38850">
        <v>4301929</v>
      </c>
      <c r="B38850" t="s">
        <v>5</v>
      </c>
      <c r="C38850">
        <v>23</v>
      </c>
      <c r="D38850" t="b">
        <v>1</v>
      </c>
      <c r="E38850" t="b">
        <v>1</v>
      </c>
    </row>
    <row r="38851" spans="1:5" x14ac:dyDescent="0.2">
      <c r="A38851">
        <v>4302142</v>
      </c>
      <c r="B38851" t="s">
        <v>5</v>
      </c>
      <c r="C38851">
        <v>1</v>
      </c>
      <c r="D38851" t="b">
        <v>0</v>
      </c>
      <c r="E38851" t="b">
        <v>0</v>
      </c>
    </row>
    <row r="38852" spans="1:5" x14ac:dyDescent="0.2">
      <c r="A38852">
        <v>4302287</v>
      </c>
      <c r="B38852" t="s">
        <v>5</v>
      </c>
      <c r="C38852">
        <v>63</v>
      </c>
      <c r="D38852" t="b">
        <v>1</v>
      </c>
      <c r="E38852" t="b">
        <v>1</v>
      </c>
    </row>
    <row r="38853" spans="1:5" x14ac:dyDescent="0.2">
      <c r="A38853">
        <v>4302379</v>
      </c>
      <c r="B38853" t="s">
        <v>6</v>
      </c>
      <c r="C38853">
        <v>35</v>
      </c>
      <c r="D38853" t="b">
        <v>1</v>
      </c>
      <c r="E38853" t="b">
        <v>1</v>
      </c>
    </row>
    <row r="38854" spans="1:5" x14ac:dyDescent="0.2">
      <c r="A38854">
        <v>4302445</v>
      </c>
      <c r="B38854" t="s">
        <v>5</v>
      </c>
      <c r="C38854">
        <v>4</v>
      </c>
      <c r="D38854" t="b">
        <v>0</v>
      </c>
      <c r="E38854" t="b">
        <v>0</v>
      </c>
    </row>
    <row r="38855" spans="1:5" x14ac:dyDescent="0.2">
      <c r="A38855">
        <v>4302504</v>
      </c>
      <c r="B38855" t="s">
        <v>6</v>
      </c>
      <c r="C38855">
        <v>0</v>
      </c>
      <c r="D38855" t="b">
        <v>0</v>
      </c>
      <c r="E38855" t="b">
        <v>0</v>
      </c>
    </row>
    <row r="38856" spans="1:5" x14ac:dyDescent="0.2">
      <c r="A38856">
        <v>4302508</v>
      </c>
      <c r="B38856" t="s">
        <v>6</v>
      </c>
      <c r="C38856">
        <v>21</v>
      </c>
      <c r="D38856" t="b">
        <v>1</v>
      </c>
      <c r="E38856" t="b">
        <v>1</v>
      </c>
    </row>
    <row r="38857" spans="1:5" x14ac:dyDescent="0.2">
      <c r="A38857">
        <v>4302595</v>
      </c>
      <c r="B38857" t="s">
        <v>6</v>
      </c>
      <c r="C38857">
        <v>120</v>
      </c>
      <c r="D38857" t="b">
        <v>0</v>
      </c>
      <c r="E38857" t="b">
        <v>0</v>
      </c>
    </row>
    <row r="38858" spans="1:5" x14ac:dyDescent="0.2">
      <c r="A38858">
        <v>4302882</v>
      </c>
      <c r="B38858" t="s">
        <v>6</v>
      </c>
      <c r="C38858">
        <v>16</v>
      </c>
      <c r="D38858" t="b">
        <v>0</v>
      </c>
      <c r="E38858" t="b">
        <v>0</v>
      </c>
    </row>
    <row r="38859" spans="1:5" x14ac:dyDescent="0.2">
      <c r="A38859">
        <v>4303226</v>
      </c>
      <c r="B38859" t="s">
        <v>6</v>
      </c>
      <c r="C38859">
        <v>1</v>
      </c>
      <c r="D38859" t="b">
        <v>0</v>
      </c>
      <c r="E38859" t="b">
        <v>0</v>
      </c>
    </row>
    <row r="38860" spans="1:5" x14ac:dyDescent="0.2">
      <c r="A38860">
        <v>4303267</v>
      </c>
      <c r="B38860" t="s">
        <v>5</v>
      </c>
      <c r="C38860">
        <v>83</v>
      </c>
      <c r="D38860" t="b">
        <v>1</v>
      </c>
      <c r="E38860" t="b">
        <v>0</v>
      </c>
    </row>
    <row r="38861" spans="1:5" x14ac:dyDescent="0.2">
      <c r="A38861">
        <v>4303291</v>
      </c>
      <c r="B38861" t="s">
        <v>6</v>
      </c>
      <c r="C38861">
        <v>42</v>
      </c>
      <c r="D38861" t="b">
        <v>1</v>
      </c>
      <c r="E38861" t="b">
        <v>1</v>
      </c>
    </row>
    <row r="38862" spans="1:5" x14ac:dyDescent="0.2">
      <c r="A38862">
        <v>4303312</v>
      </c>
      <c r="B38862" t="s">
        <v>5</v>
      </c>
      <c r="C38862">
        <v>41</v>
      </c>
      <c r="D38862" t="b">
        <v>1</v>
      </c>
      <c r="E38862" t="b">
        <v>0</v>
      </c>
    </row>
    <row r="38863" spans="1:5" x14ac:dyDescent="0.2">
      <c r="A38863">
        <v>4303613</v>
      </c>
      <c r="B38863" t="s">
        <v>6</v>
      </c>
      <c r="C38863">
        <v>282</v>
      </c>
      <c r="D38863" t="b">
        <v>1</v>
      </c>
      <c r="E38863" t="b">
        <v>1</v>
      </c>
    </row>
    <row r="38864" spans="1:5" x14ac:dyDescent="0.2">
      <c r="A38864">
        <v>4303815</v>
      </c>
      <c r="B38864" t="s">
        <v>5</v>
      </c>
      <c r="C38864">
        <v>304</v>
      </c>
      <c r="D38864" t="b">
        <v>1</v>
      </c>
      <c r="E38864" t="b">
        <v>1</v>
      </c>
    </row>
    <row r="38865" spans="1:5" x14ac:dyDescent="0.2">
      <c r="A38865">
        <v>4303928</v>
      </c>
      <c r="B38865" t="s">
        <v>5</v>
      </c>
      <c r="C38865">
        <v>113</v>
      </c>
      <c r="D38865" t="b">
        <v>1</v>
      </c>
      <c r="E38865" t="b">
        <v>0</v>
      </c>
    </row>
    <row r="38866" spans="1:5" x14ac:dyDescent="0.2">
      <c r="A38866">
        <v>4303995</v>
      </c>
      <c r="B38866" t="s">
        <v>6</v>
      </c>
      <c r="C38866">
        <v>5</v>
      </c>
      <c r="D38866" t="b">
        <v>0</v>
      </c>
      <c r="E38866" t="b">
        <v>0</v>
      </c>
    </row>
    <row r="38867" spans="1:5" x14ac:dyDescent="0.2">
      <c r="A38867">
        <v>4304039</v>
      </c>
      <c r="B38867" t="s">
        <v>6</v>
      </c>
      <c r="C38867">
        <v>86</v>
      </c>
      <c r="D38867" t="b">
        <v>1</v>
      </c>
      <c r="E38867" t="b">
        <v>1</v>
      </c>
    </row>
    <row r="38868" spans="1:5" x14ac:dyDescent="0.2">
      <c r="A38868">
        <v>4304090</v>
      </c>
      <c r="B38868" t="s">
        <v>5</v>
      </c>
      <c r="C38868">
        <v>2</v>
      </c>
      <c r="D38868" t="b">
        <v>0</v>
      </c>
      <c r="E38868" t="b">
        <v>0</v>
      </c>
    </row>
    <row r="38869" spans="1:5" x14ac:dyDescent="0.2">
      <c r="A38869">
        <v>4304142</v>
      </c>
      <c r="B38869" t="s">
        <v>6</v>
      </c>
      <c r="C38869">
        <v>22</v>
      </c>
      <c r="D38869" t="b">
        <v>0</v>
      </c>
      <c r="E38869" t="b">
        <v>0</v>
      </c>
    </row>
    <row r="38870" spans="1:5" x14ac:dyDescent="0.2">
      <c r="A38870">
        <v>4304432</v>
      </c>
      <c r="B38870" t="s">
        <v>5</v>
      </c>
      <c r="C38870">
        <v>8</v>
      </c>
      <c r="D38870" t="b">
        <v>1</v>
      </c>
      <c r="E38870" t="b">
        <v>0</v>
      </c>
    </row>
    <row r="38871" spans="1:5" x14ac:dyDescent="0.2">
      <c r="A38871">
        <v>4304459</v>
      </c>
      <c r="B38871" t="s">
        <v>5</v>
      </c>
      <c r="C38871">
        <v>216</v>
      </c>
      <c r="D38871" t="b">
        <v>1</v>
      </c>
      <c r="E38871" t="b">
        <v>1</v>
      </c>
    </row>
    <row r="38872" spans="1:5" x14ac:dyDescent="0.2">
      <c r="A38872">
        <v>4304728</v>
      </c>
      <c r="B38872" t="s">
        <v>5</v>
      </c>
      <c r="C38872">
        <v>2</v>
      </c>
      <c r="D38872" t="b">
        <v>0</v>
      </c>
      <c r="E38872" t="b">
        <v>0</v>
      </c>
    </row>
    <row r="38873" spans="1:5" x14ac:dyDescent="0.2">
      <c r="A38873">
        <v>4304843</v>
      </c>
      <c r="B38873" t="s">
        <v>5</v>
      </c>
      <c r="C38873">
        <v>4</v>
      </c>
      <c r="D38873" t="b">
        <v>0</v>
      </c>
      <c r="E38873" t="b">
        <v>0</v>
      </c>
    </row>
    <row r="38874" spans="1:5" x14ac:dyDescent="0.2">
      <c r="A38874">
        <v>4305126</v>
      </c>
      <c r="B38874" t="s">
        <v>6</v>
      </c>
      <c r="C38874">
        <v>6</v>
      </c>
      <c r="D38874" t="b">
        <v>0</v>
      </c>
      <c r="E38874" t="b">
        <v>0</v>
      </c>
    </row>
    <row r="38875" spans="1:5" x14ac:dyDescent="0.2">
      <c r="A38875">
        <v>4305213</v>
      </c>
      <c r="B38875" t="s">
        <v>5</v>
      </c>
      <c r="C38875">
        <v>114</v>
      </c>
      <c r="D38875" t="b">
        <v>1</v>
      </c>
      <c r="E38875" t="b">
        <v>0</v>
      </c>
    </row>
    <row r="38876" spans="1:5" x14ac:dyDescent="0.2">
      <c r="A38876">
        <v>4305502</v>
      </c>
      <c r="B38876" t="s">
        <v>5</v>
      </c>
      <c r="C38876">
        <v>217</v>
      </c>
      <c r="D38876" t="b">
        <v>1</v>
      </c>
      <c r="E38876" t="b">
        <v>1</v>
      </c>
    </row>
    <row r="38877" spans="1:5" x14ac:dyDescent="0.2">
      <c r="A38877">
        <v>4305550</v>
      </c>
      <c r="B38877" t="s">
        <v>6</v>
      </c>
      <c r="C38877">
        <v>11</v>
      </c>
      <c r="D38877" t="b">
        <v>0</v>
      </c>
      <c r="E38877" t="b">
        <v>0</v>
      </c>
    </row>
    <row r="38878" spans="1:5" x14ac:dyDescent="0.2">
      <c r="A38878">
        <v>4305651</v>
      </c>
      <c r="B38878" t="s">
        <v>6</v>
      </c>
      <c r="C38878">
        <v>3</v>
      </c>
      <c r="D38878" t="b">
        <v>0</v>
      </c>
      <c r="E38878" t="b">
        <v>0</v>
      </c>
    </row>
    <row r="38879" spans="1:5" x14ac:dyDescent="0.2">
      <c r="A38879">
        <v>4306107</v>
      </c>
      <c r="B38879" t="s">
        <v>5</v>
      </c>
      <c r="C38879">
        <v>230</v>
      </c>
      <c r="D38879" t="b">
        <v>1</v>
      </c>
      <c r="E38879" t="b">
        <v>1</v>
      </c>
    </row>
    <row r="38880" spans="1:5" x14ac:dyDescent="0.2">
      <c r="A38880">
        <v>4306203</v>
      </c>
      <c r="B38880" t="s">
        <v>6</v>
      </c>
      <c r="C38880">
        <v>28</v>
      </c>
      <c r="D38880" t="b">
        <v>0</v>
      </c>
      <c r="E38880" t="b">
        <v>0</v>
      </c>
    </row>
    <row r="38881" spans="1:5" x14ac:dyDescent="0.2">
      <c r="A38881">
        <v>4306322</v>
      </c>
      <c r="B38881" t="s">
        <v>6</v>
      </c>
      <c r="C38881">
        <v>70</v>
      </c>
      <c r="D38881" t="b">
        <v>0</v>
      </c>
      <c r="E38881" t="b">
        <v>0</v>
      </c>
    </row>
    <row r="38882" spans="1:5" x14ac:dyDescent="0.2">
      <c r="A38882">
        <v>4306390</v>
      </c>
      <c r="B38882" t="s">
        <v>5</v>
      </c>
      <c r="C38882">
        <v>2</v>
      </c>
      <c r="D38882" t="b">
        <v>0</v>
      </c>
      <c r="E38882" t="b">
        <v>0</v>
      </c>
    </row>
    <row r="38883" spans="1:5" x14ac:dyDescent="0.2">
      <c r="A38883">
        <v>4306446</v>
      </c>
      <c r="B38883" t="s">
        <v>5</v>
      </c>
      <c r="C38883">
        <v>109</v>
      </c>
      <c r="D38883" t="b">
        <v>1</v>
      </c>
      <c r="E38883" t="b">
        <v>0</v>
      </c>
    </row>
    <row r="38884" spans="1:5" x14ac:dyDescent="0.2">
      <c r="A38884">
        <v>4306513</v>
      </c>
      <c r="B38884" t="s">
        <v>5</v>
      </c>
      <c r="C38884">
        <v>23</v>
      </c>
      <c r="D38884" t="b">
        <v>1</v>
      </c>
      <c r="E38884" t="b">
        <v>0</v>
      </c>
    </row>
    <row r="38885" spans="1:5" x14ac:dyDescent="0.2">
      <c r="A38885">
        <v>4306585</v>
      </c>
      <c r="B38885" t="s">
        <v>5</v>
      </c>
      <c r="C38885">
        <v>4</v>
      </c>
      <c r="D38885" t="b">
        <v>0</v>
      </c>
      <c r="E38885" t="b">
        <v>0</v>
      </c>
    </row>
    <row r="38886" spans="1:5" x14ac:dyDescent="0.2">
      <c r="A38886">
        <v>4306668</v>
      </c>
      <c r="B38886" t="s">
        <v>6</v>
      </c>
      <c r="C38886">
        <v>82</v>
      </c>
      <c r="D38886" t="b">
        <v>1</v>
      </c>
      <c r="E38886" t="b">
        <v>0</v>
      </c>
    </row>
    <row r="38887" spans="1:5" x14ac:dyDescent="0.2">
      <c r="A38887">
        <v>4306754</v>
      </c>
      <c r="B38887" t="s">
        <v>6</v>
      </c>
      <c r="C38887">
        <v>2</v>
      </c>
      <c r="D38887" t="b">
        <v>0</v>
      </c>
      <c r="E38887" t="b">
        <v>0</v>
      </c>
    </row>
    <row r="38888" spans="1:5" x14ac:dyDescent="0.2">
      <c r="A38888">
        <v>4306780</v>
      </c>
      <c r="B38888" t="s">
        <v>6</v>
      </c>
      <c r="C38888">
        <v>46</v>
      </c>
      <c r="D38888" t="b">
        <v>0</v>
      </c>
      <c r="E38888" t="b">
        <v>1</v>
      </c>
    </row>
    <row r="38889" spans="1:5" x14ac:dyDescent="0.2">
      <c r="A38889">
        <v>4306792</v>
      </c>
      <c r="B38889" t="s">
        <v>6</v>
      </c>
      <c r="C38889">
        <v>10</v>
      </c>
      <c r="D38889" t="b">
        <v>0</v>
      </c>
      <c r="E38889" t="b">
        <v>0</v>
      </c>
    </row>
    <row r="38890" spans="1:5" x14ac:dyDescent="0.2">
      <c r="A38890">
        <v>4306830</v>
      </c>
      <c r="B38890" t="s">
        <v>6</v>
      </c>
      <c r="C38890">
        <v>64</v>
      </c>
      <c r="D38890" t="b">
        <v>1</v>
      </c>
      <c r="E38890" t="b">
        <v>0</v>
      </c>
    </row>
    <row r="38891" spans="1:5" x14ac:dyDescent="0.2">
      <c r="A38891">
        <v>4306952</v>
      </c>
      <c r="B38891" t="s">
        <v>5</v>
      </c>
      <c r="C38891">
        <v>3</v>
      </c>
      <c r="D38891" t="b">
        <v>0</v>
      </c>
      <c r="E38891" t="b">
        <v>0</v>
      </c>
    </row>
    <row r="38892" spans="1:5" x14ac:dyDescent="0.2">
      <c r="A38892">
        <v>4306965</v>
      </c>
      <c r="B38892" t="s">
        <v>6</v>
      </c>
      <c r="C38892">
        <v>9</v>
      </c>
      <c r="D38892" t="b">
        <v>0</v>
      </c>
      <c r="E38892" t="b">
        <v>0</v>
      </c>
    </row>
    <row r="38893" spans="1:5" x14ac:dyDescent="0.2">
      <c r="A38893">
        <v>4307088</v>
      </c>
      <c r="B38893" t="s">
        <v>6</v>
      </c>
      <c r="C38893">
        <v>4</v>
      </c>
      <c r="D38893" t="b">
        <v>0</v>
      </c>
      <c r="E38893" t="b">
        <v>0</v>
      </c>
    </row>
    <row r="38894" spans="1:5" x14ac:dyDescent="0.2">
      <c r="A38894">
        <v>4307099</v>
      </c>
      <c r="B38894" t="s">
        <v>5</v>
      </c>
      <c r="C38894">
        <v>11</v>
      </c>
      <c r="D38894" t="b">
        <v>1</v>
      </c>
      <c r="E38894" t="b">
        <v>0</v>
      </c>
    </row>
    <row r="38895" spans="1:5" x14ac:dyDescent="0.2">
      <c r="A38895">
        <v>4307121</v>
      </c>
      <c r="B38895" t="s">
        <v>5</v>
      </c>
      <c r="C38895">
        <v>8</v>
      </c>
      <c r="D38895" t="b">
        <v>1</v>
      </c>
      <c r="E38895" t="b">
        <v>0</v>
      </c>
    </row>
    <row r="38896" spans="1:5" x14ac:dyDescent="0.2">
      <c r="A38896">
        <v>4307163</v>
      </c>
      <c r="B38896" t="s">
        <v>5</v>
      </c>
      <c r="C38896">
        <v>4</v>
      </c>
      <c r="D38896" t="b">
        <v>0</v>
      </c>
      <c r="E38896" t="b">
        <v>0</v>
      </c>
    </row>
    <row r="38897" spans="1:5" x14ac:dyDescent="0.2">
      <c r="A38897">
        <v>4307164</v>
      </c>
      <c r="B38897" t="s">
        <v>6</v>
      </c>
      <c r="C38897">
        <v>4</v>
      </c>
      <c r="D38897" t="b">
        <v>0</v>
      </c>
      <c r="E38897" t="b">
        <v>0</v>
      </c>
    </row>
    <row r="38898" spans="1:5" x14ac:dyDescent="0.2">
      <c r="A38898">
        <v>4307292</v>
      </c>
      <c r="B38898" t="s">
        <v>5</v>
      </c>
      <c r="C38898">
        <v>5</v>
      </c>
      <c r="D38898" t="b">
        <v>0</v>
      </c>
      <c r="E38898" t="b">
        <v>0</v>
      </c>
    </row>
    <row r="38899" spans="1:5" x14ac:dyDescent="0.2">
      <c r="A38899">
        <v>4307384</v>
      </c>
      <c r="B38899" t="s">
        <v>6</v>
      </c>
      <c r="C38899">
        <v>5</v>
      </c>
      <c r="D38899" t="b">
        <v>1</v>
      </c>
      <c r="E38899" t="b">
        <v>0</v>
      </c>
    </row>
    <row r="38900" spans="1:5" x14ac:dyDescent="0.2">
      <c r="A38900">
        <v>4307442</v>
      </c>
      <c r="B38900" t="s">
        <v>5</v>
      </c>
      <c r="C38900">
        <v>95</v>
      </c>
      <c r="D38900" t="b">
        <v>1</v>
      </c>
      <c r="E38900" t="b">
        <v>0</v>
      </c>
    </row>
    <row r="38901" spans="1:5" x14ac:dyDescent="0.2">
      <c r="A38901">
        <v>4307485</v>
      </c>
      <c r="B38901" t="s">
        <v>6</v>
      </c>
      <c r="C38901">
        <v>15</v>
      </c>
      <c r="D38901" t="b">
        <v>0</v>
      </c>
      <c r="E38901" t="b">
        <v>0</v>
      </c>
    </row>
    <row r="38902" spans="1:5" x14ac:dyDescent="0.2">
      <c r="A38902">
        <v>4307625</v>
      </c>
      <c r="B38902" t="s">
        <v>5</v>
      </c>
      <c r="C38902">
        <v>176</v>
      </c>
      <c r="D38902" t="b">
        <v>1</v>
      </c>
      <c r="E38902" t="b">
        <v>1</v>
      </c>
    </row>
    <row r="38903" spans="1:5" x14ac:dyDescent="0.2">
      <c r="A38903">
        <v>4307812</v>
      </c>
      <c r="B38903" t="s">
        <v>6</v>
      </c>
      <c r="C38903">
        <v>9</v>
      </c>
      <c r="D38903" t="b">
        <v>0</v>
      </c>
      <c r="E38903" t="b">
        <v>0</v>
      </c>
    </row>
    <row r="38904" spans="1:5" x14ac:dyDescent="0.2">
      <c r="A38904">
        <v>4308080</v>
      </c>
      <c r="B38904" t="s">
        <v>6</v>
      </c>
      <c r="C38904">
        <v>7</v>
      </c>
      <c r="D38904" t="b">
        <v>1</v>
      </c>
      <c r="E38904" t="b">
        <v>0</v>
      </c>
    </row>
    <row r="38905" spans="1:5" x14ac:dyDescent="0.2">
      <c r="A38905">
        <v>4308135</v>
      </c>
      <c r="B38905" t="s">
        <v>6</v>
      </c>
      <c r="C38905">
        <v>2</v>
      </c>
      <c r="D38905" t="b">
        <v>0</v>
      </c>
      <c r="E38905" t="b">
        <v>0</v>
      </c>
    </row>
    <row r="38906" spans="1:5" x14ac:dyDescent="0.2">
      <c r="A38906">
        <v>4308159</v>
      </c>
      <c r="B38906" t="s">
        <v>6</v>
      </c>
      <c r="C38906">
        <v>234</v>
      </c>
      <c r="D38906" t="b">
        <v>1</v>
      </c>
      <c r="E38906" t="b">
        <v>1</v>
      </c>
    </row>
    <row r="38907" spans="1:5" x14ac:dyDescent="0.2">
      <c r="A38907">
        <v>4308312</v>
      </c>
      <c r="B38907" t="s">
        <v>5</v>
      </c>
      <c r="C38907">
        <v>9</v>
      </c>
      <c r="D38907" t="b">
        <v>1</v>
      </c>
      <c r="E38907" t="b">
        <v>1</v>
      </c>
    </row>
    <row r="38908" spans="1:5" x14ac:dyDescent="0.2">
      <c r="A38908">
        <v>4308356</v>
      </c>
      <c r="B38908" t="s">
        <v>5</v>
      </c>
      <c r="C38908">
        <v>196</v>
      </c>
      <c r="D38908" t="b">
        <v>1</v>
      </c>
      <c r="E38908" t="b">
        <v>1</v>
      </c>
    </row>
    <row r="38909" spans="1:5" x14ac:dyDescent="0.2">
      <c r="A38909">
        <v>4308368</v>
      </c>
      <c r="B38909" t="s">
        <v>5</v>
      </c>
      <c r="C38909">
        <v>1</v>
      </c>
      <c r="D38909" t="b">
        <v>0</v>
      </c>
      <c r="E38909" t="b">
        <v>0</v>
      </c>
    </row>
    <row r="38910" spans="1:5" x14ac:dyDescent="0.2">
      <c r="A38910">
        <v>4308467</v>
      </c>
      <c r="B38910" t="s">
        <v>6</v>
      </c>
      <c r="C38910">
        <v>6</v>
      </c>
      <c r="D38910" t="b">
        <v>0</v>
      </c>
      <c r="E38910" t="b">
        <v>0</v>
      </c>
    </row>
    <row r="38911" spans="1:5" x14ac:dyDescent="0.2">
      <c r="A38911">
        <v>4308745</v>
      </c>
      <c r="B38911" t="s">
        <v>5</v>
      </c>
      <c r="C38911">
        <v>29</v>
      </c>
      <c r="D38911" t="b">
        <v>1</v>
      </c>
      <c r="E38911" t="b">
        <v>0</v>
      </c>
    </row>
    <row r="38912" spans="1:5" x14ac:dyDescent="0.2">
      <c r="A38912">
        <v>4308766</v>
      </c>
      <c r="B38912" t="s">
        <v>6</v>
      </c>
      <c r="C38912">
        <v>2</v>
      </c>
      <c r="D38912" t="b">
        <v>0</v>
      </c>
      <c r="E38912" t="b">
        <v>0</v>
      </c>
    </row>
    <row r="38913" spans="1:5" x14ac:dyDescent="0.2">
      <c r="A38913">
        <v>4308945</v>
      </c>
      <c r="B38913" t="s">
        <v>5</v>
      </c>
      <c r="C38913">
        <v>9</v>
      </c>
      <c r="D38913" t="b">
        <v>0</v>
      </c>
      <c r="E38913" t="b">
        <v>0</v>
      </c>
    </row>
    <row r="38914" spans="1:5" x14ac:dyDescent="0.2">
      <c r="A38914">
        <v>4308986</v>
      </c>
      <c r="B38914" t="s">
        <v>6</v>
      </c>
      <c r="C38914">
        <v>15</v>
      </c>
      <c r="D38914" t="b">
        <v>1</v>
      </c>
      <c r="E38914" t="b">
        <v>0</v>
      </c>
    </row>
    <row r="38915" spans="1:5" x14ac:dyDescent="0.2">
      <c r="A38915">
        <v>4309011</v>
      </c>
      <c r="B38915" t="s">
        <v>6</v>
      </c>
      <c r="C38915">
        <v>19</v>
      </c>
      <c r="D38915" t="b">
        <v>1</v>
      </c>
      <c r="E38915" t="b">
        <v>0</v>
      </c>
    </row>
    <row r="38916" spans="1:5" x14ac:dyDescent="0.2">
      <c r="A38916">
        <v>4309183</v>
      </c>
      <c r="B38916" t="s">
        <v>5</v>
      </c>
      <c r="C38916">
        <v>6</v>
      </c>
      <c r="D38916" t="b">
        <v>0</v>
      </c>
      <c r="E38916" t="b">
        <v>0</v>
      </c>
    </row>
    <row r="38917" spans="1:5" x14ac:dyDescent="0.2">
      <c r="A38917">
        <v>4309296</v>
      </c>
      <c r="B38917" t="s">
        <v>5</v>
      </c>
      <c r="C38917">
        <v>116</v>
      </c>
      <c r="D38917" t="b">
        <v>1</v>
      </c>
      <c r="E38917" t="b">
        <v>0</v>
      </c>
    </row>
    <row r="38918" spans="1:5" x14ac:dyDescent="0.2">
      <c r="A38918">
        <v>4309504</v>
      </c>
      <c r="B38918" t="s">
        <v>5</v>
      </c>
      <c r="C38918">
        <v>5</v>
      </c>
      <c r="D38918" t="b">
        <v>0</v>
      </c>
      <c r="E38918" t="b">
        <v>0</v>
      </c>
    </row>
    <row r="38919" spans="1:5" x14ac:dyDescent="0.2">
      <c r="A38919">
        <v>4309602</v>
      </c>
      <c r="B38919" t="s">
        <v>6</v>
      </c>
      <c r="C38919">
        <v>88</v>
      </c>
      <c r="D38919" t="b">
        <v>1</v>
      </c>
      <c r="E38919" t="b">
        <v>1</v>
      </c>
    </row>
    <row r="38920" spans="1:5" x14ac:dyDescent="0.2">
      <c r="A38920">
        <v>4309653</v>
      </c>
      <c r="B38920" t="s">
        <v>6</v>
      </c>
      <c r="C38920">
        <v>0</v>
      </c>
      <c r="D38920" t="b">
        <v>0</v>
      </c>
      <c r="E38920" t="b">
        <v>0</v>
      </c>
    </row>
    <row r="38921" spans="1:5" x14ac:dyDescent="0.2">
      <c r="A38921">
        <v>4309745</v>
      </c>
      <c r="B38921" t="s">
        <v>6</v>
      </c>
      <c r="C38921">
        <v>15</v>
      </c>
      <c r="D38921" t="b">
        <v>0</v>
      </c>
      <c r="E38921" t="b">
        <v>1</v>
      </c>
    </row>
    <row r="38922" spans="1:5" x14ac:dyDescent="0.2">
      <c r="A38922">
        <v>4309759</v>
      </c>
      <c r="B38922" t="s">
        <v>6</v>
      </c>
      <c r="C38922">
        <v>3</v>
      </c>
      <c r="D38922" t="b">
        <v>0</v>
      </c>
      <c r="E38922" t="b">
        <v>0</v>
      </c>
    </row>
    <row r="38923" spans="1:5" x14ac:dyDescent="0.2">
      <c r="A38923">
        <v>4310233</v>
      </c>
      <c r="B38923" t="s">
        <v>5</v>
      </c>
      <c r="C38923">
        <v>20</v>
      </c>
      <c r="D38923" t="b">
        <v>1</v>
      </c>
      <c r="E38923" t="b">
        <v>0</v>
      </c>
    </row>
    <row r="38924" spans="1:5" x14ac:dyDescent="0.2">
      <c r="A38924">
        <v>4310237</v>
      </c>
      <c r="B38924" t="s">
        <v>6</v>
      </c>
      <c r="C38924">
        <v>36</v>
      </c>
      <c r="D38924" t="b">
        <v>1</v>
      </c>
      <c r="E38924" t="b">
        <v>0</v>
      </c>
    </row>
    <row r="38925" spans="1:5" x14ac:dyDescent="0.2">
      <c r="A38925">
        <v>4310265</v>
      </c>
      <c r="B38925" t="s">
        <v>6</v>
      </c>
      <c r="C38925">
        <v>3</v>
      </c>
      <c r="D38925" t="b">
        <v>0</v>
      </c>
      <c r="E38925" t="b">
        <v>0</v>
      </c>
    </row>
    <row r="38926" spans="1:5" x14ac:dyDescent="0.2">
      <c r="A38926">
        <v>4310312</v>
      </c>
      <c r="B38926" t="s">
        <v>5</v>
      </c>
      <c r="C38926">
        <v>5</v>
      </c>
      <c r="D38926" t="b">
        <v>0</v>
      </c>
      <c r="E38926" t="b">
        <v>0</v>
      </c>
    </row>
    <row r="38927" spans="1:5" x14ac:dyDescent="0.2">
      <c r="A38927">
        <v>4310561</v>
      </c>
      <c r="B38927" t="s">
        <v>5</v>
      </c>
      <c r="C38927">
        <v>71</v>
      </c>
      <c r="D38927" t="b">
        <v>1</v>
      </c>
      <c r="E38927" t="b">
        <v>1</v>
      </c>
    </row>
    <row r="38928" spans="1:5" x14ac:dyDescent="0.2">
      <c r="A38928">
        <v>4310673</v>
      </c>
      <c r="B38928" t="s">
        <v>6</v>
      </c>
      <c r="C38928">
        <v>123</v>
      </c>
      <c r="D38928" t="b">
        <v>1</v>
      </c>
      <c r="E38928" t="b">
        <v>1</v>
      </c>
    </row>
    <row r="38929" spans="1:5" x14ac:dyDescent="0.2">
      <c r="A38929">
        <v>4310880</v>
      </c>
      <c r="B38929" t="s">
        <v>6</v>
      </c>
      <c r="C38929">
        <v>23</v>
      </c>
      <c r="D38929" t="b">
        <v>1</v>
      </c>
      <c r="E38929" t="b">
        <v>0</v>
      </c>
    </row>
    <row r="38930" spans="1:5" x14ac:dyDescent="0.2">
      <c r="A38930">
        <v>4311099</v>
      </c>
      <c r="B38930" t="s">
        <v>5</v>
      </c>
      <c r="C38930">
        <v>136</v>
      </c>
      <c r="D38930" t="b">
        <v>0</v>
      </c>
      <c r="E38930" t="b">
        <v>1</v>
      </c>
    </row>
    <row r="38931" spans="1:5" x14ac:dyDescent="0.2">
      <c r="A38931">
        <v>4311151</v>
      </c>
      <c r="B38931" t="s">
        <v>6</v>
      </c>
      <c r="C38931">
        <v>173</v>
      </c>
      <c r="D38931" t="b">
        <v>1</v>
      </c>
      <c r="E38931" t="b">
        <v>1</v>
      </c>
    </row>
    <row r="38932" spans="1:5" x14ac:dyDescent="0.2">
      <c r="A38932">
        <v>4311447</v>
      </c>
      <c r="B38932" t="s">
        <v>5</v>
      </c>
      <c r="C38932">
        <v>1</v>
      </c>
      <c r="D38932" t="b">
        <v>0</v>
      </c>
      <c r="E38932" t="b">
        <v>0</v>
      </c>
    </row>
    <row r="38933" spans="1:5" x14ac:dyDescent="0.2">
      <c r="A38933">
        <v>4311545</v>
      </c>
      <c r="B38933" t="s">
        <v>6</v>
      </c>
      <c r="C38933">
        <v>360</v>
      </c>
      <c r="D38933" t="b">
        <v>1</v>
      </c>
      <c r="E38933" t="b">
        <v>1</v>
      </c>
    </row>
    <row r="38934" spans="1:5" x14ac:dyDescent="0.2">
      <c r="A38934">
        <v>4311546</v>
      </c>
      <c r="B38934" t="s">
        <v>5</v>
      </c>
      <c r="C38934">
        <v>29</v>
      </c>
      <c r="D38934" t="b">
        <v>0</v>
      </c>
      <c r="E38934" t="b">
        <v>0</v>
      </c>
    </row>
    <row r="38935" spans="1:5" x14ac:dyDescent="0.2">
      <c r="A38935">
        <v>4311726</v>
      </c>
      <c r="B38935" t="s">
        <v>6</v>
      </c>
      <c r="C38935">
        <v>3</v>
      </c>
      <c r="D38935" t="b">
        <v>0</v>
      </c>
      <c r="E38935" t="b">
        <v>0</v>
      </c>
    </row>
    <row r="38936" spans="1:5" x14ac:dyDescent="0.2">
      <c r="A38936">
        <v>4311886</v>
      </c>
      <c r="B38936" t="s">
        <v>6</v>
      </c>
      <c r="C38936">
        <v>36</v>
      </c>
      <c r="D38936" t="b">
        <v>1</v>
      </c>
      <c r="E38936" t="b">
        <v>0</v>
      </c>
    </row>
    <row r="38937" spans="1:5" x14ac:dyDescent="0.2">
      <c r="A38937">
        <v>4312027</v>
      </c>
      <c r="B38937" t="s">
        <v>5</v>
      </c>
      <c r="C38937">
        <v>50</v>
      </c>
      <c r="D38937" t="b">
        <v>0</v>
      </c>
      <c r="E38937" t="b">
        <v>0</v>
      </c>
    </row>
    <row r="38938" spans="1:5" x14ac:dyDescent="0.2">
      <c r="A38938">
        <v>4312249</v>
      </c>
      <c r="B38938" t="s">
        <v>5</v>
      </c>
      <c r="C38938">
        <v>4</v>
      </c>
      <c r="D38938" t="b">
        <v>1</v>
      </c>
      <c r="E38938" t="b">
        <v>0</v>
      </c>
    </row>
    <row r="38939" spans="1:5" x14ac:dyDescent="0.2">
      <c r="A38939">
        <v>4312301</v>
      </c>
      <c r="B38939" t="s">
        <v>5</v>
      </c>
      <c r="C38939">
        <v>1</v>
      </c>
      <c r="D38939" t="b">
        <v>0</v>
      </c>
      <c r="E38939" t="b">
        <v>0</v>
      </c>
    </row>
    <row r="38940" spans="1:5" x14ac:dyDescent="0.2">
      <c r="A38940">
        <v>4312466</v>
      </c>
      <c r="B38940" t="s">
        <v>6</v>
      </c>
      <c r="C38940">
        <v>370</v>
      </c>
      <c r="D38940" t="b">
        <v>1</v>
      </c>
      <c r="E38940" t="b">
        <v>0</v>
      </c>
    </row>
    <row r="38941" spans="1:5" x14ac:dyDescent="0.2">
      <c r="A38941">
        <v>4312545</v>
      </c>
      <c r="B38941" t="s">
        <v>6</v>
      </c>
      <c r="C38941">
        <v>3</v>
      </c>
      <c r="D38941" t="b">
        <v>0</v>
      </c>
      <c r="E38941" t="b">
        <v>0</v>
      </c>
    </row>
    <row r="38942" spans="1:5" x14ac:dyDescent="0.2">
      <c r="A38942">
        <v>4312663</v>
      </c>
      <c r="B38942" t="s">
        <v>6</v>
      </c>
      <c r="C38942">
        <v>1</v>
      </c>
      <c r="D38942" t="b">
        <v>0</v>
      </c>
      <c r="E38942" t="b">
        <v>0</v>
      </c>
    </row>
    <row r="38943" spans="1:5" x14ac:dyDescent="0.2">
      <c r="A38943">
        <v>4312780</v>
      </c>
      <c r="B38943" t="s">
        <v>5</v>
      </c>
      <c r="C38943">
        <v>242</v>
      </c>
      <c r="D38943" t="b">
        <v>1</v>
      </c>
      <c r="E38943" t="b">
        <v>1</v>
      </c>
    </row>
    <row r="38944" spans="1:5" x14ac:dyDescent="0.2">
      <c r="A38944">
        <v>4312878</v>
      </c>
      <c r="B38944" t="s">
        <v>6</v>
      </c>
      <c r="C38944">
        <v>10</v>
      </c>
      <c r="D38944" t="b">
        <v>0</v>
      </c>
      <c r="E38944" t="b">
        <v>0</v>
      </c>
    </row>
    <row r="38945" spans="1:5" x14ac:dyDescent="0.2">
      <c r="A38945">
        <v>4312982</v>
      </c>
      <c r="B38945" t="s">
        <v>5</v>
      </c>
      <c r="C38945">
        <v>18</v>
      </c>
      <c r="D38945" t="b">
        <v>0</v>
      </c>
      <c r="E38945" t="b">
        <v>0</v>
      </c>
    </row>
    <row r="38946" spans="1:5" x14ac:dyDescent="0.2">
      <c r="A38946">
        <v>4313098</v>
      </c>
      <c r="B38946" t="s">
        <v>6</v>
      </c>
      <c r="C38946">
        <v>41</v>
      </c>
      <c r="D38946" t="b">
        <v>1</v>
      </c>
      <c r="E38946" t="b">
        <v>0</v>
      </c>
    </row>
    <row r="38947" spans="1:5" x14ac:dyDescent="0.2">
      <c r="A38947">
        <v>4313137</v>
      </c>
      <c r="B38947" t="s">
        <v>6</v>
      </c>
      <c r="C38947">
        <v>4</v>
      </c>
      <c r="D38947" t="b">
        <v>1</v>
      </c>
      <c r="E38947" t="b">
        <v>0</v>
      </c>
    </row>
    <row r="38948" spans="1:5" x14ac:dyDescent="0.2">
      <c r="A38948">
        <v>4313435</v>
      </c>
      <c r="B38948" t="s">
        <v>6</v>
      </c>
      <c r="C38948">
        <v>67</v>
      </c>
      <c r="D38948" t="b">
        <v>1</v>
      </c>
      <c r="E38948" t="b">
        <v>1</v>
      </c>
    </row>
    <row r="38949" spans="1:5" x14ac:dyDescent="0.2">
      <c r="A38949">
        <v>4313526</v>
      </c>
      <c r="B38949" t="s">
        <v>5</v>
      </c>
      <c r="C38949">
        <v>5</v>
      </c>
      <c r="D38949" t="b">
        <v>0</v>
      </c>
      <c r="E38949" t="b">
        <v>0</v>
      </c>
    </row>
    <row r="38950" spans="1:5" x14ac:dyDescent="0.2">
      <c r="A38950">
        <v>4313625</v>
      </c>
      <c r="B38950" t="s">
        <v>6</v>
      </c>
      <c r="C38950">
        <v>4</v>
      </c>
      <c r="D38950" t="b">
        <v>0</v>
      </c>
      <c r="E38950" t="b">
        <v>0</v>
      </c>
    </row>
    <row r="38951" spans="1:5" x14ac:dyDescent="0.2">
      <c r="A38951">
        <v>4313743</v>
      </c>
      <c r="B38951" t="s">
        <v>6</v>
      </c>
      <c r="C38951">
        <v>8</v>
      </c>
      <c r="D38951" t="b">
        <v>0</v>
      </c>
      <c r="E38951" t="b">
        <v>0</v>
      </c>
    </row>
    <row r="38952" spans="1:5" x14ac:dyDescent="0.2">
      <c r="A38952">
        <v>4313786</v>
      </c>
      <c r="B38952" t="s">
        <v>6</v>
      </c>
      <c r="C38952">
        <v>28</v>
      </c>
      <c r="D38952" t="b">
        <v>1</v>
      </c>
      <c r="E38952" t="b">
        <v>0</v>
      </c>
    </row>
    <row r="38953" spans="1:5" x14ac:dyDescent="0.2">
      <c r="A38953">
        <v>4313995</v>
      </c>
      <c r="B38953" t="s">
        <v>6</v>
      </c>
      <c r="C38953">
        <v>1</v>
      </c>
      <c r="D38953" t="b">
        <v>0</v>
      </c>
      <c r="E38953" t="b">
        <v>0</v>
      </c>
    </row>
    <row r="38954" spans="1:5" x14ac:dyDescent="0.2">
      <c r="A38954">
        <v>4313996</v>
      </c>
      <c r="B38954" t="s">
        <v>5</v>
      </c>
      <c r="C38954">
        <v>18</v>
      </c>
      <c r="D38954" t="b">
        <v>0</v>
      </c>
      <c r="E38954" t="b">
        <v>0</v>
      </c>
    </row>
    <row r="38955" spans="1:5" x14ac:dyDescent="0.2">
      <c r="A38955">
        <v>4314015</v>
      </c>
      <c r="B38955" t="s">
        <v>6</v>
      </c>
      <c r="C38955">
        <v>1</v>
      </c>
      <c r="D38955" t="b">
        <v>0</v>
      </c>
      <c r="E38955" t="b">
        <v>0</v>
      </c>
    </row>
    <row r="38956" spans="1:5" x14ac:dyDescent="0.2">
      <c r="A38956">
        <v>4314211</v>
      </c>
      <c r="B38956" t="s">
        <v>6</v>
      </c>
      <c r="C38956">
        <v>15</v>
      </c>
      <c r="D38956" t="b">
        <v>1</v>
      </c>
      <c r="E38956" t="b">
        <v>1</v>
      </c>
    </row>
    <row r="38957" spans="1:5" x14ac:dyDescent="0.2">
      <c r="A38957">
        <v>4314267</v>
      </c>
      <c r="B38957" t="s">
        <v>6</v>
      </c>
      <c r="C38957">
        <v>20</v>
      </c>
      <c r="D38957" t="b">
        <v>0</v>
      </c>
      <c r="E38957" t="b">
        <v>0</v>
      </c>
    </row>
    <row r="38958" spans="1:5" x14ac:dyDescent="0.2">
      <c r="A38958">
        <v>4314331</v>
      </c>
      <c r="B38958" t="s">
        <v>6</v>
      </c>
      <c r="C38958">
        <v>27</v>
      </c>
      <c r="D38958" t="b">
        <v>0</v>
      </c>
      <c r="E38958" t="b">
        <v>0</v>
      </c>
    </row>
    <row r="38959" spans="1:5" x14ac:dyDescent="0.2">
      <c r="A38959">
        <v>4314345</v>
      </c>
      <c r="B38959" t="s">
        <v>6</v>
      </c>
      <c r="C38959">
        <v>11</v>
      </c>
      <c r="D38959" t="b">
        <v>0</v>
      </c>
      <c r="E38959" t="b">
        <v>0</v>
      </c>
    </row>
    <row r="38960" spans="1:5" x14ac:dyDescent="0.2">
      <c r="A38960">
        <v>4314425</v>
      </c>
      <c r="B38960" t="s">
        <v>5</v>
      </c>
      <c r="C38960">
        <v>56</v>
      </c>
      <c r="D38960" t="b">
        <v>1</v>
      </c>
      <c r="E38960" t="b">
        <v>1</v>
      </c>
    </row>
    <row r="38961" spans="1:5" x14ac:dyDescent="0.2">
      <c r="A38961">
        <v>4314538</v>
      </c>
      <c r="B38961" t="s">
        <v>5</v>
      </c>
      <c r="C38961">
        <v>67</v>
      </c>
      <c r="D38961" t="b">
        <v>0</v>
      </c>
      <c r="E38961" t="b">
        <v>1</v>
      </c>
    </row>
    <row r="38962" spans="1:5" x14ac:dyDescent="0.2">
      <c r="A38962">
        <v>4314729</v>
      </c>
      <c r="B38962" t="s">
        <v>6</v>
      </c>
      <c r="C38962">
        <v>9</v>
      </c>
      <c r="D38962" t="b">
        <v>0</v>
      </c>
      <c r="E38962" t="b">
        <v>0</v>
      </c>
    </row>
    <row r="38963" spans="1:5" x14ac:dyDescent="0.2">
      <c r="A38963">
        <v>4314751</v>
      </c>
      <c r="B38963" t="s">
        <v>5</v>
      </c>
      <c r="C38963">
        <v>17</v>
      </c>
      <c r="D38963" t="b">
        <v>0</v>
      </c>
      <c r="E38963" t="b">
        <v>0</v>
      </c>
    </row>
    <row r="38964" spans="1:5" x14ac:dyDescent="0.2">
      <c r="A38964">
        <v>4314812</v>
      </c>
      <c r="B38964" t="s">
        <v>6</v>
      </c>
      <c r="C38964">
        <v>60</v>
      </c>
      <c r="D38964" t="b">
        <v>0</v>
      </c>
      <c r="E38964" t="b">
        <v>0</v>
      </c>
    </row>
    <row r="38965" spans="1:5" x14ac:dyDescent="0.2">
      <c r="A38965">
        <v>4315003</v>
      </c>
      <c r="B38965" t="s">
        <v>6</v>
      </c>
      <c r="C38965">
        <v>40</v>
      </c>
      <c r="D38965" t="b">
        <v>1</v>
      </c>
      <c r="E38965" t="b">
        <v>0</v>
      </c>
    </row>
    <row r="38966" spans="1:5" x14ac:dyDescent="0.2">
      <c r="A38966">
        <v>4315127</v>
      </c>
      <c r="B38966" t="s">
        <v>6</v>
      </c>
      <c r="C38966">
        <v>8</v>
      </c>
      <c r="D38966" t="b">
        <v>0</v>
      </c>
      <c r="E38966" t="b">
        <v>1</v>
      </c>
    </row>
    <row r="38967" spans="1:5" x14ac:dyDescent="0.2">
      <c r="A38967">
        <v>4315416</v>
      </c>
      <c r="B38967" t="s">
        <v>5</v>
      </c>
      <c r="C38967">
        <v>4</v>
      </c>
      <c r="D38967" t="b">
        <v>0</v>
      </c>
      <c r="E38967" t="b">
        <v>0</v>
      </c>
    </row>
    <row r="38968" spans="1:5" x14ac:dyDescent="0.2">
      <c r="A38968">
        <v>4315456</v>
      </c>
      <c r="B38968" t="s">
        <v>5</v>
      </c>
      <c r="C38968">
        <v>20</v>
      </c>
      <c r="D38968" t="b">
        <v>1</v>
      </c>
      <c r="E38968" t="b">
        <v>0</v>
      </c>
    </row>
    <row r="38969" spans="1:5" x14ac:dyDescent="0.2">
      <c r="A38969">
        <v>4315465</v>
      </c>
      <c r="B38969" t="s">
        <v>6</v>
      </c>
      <c r="C38969">
        <v>48</v>
      </c>
      <c r="D38969" t="b">
        <v>1</v>
      </c>
      <c r="E38969" t="b">
        <v>0</v>
      </c>
    </row>
    <row r="38970" spans="1:5" x14ac:dyDescent="0.2">
      <c r="A38970">
        <v>4315612</v>
      </c>
      <c r="B38970" t="s">
        <v>6</v>
      </c>
      <c r="C38970">
        <v>5</v>
      </c>
      <c r="D38970" t="b">
        <v>0</v>
      </c>
      <c r="E38970" t="b">
        <v>0</v>
      </c>
    </row>
    <row r="38971" spans="1:5" x14ac:dyDescent="0.2">
      <c r="A38971">
        <v>4315687</v>
      </c>
      <c r="B38971" t="s">
        <v>6</v>
      </c>
      <c r="C38971">
        <v>453</v>
      </c>
      <c r="D38971" t="b">
        <v>1</v>
      </c>
      <c r="E38971" t="b">
        <v>1</v>
      </c>
    </row>
    <row r="38972" spans="1:5" x14ac:dyDescent="0.2">
      <c r="A38972">
        <v>4315737</v>
      </c>
      <c r="B38972" t="s">
        <v>5</v>
      </c>
      <c r="C38972">
        <v>9</v>
      </c>
      <c r="D38972" t="b">
        <v>0</v>
      </c>
      <c r="E38972" t="b">
        <v>0</v>
      </c>
    </row>
    <row r="38973" spans="1:5" x14ac:dyDescent="0.2">
      <c r="A38973">
        <v>4315834</v>
      </c>
      <c r="B38973" t="s">
        <v>6</v>
      </c>
      <c r="C38973">
        <v>25</v>
      </c>
      <c r="D38973" t="b">
        <v>1</v>
      </c>
      <c r="E38973" t="b">
        <v>0</v>
      </c>
    </row>
    <row r="38974" spans="1:5" x14ac:dyDescent="0.2">
      <c r="A38974">
        <v>4315934</v>
      </c>
      <c r="B38974" t="s">
        <v>5</v>
      </c>
      <c r="C38974">
        <v>152</v>
      </c>
      <c r="D38974" t="b">
        <v>1</v>
      </c>
      <c r="E38974" t="b">
        <v>1</v>
      </c>
    </row>
    <row r="38975" spans="1:5" x14ac:dyDescent="0.2">
      <c r="A38975">
        <v>4316080</v>
      </c>
      <c r="B38975" t="s">
        <v>5</v>
      </c>
      <c r="C38975">
        <v>152</v>
      </c>
      <c r="D38975" t="b">
        <v>1</v>
      </c>
      <c r="E38975" t="b">
        <v>1</v>
      </c>
    </row>
    <row r="38976" spans="1:5" x14ac:dyDescent="0.2">
      <c r="A38976">
        <v>4316105</v>
      </c>
      <c r="B38976" t="s">
        <v>6</v>
      </c>
      <c r="C38976">
        <v>2</v>
      </c>
      <c r="D38976" t="b">
        <v>0</v>
      </c>
      <c r="E38976" t="b">
        <v>0</v>
      </c>
    </row>
    <row r="38977" spans="1:5" x14ac:dyDescent="0.2">
      <c r="A38977">
        <v>4316155</v>
      </c>
      <c r="B38977" t="s">
        <v>6</v>
      </c>
      <c r="C38977">
        <v>123</v>
      </c>
      <c r="D38977" t="b">
        <v>1</v>
      </c>
      <c r="E38977" t="b">
        <v>1</v>
      </c>
    </row>
    <row r="38978" spans="1:5" x14ac:dyDescent="0.2">
      <c r="A38978">
        <v>4316234</v>
      </c>
      <c r="B38978" t="s">
        <v>5</v>
      </c>
      <c r="C38978">
        <v>10</v>
      </c>
      <c r="D38978" t="b">
        <v>1</v>
      </c>
      <c r="E38978" t="b">
        <v>1</v>
      </c>
    </row>
    <row r="38979" spans="1:5" x14ac:dyDescent="0.2">
      <c r="A38979">
        <v>4316240</v>
      </c>
      <c r="B38979" t="s">
        <v>6</v>
      </c>
      <c r="C38979">
        <v>74</v>
      </c>
      <c r="D38979" t="b">
        <v>0</v>
      </c>
      <c r="E38979" t="b">
        <v>1</v>
      </c>
    </row>
    <row r="38980" spans="1:5" x14ac:dyDescent="0.2">
      <c r="A38980">
        <v>4316454</v>
      </c>
      <c r="B38980" t="s">
        <v>5</v>
      </c>
      <c r="C38980">
        <v>637</v>
      </c>
      <c r="D38980" t="b">
        <v>1</v>
      </c>
      <c r="E38980" t="b">
        <v>0</v>
      </c>
    </row>
    <row r="38981" spans="1:5" x14ac:dyDescent="0.2">
      <c r="A38981">
        <v>4316587</v>
      </c>
      <c r="B38981" t="s">
        <v>6</v>
      </c>
      <c r="C38981">
        <v>260</v>
      </c>
      <c r="D38981" t="b">
        <v>1</v>
      </c>
      <c r="E38981" t="b">
        <v>1</v>
      </c>
    </row>
    <row r="38982" spans="1:5" x14ac:dyDescent="0.2">
      <c r="A38982">
        <v>4316702</v>
      </c>
      <c r="B38982" t="s">
        <v>5</v>
      </c>
      <c r="C38982">
        <v>3</v>
      </c>
      <c r="D38982" t="b">
        <v>1</v>
      </c>
      <c r="E38982" t="b">
        <v>0</v>
      </c>
    </row>
    <row r="38983" spans="1:5" x14ac:dyDescent="0.2">
      <c r="A38983">
        <v>4316761</v>
      </c>
      <c r="B38983" t="s">
        <v>6</v>
      </c>
      <c r="C38983">
        <v>7</v>
      </c>
      <c r="D38983" t="b">
        <v>0</v>
      </c>
      <c r="E38983" t="b">
        <v>0</v>
      </c>
    </row>
    <row r="38984" spans="1:5" x14ac:dyDescent="0.2">
      <c r="A38984">
        <v>4316825</v>
      </c>
      <c r="B38984" t="s">
        <v>5</v>
      </c>
      <c r="C38984">
        <v>40</v>
      </c>
      <c r="D38984" t="b">
        <v>1</v>
      </c>
      <c r="E38984" t="b">
        <v>1</v>
      </c>
    </row>
    <row r="38985" spans="1:5" x14ac:dyDescent="0.2">
      <c r="A38985">
        <v>4316969</v>
      </c>
      <c r="B38985" t="s">
        <v>5</v>
      </c>
      <c r="C38985">
        <v>50</v>
      </c>
      <c r="D38985" t="b">
        <v>1</v>
      </c>
      <c r="E38985" t="b">
        <v>0</v>
      </c>
    </row>
    <row r="38986" spans="1:5" x14ac:dyDescent="0.2">
      <c r="A38986">
        <v>4316971</v>
      </c>
      <c r="B38986" t="s">
        <v>6</v>
      </c>
      <c r="C38986">
        <v>31</v>
      </c>
      <c r="D38986" t="b">
        <v>1</v>
      </c>
      <c r="E38986" t="b">
        <v>0</v>
      </c>
    </row>
    <row r="38987" spans="1:5" x14ac:dyDescent="0.2">
      <c r="A38987">
        <v>4317265</v>
      </c>
      <c r="B38987" t="s">
        <v>5</v>
      </c>
      <c r="C38987">
        <v>1</v>
      </c>
      <c r="D38987" t="b">
        <v>0</v>
      </c>
      <c r="E38987" t="b">
        <v>0</v>
      </c>
    </row>
    <row r="38988" spans="1:5" x14ac:dyDescent="0.2">
      <c r="A38988">
        <v>4317371</v>
      </c>
      <c r="B38988" t="s">
        <v>5</v>
      </c>
      <c r="C38988">
        <v>124</v>
      </c>
      <c r="D38988" t="b">
        <v>1</v>
      </c>
      <c r="E38988" t="b">
        <v>0</v>
      </c>
    </row>
    <row r="38989" spans="1:5" x14ac:dyDescent="0.2">
      <c r="A38989">
        <v>4317373</v>
      </c>
      <c r="B38989" t="s">
        <v>5</v>
      </c>
      <c r="C38989">
        <v>79</v>
      </c>
      <c r="D38989" t="b">
        <v>1</v>
      </c>
      <c r="E38989" t="b">
        <v>1</v>
      </c>
    </row>
    <row r="38990" spans="1:5" x14ac:dyDescent="0.2">
      <c r="A38990">
        <v>4317486</v>
      </c>
      <c r="B38990" t="s">
        <v>5</v>
      </c>
      <c r="C38990">
        <v>4</v>
      </c>
      <c r="D38990" t="b">
        <v>0</v>
      </c>
      <c r="E38990" t="b">
        <v>0</v>
      </c>
    </row>
    <row r="38991" spans="1:5" x14ac:dyDescent="0.2">
      <c r="A38991">
        <v>4317696</v>
      </c>
      <c r="B38991" t="s">
        <v>6</v>
      </c>
      <c r="C38991">
        <v>11</v>
      </c>
      <c r="D38991" t="b">
        <v>0</v>
      </c>
      <c r="E38991" t="b">
        <v>0</v>
      </c>
    </row>
    <row r="38992" spans="1:5" x14ac:dyDescent="0.2">
      <c r="A38992">
        <v>4317706</v>
      </c>
      <c r="B38992" t="s">
        <v>6</v>
      </c>
      <c r="C38992">
        <v>76</v>
      </c>
      <c r="D38992" t="b">
        <v>1</v>
      </c>
      <c r="E38992" t="b">
        <v>0</v>
      </c>
    </row>
    <row r="38993" spans="1:5" x14ac:dyDescent="0.2">
      <c r="A38993">
        <v>4317755</v>
      </c>
      <c r="B38993" t="s">
        <v>5</v>
      </c>
      <c r="C38993">
        <v>6</v>
      </c>
      <c r="D38993" t="b">
        <v>0</v>
      </c>
      <c r="E38993" t="b">
        <v>0</v>
      </c>
    </row>
    <row r="38994" spans="1:5" x14ac:dyDescent="0.2">
      <c r="A38994">
        <v>4317834</v>
      </c>
      <c r="B38994" t="s">
        <v>5</v>
      </c>
      <c r="C38994">
        <v>32</v>
      </c>
      <c r="D38994" t="b">
        <v>1</v>
      </c>
      <c r="E38994" t="b">
        <v>0</v>
      </c>
    </row>
    <row r="38995" spans="1:5" x14ac:dyDescent="0.2">
      <c r="A38995">
        <v>4318103</v>
      </c>
      <c r="B38995" t="s">
        <v>6</v>
      </c>
      <c r="C38995">
        <v>38</v>
      </c>
      <c r="D38995" t="b">
        <v>1</v>
      </c>
      <c r="E38995" t="b">
        <v>0</v>
      </c>
    </row>
    <row r="38996" spans="1:5" x14ac:dyDescent="0.2">
      <c r="A38996">
        <v>4318111</v>
      </c>
      <c r="B38996" t="s">
        <v>5</v>
      </c>
      <c r="C38996">
        <v>6</v>
      </c>
      <c r="D38996" t="b">
        <v>0</v>
      </c>
      <c r="E38996" t="b">
        <v>0</v>
      </c>
    </row>
    <row r="38997" spans="1:5" x14ac:dyDescent="0.2">
      <c r="A38997">
        <v>4318161</v>
      </c>
      <c r="B38997" t="s">
        <v>6</v>
      </c>
      <c r="C38997">
        <v>0</v>
      </c>
      <c r="D38997" t="b">
        <v>0</v>
      </c>
      <c r="E38997" t="b">
        <v>0</v>
      </c>
    </row>
    <row r="38998" spans="1:5" x14ac:dyDescent="0.2">
      <c r="A38998">
        <v>4318285</v>
      </c>
      <c r="B38998" t="s">
        <v>5</v>
      </c>
      <c r="C38998">
        <v>44</v>
      </c>
      <c r="D38998" t="b">
        <v>1</v>
      </c>
      <c r="E38998" t="b">
        <v>1</v>
      </c>
    </row>
    <row r="38999" spans="1:5" x14ac:dyDescent="0.2">
      <c r="A38999">
        <v>4318494</v>
      </c>
      <c r="B38999" t="s">
        <v>5</v>
      </c>
      <c r="C38999">
        <v>178</v>
      </c>
      <c r="D38999" t="b">
        <v>1</v>
      </c>
      <c r="E38999" t="b">
        <v>0</v>
      </c>
    </row>
    <row r="39000" spans="1:5" x14ac:dyDescent="0.2">
      <c r="A39000">
        <v>4318761</v>
      </c>
      <c r="B39000" t="s">
        <v>6</v>
      </c>
      <c r="C39000">
        <v>57</v>
      </c>
      <c r="D39000" t="b">
        <v>1</v>
      </c>
      <c r="E39000" t="b">
        <v>0</v>
      </c>
    </row>
    <row r="39001" spans="1:5" x14ac:dyDescent="0.2">
      <c r="A39001">
        <v>4319002</v>
      </c>
      <c r="B39001" t="s">
        <v>5</v>
      </c>
      <c r="C39001">
        <v>114</v>
      </c>
      <c r="D39001" t="b">
        <v>1</v>
      </c>
      <c r="E39001" t="b">
        <v>0</v>
      </c>
    </row>
    <row r="39002" spans="1:5" x14ac:dyDescent="0.2">
      <c r="A39002">
        <v>4319042</v>
      </c>
      <c r="B39002" t="s">
        <v>6</v>
      </c>
      <c r="C39002">
        <v>4</v>
      </c>
      <c r="D39002" t="b">
        <v>0</v>
      </c>
      <c r="E39002" t="b">
        <v>0</v>
      </c>
    </row>
    <row r="39003" spans="1:5" x14ac:dyDescent="0.2">
      <c r="A39003">
        <v>4319221</v>
      </c>
      <c r="B39003" t="s">
        <v>6</v>
      </c>
      <c r="C39003">
        <v>11</v>
      </c>
      <c r="D39003" t="b">
        <v>0</v>
      </c>
      <c r="E39003" t="b">
        <v>0</v>
      </c>
    </row>
    <row r="39004" spans="1:5" x14ac:dyDescent="0.2">
      <c r="A39004">
        <v>4319287</v>
      </c>
      <c r="B39004" t="s">
        <v>5</v>
      </c>
      <c r="C39004">
        <v>0</v>
      </c>
      <c r="D39004" t="b">
        <v>0</v>
      </c>
      <c r="E39004" t="b">
        <v>0</v>
      </c>
    </row>
    <row r="39005" spans="1:5" x14ac:dyDescent="0.2">
      <c r="A39005">
        <v>4319476</v>
      </c>
      <c r="B39005" t="s">
        <v>5</v>
      </c>
      <c r="C39005">
        <v>311</v>
      </c>
      <c r="D39005" t="b">
        <v>1</v>
      </c>
      <c r="E39005" t="b">
        <v>1</v>
      </c>
    </row>
    <row r="39006" spans="1:5" x14ac:dyDescent="0.2">
      <c r="A39006">
        <v>4319519</v>
      </c>
      <c r="B39006" t="s">
        <v>6</v>
      </c>
      <c r="C39006">
        <v>19</v>
      </c>
      <c r="D39006" t="b">
        <v>1</v>
      </c>
      <c r="E39006" t="b">
        <v>0</v>
      </c>
    </row>
    <row r="39007" spans="1:5" x14ac:dyDescent="0.2">
      <c r="A39007">
        <v>4319657</v>
      </c>
      <c r="B39007" t="s">
        <v>5</v>
      </c>
      <c r="C39007">
        <v>2</v>
      </c>
      <c r="D39007" t="b">
        <v>0</v>
      </c>
      <c r="E39007" t="b">
        <v>0</v>
      </c>
    </row>
    <row r="39008" spans="1:5" x14ac:dyDescent="0.2">
      <c r="A39008">
        <v>4320002</v>
      </c>
      <c r="B39008" t="s">
        <v>6</v>
      </c>
      <c r="C39008">
        <v>12</v>
      </c>
      <c r="D39008" t="b">
        <v>1</v>
      </c>
      <c r="E39008" t="b">
        <v>0</v>
      </c>
    </row>
    <row r="39009" spans="1:5" x14ac:dyDescent="0.2">
      <c r="A39009">
        <v>4320003</v>
      </c>
      <c r="B39009" t="s">
        <v>6</v>
      </c>
      <c r="C39009">
        <v>5</v>
      </c>
      <c r="D39009" t="b">
        <v>0</v>
      </c>
      <c r="E39009" t="b">
        <v>0</v>
      </c>
    </row>
    <row r="39010" spans="1:5" x14ac:dyDescent="0.2">
      <c r="A39010">
        <v>4320055</v>
      </c>
      <c r="B39010" t="s">
        <v>5</v>
      </c>
      <c r="C39010">
        <v>8</v>
      </c>
      <c r="D39010" t="b">
        <v>0</v>
      </c>
      <c r="E39010" t="b">
        <v>0</v>
      </c>
    </row>
    <row r="39011" spans="1:5" x14ac:dyDescent="0.2">
      <c r="A39011">
        <v>4320059</v>
      </c>
      <c r="B39011" t="s">
        <v>5</v>
      </c>
      <c r="C39011">
        <v>297</v>
      </c>
      <c r="D39011" t="b">
        <v>1</v>
      </c>
      <c r="E39011" t="b">
        <v>1</v>
      </c>
    </row>
    <row r="39012" spans="1:5" x14ac:dyDescent="0.2">
      <c r="A39012">
        <v>4320222</v>
      </c>
      <c r="B39012" t="s">
        <v>5</v>
      </c>
      <c r="C39012">
        <v>0</v>
      </c>
      <c r="D39012" t="b">
        <v>0</v>
      </c>
      <c r="E39012" t="b">
        <v>0</v>
      </c>
    </row>
    <row r="39013" spans="1:5" x14ac:dyDescent="0.2">
      <c r="A39013">
        <v>4320342</v>
      </c>
      <c r="B39013" t="s">
        <v>6</v>
      </c>
      <c r="C39013">
        <v>26</v>
      </c>
      <c r="D39013" t="b">
        <v>0</v>
      </c>
      <c r="E39013" t="b">
        <v>0</v>
      </c>
    </row>
    <row r="39014" spans="1:5" x14ac:dyDescent="0.2">
      <c r="A39014">
        <v>4320423</v>
      </c>
      <c r="B39014" t="s">
        <v>5</v>
      </c>
      <c r="C39014">
        <v>9</v>
      </c>
      <c r="D39014" t="b">
        <v>0</v>
      </c>
      <c r="E39014" t="b">
        <v>0</v>
      </c>
    </row>
    <row r="39015" spans="1:5" x14ac:dyDescent="0.2">
      <c r="A39015">
        <v>4320565</v>
      </c>
      <c r="B39015" t="s">
        <v>5</v>
      </c>
      <c r="C39015">
        <v>64</v>
      </c>
      <c r="D39015" t="b">
        <v>1</v>
      </c>
      <c r="E39015" t="b">
        <v>1</v>
      </c>
    </row>
    <row r="39016" spans="1:5" x14ac:dyDescent="0.2">
      <c r="A39016">
        <v>4320778</v>
      </c>
      <c r="B39016" t="s">
        <v>5</v>
      </c>
      <c r="C39016">
        <v>48</v>
      </c>
      <c r="D39016" t="b">
        <v>1</v>
      </c>
      <c r="E39016" t="b">
        <v>0</v>
      </c>
    </row>
    <row r="39017" spans="1:5" x14ac:dyDescent="0.2">
      <c r="A39017">
        <v>4320859</v>
      </c>
      <c r="B39017" t="s">
        <v>6</v>
      </c>
      <c r="C39017">
        <v>2</v>
      </c>
      <c r="D39017" t="b">
        <v>1</v>
      </c>
      <c r="E39017" t="b">
        <v>0</v>
      </c>
    </row>
    <row r="39018" spans="1:5" x14ac:dyDescent="0.2">
      <c r="A39018">
        <v>4320929</v>
      </c>
      <c r="B39018" t="s">
        <v>5</v>
      </c>
      <c r="C39018">
        <v>355</v>
      </c>
      <c r="D39018" t="b">
        <v>1</v>
      </c>
      <c r="E39018" t="b">
        <v>1</v>
      </c>
    </row>
    <row r="39019" spans="1:5" x14ac:dyDescent="0.2">
      <c r="A39019">
        <v>4321003</v>
      </c>
      <c r="B39019" t="s">
        <v>6</v>
      </c>
      <c r="C39019">
        <v>78</v>
      </c>
      <c r="D39019" t="b">
        <v>0</v>
      </c>
      <c r="E39019" t="b">
        <v>0</v>
      </c>
    </row>
    <row r="39020" spans="1:5" x14ac:dyDescent="0.2">
      <c r="A39020">
        <v>4321085</v>
      </c>
      <c r="B39020" t="s">
        <v>5</v>
      </c>
      <c r="C39020">
        <v>10</v>
      </c>
      <c r="D39020" t="b">
        <v>0</v>
      </c>
      <c r="E39020" t="b">
        <v>0</v>
      </c>
    </row>
    <row r="39021" spans="1:5" x14ac:dyDescent="0.2">
      <c r="A39021">
        <v>4321223</v>
      </c>
      <c r="B39021" t="s">
        <v>6</v>
      </c>
      <c r="C39021">
        <v>2</v>
      </c>
      <c r="D39021" t="b">
        <v>0</v>
      </c>
      <c r="E39021" t="b">
        <v>0</v>
      </c>
    </row>
    <row r="39022" spans="1:5" x14ac:dyDescent="0.2">
      <c r="A39022">
        <v>4321291</v>
      </c>
      <c r="B39022" t="s">
        <v>6</v>
      </c>
      <c r="C39022">
        <v>22</v>
      </c>
      <c r="D39022" t="b">
        <v>0</v>
      </c>
      <c r="E39022" t="b">
        <v>0</v>
      </c>
    </row>
    <row r="39023" spans="1:5" x14ac:dyDescent="0.2">
      <c r="A39023">
        <v>4321376</v>
      </c>
      <c r="B39023" t="s">
        <v>5</v>
      </c>
      <c r="C39023">
        <v>339</v>
      </c>
      <c r="D39023" t="b">
        <v>1</v>
      </c>
      <c r="E39023" t="b">
        <v>1</v>
      </c>
    </row>
    <row r="39024" spans="1:5" x14ac:dyDescent="0.2">
      <c r="A39024">
        <v>4321426</v>
      </c>
      <c r="B39024" t="s">
        <v>5</v>
      </c>
      <c r="C39024">
        <v>29</v>
      </c>
      <c r="D39024" t="b">
        <v>0</v>
      </c>
      <c r="E39024" t="b">
        <v>0</v>
      </c>
    </row>
    <row r="39025" spans="1:5" x14ac:dyDescent="0.2">
      <c r="A39025">
        <v>4321683</v>
      </c>
      <c r="B39025" t="s">
        <v>5</v>
      </c>
      <c r="C39025">
        <v>0</v>
      </c>
      <c r="D39025" t="b">
        <v>0</v>
      </c>
      <c r="E39025" t="b">
        <v>0</v>
      </c>
    </row>
    <row r="39026" spans="1:5" x14ac:dyDescent="0.2">
      <c r="A39026">
        <v>4321778</v>
      </c>
      <c r="B39026" t="s">
        <v>6</v>
      </c>
      <c r="C39026">
        <v>45</v>
      </c>
      <c r="D39026" t="b">
        <v>1</v>
      </c>
      <c r="E39026" t="b">
        <v>0</v>
      </c>
    </row>
    <row r="39027" spans="1:5" x14ac:dyDescent="0.2">
      <c r="A39027">
        <v>4321824</v>
      </c>
      <c r="B39027" t="s">
        <v>6</v>
      </c>
      <c r="C39027">
        <v>16</v>
      </c>
      <c r="D39027" t="b">
        <v>0</v>
      </c>
      <c r="E39027" t="b">
        <v>0</v>
      </c>
    </row>
    <row r="39028" spans="1:5" x14ac:dyDescent="0.2">
      <c r="A39028">
        <v>4321969</v>
      </c>
      <c r="B39028" t="s">
        <v>6</v>
      </c>
      <c r="C39028">
        <v>150</v>
      </c>
      <c r="D39028" t="b">
        <v>1</v>
      </c>
      <c r="E39028" t="b">
        <v>1</v>
      </c>
    </row>
    <row r="39029" spans="1:5" x14ac:dyDescent="0.2">
      <c r="A39029">
        <v>4322041</v>
      </c>
      <c r="B39029" t="s">
        <v>5</v>
      </c>
      <c r="C39029">
        <v>34</v>
      </c>
      <c r="D39029" t="b">
        <v>1</v>
      </c>
      <c r="E39029" t="b">
        <v>0</v>
      </c>
    </row>
    <row r="39030" spans="1:5" x14ac:dyDescent="0.2">
      <c r="A39030">
        <v>4322089</v>
      </c>
      <c r="B39030" t="s">
        <v>6</v>
      </c>
      <c r="C39030">
        <v>7</v>
      </c>
      <c r="D39030" t="b">
        <v>0</v>
      </c>
      <c r="E39030" t="b">
        <v>0</v>
      </c>
    </row>
    <row r="39031" spans="1:5" x14ac:dyDescent="0.2">
      <c r="A39031">
        <v>4322354</v>
      </c>
      <c r="B39031" t="s">
        <v>5</v>
      </c>
      <c r="C39031">
        <v>22</v>
      </c>
      <c r="D39031" t="b">
        <v>0</v>
      </c>
      <c r="E39031" t="b">
        <v>0</v>
      </c>
    </row>
    <row r="39032" spans="1:5" x14ac:dyDescent="0.2">
      <c r="A39032">
        <v>4322475</v>
      </c>
      <c r="B39032" t="s">
        <v>5</v>
      </c>
      <c r="C39032">
        <v>6</v>
      </c>
      <c r="D39032" t="b">
        <v>1</v>
      </c>
      <c r="E39032" t="b">
        <v>0</v>
      </c>
    </row>
    <row r="39033" spans="1:5" x14ac:dyDescent="0.2">
      <c r="A39033">
        <v>4322483</v>
      </c>
      <c r="B39033" t="s">
        <v>5</v>
      </c>
      <c r="C39033">
        <v>34</v>
      </c>
      <c r="D39033" t="b">
        <v>0</v>
      </c>
      <c r="E39033" t="b">
        <v>0</v>
      </c>
    </row>
    <row r="39034" spans="1:5" x14ac:dyDescent="0.2">
      <c r="A39034">
        <v>4322504</v>
      </c>
      <c r="B39034" t="s">
        <v>6</v>
      </c>
      <c r="C39034">
        <v>14</v>
      </c>
      <c r="D39034" t="b">
        <v>0</v>
      </c>
      <c r="E39034" t="b">
        <v>0</v>
      </c>
    </row>
    <row r="39035" spans="1:5" x14ac:dyDescent="0.2">
      <c r="A39035">
        <v>4322517</v>
      </c>
      <c r="B39035" t="s">
        <v>6</v>
      </c>
      <c r="C39035">
        <v>34</v>
      </c>
      <c r="D39035" t="b">
        <v>1</v>
      </c>
      <c r="E39035" t="b">
        <v>1</v>
      </c>
    </row>
    <row r="39036" spans="1:5" x14ac:dyDescent="0.2">
      <c r="A39036">
        <v>4322523</v>
      </c>
      <c r="B39036" t="s">
        <v>5</v>
      </c>
      <c r="C39036">
        <v>15</v>
      </c>
      <c r="D39036" t="b">
        <v>1</v>
      </c>
      <c r="E39036" t="b">
        <v>0</v>
      </c>
    </row>
    <row r="39037" spans="1:5" x14ac:dyDescent="0.2">
      <c r="A39037">
        <v>4322549</v>
      </c>
      <c r="B39037" t="s">
        <v>6</v>
      </c>
      <c r="C39037">
        <v>6</v>
      </c>
      <c r="D39037" t="b">
        <v>0</v>
      </c>
      <c r="E39037" t="b">
        <v>0</v>
      </c>
    </row>
    <row r="39038" spans="1:5" x14ac:dyDescent="0.2">
      <c r="A39038">
        <v>4322656</v>
      </c>
      <c r="B39038" t="s">
        <v>6</v>
      </c>
      <c r="C39038">
        <v>23</v>
      </c>
      <c r="D39038" t="b">
        <v>0</v>
      </c>
      <c r="E39038" t="b">
        <v>0</v>
      </c>
    </row>
    <row r="39039" spans="1:5" x14ac:dyDescent="0.2">
      <c r="A39039">
        <v>4322956</v>
      </c>
      <c r="B39039" t="s">
        <v>5</v>
      </c>
      <c r="C39039">
        <v>15</v>
      </c>
      <c r="D39039" t="b">
        <v>1</v>
      </c>
      <c r="E39039" t="b">
        <v>0</v>
      </c>
    </row>
    <row r="39040" spans="1:5" x14ac:dyDescent="0.2">
      <c r="A39040">
        <v>4323144</v>
      </c>
      <c r="B39040" t="s">
        <v>6</v>
      </c>
      <c r="C39040">
        <v>58</v>
      </c>
      <c r="D39040" t="b">
        <v>1</v>
      </c>
      <c r="E39040" t="b">
        <v>0</v>
      </c>
    </row>
    <row r="39041" spans="1:5" x14ac:dyDescent="0.2">
      <c r="A39041">
        <v>4323428</v>
      </c>
      <c r="B39041" t="s">
        <v>5</v>
      </c>
      <c r="C39041">
        <v>21</v>
      </c>
      <c r="D39041" t="b">
        <v>1</v>
      </c>
      <c r="E39041" t="b">
        <v>0</v>
      </c>
    </row>
    <row r="39042" spans="1:5" x14ac:dyDescent="0.2">
      <c r="A39042">
        <v>4323651</v>
      </c>
      <c r="B39042" t="s">
        <v>5</v>
      </c>
      <c r="C39042">
        <v>32</v>
      </c>
      <c r="D39042" t="b">
        <v>0</v>
      </c>
      <c r="E39042" t="b">
        <v>0</v>
      </c>
    </row>
    <row r="39043" spans="1:5" x14ac:dyDescent="0.2">
      <c r="A39043">
        <v>4323654</v>
      </c>
      <c r="B39043" t="s">
        <v>5</v>
      </c>
      <c r="C39043">
        <v>104</v>
      </c>
      <c r="D39043" t="b">
        <v>1</v>
      </c>
      <c r="E39043" t="b">
        <v>0</v>
      </c>
    </row>
    <row r="39044" spans="1:5" x14ac:dyDescent="0.2">
      <c r="A39044">
        <v>4323730</v>
      </c>
      <c r="B39044" t="s">
        <v>5</v>
      </c>
      <c r="C39044">
        <v>43</v>
      </c>
      <c r="D39044" t="b">
        <v>0</v>
      </c>
      <c r="E39044" t="b">
        <v>0</v>
      </c>
    </row>
    <row r="39045" spans="1:5" x14ac:dyDescent="0.2">
      <c r="A39045">
        <v>4323855</v>
      </c>
      <c r="B39045" t="s">
        <v>6</v>
      </c>
      <c r="C39045">
        <v>43</v>
      </c>
      <c r="D39045" t="b">
        <v>1</v>
      </c>
      <c r="E39045" t="b">
        <v>0</v>
      </c>
    </row>
    <row r="39046" spans="1:5" x14ac:dyDescent="0.2">
      <c r="A39046">
        <v>4323865</v>
      </c>
      <c r="B39046" t="s">
        <v>6</v>
      </c>
      <c r="C39046">
        <v>164</v>
      </c>
      <c r="D39046" t="b">
        <v>1</v>
      </c>
      <c r="E39046" t="b">
        <v>1</v>
      </c>
    </row>
    <row r="39047" spans="1:5" x14ac:dyDescent="0.2">
      <c r="A39047">
        <v>4323932</v>
      </c>
      <c r="B39047" t="s">
        <v>6</v>
      </c>
      <c r="C39047">
        <v>9</v>
      </c>
      <c r="D39047" t="b">
        <v>0</v>
      </c>
      <c r="E39047" t="b">
        <v>0</v>
      </c>
    </row>
    <row r="39048" spans="1:5" x14ac:dyDescent="0.2">
      <c r="A39048">
        <v>4323969</v>
      </c>
      <c r="B39048" t="s">
        <v>6</v>
      </c>
      <c r="C39048">
        <v>201</v>
      </c>
      <c r="D39048" t="b">
        <v>0</v>
      </c>
      <c r="E39048" t="b">
        <v>1</v>
      </c>
    </row>
    <row r="39049" spans="1:5" x14ac:dyDescent="0.2">
      <c r="A39049">
        <v>4323978</v>
      </c>
      <c r="B39049" t="s">
        <v>5</v>
      </c>
      <c r="C39049">
        <v>6</v>
      </c>
      <c r="D39049" t="b">
        <v>0</v>
      </c>
      <c r="E39049" t="b">
        <v>0</v>
      </c>
    </row>
    <row r="39050" spans="1:5" x14ac:dyDescent="0.2">
      <c r="A39050">
        <v>4324108</v>
      </c>
      <c r="B39050" t="s">
        <v>6</v>
      </c>
      <c r="C39050">
        <v>4</v>
      </c>
      <c r="D39050" t="b">
        <v>0</v>
      </c>
      <c r="E39050" t="b">
        <v>0</v>
      </c>
    </row>
    <row r="39051" spans="1:5" x14ac:dyDescent="0.2">
      <c r="A39051">
        <v>4324295</v>
      </c>
      <c r="B39051" t="s">
        <v>5</v>
      </c>
      <c r="C39051">
        <v>0</v>
      </c>
      <c r="D39051" t="b">
        <v>0</v>
      </c>
      <c r="E39051" t="b">
        <v>0</v>
      </c>
    </row>
    <row r="39052" spans="1:5" x14ac:dyDescent="0.2">
      <c r="A39052">
        <v>4324316</v>
      </c>
      <c r="B39052" t="s">
        <v>6</v>
      </c>
      <c r="C39052">
        <v>49</v>
      </c>
      <c r="D39052" t="b">
        <v>1</v>
      </c>
      <c r="E39052" t="b">
        <v>0</v>
      </c>
    </row>
    <row r="39053" spans="1:5" x14ac:dyDescent="0.2">
      <c r="A39053">
        <v>4324449</v>
      </c>
      <c r="B39053" t="s">
        <v>5</v>
      </c>
      <c r="C39053">
        <v>12</v>
      </c>
      <c r="D39053" t="b">
        <v>0</v>
      </c>
      <c r="E39053" t="b">
        <v>1</v>
      </c>
    </row>
    <row r="39054" spans="1:5" x14ac:dyDescent="0.2">
      <c r="A39054">
        <v>4324458</v>
      </c>
      <c r="B39054" t="s">
        <v>6</v>
      </c>
      <c r="C39054">
        <v>12</v>
      </c>
      <c r="D39054" t="b">
        <v>1</v>
      </c>
      <c r="E39054" t="b">
        <v>0</v>
      </c>
    </row>
    <row r="39055" spans="1:5" x14ac:dyDescent="0.2">
      <c r="A39055">
        <v>4324532</v>
      </c>
      <c r="B39055" t="s">
        <v>6</v>
      </c>
      <c r="C39055">
        <v>23</v>
      </c>
      <c r="D39055" t="b">
        <v>1</v>
      </c>
      <c r="E39055" t="b">
        <v>0</v>
      </c>
    </row>
    <row r="39056" spans="1:5" x14ac:dyDescent="0.2">
      <c r="A39056">
        <v>4324540</v>
      </c>
      <c r="B39056" t="s">
        <v>6</v>
      </c>
      <c r="C39056">
        <v>69</v>
      </c>
      <c r="D39056" t="b">
        <v>1</v>
      </c>
      <c r="E39056" t="b">
        <v>0</v>
      </c>
    </row>
    <row r="39057" spans="1:5" x14ac:dyDescent="0.2">
      <c r="A39057">
        <v>4324571</v>
      </c>
      <c r="B39057" t="s">
        <v>5</v>
      </c>
      <c r="C39057">
        <v>86</v>
      </c>
      <c r="D39057" t="b">
        <v>0</v>
      </c>
      <c r="E39057" t="b">
        <v>1</v>
      </c>
    </row>
    <row r="39058" spans="1:5" x14ac:dyDescent="0.2">
      <c r="A39058">
        <v>4324672</v>
      </c>
      <c r="B39058" t="s">
        <v>6</v>
      </c>
      <c r="C39058">
        <v>175</v>
      </c>
      <c r="D39058" t="b">
        <v>1</v>
      </c>
      <c r="E39058" t="b">
        <v>1</v>
      </c>
    </row>
    <row r="39059" spans="1:5" x14ac:dyDescent="0.2">
      <c r="A39059">
        <v>4324778</v>
      </c>
      <c r="B39059" t="s">
        <v>6</v>
      </c>
      <c r="C39059">
        <v>58</v>
      </c>
      <c r="D39059" t="b">
        <v>1</v>
      </c>
      <c r="E39059" t="b">
        <v>1</v>
      </c>
    </row>
    <row r="39060" spans="1:5" x14ac:dyDescent="0.2">
      <c r="A39060">
        <v>4324785</v>
      </c>
      <c r="B39060" t="s">
        <v>5</v>
      </c>
      <c r="C39060">
        <v>13</v>
      </c>
      <c r="D39060" t="b">
        <v>0</v>
      </c>
      <c r="E39060" t="b">
        <v>0</v>
      </c>
    </row>
    <row r="39061" spans="1:5" x14ac:dyDescent="0.2">
      <c r="A39061">
        <v>4324835</v>
      </c>
      <c r="B39061" t="s">
        <v>5</v>
      </c>
      <c r="C39061">
        <v>5</v>
      </c>
      <c r="D39061" t="b">
        <v>0</v>
      </c>
      <c r="E39061" t="b">
        <v>0</v>
      </c>
    </row>
    <row r="39062" spans="1:5" x14ac:dyDescent="0.2">
      <c r="A39062">
        <v>4324838</v>
      </c>
      <c r="B39062" t="s">
        <v>5</v>
      </c>
      <c r="C39062">
        <v>0</v>
      </c>
      <c r="D39062" t="b">
        <v>0</v>
      </c>
      <c r="E39062" t="b">
        <v>0</v>
      </c>
    </row>
    <row r="39063" spans="1:5" x14ac:dyDescent="0.2">
      <c r="A39063">
        <v>4324845</v>
      </c>
      <c r="B39063" t="s">
        <v>6</v>
      </c>
      <c r="C39063">
        <v>15</v>
      </c>
      <c r="D39063" t="b">
        <v>0</v>
      </c>
      <c r="E39063" t="b">
        <v>0</v>
      </c>
    </row>
    <row r="39064" spans="1:5" x14ac:dyDescent="0.2">
      <c r="A39064">
        <v>4324970</v>
      </c>
      <c r="B39064" t="s">
        <v>6</v>
      </c>
      <c r="C39064">
        <v>4</v>
      </c>
      <c r="D39064" t="b">
        <v>0</v>
      </c>
      <c r="E39064" t="b">
        <v>0</v>
      </c>
    </row>
    <row r="39065" spans="1:5" x14ac:dyDescent="0.2">
      <c r="A39065">
        <v>4324972</v>
      </c>
      <c r="B39065" t="s">
        <v>6</v>
      </c>
      <c r="C39065">
        <v>132</v>
      </c>
      <c r="D39065" t="b">
        <v>1</v>
      </c>
      <c r="E39065" t="b">
        <v>0</v>
      </c>
    </row>
    <row r="39066" spans="1:5" x14ac:dyDescent="0.2">
      <c r="A39066">
        <v>4325108</v>
      </c>
      <c r="B39066" t="s">
        <v>6</v>
      </c>
      <c r="C39066">
        <v>4</v>
      </c>
      <c r="D39066" t="b">
        <v>1</v>
      </c>
      <c r="E39066" t="b">
        <v>0</v>
      </c>
    </row>
    <row r="39067" spans="1:5" x14ac:dyDescent="0.2">
      <c r="A39067">
        <v>4325166</v>
      </c>
      <c r="B39067" t="s">
        <v>6</v>
      </c>
      <c r="C39067">
        <v>63</v>
      </c>
      <c r="D39067" t="b">
        <v>1</v>
      </c>
      <c r="E39067" t="b">
        <v>0</v>
      </c>
    </row>
    <row r="39068" spans="1:5" x14ac:dyDescent="0.2">
      <c r="A39068">
        <v>4325502</v>
      </c>
      <c r="B39068" t="s">
        <v>6</v>
      </c>
      <c r="C39068">
        <v>40</v>
      </c>
      <c r="D39068" t="b">
        <v>1</v>
      </c>
      <c r="E39068" t="b">
        <v>0</v>
      </c>
    </row>
    <row r="39069" spans="1:5" x14ac:dyDescent="0.2">
      <c r="A39069">
        <v>4325547</v>
      </c>
      <c r="B39069" t="s">
        <v>5</v>
      </c>
      <c r="C39069">
        <v>39</v>
      </c>
      <c r="D39069" t="b">
        <v>0</v>
      </c>
      <c r="E39069" t="b">
        <v>1</v>
      </c>
    </row>
    <row r="39070" spans="1:5" x14ac:dyDescent="0.2">
      <c r="A39070">
        <v>4325610</v>
      </c>
      <c r="B39070" t="s">
        <v>5</v>
      </c>
      <c r="C39070">
        <v>24</v>
      </c>
      <c r="D39070" t="b">
        <v>1</v>
      </c>
      <c r="E39070" t="b">
        <v>0</v>
      </c>
    </row>
    <row r="39071" spans="1:5" x14ac:dyDescent="0.2">
      <c r="A39071">
        <v>4325682</v>
      </c>
      <c r="B39071" t="s">
        <v>5</v>
      </c>
      <c r="C39071">
        <v>5</v>
      </c>
      <c r="D39071" t="b">
        <v>0</v>
      </c>
      <c r="E39071" t="b">
        <v>0</v>
      </c>
    </row>
    <row r="39072" spans="1:5" x14ac:dyDescent="0.2">
      <c r="A39072">
        <v>4325836</v>
      </c>
      <c r="B39072" t="s">
        <v>5</v>
      </c>
      <c r="C39072">
        <v>4</v>
      </c>
      <c r="D39072" t="b">
        <v>0</v>
      </c>
      <c r="E39072" t="b">
        <v>0</v>
      </c>
    </row>
    <row r="39073" spans="1:5" x14ac:dyDescent="0.2">
      <c r="A39073">
        <v>4325932</v>
      </c>
      <c r="B39073" t="s">
        <v>5</v>
      </c>
      <c r="C39073">
        <v>6</v>
      </c>
      <c r="D39073" t="b">
        <v>0</v>
      </c>
      <c r="E39073" t="b">
        <v>0</v>
      </c>
    </row>
    <row r="39074" spans="1:5" x14ac:dyDescent="0.2">
      <c r="A39074">
        <v>4325944</v>
      </c>
      <c r="B39074" t="s">
        <v>5</v>
      </c>
      <c r="C39074">
        <v>9</v>
      </c>
      <c r="D39074" t="b">
        <v>1</v>
      </c>
      <c r="E39074" t="b">
        <v>0</v>
      </c>
    </row>
    <row r="39075" spans="1:5" x14ac:dyDescent="0.2">
      <c r="A39075">
        <v>4326111</v>
      </c>
      <c r="B39075" t="s">
        <v>6</v>
      </c>
      <c r="C39075">
        <v>7</v>
      </c>
      <c r="D39075" t="b">
        <v>1</v>
      </c>
      <c r="E39075" t="b">
        <v>0</v>
      </c>
    </row>
    <row r="39076" spans="1:5" x14ac:dyDescent="0.2">
      <c r="A39076">
        <v>4326158</v>
      </c>
      <c r="B39076" t="s">
        <v>6</v>
      </c>
      <c r="C39076">
        <v>8</v>
      </c>
      <c r="D39076" t="b">
        <v>0</v>
      </c>
      <c r="E39076" t="b">
        <v>0</v>
      </c>
    </row>
    <row r="39077" spans="1:5" x14ac:dyDescent="0.2">
      <c r="A39077">
        <v>4326323</v>
      </c>
      <c r="B39077" t="s">
        <v>5</v>
      </c>
      <c r="C39077">
        <v>1</v>
      </c>
      <c r="D39077" t="b">
        <v>0</v>
      </c>
      <c r="E39077" t="b">
        <v>0</v>
      </c>
    </row>
    <row r="39078" spans="1:5" x14ac:dyDescent="0.2">
      <c r="A39078">
        <v>4326459</v>
      </c>
      <c r="B39078" t="s">
        <v>6</v>
      </c>
      <c r="C39078">
        <v>51</v>
      </c>
      <c r="D39078" t="b">
        <v>0</v>
      </c>
      <c r="E39078" t="b">
        <v>1</v>
      </c>
    </row>
    <row r="39079" spans="1:5" x14ac:dyDescent="0.2">
      <c r="A39079">
        <v>4326974</v>
      </c>
      <c r="B39079" t="s">
        <v>5</v>
      </c>
      <c r="C39079">
        <v>10</v>
      </c>
      <c r="D39079" t="b">
        <v>0</v>
      </c>
      <c r="E39079" t="b">
        <v>0</v>
      </c>
    </row>
    <row r="39080" spans="1:5" x14ac:dyDescent="0.2">
      <c r="A39080">
        <v>4326980</v>
      </c>
      <c r="B39080" t="s">
        <v>6</v>
      </c>
      <c r="C39080">
        <v>7</v>
      </c>
      <c r="D39080" t="b">
        <v>1</v>
      </c>
      <c r="E39080" t="b">
        <v>0</v>
      </c>
    </row>
    <row r="39081" spans="1:5" x14ac:dyDescent="0.2">
      <c r="A39081">
        <v>4327084</v>
      </c>
      <c r="B39081" t="s">
        <v>5</v>
      </c>
      <c r="C39081">
        <v>78</v>
      </c>
      <c r="D39081" t="b">
        <v>0</v>
      </c>
      <c r="E39081" t="b">
        <v>0</v>
      </c>
    </row>
    <row r="39082" spans="1:5" x14ac:dyDescent="0.2">
      <c r="A39082">
        <v>4327153</v>
      </c>
      <c r="B39082" t="s">
        <v>5</v>
      </c>
      <c r="C39082">
        <v>84</v>
      </c>
      <c r="D39082" t="b">
        <v>1</v>
      </c>
      <c r="E39082" t="b">
        <v>1</v>
      </c>
    </row>
    <row r="39083" spans="1:5" x14ac:dyDescent="0.2">
      <c r="A39083">
        <v>4327170</v>
      </c>
      <c r="B39083" t="s">
        <v>5</v>
      </c>
      <c r="C39083">
        <v>19</v>
      </c>
      <c r="D39083" t="b">
        <v>0</v>
      </c>
      <c r="E39083" t="b">
        <v>0</v>
      </c>
    </row>
    <row r="39084" spans="1:5" x14ac:dyDescent="0.2">
      <c r="A39084">
        <v>4327243</v>
      </c>
      <c r="B39084" t="s">
        <v>6</v>
      </c>
      <c r="C39084">
        <v>14</v>
      </c>
      <c r="D39084" t="b">
        <v>0</v>
      </c>
      <c r="E39084" t="b">
        <v>1</v>
      </c>
    </row>
    <row r="39085" spans="1:5" x14ac:dyDescent="0.2">
      <c r="A39085">
        <v>4327266</v>
      </c>
      <c r="B39085" t="s">
        <v>6</v>
      </c>
      <c r="C39085">
        <v>13</v>
      </c>
      <c r="D39085" t="b">
        <v>0</v>
      </c>
      <c r="E39085" t="b">
        <v>0</v>
      </c>
    </row>
    <row r="39086" spans="1:5" x14ac:dyDescent="0.2">
      <c r="A39086">
        <v>4327329</v>
      </c>
      <c r="B39086" t="s">
        <v>5</v>
      </c>
      <c r="C39086">
        <v>47</v>
      </c>
      <c r="D39086" t="b">
        <v>0</v>
      </c>
      <c r="E39086" t="b">
        <v>0</v>
      </c>
    </row>
    <row r="39087" spans="1:5" x14ac:dyDescent="0.2">
      <c r="A39087">
        <v>4327449</v>
      </c>
      <c r="B39087" t="s">
        <v>6</v>
      </c>
      <c r="C39087">
        <v>3</v>
      </c>
      <c r="D39087" t="b">
        <v>0</v>
      </c>
      <c r="E39087" t="b">
        <v>0</v>
      </c>
    </row>
    <row r="39088" spans="1:5" x14ac:dyDescent="0.2">
      <c r="A39088">
        <v>4327483</v>
      </c>
      <c r="B39088" t="s">
        <v>5</v>
      </c>
      <c r="C39088">
        <v>430</v>
      </c>
      <c r="D39088" t="b">
        <v>1</v>
      </c>
      <c r="E39088" t="b">
        <v>1</v>
      </c>
    </row>
    <row r="39089" spans="1:5" x14ac:dyDescent="0.2">
      <c r="A39089">
        <v>4327530</v>
      </c>
      <c r="B39089" t="s">
        <v>6</v>
      </c>
      <c r="C39089">
        <v>35</v>
      </c>
      <c r="D39089" t="b">
        <v>1</v>
      </c>
      <c r="E39089" t="b">
        <v>1</v>
      </c>
    </row>
    <row r="39090" spans="1:5" x14ac:dyDescent="0.2">
      <c r="A39090">
        <v>4327683</v>
      </c>
      <c r="B39090" t="s">
        <v>5</v>
      </c>
      <c r="C39090">
        <v>2</v>
      </c>
      <c r="D39090" t="b">
        <v>0</v>
      </c>
      <c r="E39090" t="b">
        <v>0</v>
      </c>
    </row>
    <row r="39091" spans="1:5" x14ac:dyDescent="0.2">
      <c r="A39091">
        <v>4327713</v>
      </c>
      <c r="B39091" t="s">
        <v>5</v>
      </c>
      <c r="C39091">
        <v>3</v>
      </c>
      <c r="D39091" t="b">
        <v>0</v>
      </c>
      <c r="E39091" t="b">
        <v>0</v>
      </c>
    </row>
    <row r="39092" spans="1:5" x14ac:dyDescent="0.2">
      <c r="A39092">
        <v>4327843</v>
      </c>
      <c r="B39092" t="s">
        <v>6</v>
      </c>
      <c r="C39092">
        <v>15</v>
      </c>
      <c r="D39092" t="b">
        <v>0</v>
      </c>
      <c r="E39092" t="b">
        <v>0</v>
      </c>
    </row>
    <row r="39093" spans="1:5" x14ac:dyDescent="0.2">
      <c r="A39093">
        <v>4328105</v>
      </c>
      <c r="B39093" t="s">
        <v>6</v>
      </c>
      <c r="C39093">
        <v>5</v>
      </c>
      <c r="D39093" t="b">
        <v>0</v>
      </c>
      <c r="E39093" t="b">
        <v>0</v>
      </c>
    </row>
    <row r="39094" spans="1:5" x14ac:dyDescent="0.2">
      <c r="A39094">
        <v>4328564</v>
      </c>
      <c r="B39094" t="s">
        <v>5</v>
      </c>
      <c r="C39094">
        <v>4</v>
      </c>
      <c r="D39094" t="b">
        <v>0</v>
      </c>
      <c r="E39094" t="b">
        <v>0</v>
      </c>
    </row>
    <row r="39095" spans="1:5" x14ac:dyDescent="0.2">
      <c r="A39095">
        <v>4328622</v>
      </c>
      <c r="B39095" t="s">
        <v>5</v>
      </c>
      <c r="C39095">
        <v>5</v>
      </c>
      <c r="D39095" t="b">
        <v>0</v>
      </c>
      <c r="E39095" t="b">
        <v>0</v>
      </c>
    </row>
    <row r="39096" spans="1:5" x14ac:dyDescent="0.2">
      <c r="A39096">
        <v>4329116</v>
      </c>
      <c r="B39096" t="s">
        <v>6</v>
      </c>
      <c r="C39096">
        <v>10</v>
      </c>
      <c r="D39096" t="b">
        <v>0</v>
      </c>
      <c r="E39096" t="b">
        <v>0</v>
      </c>
    </row>
    <row r="39097" spans="1:5" x14ac:dyDescent="0.2">
      <c r="A39097">
        <v>4329254</v>
      </c>
      <c r="B39097" t="s">
        <v>6</v>
      </c>
      <c r="C39097">
        <v>2</v>
      </c>
      <c r="D39097" t="b">
        <v>0</v>
      </c>
      <c r="E39097" t="b">
        <v>0</v>
      </c>
    </row>
    <row r="39098" spans="1:5" x14ac:dyDescent="0.2">
      <c r="A39098">
        <v>4329284</v>
      </c>
      <c r="B39098" t="s">
        <v>6</v>
      </c>
      <c r="C39098">
        <v>14</v>
      </c>
      <c r="D39098" t="b">
        <v>1</v>
      </c>
      <c r="E39098" t="b">
        <v>0</v>
      </c>
    </row>
    <row r="39099" spans="1:5" x14ac:dyDescent="0.2">
      <c r="A39099">
        <v>4329474</v>
      </c>
      <c r="B39099" t="s">
        <v>5</v>
      </c>
      <c r="C39099">
        <v>95</v>
      </c>
      <c r="D39099" t="b">
        <v>1</v>
      </c>
      <c r="E39099" t="b">
        <v>1</v>
      </c>
    </row>
    <row r="39100" spans="1:5" x14ac:dyDescent="0.2">
      <c r="A39100">
        <v>4329584</v>
      </c>
      <c r="B39100" t="s">
        <v>6</v>
      </c>
      <c r="C39100">
        <v>4</v>
      </c>
      <c r="D39100" t="b">
        <v>1</v>
      </c>
      <c r="E39100" t="b">
        <v>0</v>
      </c>
    </row>
    <row r="39101" spans="1:5" x14ac:dyDescent="0.2">
      <c r="A39101">
        <v>4329650</v>
      </c>
      <c r="B39101" t="s">
        <v>5</v>
      </c>
      <c r="C39101">
        <v>0</v>
      </c>
      <c r="D39101" t="b">
        <v>0</v>
      </c>
      <c r="E39101" t="b">
        <v>0</v>
      </c>
    </row>
    <row r="39102" spans="1:5" x14ac:dyDescent="0.2">
      <c r="A39102">
        <v>4329686</v>
      </c>
      <c r="B39102" t="s">
        <v>6</v>
      </c>
      <c r="C39102">
        <v>35</v>
      </c>
      <c r="D39102" t="b">
        <v>1</v>
      </c>
      <c r="E39102" t="b">
        <v>0</v>
      </c>
    </row>
    <row r="39103" spans="1:5" x14ac:dyDescent="0.2">
      <c r="A39103">
        <v>4329808</v>
      </c>
      <c r="B39103" t="s">
        <v>5</v>
      </c>
      <c r="C39103">
        <v>2</v>
      </c>
      <c r="D39103" t="b">
        <v>0</v>
      </c>
      <c r="E39103" t="b">
        <v>0</v>
      </c>
    </row>
    <row r="39104" spans="1:5" x14ac:dyDescent="0.2">
      <c r="A39104">
        <v>4329910</v>
      </c>
      <c r="B39104" t="s">
        <v>5</v>
      </c>
      <c r="C39104">
        <v>86</v>
      </c>
      <c r="D39104" t="b">
        <v>1</v>
      </c>
      <c r="E39104" t="b">
        <v>0</v>
      </c>
    </row>
    <row r="39105" spans="1:5" x14ac:dyDescent="0.2">
      <c r="A39105">
        <v>4330244</v>
      </c>
      <c r="B39105" t="s">
        <v>5</v>
      </c>
      <c r="C39105">
        <v>1</v>
      </c>
      <c r="D39105" t="b">
        <v>0</v>
      </c>
      <c r="E39105" t="b">
        <v>0</v>
      </c>
    </row>
    <row r="39106" spans="1:5" x14ac:dyDescent="0.2">
      <c r="A39106">
        <v>4330293</v>
      </c>
      <c r="B39106" t="s">
        <v>6</v>
      </c>
      <c r="C39106">
        <v>6</v>
      </c>
      <c r="D39106" t="b">
        <v>0</v>
      </c>
      <c r="E39106" t="b">
        <v>0</v>
      </c>
    </row>
    <row r="39107" spans="1:5" x14ac:dyDescent="0.2">
      <c r="A39107">
        <v>4330311</v>
      </c>
      <c r="B39107" t="s">
        <v>5</v>
      </c>
      <c r="C39107">
        <v>290</v>
      </c>
      <c r="D39107" t="b">
        <v>1</v>
      </c>
      <c r="E39107" t="b">
        <v>1</v>
      </c>
    </row>
    <row r="39108" spans="1:5" x14ac:dyDescent="0.2">
      <c r="A39108">
        <v>4330357</v>
      </c>
      <c r="B39108" t="s">
        <v>6</v>
      </c>
      <c r="C39108">
        <v>0</v>
      </c>
      <c r="D39108" t="b">
        <v>0</v>
      </c>
      <c r="E39108" t="b">
        <v>0</v>
      </c>
    </row>
    <row r="39109" spans="1:5" x14ac:dyDescent="0.2">
      <c r="A39109">
        <v>4330359</v>
      </c>
      <c r="B39109" t="s">
        <v>5</v>
      </c>
      <c r="C39109">
        <v>40</v>
      </c>
      <c r="D39109" t="b">
        <v>1</v>
      </c>
      <c r="E39109" t="b">
        <v>0</v>
      </c>
    </row>
    <row r="39110" spans="1:5" x14ac:dyDescent="0.2">
      <c r="A39110">
        <v>4330577</v>
      </c>
      <c r="B39110" t="s">
        <v>6</v>
      </c>
      <c r="C39110">
        <v>24</v>
      </c>
      <c r="D39110" t="b">
        <v>0</v>
      </c>
      <c r="E39110" t="b">
        <v>0</v>
      </c>
    </row>
    <row r="39111" spans="1:5" x14ac:dyDescent="0.2">
      <c r="A39111">
        <v>4330640</v>
      </c>
      <c r="B39111" t="s">
        <v>6</v>
      </c>
      <c r="C39111">
        <v>2</v>
      </c>
      <c r="D39111" t="b">
        <v>0</v>
      </c>
      <c r="E39111" t="b">
        <v>0</v>
      </c>
    </row>
    <row r="39112" spans="1:5" x14ac:dyDescent="0.2">
      <c r="A39112">
        <v>4330831</v>
      </c>
      <c r="B39112" t="s">
        <v>6</v>
      </c>
      <c r="C39112">
        <v>11</v>
      </c>
      <c r="D39112" t="b">
        <v>1</v>
      </c>
      <c r="E39112" t="b">
        <v>0</v>
      </c>
    </row>
    <row r="39113" spans="1:5" x14ac:dyDescent="0.2">
      <c r="A39113">
        <v>4330960</v>
      </c>
      <c r="B39113" t="s">
        <v>6</v>
      </c>
      <c r="C39113">
        <v>439</v>
      </c>
      <c r="D39113" t="b">
        <v>1</v>
      </c>
      <c r="E39113" t="b">
        <v>1</v>
      </c>
    </row>
    <row r="39114" spans="1:5" x14ac:dyDescent="0.2">
      <c r="A39114">
        <v>4331229</v>
      </c>
      <c r="B39114" t="s">
        <v>5</v>
      </c>
      <c r="C39114">
        <v>34</v>
      </c>
      <c r="D39114" t="b">
        <v>1</v>
      </c>
      <c r="E39114" t="b">
        <v>0</v>
      </c>
    </row>
    <row r="39115" spans="1:5" x14ac:dyDescent="0.2">
      <c r="A39115">
        <v>4331325</v>
      </c>
      <c r="B39115" t="s">
        <v>6</v>
      </c>
      <c r="C39115">
        <v>5</v>
      </c>
      <c r="D39115" t="b">
        <v>0</v>
      </c>
      <c r="E39115" t="b">
        <v>0</v>
      </c>
    </row>
    <row r="39116" spans="1:5" x14ac:dyDescent="0.2">
      <c r="A39116">
        <v>4331344</v>
      </c>
      <c r="B39116" t="s">
        <v>6</v>
      </c>
      <c r="C39116">
        <v>380</v>
      </c>
      <c r="D39116" t="b">
        <v>1</v>
      </c>
      <c r="E39116" t="b">
        <v>1</v>
      </c>
    </row>
    <row r="39117" spans="1:5" x14ac:dyDescent="0.2">
      <c r="A39117">
        <v>4331427</v>
      </c>
      <c r="B39117" t="s">
        <v>6</v>
      </c>
      <c r="C39117">
        <v>66</v>
      </c>
      <c r="D39117" t="b">
        <v>1</v>
      </c>
      <c r="E39117" t="b">
        <v>1</v>
      </c>
    </row>
    <row r="39118" spans="1:5" x14ac:dyDescent="0.2">
      <c r="A39118">
        <v>4331560</v>
      </c>
      <c r="B39118" t="s">
        <v>6</v>
      </c>
      <c r="C39118">
        <v>323</v>
      </c>
      <c r="D39118" t="b">
        <v>1</v>
      </c>
      <c r="E39118" t="b">
        <v>1</v>
      </c>
    </row>
    <row r="39119" spans="1:5" x14ac:dyDescent="0.2">
      <c r="A39119">
        <v>4331706</v>
      </c>
      <c r="B39119" t="s">
        <v>6</v>
      </c>
      <c r="C39119">
        <v>19</v>
      </c>
      <c r="D39119" t="b">
        <v>0</v>
      </c>
      <c r="E39119" t="b">
        <v>0</v>
      </c>
    </row>
    <row r="39120" spans="1:5" x14ac:dyDescent="0.2">
      <c r="A39120">
        <v>4331756</v>
      </c>
      <c r="B39120" t="s">
        <v>5</v>
      </c>
      <c r="C39120">
        <v>7</v>
      </c>
      <c r="D39120" t="b">
        <v>0</v>
      </c>
      <c r="E39120" t="b">
        <v>0</v>
      </c>
    </row>
    <row r="39121" spans="1:5" x14ac:dyDescent="0.2">
      <c r="A39121">
        <v>4331768</v>
      </c>
      <c r="B39121" t="s">
        <v>6</v>
      </c>
      <c r="C39121">
        <v>36</v>
      </c>
      <c r="D39121" t="b">
        <v>1</v>
      </c>
      <c r="E39121" t="b">
        <v>1</v>
      </c>
    </row>
    <row r="39122" spans="1:5" x14ac:dyDescent="0.2">
      <c r="A39122">
        <v>4331836</v>
      </c>
      <c r="B39122" t="s">
        <v>5</v>
      </c>
      <c r="C39122">
        <v>49</v>
      </c>
      <c r="D39122" t="b">
        <v>0</v>
      </c>
      <c r="E39122" t="b">
        <v>0</v>
      </c>
    </row>
    <row r="39123" spans="1:5" x14ac:dyDescent="0.2">
      <c r="A39123">
        <v>4331838</v>
      </c>
      <c r="B39123" t="s">
        <v>5</v>
      </c>
      <c r="C39123">
        <v>0</v>
      </c>
      <c r="D39123" t="b">
        <v>0</v>
      </c>
      <c r="E39123" t="b">
        <v>0</v>
      </c>
    </row>
    <row r="39124" spans="1:5" x14ac:dyDescent="0.2">
      <c r="A39124">
        <v>4331940</v>
      </c>
      <c r="B39124" t="s">
        <v>5</v>
      </c>
      <c r="C39124">
        <v>32</v>
      </c>
      <c r="D39124" t="b">
        <v>1</v>
      </c>
      <c r="E39124" t="b">
        <v>0</v>
      </c>
    </row>
    <row r="39125" spans="1:5" x14ac:dyDescent="0.2">
      <c r="A39125">
        <v>4332188</v>
      </c>
      <c r="B39125" t="s">
        <v>6</v>
      </c>
      <c r="C39125">
        <v>12</v>
      </c>
      <c r="D39125" t="b">
        <v>0</v>
      </c>
      <c r="E39125" t="b">
        <v>0</v>
      </c>
    </row>
    <row r="39126" spans="1:5" x14ac:dyDescent="0.2">
      <c r="A39126">
        <v>4332278</v>
      </c>
      <c r="B39126" t="s">
        <v>5</v>
      </c>
      <c r="C39126">
        <v>16</v>
      </c>
      <c r="D39126" t="b">
        <v>1</v>
      </c>
      <c r="E39126" t="b">
        <v>0</v>
      </c>
    </row>
    <row r="39127" spans="1:5" x14ac:dyDescent="0.2">
      <c r="A39127">
        <v>4332775</v>
      </c>
      <c r="B39127" t="s">
        <v>6</v>
      </c>
      <c r="C39127">
        <v>18</v>
      </c>
      <c r="D39127" t="b">
        <v>0</v>
      </c>
      <c r="E39127" t="b">
        <v>0</v>
      </c>
    </row>
    <row r="39128" spans="1:5" x14ac:dyDescent="0.2">
      <c r="A39128">
        <v>4332915</v>
      </c>
      <c r="B39128" t="s">
        <v>6</v>
      </c>
      <c r="C39128">
        <v>15</v>
      </c>
      <c r="D39128" t="b">
        <v>1</v>
      </c>
      <c r="E39128" t="b">
        <v>0</v>
      </c>
    </row>
    <row r="39129" spans="1:5" x14ac:dyDescent="0.2">
      <c r="A39129">
        <v>4333277</v>
      </c>
      <c r="B39129" t="s">
        <v>5</v>
      </c>
      <c r="C39129">
        <v>107</v>
      </c>
      <c r="D39129" t="b">
        <v>0</v>
      </c>
      <c r="E39129" t="b">
        <v>0</v>
      </c>
    </row>
    <row r="39130" spans="1:5" x14ac:dyDescent="0.2">
      <c r="A39130">
        <v>4333292</v>
      </c>
      <c r="B39130" t="s">
        <v>5</v>
      </c>
      <c r="C39130">
        <v>38</v>
      </c>
      <c r="D39130" t="b">
        <v>1</v>
      </c>
      <c r="E39130" t="b">
        <v>0</v>
      </c>
    </row>
    <row r="39131" spans="1:5" x14ac:dyDescent="0.2">
      <c r="A39131">
        <v>4333386</v>
      </c>
      <c r="B39131" t="s">
        <v>6</v>
      </c>
      <c r="C39131">
        <v>55</v>
      </c>
      <c r="D39131" t="b">
        <v>1</v>
      </c>
      <c r="E39131" t="b">
        <v>1</v>
      </c>
    </row>
    <row r="39132" spans="1:5" x14ac:dyDescent="0.2">
      <c r="A39132">
        <v>4333481</v>
      </c>
      <c r="B39132" t="s">
        <v>6</v>
      </c>
      <c r="C39132">
        <v>2</v>
      </c>
      <c r="D39132" t="b">
        <v>0</v>
      </c>
      <c r="E39132" t="b">
        <v>0</v>
      </c>
    </row>
    <row r="39133" spans="1:5" x14ac:dyDescent="0.2">
      <c r="A39133">
        <v>4333620</v>
      </c>
      <c r="B39133" t="s">
        <v>6</v>
      </c>
      <c r="C39133">
        <v>34</v>
      </c>
      <c r="D39133" t="b">
        <v>1</v>
      </c>
      <c r="E39133" t="b">
        <v>0</v>
      </c>
    </row>
    <row r="39134" spans="1:5" x14ac:dyDescent="0.2">
      <c r="A39134">
        <v>4333741</v>
      </c>
      <c r="B39134" t="s">
        <v>6</v>
      </c>
      <c r="C39134">
        <v>0</v>
      </c>
      <c r="D39134" t="b">
        <v>0</v>
      </c>
      <c r="E39134" t="b">
        <v>0</v>
      </c>
    </row>
    <row r="39135" spans="1:5" x14ac:dyDescent="0.2">
      <c r="A39135">
        <v>4333747</v>
      </c>
      <c r="B39135" t="s">
        <v>5</v>
      </c>
      <c r="C39135">
        <v>0</v>
      </c>
      <c r="D39135" t="b">
        <v>0</v>
      </c>
      <c r="E39135" t="b">
        <v>0</v>
      </c>
    </row>
    <row r="39136" spans="1:5" x14ac:dyDescent="0.2">
      <c r="A39136">
        <v>4334285</v>
      </c>
      <c r="B39136" t="s">
        <v>6</v>
      </c>
      <c r="C39136">
        <v>46</v>
      </c>
      <c r="D39136" t="b">
        <v>1</v>
      </c>
      <c r="E39136" t="b">
        <v>0</v>
      </c>
    </row>
    <row r="39137" spans="1:5" x14ac:dyDescent="0.2">
      <c r="A39137">
        <v>4334293</v>
      </c>
      <c r="B39137" t="s">
        <v>6</v>
      </c>
      <c r="C39137">
        <v>148</v>
      </c>
      <c r="D39137" t="b">
        <v>1</v>
      </c>
      <c r="E39137" t="b">
        <v>1</v>
      </c>
    </row>
    <row r="39138" spans="1:5" x14ac:dyDescent="0.2">
      <c r="A39138">
        <v>4334499</v>
      </c>
      <c r="B39138" t="s">
        <v>5</v>
      </c>
      <c r="C39138">
        <v>12</v>
      </c>
      <c r="D39138" t="b">
        <v>0</v>
      </c>
      <c r="E39138" t="b">
        <v>0</v>
      </c>
    </row>
    <row r="39139" spans="1:5" x14ac:dyDescent="0.2">
      <c r="A39139">
        <v>4334535</v>
      </c>
      <c r="B39139" t="s">
        <v>6</v>
      </c>
      <c r="C39139">
        <v>34</v>
      </c>
      <c r="D39139" t="b">
        <v>1</v>
      </c>
      <c r="E39139" t="b">
        <v>0</v>
      </c>
    </row>
    <row r="39140" spans="1:5" x14ac:dyDescent="0.2">
      <c r="A39140">
        <v>4334641</v>
      </c>
      <c r="B39140" t="s">
        <v>6</v>
      </c>
      <c r="C39140">
        <v>133</v>
      </c>
      <c r="D39140" t="b">
        <v>1</v>
      </c>
      <c r="E39140" t="b">
        <v>1</v>
      </c>
    </row>
    <row r="39141" spans="1:5" x14ac:dyDescent="0.2">
      <c r="A39141">
        <v>4334775</v>
      </c>
      <c r="B39141" t="s">
        <v>5</v>
      </c>
      <c r="C39141">
        <v>4</v>
      </c>
      <c r="D39141" t="b">
        <v>0</v>
      </c>
      <c r="E39141" t="b">
        <v>0</v>
      </c>
    </row>
    <row r="39142" spans="1:5" x14ac:dyDescent="0.2">
      <c r="A39142">
        <v>4334785</v>
      </c>
      <c r="B39142" t="s">
        <v>6</v>
      </c>
      <c r="C39142">
        <v>33</v>
      </c>
      <c r="D39142" t="b">
        <v>1</v>
      </c>
      <c r="E39142" t="b">
        <v>0</v>
      </c>
    </row>
    <row r="39143" spans="1:5" x14ac:dyDescent="0.2">
      <c r="A39143">
        <v>4334931</v>
      </c>
      <c r="B39143" t="s">
        <v>5</v>
      </c>
      <c r="C39143">
        <v>7</v>
      </c>
      <c r="D39143" t="b">
        <v>0</v>
      </c>
      <c r="E39143" t="b">
        <v>0</v>
      </c>
    </row>
    <row r="39144" spans="1:5" x14ac:dyDescent="0.2">
      <c r="A39144">
        <v>4335030</v>
      </c>
      <c r="B39144" t="s">
        <v>5</v>
      </c>
      <c r="C39144">
        <v>34</v>
      </c>
      <c r="D39144" t="b">
        <v>1</v>
      </c>
      <c r="E39144" t="b">
        <v>0</v>
      </c>
    </row>
    <row r="39145" spans="1:5" x14ac:dyDescent="0.2">
      <c r="A39145">
        <v>4335058</v>
      </c>
      <c r="B39145" t="s">
        <v>5</v>
      </c>
      <c r="C39145">
        <v>50</v>
      </c>
      <c r="D39145" t="b">
        <v>1</v>
      </c>
      <c r="E39145" t="b">
        <v>1</v>
      </c>
    </row>
    <row r="39146" spans="1:5" x14ac:dyDescent="0.2">
      <c r="A39146">
        <v>4335080</v>
      </c>
      <c r="B39146" t="s">
        <v>6</v>
      </c>
      <c r="C39146">
        <v>0</v>
      </c>
      <c r="D39146" t="b">
        <v>0</v>
      </c>
      <c r="E39146" t="b">
        <v>0</v>
      </c>
    </row>
    <row r="39147" spans="1:5" x14ac:dyDescent="0.2">
      <c r="A39147">
        <v>4335243</v>
      </c>
      <c r="B39147" t="s">
        <v>5</v>
      </c>
      <c r="C39147">
        <v>21</v>
      </c>
      <c r="D39147" t="b">
        <v>1</v>
      </c>
      <c r="E39147" t="b">
        <v>0</v>
      </c>
    </row>
    <row r="39148" spans="1:5" x14ac:dyDescent="0.2">
      <c r="A39148">
        <v>4335420</v>
      </c>
      <c r="B39148" t="s">
        <v>5</v>
      </c>
      <c r="C39148">
        <v>34</v>
      </c>
      <c r="D39148" t="b">
        <v>1</v>
      </c>
      <c r="E39148" t="b">
        <v>1</v>
      </c>
    </row>
    <row r="39149" spans="1:5" x14ac:dyDescent="0.2">
      <c r="A39149">
        <v>4335543</v>
      </c>
      <c r="B39149" t="s">
        <v>5</v>
      </c>
      <c r="C39149">
        <v>6</v>
      </c>
      <c r="D39149" t="b">
        <v>0</v>
      </c>
      <c r="E39149" t="b">
        <v>0</v>
      </c>
    </row>
    <row r="39150" spans="1:5" x14ac:dyDescent="0.2">
      <c r="A39150">
        <v>4335572</v>
      </c>
      <c r="B39150" t="s">
        <v>5</v>
      </c>
      <c r="C39150">
        <v>21</v>
      </c>
      <c r="D39150" t="b">
        <v>0</v>
      </c>
      <c r="E39150" t="b">
        <v>0</v>
      </c>
    </row>
    <row r="39151" spans="1:5" x14ac:dyDescent="0.2">
      <c r="A39151">
        <v>4335659</v>
      </c>
      <c r="B39151" t="s">
        <v>6</v>
      </c>
      <c r="C39151">
        <v>229</v>
      </c>
      <c r="D39151" t="b">
        <v>1</v>
      </c>
      <c r="E39151" t="b">
        <v>1</v>
      </c>
    </row>
    <row r="39152" spans="1:5" x14ac:dyDescent="0.2">
      <c r="A39152">
        <v>4335732</v>
      </c>
      <c r="B39152" t="s">
        <v>5</v>
      </c>
      <c r="C39152">
        <v>0</v>
      </c>
      <c r="D39152" t="b">
        <v>0</v>
      </c>
      <c r="E39152" t="b">
        <v>0</v>
      </c>
    </row>
    <row r="39153" spans="1:5" x14ac:dyDescent="0.2">
      <c r="A39153">
        <v>4335854</v>
      </c>
      <c r="B39153" t="s">
        <v>6</v>
      </c>
      <c r="C39153">
        <v>7</v>
      </c>
      <c r="D39153" t="b">
        <v>0</v>
      </c>
      <c r="E39153" t="b">
        <v>0</v>
      </c>
    </row>
    <row r="39154" spans="1:5" x14ac:dyDescent="0.2">
      <c r="A39154">
        <v>4335897</v>
      </c>
      <c r="B39154" t="s">
        <v>5</v>
      </c>
      <c r="C39154">
        <v>9</v>
      </c>
      <c r="D39154" t="b">
        <v>1</v>
      </c>
      <c r="E39154" t="b">
        <v>0</v>
      </c>
    </row>
    <row r="39155" spans="1:5" x14ac:dyDescent="0.2">
      <c r="A39155">
        <v>4336221</v>
      </c>
      <c r="B39155" t="s">
        <v>6</v>
      </c>
      <c r="C39155">
        <v>167</v>
      </c>
      <c r="D39155" t="b">
        <v>0</v>
      </c>
      <c r="E39155" t="b">
        <v>0</v>
      </c>
    </row>
    <row r="39156" spans="1:5" x14ac:dyDescent="0.2">
      <c r="A39156">
        <v>4336222</v>
      </c>
      <c r="B39156" t="s">
        <v>5</v>
      </c>
      <c r="C39156">
        <v>63</v>
      </c>
      <c r="D39156" t="b">
        <v>1</v>
      </c>
      <c r="E39156" t="b">
        <v>0</v>
      </c>
    </row>
    <row r="39157" spans="1:5" x14ac:dyDescent="0.2">
      <c r="A39157">
        <v>4336352</v>
      </c>
      <c r="B39157" t="s">
        <v>6</v>
      </c>
      <c r="C39157">
        <v>26</v>
      </c>
      <c r="D39157" t="b">
        <v>0</v>
      </c>
      <c r="E39157" t="b">
        <v>0</v>
      </c>
    </row>
    <row r="39158" spans="1:5" x14ac:dyDescent="0.2">
      <c r="A39158">
        <v>4336807</v>
      </c>
      <c r="B39158" t="s">
        <v>5</v>
      </c>
      <c r="C39158">
        <v>51</v>
      </c>
      <c r="D39158" t="b">
        <v>1</v>
      </c>
      <c r="E39158" t="b">
        <v>0</v>
      </c>
    </row>
    <row r="39159" spans="1:5" x14ac:dyDescent="0.2">
      <c r="A39159">
        <v>4336841</v>
      </c>
      <c r="B39159" t="s">
        <v>5</v>
      </c>
      <c r="C39159">
        <v>2</v>
      </c>
      <c r="D39159" t="b">
        <v>0</v>
      </c>
      <c r="E39159" t="b">
        <v>0</v>
      </c>
    </row>
    <row r="39160" spans="1:5" x14ac:dyDescent="0.2">
      <c r="A39160">
        <v>4336983</v>
      </c>
      <c r="B39160" t="s">
        <v>6</v>
      </c>
      <c r="C39160">
        <v>146</v>
      </c>
      <c r="D39160" t="b">
        <v>0</v>
      </c>
      <c r="E39160" t="b">
        <v>0</v>
      </c>
    </row>
    <row r="39161" spans="1:5" x14ac:dyDescent="0.2">
      <c r="A39161">
        <v>4337084</v>
      </c>
      <c r="B39161" t="s">
        <v>5</v>
      </c>
      <c r="C39161">
        <v>108</v>
      </c>
      <c r="D39161" t="b">
        <v>1</v>
      </c>
      <c r="E39161" t="b">
        <v>1</v>
      </c>
    </row>
    <row r="39162" spans="1:5" x14ac:dyDescent="0.2">
      <c r="A39162">
        <v>4337312</v>
      </c>
      <c r="B39162" t="s">
        <v>5</v>
      </c>
      <c r="C39162">
        <v>26</v>
      </c>
      <c r="D39162" t="b">
        <v>1</v>
      </c>
      <c r="E39162" t="b">
        <v>1</v>
      </c>
    </row>
    <row r="39163" spans="1:5" x14ac:dyDescent="0.2">
      <c r="A39163">
        <v>4337317</v>
      </c>
      <c r="B39163" t="s">
        <v>6</v>
      </c>
      <c r="C39163">
        <v>18</v>
      </c>
      <c r="D39163" t="b">
        <v>0</v>
      </c>
      <c r="E39163" t="b">
        <v>0</v>
      </c>
    </row>
    <row r="39164" spans="1:5" x14ac:dyDescent="0.2">
      <c r="A39164">
        <v>4337444</v>
      </c>
      <c r="B39164" t="s">
        <v>6</v>
      </c>
      <c r="C39164">
        <v>10</v>
      </c>
      <c r="D39164" t="b">
        <v>1</v>
      </c>
      <c r="E39164" t="b">
        <v>0</v>
      </c>
    </row>
    <row r="39165" spans="1:5" x14ac:dyDescent="0.2">
      <c r="A39165">
        <v>4337674</v>
      </c>
      <c r="B39165" t="s">
        <v>6</v>
      </c>
      <c r="C39165">
        <v>0</v>
      </c>
      <c r="D39165" t="b">
        <v>0</v>
      </c>
      <c r="E39165" t="b">
        <v>0</v>
      </c>
    </row>
    <row r="39166" spans="1:5" x14ac:dyDescent="0.2">
      <c r="A39166">
        <v>4338015</v>
      </c>
      <c r="B39166" t="s">
        <v>6</v>
      </c>
      <c r="C39166">
        <v>0</v>
      </c>
      <c r="D39166" t="b">
        <v>1</v>
      </c>
      <c r="E39166" t="b">
        <v>0</v>
      </c>
    </row>
    <row r="39167" spans="1:5" x14ac:dyDescent="0.2">
      <c r="A39167">
        <v>4338021</v>
      </c>
      <c r="B39167" t="s">
        <v>6</v>
      </c>
      <c r="C39167">
        <v>53</v>
      </c>
      <c r="D39167" t="b">
        <v>0</v>
      </c>
      <c r="E39167" t="b">
        <v>1</v>
      </c>
    </row>
    <row r="39168" spans="1:5" x14ac:dyDescent="0.2">
      <c r="A39168">
        <v>4338137</v>
      </c>
      <c r="B39168" t="s">
        <v>5</v>
      </c>
      <c r="C39168">
        <v>7</v>
      </c>
      <c r="D39168" t="b">
        <v>1</v>
      </c>
      <c r="E39168" t="b">
        <v>0</v>
      </c>
    </row>
    <row r="39169" spans="1:5" x14ac:dyDescent="0.2">
      <c r="A39169">
        <v>4338164</v>
      </c>
      <c r="B39169" t="s">
        <v>6</v>
      </c>
      <c r="C39169">
        <v>11</v>
      </c>
      <c r="D39169" t="b">
        <v>0</v>
      </c>
      <c r="E39169" t="b">
        <v>0</v>
      </c>
    </row>
    <row r="39170" spans="1:5" x14ac:dyDescent="0.2">
      <c r="A39170">
        <v>4338177</v>
      </c>
      <c r="B39170" t="s">
        <v>5</v>
      </c>
      <c r="C39170">
        <v>70</v>
      </c>
      <c r="D39170" t="b">
        <v>1</v>
      </c>
      <c r="E39170" t="b">
        <v>0</v>
      </c>
    </row>
    <row r="39171" spans="1:5" x14ac:dyDescent="0.2">
      <c r="A39171">
        <v>4338368</v>
      </c>
      <c r="B39171" t="s">
        <v>5</v>
      </c>
      <c r="C39171">
        <v>107</v>
      </c>
      <c r="D39171" t="b">
        <v>1</v>
      </c>
      <c r="E39171" t="b">
        <v>1</v>
      </c>
    </row>
    <row r="39172" spans="1:5" x14ac:dyDescent="0.2">
      <c r="A39172">
        <v>4338487</v>
      </c>
      <c r="B39172" t="s">
        <v>6</v>
      </c>
      <c r="C39172">
        <v>195</v>
      </c>
      <c r="D39172" t="b">
        <v>1</v>
      </c>
      <c r="E39172" t="b">
        <v>1</v>
      </c>
    </row>
    <row r="39173" spans="1:5" x14ac:dyDescent="0.2">
      <c r="A39173">
        <v>4338562</v>
      </c>
      <c r="B39173" t="s">
        <v>6</v>
      </c>
      <c r="C39173">
        <v>58</v>
      </c>
      <c r="D39173" t="b">
        <v>0</v>
      </c>
      <c r="E39173" t="b">
        <v>0</v>
      </c>
    </row>
    <row r="39174" spans="1:5" x14ac:dyDescent="0.2">
      <c r="A39174">
        <v>4338752</v>
      </c>
      <c r="B39174" t="s">
        <v>6</v>
      </c>
      <c r="C39174">
        <v>427</v>
      </c>
      <c r="D39174" t="b">
        <v>1</v>
      </c>
      <c r="E39174" t="b">
        <v>1</v>
      </c>
    </row>
    <row r="39175" spans="1:5" x14ac:dyDescent="0.2">
      <c r="A39175">
        <v>4339050</v>
      </c>
      <c r="B39175" t="s">
        <v>6</v>
      </c>
      <c r="C39175">
        <v>43</v>
      </c>
      <c r="D39175" t="b">
        <v>1</v>
      </c>
      <c r="E39175" t="b">
        <v>0</v>
      </c>
    </row>
    <row r="39176" spans="1:5" x14ac:dyDescent="0.2">
      <c r="A39176">
        <v>4339117</v>
      </c>
      <c r="B39176" t="s">
        <v>6</v>
      </c>
      <c r="C39176">
        <v>16</v>
      </c>
      <c r="D39176" t="b">
        <v>1</v>
      </c>
      <c r="E39176" t="b">
        <v>0</v>
      </c>
    </row>
    <row r="39177" spans="1:5" x14ac:dyDescent="0.2">
      <c r="A39177">
        <v>4339128</v>
      </c>
      <c r="B39177" t="s">
        <v>6</v>
      </c>
      <c r="C39177">
        <v>355</v>
      </c>
      <c r="D39177" t="b">
        <v>1</v>
      </c>
      <c r="E39177" t="b">
        <v>1</v>
      </c>
    </row>
    <row r="39178" spans="1:5" x14ac:dyDescent="0.2">
      <c r="A39178">
        <v>4339204</v>
      </c>
      <c r="B39178" t="s">
        <v>6</v>
      </c>
      <c r="C39178">
        <v>0</v>
      </c>
      <c r="D39178" t="b">
        <v>1</v>
      </c>
      <c r="E39178" t="b">
        <v>0</v>
      </c>
    </row>
    <row r="39179" spans="1:5" x14ac:dyDescent="0.2">
      <c r="A39179">
        <v>4339242</v>
      </c>
      <c r="B39179" t="s">
        <v>6</v>
      </c>
      <c r="C39179">
        <v>146</v>
      </c>
      <c r="D39179" t="b">
        <v>1</v>
      </c>
      <c r="E39179" t="b">
        <v>1</v>
      </c>
    </row>
    <row r="39180" spans="1:5" x14ac:dyDescent="0.2">
      <c r="A39180">
        <v>4339371</v>
      </c>
      <c r="B39180" t="s">
        <v>5</v>
      </c>
      <c r="C39180">
        <v>54</v>
      </c>
      <c r="D39180" t="b">
        <v>1</v>
      </c>
      <c r="E39180" t="b">
        <v>0</v>
      </c>
    </row>
    <row r="39181" spans="1:5" x14ac:dyDescent="0.2">
      <c r="A39181">
        <v>4339526</v>
      </c>
      <c r="B39181" t="s">
        <v>5</v>
      </c>
      <c r="C39181">
        <v>18</v>
      </c>
      <c r="D39181" t="b">
        <v>1</v>
      </c>
      <c r="E39181" t="b">
        <v>1</v>
      </c>
    </row>
    <row r="39182" spans="1:5" x14ac:dyDescent="0.2">
      <c r="A39182">
        <v>4339550</v>
      </c>
      <c r="B39182" t="s">
        <v>6</v>
      </c>
      <c r="C39182">
        <v>3</v>
      </c>
      <c r="D39182" t="b">
        <v>0</v>
      </c>
      <c r="E39182" t="b">
        <v>0</v>
      </c>
    </row>
    <row r="39183" spans="1:5" x14ac:dyDescent="0.2">
      <c r="A39183">
        <v>4339885</v>
      </c>
      <c r="B39183" t="s">
        <v>6</v>
      </c>
      <c r="C39183">
        <v>9</v>
      </c>
      <c r="D39183" t="b">
        <v>0</v>
      </c>
      <c r="E39183" t="b">
        <v>0</v>
      </c>
    </row>
    <row r="39184" spans="1:5" x14ac:dyDescent="0.2">
      <c r="A39184">
        <v>4340001</v>
      </c>
      <c r="B39184" t="s">
        <v>6</v>
      </c>
      <c r="C39184">
        <v>3</v>
      </c>
      <c r="D39184" t="b">
        <v>0</v>
      </c>
      <c r="E39184" t="b">
        <v>0</v>
      </c>
    </row>
    <row r="39185" spans="1:5" x14ac:dyDescent="0.2">
      <c r="A39185">
        <v>4340288</v>
      </c>
      <c r="B39185" t="s">
        <v>6</v>
      </c>
      <c r="C39185">
        <v>23</v>
      </c>
      <c r="D39185" t="b">
        <v>1</v>
      </c>
      <c r="E39185" t="b">
        <v>0</v>
      </c>
    </row>
    <row r="39186" spans="1:5" x14ac:dyDescent="0.2">
      <c r="A39186">
        <v>4340373</v>
      </c>
      <c r="B39186" t="s">
        <v>6</v>
      </c>
      <c r="C39186">
        <v>27</v>
      </c>
      <c r="D39186" t="b">
        <v>1</v>
      </c>
      <c r="E39186" t="b">
        <v>0</v>
      </c>
    </row>
    <row r="39187" spans="1:5" x14ac:dyDescent="0.2">
      <c r="A39187">
        <v>4340418</v>
      </c>
      <c r="B39187" t="s">
        <v>6</v>
      </c>
      <c r="C39187">
        <v>86</v>
      </c>
      <c r="D39187" t="b">
        <v>1</v>
      </c>
      <c r="E39187" t="b">
        <v>0</v>
      </c>
    </row>
    <row r="39188" spans="1:5" x14ac:dyDescent="0.2">
      <c r="A39188">
        <v>4340438</v>
      </c>
      <c r="B39188" t="s">
        <v>6</v>
      </c>
      <c r="C39188">
        <v>34</v>
      </c>
      <c r="D39188" t="b">
        <v>1</v>
      </c>
      <c r="E39188" t="b">
        <v>0</v>
      </c>
    </row>
    <row r="39189" spans="1:5" x14ac:dyDescent="0.2">
      <c r="A39189">
        <v>4340439</v>
      </c>
      <c r="B39189" t="s">
        <v>5</v>
      </c>
      <c r="C39189">
        <v>1</v>
      </c>
      <c r="D39189" t="b">
        <v>0</v>
      </c>
      <c r="E39189" t="b">
        <v>0</v>
      </c>
    </row>
    <row r="39190" spans="1:5" x14ac:dyDescent="0.2">
      <c r="A39190">
        <v>4340649</v>
      </c>
      <c r="B39190" t="s">
        <v>6</v>
      </c>
      <c r="C39190">
        <v>0</v>
      </c>
      <c r="D39190" t="b">
        <v>0</v>
      </c>
      <c r="E39190" t="b">
        <v>0</v>
      </c>
    </row>
    <row r="39191" spans="1:5" x14ac:dyDescent="0.2">
      <c r="A39191">
        <v>4340760</v>
      </c>
      <c r="B39191" t="s">
        <v>5</v>
      </c>
      <c r="C39191">
        <v>27</v>
      </c>
      <c r="D39191" t="b">
        <v>1</v>
      </c>
      <c r="E39191" t="b">
        <v>0</v>
      </c>
    </row>
    <row r="39192" spans="1:5" x14ac:dyDescent="0.2">
      <c r="A39192">
        <v>4340943</v>
      </c>
      <c r="B39192" t="s">
        <v>6</v>
      </c>
      <c r="C39192">
        <v>30</v>
      </c>
      <c r="D39192" t="b">
        <v>1</v>
      </c>
      <c r="E39192" t="b">
        <v>0</v>
      </c>
    </row>
    <row r="39193" spans="1:5" x14ac:dyDescent="0.2">
      <c r="A39193">
        <v>4341026</v>
      </c>
      <c r="B39193" t="s">
        <v>5</v>
      </c>
      <c r="C39193">
        <v>23</v>
      </c>
      <c r="D39193" t="b">
        <v>0</v>
      </c>
      <c r="E39193" t="b">
        <v>0</v>
      </c>
    </row>
    <row r="39194" spans="1:5" x14ac:dyDescent="0.2">
      <c r="A39194">
        <v>4341066</v>
      </c>
      <c r="B39194" t="s">
        <v>5</v>
      </c>
      <c r="C39194">
        <v>2</v>
      </c>
      <c r="D39194" t="b">
        <v>0</v>
      </c>
      <c r="E39194" t="b">
        <v>0</v>
      </c>
    </row>
    <row r="39195" spans="1:5" x14ac:dyDescent="0.2">
      <c r="A39195">
        <v>4341081</v>
      </c>
      <c r="B39195" t="s">
        <v>6</v>
      </c>
      <c r="C39195">
        <v>108</v>
      </c>
      <c r="D39195" t="b">
        <v>1</v>
      </c>
      <c r="E39195" t="b">
        <v>0</v>
      </c>
    </row>
    <row r="39196" spans="1:5" x14ac:dyDescent="0.2">
      <c r="A39196">
        <v>4341174</v>
      </c>
      <c r="B39196" t="s">
        <v>5</v>
      </c>
      <c r="C39196">
        <v>37</v>
      </c>
      <c r="D39196" t="b">
        <v>1</v>
      </c>
      <c r="E39196" t="b">
        <v>1</v>
      </c>
    </row>
    <row r="39197" spans="1:5" x14ac:dyDescent="0.2">
      <c r="A39197">
        <v>4341480</v>
      </c>
      <c r="B39197" t="s">
        <v>5</v>
      </c>
      <c r="C39197">
        <v>2</v>
      </c>
      <c r="D39197" t="b">
        <v>0</v>
      </c>
      <c r="E39197" t="b">
        <v>0</v>
      </c>
    </row>
    <row r="39198" spans="1:5" x14ac:dyDescent="0.2">
      <c r="A39198">
        <v>4341496</v>
      </c>
      <c r="B39198" t="s">
        <v>5</v>
      </c>
      <c r="C39198">
        <v>68</v>
      </c>
      <c r="D39198" t="b">
        <v>1</v>
      </c>
      <c r="E39198" t="b">
        <v>1</v>
      </c>
    </row>
    <row r="39199" spans="1:5" x14ac:dyDescent="0.2">
      <c r="A39199">
        <v>4341507</v>
      </c>
      <c r="B39199" t="s">
        <v>5</v>
      </c>
      <c r="C39199">
        <v>15</v>
      </c>
      <c r="D39199" t="b">
        <v>1</v>
      </c>
      <c r="E39199" t="b">
        <v>0</v>
      </c>
    </row>
    <row r="39200" spans="1:5" x14ac:dyDescent="0.2">
      <c r="A39200">
        <v>4341668</v>
      </c>
      <c r="B39200" t="s">
        <v>6</v>
      </c>
      <c r="C39200">
        <v>40</v>
      </c>
      <c r="D39200" t="b">
        <v>0</v>
      </c>
      <c r="E39200" t="b">
        <v>0</v>
      </c>
    </row>
    <row r="39201" spans="1:5" x14ac:dyDescent="0.2">
      <c r="A39201">
        <v>4341745</v>
      </c>
      <c r="B39201" t="s">
        <v>5</v>
      </c>
      <c r="C39201">
        <v>40</v>
      </c>
      <c r="D39201" t="b">
        <v>1</v>
      </c>
      <c r="E39201" t="b">
        <v>0</v>
      </c>
    </row>
    <row r="39202" spans="1:5" x14ac:dyDescent="0.2">
      <c r="A39202">
        <v>4341871</v>
      </c>
      <c r="B39202" t="s">
        <v>6</v>
      </c>
      <c r="C39202">
        <v>6</v>
      </c>
      <c r="D39202" t="b">
        <v>0</v>
      </c>
      <c r="E39202" t="b">
        <v>0</v>
      </c>
    </row>
    <row r="39203" spans="1:5" x14ac:dyDescent="0.2">
      <c r="A39203">
        <v>4341968</v>
      </c>
      <c r="B39203" t="s">
        <v>5</v>
      </c>
      <c r="C39203">
        <v>22</v>
      </c>
      <c r="D39203" t="b">
        <v>1</v>
      </c>
      <c r="E39203" t="b">
        <v>0</v>
      </c>
    </row>
    <row r="39204" spans="1:5" x14ac:dyDescent="0.2">
      <c r="A39204">
        <v>4342026</v>
      </c>
      <c r="B39204" t="s">
        <v>5</v>
      </c>
      <c r="C39204">
        <v>7</v>
      </c>
      <c r="D39204" t="b">
        <v>0</v>
      </c>
      <c r="E39204" t="b">
        <v>0</v>
      </c>
    </row>
    <row r="39205" spans="1:5" x14ac:dyDescent="0.2">
      <c r="A39205">
        <v>4342065</v>
      </c>
      <c r="B39205" t="s">
        <v>5</v>
      </c>
      <c r="C39205">
        <v>22</v>
      </c>
      <c r="D39205" t="b">
        <v>1</v>
      </c>
      <c r="E39205" t="b">
        <v>0</v>
      </c>
    </row>
    <row r="39206" spans="1:5" x14ac:dyDescent="0.2">
      <c r="A39206">
        <v>4342157</v>
      </c>
      <c r="B39206" t="s">
        <v>6</v>
      </c>
      <c r="C39206">
        <v>35</v>
      </c>
      <c r="D39206" t="b">
        <v>1</v>
      </c>
      <c r="E39206" t="b">
        <v>1</v>
      </c>
    </row>
    <row r="39207" spans="1:5" x14ac:dyDescent="0.2">
      <c r="A39207">
        <v>4342461</v>
      </c>
      <c r="B39207" t="s">
        <v>6</v>
      </c>
      <c r="C39207">
        <v>202</v>
      </c>
      <c r="D39207" t="b">
        <v>1</v>
      </c>
      <c r="E39207" t="b">
        <v>0</v>
      </c>
    </row>
    <row r="39208" spans="1:5" x14ac:dyDescent="0.2">
      <c r="A39208">
        <v>4342536</v>
      </c>
      <c r="B39208" t="s">
        <v>5</v>
      </c>
      <c r="C39208">
        <v>8</v>
      </c>
      <c r="D39208" t="b">
        <v>1</v>
      </c>
      <c r="E39208" t="b">
        <v>0</v>
      </c>
    </row>
    <row r="39209" spans="1:5" x14ac:dyDescent="0.2">
      <c r="A39209">
        <v>4342922</v>
      </c>
      <c r="B39209" t="s">
        <v>5</v>
      </c>
      <c r="C39209">
        <v>0</v>
      </c>
      <c r="D39209" t="b">
        <v>0</v>
      </c>
      <c r="E39209" t="b">
        <v>0</v>
      </c>
    </row>
    <row r="39210" spans="1:5" x14ac:dyDescent="0.2">
      <c r="A39210">
        <v>4343221</v>
      </c>
      <c r="B39210" t="s">
        <v>6</v>
      </c>
      <c r="C39210">
        <v>0</v>
      </c>
      <c r="D39210" t="b">
        <v>0</v>
      </c>
      <c r="E39210" t="b">
        <v>0</v>
      </c>
    </row>
    <row r="39211" spans="1:5" x14ac:dyDescent="0.2">
      <c r="A39211">
        <v>4343253</v>
      </c>
      <c r="B39211" t="s">
        <v>5</v>
      </c>
      <c r="C39211">
        <v>4</v>
      </c>
      <c r="D39211" t="b">
        <v>0</v>
      </c>
      <c r="E39211" t="b">
        <v>0</v>
      </c>
    </row>
    <row r="39212" spans="1:5" x14ac:dyDescent="0.2">
      <c r="A39212">
        <v>4343370</v>
      </c>
      <c r="B39212" t="s">
        <v>6</v>
      </c>
      <c r="C39212">
        <v>35</v>
      </c>
      <c r="D39212" t="b">
        <v>1</v>
      </c>
      <c r="E39212" t="b">
        <v>0</v>
      </c>
    </row>
    <row r="39213" spans="1:5" x14ac:dyDescent="0.2">
      <c r="A39213">
        <v>4343392</v>
      </c>
      <c r="B39213" t="s">
        <v>6</v>
      </c>
      <c r="C39213">
        <v>15</v>
      </c>
      <c r="D39213" t="b">
        <v>0</v>
      </c>
      <c r="E39213" t="b">
        <v>0</v>
      </c>
    </row>
    <row r="39214" spans="1:5" x14ac:dyDescent="0.2">
      <c r="A39214">
        <v>4343427</v>
      </c>
      <c r="B39214" t="s">
        <v>5</v>
      </c>
      <c r="C39214">
        <v>5</v>
      </c>
      <c r="D39214" t="b">
        <v>0</v>
      </c>
      <c r="E39214" t="b">
        <v>0</v>
      </c>
    </row>
    <row r="39215" spans="1:5" x14ac:dyDescent="0.2">
      <c r="A39215">
        <v>4343540</v>
      </c>
      <c r="B39215" t="s">
        <v>6</v>
      </c>
      <c r="C39215">
        <v>21</v>
      </c>
      <c r="D39215" t="b">
        <v>1</v>
      </c>
      <c r="E39215" t="b">
        <v>0</v>
      </c>
    </row>
    <row r="39216" spans="1:5" x14ac:dyDescent="0.2">
      <c r="A39216">
        <v>4343591</v>
      </c>
      <c r="B39216" t="s">
        <v>5</v>
      </c>
      <c r="C39216">
        <v>7</v>
      </c>
      <c r="D39216" t="b">
        <v>1</v>
      </c>
      <c r="E39216" t="b">
        <v>0</v>
      </c>
    </row>
    <row r="39217" spans="1:5" x14ac:dyDescent="0.2">
      <c r="A39217">
        <v>4343669</v>
      </c>
      <c r="B39217" t="s">
        <v>6</v>
      </c>
      <c r="C39217">
        <v>93</v>
      </c>
      <c r="D39217" t="b">
        <v>0</v>
      </c>
      <c r="E39217" t="b">
        <v>0</v>
      </c>
    </row>
    <row r="39218" spans="1:5" x14ac:dyDescent="0.2">
      <c r="A39218">
        <v>4343701</v>
      </c>
      <c r="B39218" t="s">
        <v>6</v>
      </c>
      <c r="C39218">
        <v>3</v>
      </c>
      <c r="D39218" t="b">
        <v>0</v>
      </c>
      <c r="E39218" t="b">
        <v>0</v>
      </c>
    </row>
    <row r="39219" spans="1:5" x14ac:dyDescent="0.2">
      <c r="A39219">
        <v>4343843</v>
      </c>
      <c r="B39219" t="s">
        <v>5</v>
      </c>
      <c r="C39219">
        <v>11</v>
      </c>
      <c r="D39219" t="b">
        <v>1</v>
      </c>
      <c r="E39219" t="b">
        <v>0</v>
      </c>
    </row>
    <row r="39220" spans="1:5" x14ac:dyDescent="0.2">
      <c r="A39220">
        <v>4343913</v>
      </c>
      <c r="B39220" t="s">
        <v>6</v>
      </c>
      <c r="C39220">
        <v>16</v>
      </c>
      <c r="D39220" t="b">
        <v>0</v>
      </c>
      <c r="E39220" t="b">
        <v>0</v>
      </c>
    </row>
    <row r="39221" spans="1:5" x14ac:dyDescent="0.2">
      <c r="A39221">
        <v>4344355</v>
      </c>
      <c r="B39221" t="s">
        <v>5</v>
      </c>
      <c r="C39221">
        <v>13</v>
      </c>
      <c r="D39221" t="b">
        <v>0</v>
      </c>
      <c r="E39221" t="b">
        <v>0</v>
      </c>
    </row>
    <row r="39222" spans="1:5" x14ac:dyDescent="0.2">
      <c r="A39222">
        <v>4344407</v>
      </c>
      <c r="B39222" t="s">
        <v>5</v>
      </c>
      <c r="C39222">
        <v>4</v>
      </c>
      <c r="D39222" t="b">
        <v>0</v>
      </c>
      <c r="E39222" t="b">
        <v>0</v>
      </c>
    </row>
    <row r="39223" spans="1:5" x14ac:dyDescent="0.2">
      <c r="A39223">
        <v>4344423</v>
      </c>
      <c r="B39223" t="s">
        <v>5</v>
      </c>
      <c r="C39223">
        <v>15</v>
      </c>
      <c r="D39223" t="b">
        <v>1</v>
      </c>
      <c r="E39223" t="b">
        <v>0</v>
      </c>
    </row>
    <row r="39224" spans="1:5" x14ac:dyDescent="0.2">
      <c r="A39224">
        <v>4344505</v>
      </c>
      <c r="B39224" t="s">
        <v>5</v>
      </c>
      <c r="C39224">
        <v>30</v>
      </c>
      <c r="D39224" t="b">
        <v>1</v>
      </c>
      <c r="E39224" t="b">
        <v>0</v>
      </c>
    </row>
    <row r="39225" spans="1:5" x14ac:dyDescent="0.2">
      <c r="A39225">
        <v>4344707</v>
      </c>
      <c r="B39225" t="s">
        <v>6</v>
      </c>
      <c r="C39225">
        <v>10</v>
      </c>
      <c r="D39225" t="b">
        <v>1</v>
      </c>
      <c r="E39225" t="b">
        <v>0</v>
      </c>
    </row>
    <row r="39226" spans="1:5" x14ac:dyDescent="0.2">
      <c r="A39226">
        <v>4344881</v>
      </c>
      <c r="B39226" t="s">
        <v>5</v>
      </c>
      <c r="C39226">
        <v>0</v>
      </c>
      <c r="D39226" t="b">
        <v>0</v>
      </c>
      <c r="E39226" t="b">
        <v>0</v>
      </c>
    </row>
    <row r="39227" spans="1:5" x14ac:dyDescent="0.2">
      <c r="A39227">
        <v>4344924</v>
      </c>
      <c r="B39227" t="s">
        <v>6</v>
      </c>
      <c r="C39227">
        <v>259</v>
      </c>
      <c r="D39227" t="b">
        <v>1</v>
      </c>
      <c r="E39227" t="b">
        <v>1</v>
      </c>
    </row>
    <row r="39228" spans="1:5" x14ac:dyDescent="0.2">
      <c r="A39228">
        <v>4344927</v>
      </c>
      <c r="B39228" t="s">
        <v>6</v>
      </c>
      <c r="C39228">
        <v>19</v>
      </c>
      <c r="D39228" t="b">
        <v>0</v>
      </c>
      <c r="E39228" t="b">
        <v>0</v>
      </c>
    </row>
    <row r="39229" spans="1:5" x14ac:dyDescent="0.2">
      <c r="A39229">
        <v>4345040</v>
      </c>
      <c r="B39229" t="s">
        <v>6</v>
      </c>
      <c r="C39229">
        <v>38</v>
      </c>
      <c r="D39229" t="b">
        <v>1</v>
      </c>
      <c r="E39229" t="b">
        <v>0</v>
      </c>
    </row>
    <row r="39230" spans="1:5" x14ac:dyDescent="0.2">
      <c r="A39230">
        <v>4345152</v>
      </c>
      <c r="B39230" t="s">
        <v>6</v>
      </c>
      <c r="C39230">
        <v>65</v>
      </c>
      <c r="D39230" t="b">
        <v>1</v>
      </c>
      <c r="E39230" t="b">
        <v>1</v>
      </c>
    </row>
    <row r="39231" spans="1:5" x14ac:dyDescent="0.2">
      <c r="A39231">
        <v>4345454</v>
      </c>
      <c r="B39231" t="s">
        <v>6</v>
      </c>
      <c r="C39231">
        <v>17</v>
      </c>
      <c r="D39231" t="b">
        <v>1</v>
      </c>
      <c r="E39231" t="b">
        <v>0</v>
      </c>
    </row>
    <row r="39232" spans="1:5" x14ac:dyDescent="0.2">
      <c r="A39232">
        <v>4345466</v>
      </c>
      <c r="B39232" t="s">
        <v>5</v>
      </c>
      <c r="C39232">
        <v>22</v>
      </c>
      <c r="D39232" t="b">
        <v>1</v>
      </c>
      <c r="E39232" t="b">
        <v>1</v>
      </c>
    </row>
    <row r="39233" spans="1:5" x14ac:dyDescent="0.2">
      <c r="A39233">
        <v>4345485</v>
      </c>
      <c r="B39233" t="s">
        <v>5</v>
      </c>
      <c r="C39233">
        <v>38</v>
      </c>
      <c r="D39233" t="b">
        <v>0</v>
      </c>
      <c r="E39233" t="b">
        <v>0</v>
      </c>
    </row>
    <row r="39234" spans="1:5" x14ac:dyDescent="0.2">
      <c r="A39234">
        <v>4345489</v>
      </c>
      <c r="B39234" t="s">
        <v>6</v>
      </c>
      <c r="C39234">
        <v>3</v>
      </c>
      <c r="D39234" t="b">
        <v>0</v>
      </c>
      <c r="E39234" t="b">
        <v>0</v>
      </c>
    </row>
    <row r="39235" spans="1:5" x14ac:dyDescent="0.2">
      <c r="A39235">
        <v>4345538</v>
      </c>
      <c r="B39235" t="s">
        <v>5</v>
      </c>
      <c r="C39235">
        <v>88</v>
      </c>
      <c r="D39235" t="b">
        <v>1</v>
      </c>
      <c r="E39235" t="b">
        <v>0</v>
      </c>
    </row>
    <row r="39236" spans="1:5" x14ac:dyDescent="0.2">
      <c r="A39236">
        <v>4345581</v>
      </c>
      <c r="B39236" t="s">
        <v>5</v>
      </c>
      <c r="C39236">
        <v>3</v>
      </c>
      <c r="D39236" t="b">
        <v>0</v>
      </c>
      <c r="E39236" t="b">
        <v>0</v>
      </c>
    </row>
    <row r="39237" spans="1:5" x14ac:dyDescent="0.2">
      <c r="A39237">
        <v>4345606</v>
      </c>
      <c r="B39237" t="s">
        <v>6</v>
      </c>
      <c r="C39237">
        <v>17</v>
      </c>
      <c r="D39237" t="b">
        <v>0</v>
      </c>
      <c r="E39237" t="b">
        <v>0</v>
      </c>
    </row>
    <row r="39238" spans="1:5" x14ac:dyDescent="0.2">
      <c r="A39238">
        <v>4345643</v>
      </c>
      <c r="B39238" t="s">
        <v>5</v>
      </c>
      <c r="C39238">
        <v>13</v>
      </c>
      <c r="D39238" t="b">
        <v>1</v>
      </c>
      <c r="E39238" t="b">
        <v>0</v>
      </c>
    </row>
    <row r="39239" spans="1:5" x14ac:dyDescent="0.2">
      <c r="A39239">
        <v>4345649</v>
      </c>
      <c r="B39239" t="s">
        <v>6</v>
      </c>
      <c r="C39239">
        <v>9</v>
      </c>
      <c r="D39239" t="b">
        <v>0</v>
      </c>
      <c r="E39239" t="b">
        <v>0</v>
      </c>
    </row>
    <row r="39240" spans="1:5" x14ac:dyDescent="0.2">
      <c r="A39240">
        <v>4345735</v>
      </c>
      <c r="B39240" t="s">
        <v>5</v>
      </c>
      <c r="C39240">
        <v>25</v>
      </c>
      <c r="D39240" t="b">
        <v>0</v>
      </c>
      <c r="E39240" t="b">
        <v>1</v>
      </c>
    </row>
    <row r="39241" spans="1:5" x14ac:dyDescent="0.2">
      <c r="A39241">
        <v>4345769</v>
      </c>
      <c r="B39241" t="s">
        <v>6</v>
      </c>
      <c r="C39241">
        <v>201</v>
      </c>
      <c r="D39241" t="b">
        <v>0</v>
      </c>
      <c r="E39241" t="b">
        <v>1</v>
      </c>
    </row>
    <row r="39242" spans="1:5" x14ac:dyDescent="0.2">
      <c r="A39242">
        <v>4345810</v>
      </c>
      <c r="B39242" t="s">
        <v>6</v>
      </c>
      <c r="C39242">
        <v>8</v>
      </c>
      <c r="D39242" t="b">
        <v>0</v>
      </c>
      <c r="E39242" t="b">
        <v>0</v>
      </c>
    </row>
    <row r="39243" spans="1:5" x14ac:dyDescent="0.2">
      <c r="A39243">
        <v>4345953</v>
      </c>
      <c r="B39243" t="s">
        <v>5</v>
      </c>
      <c r="C39243">
        <v>119</v>
      </c>
      <c r="D39243" t="b">
        <v>1</v>
      </c>
      <c r="E39243" t="b">
        <v>1</v>
      </c>
    </row>
    <row r="39244" spans="1:5" x14ac:dyDescent="0.2">
      <c r="A39244">
        <v>4346082</v>
      </c>
      <c r="B39244" t="s">
        <v>6</v>
      </c>
      <c r="C39244">
        <v>6</v>
      </c>
      <c r="D39244" t="b">
        <v>0</v>
      </c>
      <c r="E39244" t="b">
        <v>0</v>
      </c>
    </row>
    <row r="39245" spans="1:5" x14ac:dyDescent="0.2">
      <c r="A39245">
        <v>4346432</v>
      </c>
      <c r="B39245" t="s">
        <v>6</v>
      </c>
      <c r="C39245">
        <v>0</v>
      </c>
      <c r="D39245" t="b">
        <v>0</v>
      </c>
      <c r="E39245" t="b">
        <v>0</v>
      </c>
    </row>
    <row r="39246" spans="1:5" x14ac:dyDescent="0.2">
      <c r="A39246">
        <v>4346598</v>
      </c>
      <c r="B39246" t="s">
        <v>5</v>
      </c>
      <c r="C39246">
        <v>4</v>
      </c>
      <c r="D39246" t="b">
        <v>0</v>
      </c>
      <c r="E39246" t="b">
        <v>0</v>
      </c>
    </row>
    <row r="39247" spans="1:5" x14ac:dyDescent="0.2">
      <c r="A39247">
        <v>4346599</v>
      </c>
      <c r="B39247" t="s">
        <v>6</v>
      </c>
      <c r="C39247">
        <v>224</v>
      </c>
      <c r="D39247" t="b">
        <v>1</v>
      </c>
      <c r="E39247" t="b">
        <v>1</v>
      </c>
    </row>
    <row r="39248" spans="1:5" x14ac:dyDescent="0.2">
      <c r="A39248">
        <v>4346712</v>
      </c>
      <c r="B39248" t="s">
        <v>5</v>
      </c>
      <c r="C39248">
        <v>7</v>
      </c>
      <c r="D39248" t="b">
        <v>0</v>
      </c>
      <c r="E39248" t="b">
        <v>0</v>
      </c>
    </row>
    <row r="39249" spans="1:5" x14ac:dyDescent="0.2">
      <c r="A39249">
        <v>4346778</v>
      </c>
      <c r="B39249" t="s">
        <v>5</v>
      </c>
      <c r="C39249">
        <v>19</v>
      </c>
      <c r="D39249" t="b">
        <v>0</v>
      </c>
      <c r="E39249" t="b">
        <v>0</v>
      </c>
    </row>
    <row r="39250" spans="1:5" x14ac:dyDescent="0.2">
      <c r="A39250">
        <v>4347042</v>
      </c>
      <c r="B39250" t="s">
        <v>6</v>
      </c>
      <c r="C39250">
        <v>162</v>
      </c>
      <c r="D39250" t="b">
        <v>1</v>
      </c>
      <c r="E39250" t="b">
        <v>1</v>
      </c>
    </row>
    <row r="39251" spans="1:5" x14ac:dyDescent="0.2">
      <c r="A39251">
        <v>4347359</v>
      </c>
      <c r="B39251" t="s">
        <v>6</v>
      </c>
      <c r="C39251">
        <v>2</v>
      </c>
      <c r="D39251" t="b">
        <v>0</v>
      </c>
      <c r="E39251" t="b">
        <v>0</v>
      </c>
    </row>
    <row r="39252" spans="1:5" x14ac:dyDescent="0.2">
      <c r="A39252">
        <v>4347425</v>
      </c>
      <c r="B39252" t="s">
        <v>5</v>
      </c>
      <c r="C39252">
        <v>57</v>
      </c>
      <c r="D39252" t="b">
        <v>1</v>
      </c>
      <c r="E39252" t="b">
        <v>0</v>
      </c>
    </row>
    <row r="39253" spans="1:5" x14ac:dyDescent="0.2">
      <c r="A39253">
        <v>4347598</v>
      </c>
      <c r="B39253" t="s">
        <v>5</v>
      </c>
      <c r="C39253">
        <v>9</v>
      </c>
      <c r="D39253" t="b">
        <v>1</v>
      </c>
      <c r="E39253" t="b">
        <v>0</v>
      </c>
    </row>
    <row r="39254" spans="1:5" x14ac:dyDescent="0.2">
      <c r="A39254">
        <v>4347779</v>
      </c>
      <c r="B39254" t="s">
        <v>5</v>
      </c>
      <c r="C39254">
        <v>7</v>
      </c>
      <c r="D39254" t="b">
        <v>1</v>
      </c>
      <c r="E39254" t="b">
        <v>0</v>
      </c>
    </row>
    <row r="39255" spans="1:5" x14ac:dyDescent="0.2">
      <c r="A39255">
        <v>4347817</v>
      </c>
      <c r="B39255" t="s">
        <v>6</v>
      </c>
      <c r="C39255">
        <v>5</v>
      </c>
      <c r="D39255" t="b">
        <v>1</v>
      </c>
      <c r="E39255" t="b">
        <v>0</v>
      </c>
    </row>
    <row r="39256" spans="1:5" x14ac:dyDescent="0.2">
      <c r="A39256">
        <v>4347835</v>
      </c>
      <c r="B39256" t="s">
        <v>5</v>
      </c>
      <c r="C39256">
        <v>11</v>
      </c>
      <c r="D39256" t="b">
        <v>0</v>
      </c>
      <c r="E39256" t="b">
        <v>0</v>
      </c>
    </row>
    <row r="39257" spans="1:5" x14ac:dyDescent="0.2">
      <c r="A39257">
        <v>4347872</v>
      </c>
      <c r="B39257" t="s">
        <v>5</v>
      </c>
      <c r="C39257">
        <v>5</v>
      </c>
      <c r="D39257" t="b">
        <v>0</v>
      </c>
      <c r="E39257" t="b">
        <v>0</v>
      </c>
    </row>
    <row r="39258" spans="1:5" x14ac:dyDescent="0.2">
      <c r="A39258">
        <v>4348268</v>
      </c>
      <c r="B39258" t="s">
        <v>6</v>
      </c>
      <c r="C39258">
        <v>72</v>
      </c>
      <c r="D39258" t="b">
        <v>0</v>
      </c>
      <c r="E39258" t="b">
        <v>0</v>
      </c>
    </row>
    <row r="39259" spans="1:5" x14ac:dyDescent="0.2">
      <c r="A39259">
        <v>4348405</v>
      </c>
      <c r="B39259" t="s">
        <v>6</v>
      </c>
      <c r="C39259">
        <v>4</v>
      </c>
      <c r="D39259" t="b">
        <v>0</v>
      </c>
      <c r="E39259" t="b">
        <v>0</v>
      </c>
    </row>
    <row r="39260" spans="1:5" x14ac:dyDescent="0.2">
      <c r="A39260">
        <v>4348478</v>
      </c>
      <c r="B39260" t="s">
        <v>5</v>
      </c>
      <c r="C39260">
        <v>55</v>
      </c>
      <c r="D39260" t="b">
        <v>1</v>
      </c>
      <c r="E39260" t="b">
        <v>1</v>
      </c>
    </row>
    <row r="39261" spans="1:5" x14ac:dyDescent="0.2">
      <c r="A39261">
        <v>4348736</v>
      </c>
      <c r="B39261" t="s">
        <v>5</v>
      </c>
      <c r="C39261">
        <v>12</v>
      </c>
      <c r="D39261" t="b">
        <v>0</v>
      </c>
      <c r="E39261" t="b">
        <v>0</v>
      </c>
    </row>
    <row r="39262" spans="1:5" x14ac:dyDescent="0.2">
      <c r="A39262">
        <v>4348846</v>
      </c>
      <c r="B39262" t="s">
        <v>6</v>
      </c>
      <c r="C39262">
        <v>29</v>
      </c>
      <c r="D39262" t="b">
        <v>1</v>
      </c>
      <c r="E39262" t="b">
        <v>0</v>
      </c>
    </row>
    <row r="39263" spans="1:5" x14ac:dyDescent="0.2">
      <c r="A39263">
        <v>4348944</v>
      </c>
      <c r="B39263" t="s">
        <v>6</v>
      </c>
      <c r="C39263">
        <v>35</v>
      </c>
      <c r="D39263" t="b">
        <v>1</v>
      </c>
      <c r="E39263" t="b">
        <v>0</v>
      </c>
    </row>
    <row r="39264" spans="1:5" x14ac:dyDescent="0.2">
      <c r="A39264">
        <v>4349215</v>
      </c>
      <c r="B39264" t="s">
        <v>5</v>
      </c>
      <c r="C39264">
        <v>15</v>
      </c>
      <c r="D39264" t="b">
        <v>0</v>
      </c>
      <c r="E39264" t="b">
        <v>0</v>
      </c>
    </row>
    <row r="39265" spans="1:5" x14ac:dyDescent="0.2">
      <c r="A39265">
        <v>4349299</v>
      </c>
      <c r="B39265" t="s">
        <v>6</v>
      </c>
      <c r="C39265">
        <v>12</v>
      </c>
      <c r="D39265" t="b">
        <v>0</v>
      </c>
      <c r="E39265" t="b">
        <v>0</v>
      </c>
    </row>
    <row r="39266" spans="1:5" x14ac:dyDescent="0.2">
      <c r="A39266">
        <v>4349410</v>
      </c>
      <c r="B39266" t="s">
        <v>6</v>
      </c>
      <c r="C39266">
        <v>123</v>
      </c>
      <c r="D39266" t="b">
        <v>0</v>
      </c>
      <c r="E39266" t="b">
        <v>0</v>
      </c>
    </row>
    <row r="39267" spans="1:5" x14ac:dyDescent="0.2">
      <c r="A39267">
        <v>4349445</v>
      </c>
      <c r="B39267" t="s">
        <v>6</v>
      </c>
      <c r="C39267">
        <v>156</v>
      </c>
      <c r="D39267" t="b">
        <v>1</v>
      </c>
      <c r="E39267" t="b">
        <v>1</v>
      </c>
    </row>
    <row r="39268" spans="1:5" x14ac:dyDescent="0.2">
      <c r="A39268">
        <v>4349611</v>
      </c>
      <c r="B39268" t="s">
        <v>5</v>
      </c>
      <c r="C39268">
        <v>21</v>
      </c>
      <c r="D39268" t="b">
        <v>0</v>
      </c>
      <c r="E39268" t="b">
        <v>1</v>
      </c>
    </row>
    <row r="39269" spans="1:5" x14ac:dyDescent="0.2">
      <c r="A39269">
        <v>4349680</v>
      </c>
      <c r="B39269" t="s">
        <v>6</v>
      </c>
      <c r="C39269">
        <v>42</v>
      </c>
      <c r="D39269" t="b">
        <v>0</v>
      </c>
      <c r="E39269" t="b">
        <v>1</v>
      </c>
    </row>
    <row r="39270" spans="1:5" x14ac:dyDescent="0.2">
      <c r="A39270">
        <v>4349804</v>
      </c>
      <c r="B39270" t="s">
        <v>6</v>
      </c>
      <c r="C39270">
        <v>15</v>
      </c>
      <c r="D39270" t="b">
        <v>0</v>
      </c>
      <c r="E39270" t="b">
        <v>0</v>
      </c>
    </row>
    <row r="39271" spans="1:5" x14ac:dyDescent="0.2">
      <c r="A39271">
        <v>4349867</v>
      </c>
      <c r="B39271" t="s">
        <v>6</v>
      </c>
      <c r="C39271">
        <v>430</v>
      </c>
      <c r="D39271" t="b">
        <v>1</v>
      </c>
      <c r="E39271" t="b">
        <v>0</v>
      </c>
    </row>
    <row r="39272" spans="1:5" x14ac:dyDescent="0.2">
      <c r="A39272">
        <v>4349912</v>
      </c>
      <c r="B39272" t="s">
        <v>5</v>
      </c>
      <c r="C39272">
        <v>6</v>
      </c>
      <c r="D39272" t="b">
        <v>0</v>
      </c>
      <c r="E39272" t="b">
        <v>0</v>
      </c>
    </row>
    <row r="39273" spans="1:5" x14ac:dyDescent="0.2">
      <c r="A39273">
        <v>4350107</v>
      </c>
      <c r="B39273" t="s">
        <v>6</v>
      </c>
      <c r="C39273">
        <v>0</v>
      </c>
      <c r="D39273" t="b">
        <v>0</v>
      </c>
      <c r="E39273" t="b">
        <v>0</v>
      </c>
    </row>
    <row r="39274" spans="1:5" x14ac:dyDescent="0.2">
      <c r="A39274">
        <v>4350127</v>
      </c>
      <c r="B39274" t="s">
        <v>5</v>
      </c>
      <c r="C39274">
        <v>8</v>
      </c>
      <c r="D39274" t="b">
        <v>0</v>
      </c>
      <c r="E39274" t="b">
        <v>0</v>
      </c>
    </row>
    <row r="39275" spans="1:5" x14ac:dyDescent="0.2">
      <c r="A39275">
        <v>4350153</v>
      </c>
      <c r="B39275" t="s">
        <v>5</v>
      </c>
      <c r="C39275">
        <v>98</v>
      </c>
      <c r="D39275" t="b">
        <v>1</v>
      </c>
      <c r="E39275" t="b">
        <v>1</v>
      </c>
    </row>
    <row r="39276" spans="1:5" x14ac:dyDescent="0.2">
      <c r="A39276">
        <v>4350345</v>
      </c>
      <c r="B39276" t="s">
        <v>6</v>
      </c>
      <c r="C39276">
        <v>14</v>
      </c>
      <c r="D39276" t="b">
        <v>1</v>
      </c>
      <c r="E39276" t="b">
        <v>0</v>
      </c>
    </row>
    <row r="39277" spans="1:5" x14ac:dyDescent="0.2">
      <c r="A39277">
        <v>4350387</v>
      </c>
      <c r="B39277" t="s">
        <v>5</v>
      </c>
      <c r="C39277">
        <v>2</v>
      </c>
      <c r="D39277" t="b">
        <v>0</v>
      </c>
      <c r="E39277" t="b">
        <v>0</v>
      </c>
    </row>
    <row r="39278" spans="1:5" x14ac:dyDescent="0.2">
      <c r="A39278">
        <v>4350459</v>
      </c>
      <c r="B39278" t="s">
        <v>6</v>
      </c>
      <c r="C39278">
        <v>19</v>
      </c>
      <c r="D39278" t="b">
        <v>1</v>
      </c>
      <c r="E39278" t="b">
        <v>0</v>
      </c>
    </row>
    <row r="39279" spans="1:5" x14ac:dyDescent="0.2">
      <c r="A39279">
        <v>4350690</v>
      </c>
      <c r="B39279" t="s">
        <v>5</v>
      </c>
      <c r="C39279">
        <v>58</v>
      </c>
      <c r="D39279" t="b">
        <v>1</v>
      </c>
      <c r="E39279" t="b">
        <v>0</v>
      </c>
    </row>
    <row r="39280" spans="1:5" x14ac:dyDescent="0.2">
      <c r="A39280">
        <v>4350792</v>
      </c>
      <c r="B39280" t="s">
        <v>6</v>
      </c>
      <c r="C39280">
        <v>22</v>
      </c>
      <c r="D39280" t="b">
        <v>0</v>
      </c>
      <c r="E39280" t="b">
        <v>0</v>
      </c>
    </row>
    <row r="39281" spans="1:5" x14ac:dyDescent="0.2">
      <c r="A39281">
        <v>4350823</v>
      </c>
      <c r="B39281" t="s">
        <v>5</v>
      </c>
      <c r="C39281">
        <v>65</v>
      </c>
      <c r="D39281" t="b">
        <v>1</v>
      </c>
      <c r="E39281" t="b">
        <v>1</v>
      </c>
    </row>
    <row r="39282" spans="1:5" x14ac:dyDescent="0.2">
      <c r="A39282">
        <v>4350902</v>
      </c>
      <c r="B39282" t="s">
        <v>6</v>
      </c>
      <c r="C39282">
        <v>47</v>
      </c>
      <c r="D39282" t="b">
        <v>0</v>
      </c>
      <c r="E39282" t="b">
        <v>0</v>
      </c>
    </row>
    <row r="39283" spans="1:5" x14ac:dyDescent="0.2">
      <c r="A39283">
        <v>4351248</v>
      </c>
      <c r="B39283" t="s">
        <v>5</v>
      </c>
      <c r="C39283">
        <v>1</v>
      </c>
      <c r="D39283" t="b">
        <v>0</v>
      </c>
      <c r="E39283" t="b">
        <v>0</v>
      </c>
    </row>
    <row r="39284" spans="1:5" x14ac:dyDescent="0.2">
      <c r="A39284">
        <v>4351322</v>
      </c>
      <c r="B39284" t="s">
        <v>5</v>
      </c>
      <c r="C39284">
        <v>12</v>
      </c>
      <c r="D39284" t="b">
        <v>0</v>
      </c>
      <c r="E39284" t="b">
        <v>0</v>
      </c>
    </row>
    <row r="39285" spans="1:5" x14ac:dyDescent="0.2">
      <c r="A39285">
        <v>4351774</v>
      </c>
      <c r="B39285" t="s">
        <v>6</v>
      </c>
      <c r="C39285">
        <v>38</v>
      </c>
      <c r="D39285" t="b">
        <v>1</v>
      </c>
      <c r="E39285" t="b">
        <v>0</v>
      </c>
    </row>
    <row r="39286" spans="1:5" x14ac:dyDescent="0.2">
      <c r="A39286">
        <v>4351909</v>
      </c>
      <c r="B39286" t="s">
        <v>5</v>
      </c>
      <c r="C39286">
        <v>70</v>
      </c>
      <c r="D39286" t="b">
        <v>0</v>
      </c>
      <c r="E39286" t="b">
        <v>1</v>
      </c>
    </row>
    <row r="39287" spans="1:5" x14ac:dyDescent="0.2">
      <c r="A39287">
        <v>4352172</v>
      </c>
      <c r="B39287" t="s">
        <v>6</v>
      </c>
      <c r="C39287">
        <v>3</v>
      </c>
      <c r="D39287" t="b">
        <v>0</v>
      </c>
      <c r="E39287" t="b">
        <v>0</v>
      </c>
    </row>
    <row r="39288" spans="1:5" x14ac:dyDescent="0.2">
      <c r="A39288">
        <v>4352238</v>
      </c>
      <c r="B39288" t="s">
        <v>6</v>
      </c>
      <c r="C39288">
        <v>22</v>
      </c>
      <c r="D39288" t="b">
        <v>1</v>
      </c>
      <c r="E39288" t="b">
        <v>0</v>
      </c>
    </row>
    <row r="39289" spans="1:5" x14ac:dyDescent="0.2">
      <c r="A39289">
        <v>4352273</v>
      </c>
      <c r="B39289" t="s">
        <v>6</v>
      </c>
      <c r="C39289">
        <v>60</v>
      </c>
      <c r="D39289" t="b">
        <v>1</v>
      </c>
      <c r="E39289" t="b">
        <v>1</v>
      </c>
    </row>
    <row r="39290" spans="1:5" x14ac:dyDescent="0.2">
      <c r="A39290">
        <v>4352542</v>
      </c>
      <c r="B39290" t="s">
        <v>6</v>
      </c>
      <c r="C39290">
        <v>79</v>
      </c>
      <c r="D39290" t="b">
        <v>1</v>
      </c>
      <c r="E39290" t="b">
        <v>0</v>
      </c>
    </row>
    <row r="39291" spans="1:5" x14ac:dyDescent="0.2">
      <c r="A39291">
        <v>4352643</v>
      </c>
      <c r="B39291" t="s">
        <v>6</v>
      </c>
      <c r="C39291">
        <v>33</v>
      </c>
      <c r="D39291" t="b">
        <v>1</v>
      </c>
      <c r="E39291" t="b">
        <v>0</v>
      </c>
    </row>
    <row r="39292" spans="1:5" x14ac:dyDescent="0.2">
      <c r="A39292">
        <v>4352780</v>
      </c>
      <c r="B39292" t="s">
        <v>5</v>
      </c>
      <c r="C39292">
        <v>4</v>
      </c>
      <c r="D39292" t="b">
        <v>0</v>
      </c>
      <c r="E39292" t="b">
        <v>0</v>
      </c>
    </row>
    <row r="39293" spans="1:5" x14ac:dyDescent="0.2">
      <c r="A39293">
        <v>4352819</v>
      </c>
      <c r="B39293" t="s">
        <v>5</v>
      </c>
      <c r="C39293">
        <v>101</v>
      </c>
      <c r="D39293" t="b">
        <v>0</v>
      </c>
      <c r="E39293" t="b">
        <v>0</v>
      </c>
    </row>
    <row r="39294" spans="1:5" x14ac:dyDescent="0.2">
      <c r="A39294">
        <v>4352944</v>
      </c>
      <c r="B39294" t="s">
        <v>6</v>
      </c>
      <c r="C39294">
        <v>16</v>
      </c>
      <c r="D39294" t="b">
        <v>1</v>
      </c>
      <c r="E39294" t="b">
        <v>0</v>
      </c>
    </row>
    <row r="39295" spans="1:5" x14ac:dyDescent="0.2">
      <c r="A39295">
        <v>4352964</v>
      </c>
      <c r="B39295" t="s">
        <v>5</v>
      </c>
      <c r="C39295">
        <v>27</v>
      </c>
      <c r="D39295" t="b">
        <v>1</v>
      </c>
      <c r="E39295" t="b">
        <v>0</v>
      </c>
    </row>
    <row r="39296" spans="1:5" x14ac:dyDescent="0.2">
      <c r="A39296">
        <v>4352971</v>
      </c>
      <c r="B39296" t="s">
        <v>6</v>
      </c>
      <c r="C39296">
        <v>1</v>
      </c>
      <c r="D39296" t="b">
        <v>0</v>
      </c>
      <c r="E39296" t="b">
        <v>0</v>
      </c>
    </row>
    <row r="39297" spans="1:5" x14ac:dyDescent="0.2">
      <c r="A39297">
        <v>4353261</v>
      </c>
      <c r="B39297" t="s">
        <v>6</v>
      </c>
      <c r="C39297">
        <v>2</v>
      </c>
      <c r="D39297" t="b">
        <v>0</v>
      </c>
      <c r="E39297" t="b">
        <v>0</v>
      </c>
    </row>
    <row r="39298" spans="1:5" x14ac:dyDescent="0.2">
      <c r="A39298">
        <v>4353798</v>
      </c>
      <c r="B39298" t="s">
        <v>6</v>
      </c>
      <c r="C39298">
        <v>2</v>
      </c>
      <c r="D39298" t="b">
        <v>0</v>
      </c>
      <c r="E39298" t="b">
        <v>0</v>
      </c>
    </row>
    <row r="39299" spans="1:5" x14ac:dyDescent="0.2">
      <c r="A39299">
        <v>4353942</v>
      </c>
      <c r="B39299" t="s">
        <v>5</v>
      </c>
      <c r="C39299">
        <v>1</v>
      </c>
      <c r="D39299" t="b">
        <v>0</v>
      </c>
      <c r="E39299" t="b">
        <v>0</v>
      </c>
    </row>
    <row r="39300" spans="1:5" x14ac:dyDescent="0.2">
      <c r="A39300">
        <v>4354153</v>
      </c>
      <c r="B39300" t="s">
        <v>6</v>
      </c>
      <c r="C39300">
        <v>30</v>
      </c>
      <c r="D39300" t="b">
        <v>0</v>
      </c>
      <c r="E39300" t="b">
        <v>0</v>
      </c>
    </row>
    <row r="39301" spans="1:5" x14ac:dyDescent="0.2">
      <c r="A39301">
        <v>4354170</v>
      </c>
      <c r="B39301" t="s">
        <v>5</v>
      </c>
      <c r="C39301">
        <v>3</v>
      </c>
      <c r="D39301" t="b">
        <v>0</v>
      </c>
      <c r="E39301" t="b">
        <v>0</v>
      </c>
    </row>
    <row r="39302" spans="1:5" x14ac:dyDescent="0.2">
      <c r="A39302">
        <v>4354222</v>
      </c>
      <c r="B39302" t="s">
        <v>6</v>
      </c>
      <c r="C39302">
        <v>2</v>
      </c>
      <c r="D39302" t="b">
        <v>0</v>
      </c>
      <c r="E39302" t="b">
        <v>0</v>
      </c>
    </row>
    <row r="39303" spans="1:5" x14ac:dyDescent="0.2">
      <c r="A39303">
        <v>4354238</v>
      </c>
      <c r="B39303" t="s">
        <v>6</v>
      </c>
      <c r="C39303">
        <v>22</v>
      </c>
      <c r="D39303" t="b">
        <v>1</v>
      </c>
      <c r="E39303" t="b">
        <v>0</v>
      </c>
    </row>
    <row r="39304" spans="1:5" x14ac:dyDescent="0.2">
      <c r="A39304">
        <v>4354239</v>
      </c>
      <c r="B39304" t="s">
        <v>5</v>
      </c>
      <c r="C39304">
        <v>1</v>
      </c>
      <c r="D39304" t="b">
        <v>1</v>
      </c>
      <c r="E39304" t="b">
        <v>0</v>
      </c>
    </row>
    <row r="39305" spans="1:5" x14ac:dyDescent="0.2">
      <c r="A39305">
        <v>4354452</v>
      </c>
      <c r="B39305" t="s">
        <v>6</v>
      </c>
      <c r="C39305">
        <v>16</v>
      </c>
      <c r="D39305" t="b">
        <v>1</v>
      </c>
      <c r="E39305" t="b">
        <v>0</v>
      </c>
    </row>
    <row r="39306" spans="1:5" x14ac:dyDescent="0.2">
      <c r="A39306">
        <v>4354568</v>
      </c>
      <c r="B39306" t="s">
        <v>5</v>
      </c>
      <c r="C39306">
        <v>17</v>
      </c>
      <c r="D39306" t="b">
        <v>0</v>
      </c>
      <c r="E39306" t="b">
        <v>0</v>
      </c>
    </row>
    <row r="39307" spans="1:5" x14ac:dyDescent="0.2">
      <c r="A39307">
        <v>4354569</v>
      </c>
      <c r="B39307" t="s">
        <v>5</v>
      </c>
      <c r="C39307">
        <v>170</v>
      </c>
      <c r="D39307" t="b">
        <v>1</v>
      </c>
      <c r="E39307" t="b">
        <v>0</v>
      </c>
    </row>
    <row r="39308" spans="1:5" x14ac:dyDescent="0.2">
      <c r="A39308">
        <v>4354571</v>
      </c>
      <c r="B39308" t="s">
        <v>5</v>
      </c>
      <c r="C39308">
        <v>0</v>
      </c>
      <c r="D39308" t="b">
        <v>0</v>
      </c>
      <c r="E39308" t="b">
        <v>0</v>
      </c>
    </row>
    <row r="39309" spans="1:5" x14ac:dyDescent="0.2">
      <c r="A39309">
        <v>4354574</v>
      </c>
      <c r="B39309" t="s">
        <v>6</v>
      </c>
      <c r="C39309">
        <v>49</v>
      </c>
      <c r="D39309" t="b">
        <v>0</v>
      </c>
      <c r="E39309" t="b">
        <v>0</v>
      </c>
    </row>
    <row r="39310" spans="1:5" x14ac:dyDescent="0.2">
      <c r="A39310">
        <v>4354699</v>
      </c>
      <c r="B39310" t="s">
        <v>6</v>
      </c>
      <c r="C39310">
        <v>46</v>
      </c>
      <c r="D39310" t="b">
        <v>0</v>
      </c>
      <c r="E39310" t="b">
        <v>0</v>
      </c>
    </row>
    <row r="39311" spans="1:5" x14ac:dyDescent="0.2">
      <c r="A39311">
        <v>4354796</v>
      </c>
      <c r="B39311" t="s">
        <v>6</v>
      </c>
      <c r="C39311">
        <v>2</v>
      </c>
      <c r="D39311" t="b">
        <v>0</v>
      </c>
      <c r="E39311" t="b">
        <v>0</v>
      </c>
    </row>
    <row r="39312" spans="1:5" x14ac:dyDescent="0.2">
      <c r="A39312">
        <v>4354812</v>
      </c>
      <c r="B39312" t="s">
        <v>5</v>
      </c>
      <c r="C39312">
        <v>5</v>
      </c>
      <c r="D39312" t="b">
        <v>0</v>
      </c>
      <c r="E39312" t="b">
        <v>0</v>
      </c>
    </row>
    <row r="39313" spans="1:5" x14ac:dyDescent="0.2">
      <c r="A39313">
        <v>4354838</v>
      </c>
      <c r="B39313" t="s">
        <v>5</v>
      </c>
      <c r="C39313">
        <v>25</v>
      </c>
      <c r="D39313" t="b">
        <v>1</v>
      </c>
      <c r="E39313" t="b">
        <v>0</v>
      </c>
    </row>
    <row r="39314" spans="1:5" x14ac:dyDescent="0.2">
      <c r="A39314">
        <v>4355296</v>
      </c>
      <c r="B39314" t="s">
        <v>5</v>
      </c>
      <c r="C39314">
        <v>2</v>
      </c>
      <c r="D39314" t="b">
        <v>0</v>
      </c>
      <c r="E39314" t="b">
        <v>0</v>
      </c>
    </row>
    <row r="39315" spans="1:5" x14ac:dyDescent="0.2">
      <c r="A39315">
        <v>4355496</v>
      </c>
      <c r="B39315" t="s">
        <v>5</v>
      </c>
      <c r="C39315">
        <v>95</v>
      </c>
      <c r="D39315" t="b">
        <v>1</v>
      </c>
      <c r="E39315" t="b">
        <v>0</v>
      </c>
    </row>
    <row r="39316" spans="1:5" x14ac:dyDescent="0.2">
      <c r="A39316">
        <v>4355886</v>
      </c>
      <c r="B39316" t="s">
        <v>5</v>
      </c>
      <c r="C39316">
        <v>9</v>
      </c>
      <c r="D39316" t="b">
        <v>1</v>
      </c>
      <c r="E39316" t="b">
        <v>0</v>
      </c>
    </row>
    <row r="39317" spans="1:5" x14ac:dyDescent="0.2">
      <c r="A39317">
        <v>4356047</v>
      </c>
      <c r="B39317" t="s">
        <v>6</v>
      </c>
      <c r="C39317">
        <v>0</v>
      </c>
      <c r="D39317" t="b">
        <v>0</v>
      </c>
      <c r="E39317" t="b">
        <v>0</v>
      </c>
    </row>
    <row r="39318" spans="1:5" x14ac:dyDescent="0.2">
      <c r="A39318">
        <v>4356208</v>
      </c>
      <c r="B39318" t="s">
        <v>6</v>
      </c>
      <c r="C39318">
        <v>122</v>
      </c>
      <c r="D39318" t="b">
        <v>1</v>
      </c>
      <c r="E39318" t="b">
        <v>0</v>
      </c>
    </row>
    <row r="39319" spans="1:5" x14ac:dyDescent="0.2">
      <c r="A39319">
        <v>4356372</v>
      </c>
      <c r="B39319" t="s">
        <v>5</v>
      </c>
      <c r="C39319">
        <v>1</v>
      </c>
      <c r="D39319" t="b">
        <v>0</v>
      </c>
      <c r="E39319" t="b">
        <v>0</v>
      </c>
    </row>
    <row r="39320" spans="1:5" x14ac:dyDescent="0.2">
      <c r="A39320">
        <v>4356609</v>
      </c>
      <c r="B39320" t="s">
        <v>6</v>
      </c>
      <c r="C39320">
        <v>17</v>
      </c>
      <c r="D39320" t="b">
        <v>1</v>
      </c>
      <c r="E39320" t="b">
        <v>0</v>
      </c>
    </row>
    <row r="39321" spans="1:5" x14ac:dyDescent="0.2">
      <c r="A39321">
        <v>4356612</v>
      </c>
      <c r="B39321" t="s">
        <v>5</v>
      </c>
      <c r="C39321">
        <v>90</v>
      </c>
      <c r="D39321" t="b">
        <v>1</v>
      </c>
      <c r="E39321" t="b">
        <v>0</v>
      </c>
    </row>
    <row r="39322" spans="1:5" x14ac:dyDescent="0.2">
      <c r="A39322">
        <v>4356748</v>
      </c>
      <c r="B39322" t="s">
        <v>5</v>
      </c>
      <c r="C39322">
        <v>15</v>
      </c>
      <c r="D39322" t="b">
        <v>1</v>
      </c>
      <c r="E39322" t="b">
        <v>1</v>
      </c>
    </row>
    <row r="39323" spans="1:5" x14ac:dyDescent="0.2">
      <c r="A39323">
        <v>4356834</v>
      </c>
      <c r="B39323" t="s">
        <v>5</v>
      </c>
      <c r="C39323">
        <v>182</v>
      </c>
      <c r="D39323" t="b">
        <v>0</v>
      </c>
      <c r="E39323" t="b">
        <v>1</v>
      </c>
    </row>
    <row r="39324" spans="1:5" x14ac:dyDescent="0.2">
      <c r="A39324">
        <v>4356924</v>
      </c>
      <c r="B39324" t="s">
        <v>6</v>
      </c>
      <c r="C39324">
        <v>1</v>
      </c>
      <c r="D39324" t="b">
        <v>0</v>
      </c>
      <c r="E39324" t="b">
        <v>0</v>
      </c>
    </row>
    <row r="39325" spans="1:5" x14ac:dyDescent="0.2">
      <c r="A39325">
        <v>4356927</v>
      </c>
      <c r="B39325" t="s">
        <v>5</v>
      </c>
      <c r="C39325">
        <v>20</v>
      </c>
      <c r="D39325" t="b">
        <v>1</v>
      </c>
      <c r="E39325" t="b">
        <v>0</v>
      </c>
    </row>
    <row r="39326" spans="1:5" x14ac:dyDescent="0.2">
      <c r="A39326">
        <v>4357136</v>
      </c>
      <c r="B39326" t="s">
        <v>6</v>
      </c>
      <c r="C39326">
        <v>21</v>
      </c>
      <c r="D39326" t="b">
        <v>0</v>
      </c>
      <c r="E39326" t="b">
        <v>0</v>
      </c>
    </row>
    <row r="39327" spans="1:5" x14ac:dyDescent="0.2">
      <c r="A39327">
        <v>4357281</v>
      </c>
      <c r="B39327" t="s">
        <v>5</v>
      </c>
      <c r="C39327">
        <v>74</v>
      </c>
      <c r="D39327" t="b">
        <v>0</v>
      </c>
      <c r="E39327" t="b">
        <v>1</v>
      </c>
    </row>
    <row r="39328" spans="1:5" x14ac:dyDescent="0.2">
      <c r="A39328">
        <v>4357354</v>
      </c>
      <c r="B39328" t="s">
        <v>5</v>
      </c>
      <c r="C39328">
        <v>0</v>
      </c>
      <c r="D39328" t="b">
        <v>0</v>
      </c>
      <c r="E39328" t="b">
        <v>0</v>
      </c>
    </row>
    <row r="39329" spans="1:5" x14ac:dyDescent="0.2">
      <c r="A39329">
        <v>4357456</v>
      </c>
      <c r="B39329" t="s">
        <v>5</v>
      </c>
      <c r="C39329">
        <v>104</v>
      </c>
      <c r="D39329" t="b">
        <v>0</v>
      </c>
      <c r="E39329" t="b">
        <v>0</v>
      </c>
    </row>
    <row r="39330" spans="1:5" x14ac:dyDescent="0.2">
      <c r="A39330">
        <v>4357461</v>
      </c>
      <c r="B39330" t="s">
        <v>5</v>
      </c>
      <c r="C39330">
        <v>52</v>
      </c>
      <c r="D39330" t="b">
        <v>0</v>
      </c>
      <c r="E39330" t="b">
        <v>1</v>
      </c>
    </row>
    <row r="39331" spans="1:5" x14ac:dyDescent="0.2">
      <c r="A39331">
        <v>4357529</v>
      </c>
      <c r="B39331" t="s">
        <v>5</v>
      </c>
      <c r="C39331">
        <v>16</v>
      </c>
      <c r="D39331" t="b">
        <v>0</v>
      </c>
      <c r="E39331" t="b">
        <v>0</v>
      </c>
    </row>
    <row r="39332" spans="1:5" x14ac:dyDescent="0.2">
      <c r="A39332">
        <v>4357556</v>
      </c>
      <c r="B39332" t="s">
        <v>5</v>
      </c>
      <c r="C39332">
        <v>14</v>
      </c>
      <c r="D39332" t="b">
        <v>0</v>
      </c>
      <c r="E39332" t="b">
        <v>0</v>
      </c>
    </row>
    <row r="39333" spans="1:5" x14ac:dyDescent="0.2">
      <c r="A39333">
        <v>4357569</v>
      </c>
      <c r="B39333" t="s">
        <v>6</v>
      </c>
      <c r="C39333">
        <v>5</v>
      </c>
      <c r="D39333" t="b">
        <v>1</v>
      </c>
      <c r="E39333" t="b">
        <v>0</v>
      </c>
    </row>
    <row r="39334" spans="1:5" x14ac:dyDescent="0.2">
      <c r="A39334">
        <v>4357593</v>
      </c>
      <c r="B39334" t="s">
        <v>5</v>
      </c>
      <c r="C39334">
        <v>135</v>
      </c>
      <c r="D39334" t="b">
        <v>1</v>
      </c>
      <c r="E39334" t="b">
        <v>1</v>
      </c>
    </row>
    <row r="39335" spans="1:5" x14ac:dyDescent="0.2">
      <c r="A39335">
        <v>4357701</v>
      </c>
      <c r="B39335" t="s">
        <v>6</v>
      </c>
      <c r="C39335">
        <v>68</v>
      </c>
      <c r="D39335" t="b">
        <v>1</v>
      </c>
      <c r="E39335" t="b">
        <v>0</v>
      </c>
    </row>
    <row r="39336" spans="1:5" x14ac:dyDescent="0.2">
      <c r="A39336">
        <v>4357719</v>
      </c>
      <c r="B39336" t="s">
        <v>5</v>
      </c>
      <c r="C39336">
        <v>109</v>
      </c>
      <c r="D39336" t="b">
        <v>1</v>
      </c>
      <c r="E39336" t="b">
        <v>1</v>
      </c>
    </row>
    <row r="39337" spans="1:5" x14ac:dyDescent="0.2">
      <c r="A39337">
        <v>4357813</v>
      </c>
      <c r="B39337" t="s">
        <v>5</v>
      </c>
      <c r="C39337">
        <v>15</v>
      </c>
      <c r="D39337" t="b">
        <v>0</v>
      </c>
      <c r="E39337" t="b">
        <v>0</v>
      </c>
    </row>
    <row r="39338" spans="1:5" x14ac:dyDescent="0.2">
      <c r="A39338">
        <v>4358048</v>
      </c>
      <c r="B39338" t="s">
        <v>6</v>
      </c>
      <c r="C39338">
        <v>7</v>
      </c>
      <c r="D39338" t="b">
        <v>0</v>
      </c>
      <c r="E39338" t="b">
        <v>0</v>
      </c>
    </row>
    <row r="39339" spans="1:5" x14ac:dyDescent="0.2">
      <c r="A39339">
        <v>4358162</v>
      </c>
      <c r="B39339" t="s">
        <v>5</v>
      </c>
      <c r="C39339">
        <v>154</v>
      </c>
      <c r="D39339" t="b">
        <v>1</v>
      </c>
      <c r="E39339" t="b">
        <v>1</v>
      </c>
    </row>
    <row r="39340" spans="1:5" x14ac:dyDescent="0.2">
      <c r="A39340">
        <v>4358348</v>
      </c>
      <c r="B39340" t="s">
        <v>6</v>
      </c>
      <c r="C39340">
        <v>28</v>
      </c>
      <c r="D39340" t="b">
        <v>0</v>
      </c>
      <c r="E39340" t="b">
        <v>0</v>
      </c>
    </row>
    <row r="39341" spans="1:5" x14ac:dyDescent="0.2">
      <c r="A39341">
        <v>4358376</v>
      </c>
      <c r="B39341" t="s">
        <v>5</v>
      </c>
      <c r="C39341">
        <v>146</v>
      </c>
      <c r="D39341" t="b">
        <v>1</v>
      </c>
      <c r="E39341" t="b">
        <v>1</v>
      </c>
    </row>
    <row r="39342" spans="1:5" x14ac:dyDescent="0.2">
      <c r="A39342">
        <v>4358479</v>
      </c>
      <c r="B39342" t="s">
        <v>5</v>
      </c>
      <c r="C39342">
        <v>12</v>
      </c>
      <c r="D39342" t="b">
        <v>1</v>
      </c>
      <c r="E39342" t="b">
        <v>0</v>
      </c>
    </row>
    <row r="39343" spans="1:5" x14ac:dyDescent="0.2">
      <c r="A39343">
        <v>4358484</v>
      </c>
      <c r="B39343" t="s">
        <v>6</v>
      </c>
      <c r="C39343">
        <v>3</v>
      </c>
      <c r="D39343" t="b">
        <v>0</v>
      </c>
      <c r="E39343" t="b">
        <v>0</v>
      </c>
    </row>
    <row r="39344" spans="1:5" x14ac:dyDescent="0.2">
      <c r="A39344">
        <v>4358562</v>
      </c>
      <c r="B39344" t="s">
        <v>5</v>
      </c>
      <c r="C39344">
        <v>0</v>
      </c>
      <c r="D39344" t="b">
        <v>0</v>
      </c>
      <c r="E39344" t="b">
        <v>0</v>
      </c>
    </row>
    <row r="39345" spans="1:5" x14ac:dyDescent="0.2">
      <c r="A39345">
        <v>4358607</v>
      </c>
      <c r="B39345" t="s">
        <v>6</v>
      </c>
      <c r="C39345">
        <v>19</v>
      </c>
      <c r="D39345" t="b">
        <v>1</v>
      </c>
      <c r="E39345" t="b">
        <v>0</v>
      </c>
    </row>
    <row r="39346" spans="1:5" x14ac:dyDescent="0.2">
      <c r="A39346">
        <v>4358630</v>
      </c>
      <c r="B39346" t="s">
        <v>5</v>
      </c>
      <c r="C39346">
        <v>7</v>
      </c>
      <c r="D39346" t="b">
        <v>1</v>
      </c>
      <c r="E39346" t="b">
        <v>0</v>
      </c>
    </row>
    <row r="39347" spans="1:5" x14ac:dyDescent="0.2">
      <c r="A39347">
        <v>4358682</v>
      </c>
      <c r="B39347" t="s">
        <v>5</v>
      </c>
      <c r="C39347">
        <v>1</v>
      </c>
      <c r="D39347" t="b">
        <v>1</v>
      </c>
      <c r="E39347" t="b">
        <v>0</v>
      </c>
    </row>
    <row r="39348" spans="1:5" x14ac:dyDescent="0.2">
      <c r="A39348">
        <v>4359150</v>
      </c>
      <c r="B39348" t="s">
        <v>5</v>
      </c>
      <c r="C39348">
        <v>7</v>
      </c>
      <c r="D39348" t="b">
        <v>0</v>
      </c>
      <c r="E39348" t="b">
        <v>0</v>
      </c>
    </row>
    <row r="39349" spans="1:5" x14ac:dyDescent="0.2">
      <c r="A39349">
        <v>4359188</v>
      </c>
      <c r="B39349" t="s">
        <v>6</v>
      </c>
      <c r="C39349">
        <v>469</v>
      </c>
      <c r="D39349" t="b">
        <v>1</v>
      </c>
      <c r="E39349" t="b">
        <v>1</v>
      </c>
    </row>
    <row r="39350" spans="1:5" x14ac:dyDescent="0.2">
      <c r="A39350">
        <v>4359265</v>
      </c>
      <c r="B39350" t="s">
        <v>6</v>
      </c>
      <c r="C39350">
        <v>2</v>
      </c>
      <c r="D39350" t="b">
        <v>0</v>
      </c>
      <c r="E39350" t="b">
        <v>0</v>
      </c>
    </row>
    <row r="39351" spans="1:5" x14ac:dyDescent="0.2">
      <c r="A39351">
        <v>4359373</v>
      </c>
      <c r="B39351" t="s">
        <v>6</v>
      </c>
      <c r="C39351">
        <v>6</v>
      </c>
      <c r="D39351" t="b">
        <v>0</v>
      </c>
      <c r="E39351" t="b">
        <v>0</v>
      </c>
    </row>
    <row r="39352" spans="1:5" x14ac:dyDescent="0.2">
      <c r="A39352">
        <v>4359528</v>
      </c>
      <c r="B39352" t="s">
        <v>6</v>
      </c>
      <c r="C39352">
        <v>561</v>
      </c>
      <c r="D39352" t="b">
        <v>1</v>
      </c>
      <c r="E39352" t="b">
        <v>1</v>
      </c>
    </row>
    <row r="39353" spans="1:5" x14ac:dyDescent="0.2">
      <c r="A39353">
        <v>4359536</v>
      </c>
      <c r="B39353" t="s">
        <v>5</v>
      </c>
      <c r="C39353">
        <v>22</v>
      </c>
      <c r="D39353" t="b">
        <v>1</v>
      </c>
      <c r="E39353" t="b">
        <v>1</v>
      </c>
    </row>
    <row r="39354" spans="1:5" x14ac:dyDescent="0.2">
      <c r="A39354">
        <v>4359701</v>
      </c>
      <c r="B39354" t="s">
        <v>6</v>
      </c>
      <c r="C39354">
        <v>26</v>
      </c>
      <c r="D39354" t="b">
        <v>1</v>
      </c>
      <c r="E39354" t="b">
        <v>0</v>
      </c>
    </row>
    <row r="39355" spans="1:5" x14ac:dyDescent="0.2">
      <c r="A39355">
        <v>4359703</v>
      </c>
      <c r="B39355" t="s">
        <v>6</v>
      </c>
      <c r="C39355">
        <v>3</v>
      </c>
      <c r="D39355" t="b">
        <v>0</v>
      </c>
      <c r="E39355" t="b">
        <v>0</v>
      </c>
    </row>
    <row r="39356" spans="1:5" x14ac:dyDescent="0.2">
      <c r="A39356">
        <v>4359843</v>
      </c>
      <c r="B39356" t="s">
        <v>6</v>
      </c>
      <c r="C39356">
        <v>1</v>
      </c>
      <c r="D39356" t="b">
        <v>1</v>
      </c>
      <c r="E39356" t="b">
        <v>0</v>
      </c>
    </row>
    <row r="39357" spans="1:5" x14ac:dyDescent="0.2">
      <c r="A39357">
        <v>4359990</v>
      </c>
      <c r="B39357" t="s">
        <v>6</v>
      </c>
      <c r="C39357">
        <v>36</v>
      </c>
      <c r="D39357" t="b">
        <v>1</v>
      </c>
      <c r="E39357" t="b">
        <v>0</v>
      </c>
    </row>
    <row r="39358" spans="1:5" x14ac:dyDescent="0.2">
      <c r="A39358">
        <v>4360099</v>
      </c>
      <c r="B39358" t="s">
        <v>5</v>
      </c>
      <c r="C39358">
        <v>3</v>
      </c>
      <c r="D39358" t="b">
        <v>0</v>
      </c>
      <c r="E39358" t="b">
        <v>0</v>
      </c>
    </row>
    <row r="39359" spans="1:5" x14ac:dyDescent="0.2">
      <c r="A39359">
        <v>4360396</v>
      </c>
      <c r="B39359" t="s">
        <v>6</v>
      </c>
      <c r="C39359">
        <v>3</v>
      </c>
      <c r="D39359" t="b">
        <v>0</v>
      </c>
      <c r="E39359" t="b">
        <v>0</v>
      </c>
    </row>
    <row r="39360" spans="1:5" x14ac:dyDescent="0.2">
      <c r="A39360">
        <v>4360421</v>
      </c>
      <c r="B39360" t="s">
        <v>6</v>
      </c>
      <c r="C39360">
        <v>14</v>
      </c>
      <c r="D39360" t="b">
        <v>1</v>
      </c>
      <c r="E39360" t="b">
        <v>0</v>
      </c>
    </row>
    <row r="39361" spans="1:5" x14ac:dyDescent="0.2">
      <c r="A39361">
        <v>4360469</v>
      </c>
      <c r="B39361" t="s">
        <v>6</v>
      </c>
      <c r="C39361">
        <v>156</v>
      </c>
      <c r="D39361" t="b">
        <v>1</v>
      </c>
      <c r="E39361" t="b">
        <v>0</v>
      </c>
    </row>
    <row r="39362" spans="1:5" x14ac:dyDescent="0.2">
      <c r="A39362">
        <v>4360600</v>
      </c>
      <c r="B39362" t="s">
        <v>5</v>
      </c>
      <c r="C39362">
        <v>1</v>
      </c>
      <c r="D39362" t="b">
        <v>0</v>
      </c>
      <c r="E39362" t="b">
        <v>0</v>
      </c>
    </row>
    <row r="39363" spans="1:5" x14ac:dyDescent="0.2">
      <c r="A39363">
        <v>4360631</v>
      </c>
      <c r="B39363" t="s">
        <v>5</v>
      </c>
      <c r="C39363">
        <v>15</v>
      </c>
      <c r="D39363" t="b">
        <v>1</v>
      </c>
      <c r="E39363" t="b">
        <v>0</v>
      </c>
    </row>
    <row r="39364" spans="1:5" x14ac:dyDescent="0.2">
      <c r="A39364">
        <v>4360829</v>
      </c>
      <c r="B39364" t="s">
        <v>5</v>
      </c>
      <c r="C39364">
        <v>8</v>
      </c>
      <c r="D39364" t="b">
        <v>0</v>
      </c>
      <c r="E39364" t="b">
        <v>1</v>
      </c>
    </row>
    <row r="39365" spans="1:5" x14ac:dyDescent="0.2">
      <c r="A39365">
        <v>4361035</v>
      </c>
      <c r="B39365" t="s">
        <v>5</v>
      </c>
      <c r="C39365">
        <v>20</v>
      </c>
      <c r="D39365" t="b">
        <v>0</v>
      </c>
      <c r="E39365" t="b">
        <v>1</v>
      </c>
    </row>
    <row r="39366" spans="1:5" x14ac:dyDescent="0.2">
      <c r="A39366">
        <v>4361076</v>
      </c>
      <c r="B39366" t="s">
        <v>6</v>
      </c>
      <c r="C39366">
        <v>1</v>
      </c>
      <c r="D39366" t="b">
        <v>0</v>
      </c>
      <c r="E39366" t="b">
        <v>0</v>
      </c>
    </row>
    <row r="39367" spans="1:5" x14ac:dyDescent="0.2">
      <c r="A39367">
        <v>4361333</v>
      </c>
      <c r="B39367" t="s">
        <v>5</v>
      </c>
      <c r="C39367">
        <v>123</v>
      </c>
      <c r="D39367" t="b">
        <v>1</v>
      </c>
      <c r="E39367" t="b">
        <v>0</v>
      </c>
    </row>
    <row r="39368" spans="1:5" x14ac:dyDescent="0.2">
      <c r="A39368">
        <v>4361465</v>
      </c>
      <c r="B39368" t="s">
        <v>5</v>
      </c>
      <c r="C39368">
        <v>13</v>
      </c>
      <c r="D39368" t="b">
        <v>0</v>
      </c>
      <c r="E39368" t="b">
        <v>0</v>
      </c>
    </row>
    <row r="39369" spans="1:5" x14ac:dyDescent="0.2">
      <c r="A39369">
        <v>4361574</v>
      </c>
      <c r="B39369" t="s">
        <v>5</v>
      </c>
      <c r="C39369">
        <v>107</v>
      </c>
      <c r="D39369" t="b">
        <v>0</v>
      </c>
      <c r="E39369" t="b">
        <v>0</v>
      </c>
    </row>
    <row r="39370" spans="1:5" x14ac:dyDescent="0.2">
      <c r="A39370">
        <v>4361734</v>
      </c>
      <c r="B39370" t="s">
        <v>6</v>
      </c>
      <c r="C39370">
        <v>4</v>
      </c>
      <c r="D39370" t="b">
        <v>0</v>
      </c>
      <c r="E39370" t="b">
        <v>0</v>
      </c>
    </row>
    <row r="39371" spans="1:5" x14ac:dyDescent="0.2">
      <c r="A39371">
        <v>4361820</v>
      </c>
      <c r="B39371" t="s">
        <v>5</v>
      </c>
      <c r="C39371">
        <v>4</v>
      </c>
      <c r="D39371" t="b">
        <v>0</v>
      </c>
      <c r="E39371" t="b">
        <v>0</v>
      </c>
    </row>
    <row r="39372" spans="1:5" x14ac:dyDescent="0.2">
      <c r="A39372">
        <v>4361983</v>
      </c>
      <c r="B39372" t="s">
        <v>6</v>
      </c>
      <c r="C39372">
        <v>289</v>
      </c>
      <c r="D39372" t="b">
        <v>1</v>
      </c>
      <c r="E39372" t="b">
        <v>1</v>
      </c>
    </row>
    <row r="39373" spans="1:5" x14ac:dyDescent="0.2">
      <c r="A39373">
        <v>4362204</v>
      </c>
      <c r="B39373" t="s">
        <v>6</v>
      </c>
      <c r="C39373">
        <v>17</v>
      </c>
      <c r="D39373" t="b">
        <v>0</v>
      </c>
      <c r="E39373" t="b">
        <v>0</v>
      </c>
    </row>
    <row r="39374" spans="1:5" x14ac:dyDescent="0.2">
      <c r="A39374">
        <v>4362247</v>
      </c>
      <c r="B39374" t="s">
        <v>6</v>
      </c>
      <c r="C39374">
        <v>1</v>
      </c>
      <c r="D39374" t="b">
        <v>0</v>
      </c>
      <c r="E39374" t="b">
        <v>0</v>
      </c>
    </row>
    <row r="39375" spans="1:5" x14ac:dyDescent="0.2">
      <c r="A39375">
        <v>4362280</v>
      </c>
      <c r="B39375" t="s">
        <v>6</v>
      </c>
      <c r="C39375">
        <v>28</v>
      </c>
      <c r="D39375" t="b">
        <v>1</v>
      </c>
      <c r="E39375" t="b">
        <v>0</v>
      </c>
    </row>
    <row r="39376" spans="1:5" x14ac:dyDescent="0.2">
      <c r="A39376">
        <v>4362333</v>
      </c>
      <c r="B39376" t="s">
        <v>6</v>
      </c>
      <c r="C39376">
        <v>384</v>
      </c>
      <c r="D39376" t="b">
        <v>1</v>
      </c>
      <c r="E39376" t="b">
        <v>1</v>
      </c>
    </row>
    <row r="39377" spans="1:5" x14ac:dyDescent="0.2">
      <c r="A39377">
        <v>4362362</v>
      </c>
      <c r="B39377" t="s">
        <v>5</v>
      </c>
      <c r="C39377">
        <v>77</v>
      </c>
      <c r="D39377" t="b">
        <v>1</v>
      </c>
      <c r="E39377" t="b">
        <v>0</v>
      </c>
    </row>
    <row r="39378" spans="1:5" x14ac:dyDescent="0.2">
      <c r="A39378">
        <v>4362476</v>
      </c>
      <c r="B39378" t="s">
        <v>5</v>
      </c>
      <c r="C39378">
        <v>0</v>
      </c>
      <c r="D39378" t="b">
        <v>0</v>
      </c>
      <c r="E39378" t="b">
        <v>0</v>
      </c>
    </row>
    <row r="39379" spans="1:5" x14ac:dyDescent="0.2">
      <c r="A39379">
        <v>4362539</v>
      </c>
      <c r="B39379" t="s">
        <v>5</v>
      </c>
      <c r="C39379">
        <v>204</v>
      </c>
      <c r="D39379" t="b">
        <v>1</v>
      </c>
      <c r="E39379" t="b">
        <v>1</v>
      </c>
    </row>
    <row r="39380" spans="1:5" x14ac:dyDescent="0.2">
      <c r="A39380">
        <v>4362650</v>
      </c>
      <c r="B39380" t="s">
        <v>6</v>
      </c>
      <c r="C39380">
        <v>7</v>
      </c>
      <c r="D39380" t="b">
        <v>1</v>
      </c>
      <c r="E39380" t="b">
        <v>0</v>
      </c>
    </row>
    <row r="39381" spans="1:5" x14ac:dyDescent="0.2">
      <c r="A39381">
        <v>4362707</v>
      </c>
      <c r="B39381" t="s">
        <v>5</v>
      </c>
      <c r="C39381">
        <v>3</v>
      </c>
      <c r="D39381" t="b">
        <v>0</v>
      </c>
      <c r="E39381" t="b">
        <v>0</v>
      </c>
    </row>
    <row r="39382" spans="1:5" x14ac:dyDescent="0.2">
      <c r="A39382">
        <v>4362721</v>
      </c>
      <c r="B39382" t="s">
        <v>5</v>
      </c>
      <c r="C39382">
        <v>127</v>
      </c>
      <c r="D39382" t="b">
        <v>1</v>
      </c>
      <c r="E39382" t="b">
        <v>1</v>
      </c>
    </row>
    <row r="39383" spans="1:5" x14ac:dyDescent="0.2">
      <c r="A39383">
        <v>4362827</v>
      </c>
      <c r="B39383" t="s">
        <v>6</v>
      </c>
      <c r="C39383">
        <v>1</v>
      </c>
      <c r="D39383" t="b">
        <v>0</v>
      </c>
      <c r="E39383" t="b">
        <v>0</v>
      </c>
    </row>
    <row r="39384" spans="1:5" x14ac:dyDescent="0.2">
      <c r="A39384">
        <v>4362865</v>
      </c>
      <c r="B39384" t="s">
        <v>5</v>
      </c>
      <c r="C39384">
        <v>29</v>
      </c>
      <c r="D39384" t="b">
        <v>0</v>
      </c>
      <c r="E39384" t="b">
        <v>1</v>
      </c>
    </row>
    <row r="39385" spans="1:5" x14ac:dyDescent="0.2">
      <c r="A39385">
        <v>4363065</v>
      </c>
      <c r="B39385" t="s">
        <v>5</v>
      </c>
      <c r="C39385">
        <v>100</v>
      </c>
      <c r="D39385" t="b">
        <v>1</v>
      </c>
      <c r="E39385" t="b">
        <v>1</v>
      </c>
    </row>
    <row r="39386" spans="1:5" x14ac:dyDescent="0.2">
      <c r="A39386">
        <v>4363245</v>
      </c>
      <c r="B39386" t="s">
        <v>5</v>
      </c>
      <c r="C39386">
        <v>2</v>
      </c>
      <c r="D39386" t="b">
        <v>0</v>
      </c>
      <c r="E39386" t="b">
        <v>0</v>
      </c>
    </row>
    <row r="39387" spans="1:5" x14ac:dyDescent="0.2">
      <c r="A39387">
        <v>4363268</v>
      </c>
      <c r="B39387" t="s">
        <v>6</v>
      </c>
      <c r="C39387">
        <v>92</v>
      </c>
      <c r="D39387" t="b">
        <v>1</v>
      </c>
      <c r="E39387" t="b">
        <v>0</v>
      </c>
    </row>
    <row r="39388" spans="1:5" x14ac:dyDescent="0.2">
      <c r="A39388">
        <v>4363337</v>
      </c>
      <c r="B39388" t="s">
        <v>5</v>
      </c>
      <c r="C39388">
        <v>2</v>
      </c>
      <c r="D39388" t="b">
        <v>0</v>
      </c>
      <c r="E39388" t="b">
        <v>0</v>
      </c>
    </row>
    <row r="39389" spans="1:5" x14ac:dyDescent="0.2">
      <c r="A39389">
        <v>4363436</v>
      </c>
      <c r="B39389" t="s">
        <v>5</v>
      </c>
      <c r="C39389">
        <v>4</v>
      </c>
      <c r="D39389" t="b">
        <v>0</v>
      </c>
      <c r="E39389" t="b">
        <v>0</v>
      </c>
    </row>
    <row r="39390" spans="1:5" x14ac:dyDescent="0.2">
      <c r="A39390">
        <v>4363524</v>
      </c>
      <c r="B39390" t="s">
        <v>5</v>
      </c>
      <c r="C39390">
        <v>22</v>
      </c>
      <c r="D39390" t="b">
        <v>1</v>
      </c>
      <c r="E39390" t="b">
        <v>0</v>
      </c>
    </row>
    <row r="39391" spans="1:5" x14ac:dyDescent="0.2">
      <c r="A39391">
        <v>4363844</v>
      </c>
      <c r="B39391" t="s">
        <v>5</v>
      </c>
      <c r="C39391">
        <v>68</v>
      </c>
      <c r="D39391" t="b">
        <v>0</v>
      </c>
      <c r="E39391" t="b">
        <v>1</v>
      </c>
    </row>
    <row r="39392" spans="1:5" x14ac:dyDescent="0.2">
      <c r="A39392">
        <v>4364155</v>
      </c>
      <c r="B39392" t="s">
        <v>6</v>
      </c>
      <c r="C39392">
        <v>15</v>
      </c>
      <c r="D39392" t="b">
        <v>0</v>
      </c>
      <c r="E39392" t="b">
        <v>0</v>
      </c>
    </row>
    <row r="39393" spans="1:5" x14ac:dyDescent="0.2">
      <c r="A39393">
        <v>4364161</v>
      </c>
      <c r="B39393" t="s">
        <v>6</v>
      </c>
      <c r="C39393">
        <v>2</v>
      </c>
      <c r="D39393" t="b">
        <v>0</v>
      </c>
      <c r="E39393" t="b">
        <v>0</v>
      </c>
    </row>
    <row r="39394" spans="1:5" x14ac:dyDescent="0.2">
      <c r="A39394">
        <v>4364286</v>
      </c>
      <c r="B39394" t="s">
        <v>5</v>
      </c>
      <c r="C39394">
        <v>59</v>
      </c>
      <c r="D39394" t="b">
        <v>1</v>
      </c>
      <c r="E39394" t="b">
        <v>0</v>
      </c>
    </row>
    <row r="39395" spans="1:5" x14ac:dyDescent="0.2">
      <c r="A39395">
        <v>4364669</v>
      </c>
      <c r="B39395" t="s">
        <v>6</v>
      </c>
      <c r="C39395">
        <v>3</v>
      </c>
      <c r="D39395" t="b">
        <v>0</v>
      </c>
      <c r="E39395" t="b">
        <v>0</v>
      </c>
    </row>
    <row r="39396" spans="1:5" x14ac:dyDescent="0.2">
      <c r="A39396">
        <v>4364691</v>
      </c>
      <c r="B39396" t="s">
        <v>6</v>
      </c>
      <c r="C39396">
        <v>20</v>
      </c>
      <c r="D39396" t="b">
        <v>0</v>
      </c>
      <c r="E39396" t="b">
        <v>0</v>
      </c>
    </row>
    <row r="39397" spans="1:5" x14ac:dyDescent="0.2">
      <c r="A39397">
        <v>4364719</v>
      </c>
      <c r="B39397" t="s">
        <v>6</v>
      </c>
      <c r="C39397">
        <v>25</v>
      </c>
      <c r="D39397" t="b">
        <v>0</v>
      </c>
      <c r="E39397" t="b">
        <v>0</v>
      </c>
    </row>
    <row r="39398" spans="1:5" x14ac:dyDescent="0.2">
      <c r="A39398">
        <v>4364725</v>
      </c>
      <c r="B39398" t="s">
        <v>6</v>
      </c>
      <c r="C39398">
        <v>316</v>
      </c>
      <c r="D39398" t="b">
        <v>1</v>
      </c>
      <c r="E39398" t="b">
        <v>1</v>
      </c>
    </row>
    <row r="39399" spans="1:5" x14ac:dyDescent="0.2">
      <c r="A39399">
        <v>4364975</v>
      </c>
      <c r="B39399" t="s">
        <v>5</v>
      </c>
      <c r="C39399">
        <v>23</v>
      </c>
      <c r="D39399" t="b">
        <v>0</v>
      </c>
      <c r="E39399" t="b">
        <v>0</v>
      </c>
    </row>
    <row r="39400" spans="1:5" x14ac:dyDescent="0.2">
      <c r="A39400">
        <v>4365048</v>
      </c>
      <c r="B39400" t="s">
        <v>6</v>
      </c>
      <c r="C39400">
        <v>7</v>
      </c>
      <c r="D39400" t="b">
        <v>0</v>
      </c>
      <c r="E39400" t="b">
        <v>0</v>
      </c>
    </row>
    <row r="39401" spans="1:5" x14ac:dyDescent="0.2">
      <c r="A39401">
        <v>4365163</v>
      </c>
      <c r="B39401" t="s">
        <v>6</v>
      </c>
      <c r="C39401">
        <v>10</v>
      </c>
      <c r="D39401" t="b">
        <v>1</v>
      </c>
      <c r="E39401" t="b">
        <v>0</v>
      </c>
    </row>
    <row r="39402" spans="1:5" x14ac:dyDescent="0.2">
      <c r="A39402">
        <v>4365174</v>
      </c>
      <c r="B39402" t="s">
        <v>6</v>
      </c>
      <c r="C39402">
        <v>9</v>
      </c>
      <c r="D39402" t="b">
        <v>0</v>
      </c>
      <c r="E39402" t="b">
        <v>0</v>
      </c>
    </row>
    <row r="39403" spans="1:5" x14ac:dyDescent="0.2">
      <c r="A39403">
        <v>4365506</v>
      </c>
      <c r="B39403" t="s">
        <v>6</v>
      </c>
      <c r="C39403">
        <v>20</v>
      </c>
      <c r="D39403" t="b">
        <v>0</v>
      </c>
      <c r="E39403" t="b">
        <v>0</v>
      </c>
    </row>
    <row r="39404" spans="1:5" x14ac:dyDescent="0.2">
      <c r="A39404">
        <v>4365621</v>
      </c>
      <c r="B39404" t="s">
        <v>5</v>
      </c>
      <c r="C39404">
        <v>5</v>
      </c>
      <c r="D39404" t="b">
        <v>0</v>
      </c>
      <c r="E39404" t="b">
        <v>0</v>
      </c>
    </row>
    <row r="39405" spans="1:5" x14ac:dyDescent="0.2">
      <c r="A39405">
        <v>4365905</v>
      </c>
      <c r="B39405" t="s">
        <v>5</v>
      </c>
      <c r="C39405">
        <v>7</v>
      </c>
      <c r="D39405" t="b">
        <v>0</v>
      </c>
      <c r="E39405" t="b">
        <v>0</v>
      </c>
    </row>
    <row r="39406" spans="1:5" x14ac:dyDescent="0.2">
      <c r="A39406">
        <v>4366037</v>
      </c>
      <c r="B39406" t="s">
        <v>6</v>
      </c>
      <c r="C39406">
        <v>13</v>
      </c>
      <c r="D39406" t="b">
        <v>0</v>
      </c>
      <c r="E39406" t="b">
        <v>0</v>
      </c>
    </row>
    <row r="39407" spans="1:5" x14ac:dyDescent="0.2">
      <c r="A39407">
        <v>4366054</v>
      </c>
      <c r="B39407" t="s">
        <v>5</v>
      </c>
      <c r="C39407">
        <v>35</v>
      </c>
      <c r="D39407" t="b">
        <v>1</v>
      </c>
      <c r="E39407" t="b">
        <v>0</v>
      </c>
    </row>
    <row r="39408" spans="1:5" x14ac:dyDescent="0.2">
      <c r="A39408">
        <v>4366081</v>
      </c>
      <c r="B39408" t="s">
        <v>5</v>
      </c>
      <c r="C39408">
        <v>32</v>
      </c>
      <c r="D39408" t="b">
        <v>1</v>
      </c>
      <c r="E39408" t="b">
        <v>0</v>
      </c>
    </row>
    <row r="39409" spans="1:5" x14ac:dyDescent="0.2">
      <c r="A39409">
        <v>4366205</v>
      </c>
      <c r="B39409" t="s">
        <v>6</v>
      </c>
      <c r="C39409">
        <v>29</v>
      </c>
      <c r="D39409" t="b">
        <v>0</v>
      </c>
      <c r="E39409" t="b">
        <v>0</v>
      </c>
    </row>
    <row r="39410" spans="1:5" x14ac:dyDescent="0.2">
      <c r="A39410">
        <v>4366301</v>
      </c>
      <c r="B39410" t="s">
        <v>6</v>
      </c>
      <c r="C39410">
        <v>132</v>
      </c>
      <c r="D39410" t="b">
        <v>0</v>
      </c>
      <c r="E39410" t="b">
        <v>1</v>
      </c>
    </row>
    <row r="39411" spans="1:5" x14ac:dyDescent="0.2">
      <c r="A39411">
        <v>4366332</v>
      </c>
      <c r="B39411" t="s">
        <v>5</v>
      </c>
      <c r="C39411">
        <v>12</v>
      </c>
      <c r="D39411" t="b">
        <v>0</v>
      </c>
      <c r="E39411" t="b">
        <v>0</v>
      </c>
    </row>
    <row r="39412" spans="1:5" x14ac:dyDescent="0.2">
      <c r="A39412">
        <v>4366396</v>
      </c>
      <c r="B39412" t="s">
        <v>6</v>
      </c>
      <c r="C39412">
        <v>35</v>
      </c>
      <c r="D39412" t="b">
        <v>1</v>
      </c>
      <c r="E39412" t="b">
        <v>0</v>
      </c>
    </row>
    <row r="39413" spans="1:5" x14ac:dyDescent="0.2">
      <c r="A39413">
        <v>4366441</v>
      </c>
      <c r="B39413" t="s">
        <v>6</v>
      </c>
      <c r="C39413">
        <v>5</v>
      </c>
      <c r="D39413" t="b">
        <v>1</v>
      </c>
      <c r="E39413" t="b">
        <v>0</v>
      </c>
    </row>
    <row r="39414" spans="1:5" x14ac:dyDescent="0.2">
      <c r="A39414">
        <v>4366496</v>
      </c>
      <c r="B39414" t="s">
        <v>5</v>
      </c>
      <c r="C39414">
        <v>28</v>
      </c>
      <c r="D39414" t="b">
        <v>0</v>
      </c>
      <c r="E39414" t="b">
        <v>0</v>
      </c>
    </row>
    <row r="39415" spans="1:5" x14ac:dyDescent="0.2">
      <c r="A39415">
        <v>4366570</v>
      </c>
      <c r="B39415" t="s">
        <v>6</v>
      </c>
      <c r="C39415">
        <v>8</v>
      </c>
      <c r="D39415" t="b">
        <v>1</v>
      </c>
      <c r="E39415" t="b">
        <v>0</v>
      </c>
    </row>
    <row r="39416" spans="1:5" x14ac:dyDescent="0.2">
      <c r="A39416">
        <v>4366578</v>
      </c>
      <c r="B39416" t="s">
        <v>6</v>
      </c>
      <c r="C39416">
        <v>183</v>
      </c>
      <c r="D39416" t="b">
        <v>1</v>
      </c>
      <c r="E39416" t="b">
        <v>1</v>
      </c>
    </row>
    <row r="39417" spans="1:5" x14ac:dyDescent="0.2">
      <c r="A39417">
        <v>4366589</v>
      </c>
      <c r="B39417" t="s">
        <v>6</v>
      </c>
      <c r="C39417">
        <v>4</v>
      </c>
      <c r="D39417" t="b">
        <v>0</v>
      </c>
      <c r="E39417" t="b">
        <v>0</v>
      </c>
    </row>
    <row r="39418" spans="1:5" x14ac:dyDescent="0.2">
      <c r="A39418">
        <v>4366596</v>
      </c>
      <c r="B39418" t="s">
        <v>6</v>
      </c>
      <c r="C39418">
        <v>40</v>
      </c>
      <c r="D39418" t="b">
        <v>1</v>
      </c>
      <c r="E39418" t="b">
        <v>0</v>
      </c>
    </row>
    <row r="39419" spans="1:5" x14ac:dyDescent="0.2">
      <c r="A39419">
        <v>4366647</v>
      </c>
      <c r="B39419" t="s">
        <v>5</v>
      </c>
      <c r="C39419">
        <v>55</v>
      </c>
      <c r="D39419" t="b">
        <v>0</v>
      </c>
      <c r="E39419" t="b">
        <v>0</v>
      </c>
    </row>
    <row r="39420" spans="1:5" x14ac:dyDescent="0.2">
      <c r="A39420">
        <v>4366683</v>
      </c>
      <c r="B39420" t="s">
        <v>6</v>
      </c>
      <c r="C39420">
        <v>31</v>
      </c>
      <c r="D39420" t="b">
        <v>1</v>
      </c>
      <c r="E39420" t="b">
        <v>0</v>
      </c>
    </row>
    <row r="39421" spans="1:5" x14ac:dyDescent="0.2">
      <c r="A39421">
        <v>4366742</v>
      </c>
      <c r="B39421" t="s">
        <v>6</v>
      </c>
      <c r="C39421">
        <v>33</v>
      </c>
      <c r="D39421" t="b">
        <v>0</v>
      </c>
      <c r="E39421" t="b">
        <v>1</v>
      </c>
    </row>
    <row r="39422" spans="1:5" x14ac:dyDescent="0.2">
      <c r="A39422">
        <v>4367074</v>
      </c>
      <c r="B39422" t="s">
        <v>6</v>
      </c>
      <c r="C39422">
        <v>4</v>
      </c>
      <c r="D39422" t="b">
        <v>0</v>
      </c>
      <c r="E39422" t="b">
        <v>0</v>
      </c>
    </row>
    <row r="39423" spans="1:5" x14ac:dyDescent="0.2">
      <c r="A39423">
        <v>4367097</v>
      </c>
      <c r="B39423" t="s">
        <v>6</v>
      </c>
      <c r="C39423">
        <v>17</v>
      </c>
      <c r="D39423" t="b">
        <v>1</v>
      </c>
      <c r="E39423" t="b">
        <v>0</v>
      </c>
    </row>
    <row r="39424" spans="1:5" x14ac:dyDescent="0.2">
      <c r="A39424">
        <v>4367157</v>
      </c>
      <c r="B39424" t="s">
        <v>6</v>
      </c>
      <c r="C39424">
        <v>388</v>
      </c>
      <c r="D39424" t="b">
        <v>1</v>
      </c>
      <c r="E39424" t="b">
        <v>1</v>
      </c>
    </row>
    <row r="39425" spans="1:5" x14ac:dyDescent="0.2">
      <c r="A39425">
        <v>4367214</v>
      </c>
      <c r="B39425" t="s">
        <v>6</v>
      </c>
      <c r="C39425">
        <v>11</v>
      </c>
      <c r="D39425" t="b">
        <v>0</v>
      </c>
      <c r="E39425" t="b">
        <v>0</v>
      </c>
    </row>
    <row r="39426" spans="1:5" x14ac:dyDescent="0.2">
      <c r="A39426">
        <v>4367373</v>
      </c>
      <c r="B39426" t="s">
        <v>6</v>
      </c>
      <c r="C39426">
        <v>4</v>
      </c>
      <c r="D39426" t="b">
        <v>0</v>
      </c>
      <c r="E39426" t="b">
        <v>0</v>
      </c>
    </row>
    <row r="39427" spans="1:5" x14ac:dyDescent="0.2">
      <c r="A39427">
        <v>4367383</v>
      </c>
      <c r="B39427" t="s">
        <v>6</v>
      </c>
      <c r="C39427">
        <v>4</v>
      </c>
      <c r="D39427" t="b">
        <v>0</v>
      </c>
      <c r="E39427" t="b">
        <v>0</v>
      </c>
    </row>
    <row r="39428" spans="1:5" x14ac:dyDescent="0.2">
      <c r="A39428">
        <v>4367423</v>
      </c>
      <c r="B39428" t="s">
        <v>6</v>
      </c>
      <c r="C39428">
        <v>98</v>
      </c>
      <c r="D39428" t="b">
        <v>1</v>
      </c>
      <c r="E39428" t="b">
        <v>1</v>
      </c>
    </row>
    <row r="39429" spans="1:5" x14ac:dyDescent="0.2">
      <c r="A39429">
        <v>4367424</v>
      </c>
      <c r="B39429" t="s">
        <v>5</v>
      </c>
      <c r="C39429">
        <v>64</v>
      </c>
      <c r="D39429" t="b">
        <v>1</v>
      </c>
      <c r="E39429" t="b">
        <v>0</v>
      </c>
    </row>
    <row r="39430" spans="1:5" x14ac:dyDescent="0.2">
      <c r="A39430">
        <v>4367442</v>
      </c>
      <c r="B39430" t="s">
        <v>6</v>
      </c>
      <c r="C39430">
        <v>40</v>
      </c>
      <c r="D39430" t="b">
        <v>1</v>
      </c>
      <c r="E39430" t="b">
        <v>0</v>
      </c>
    </row>
    <row r="39431" spans="1:5" x14ac:dyDescent="0.2">
      <c r="A39431">
        <v>4367492</v>
      </c>
      <c r="B39431" t="s">
        <v>6</v>
      </c>
      <c r="C39431">
        <v>7</v>
      </c>
      <c r="D39431" t="b">
        <v>1</v>
      </c>
      <c r="E39431" t="b">
        <v>0</v>
      </c>
    </row>
    <row r="39432" spans="1:5" x14ac:dyDescent="0.2">
      <c r="A39432">
        <v>4367520</v>
      </c>
      <c r="B39432" t="s">
        <v>5</v>
      </c>
      <c r="C39432">
        <v>160</v>
      </c>
      <c r="D39432" t="b">
        <v>1</v>
      </c>
      <c r="E39432" t="b">
        <v>1</v>
      </c>
    </row>
    <row r="39433" spans="1:5" x14ac:dyDescent="0.2">
      <c r="A39433">
        <v>4367596</v>
      </c>
      <c r="B39433" t="s">
        <v>6</v>
      </c>
      <c r="C39433">
        <v>1</v>
      </c>
      <c r="D39433" t="b">
        <v>0</v>
      </c>
      <c r="E39433" t="b">
        <v>0</v>
      </c>
    </row>
    <row r="39434" spans="1:5" x14ac:dyDescent="0.2">
      <c r="A39434">
        <v>4367679</v>
      </c>
      <c r="B39434" t="s">
        <v>5</v>
      </c>
      <c r="C39434">
        <v>0</v>
      </c>
      <c r="D39434" t="b">
        <v>0</v>
      </c>
      <c r="E39434" t="b">
        <v>0</v>
      </c>
    </row>
    <row r="39435" spans="1:5" x14ac:dyDescent="0.2">
      <c r="A39435">
        <v>4367972</v>
      </c>
      <c r="B39435" t="s">
        <v>6</v>
      </c>
      <c r="C39435">
        <v>0</v>
      </c>
      <c r="D39435" t="b">
        <v>0</v>
      </c>
      <c r="E39435" t="b">
        <v>0</v>
      </c>
    </row>
    <row r="39436" spans="1:5" x14ac:dyDescent="0.2">
      <c r="A39436">
        <v>4368029</v>
      </c>
      <c r="B39436" t="s">
        <v>6</v>
      </c>
      <c r="C39436">
        <v>1</v>
      </c>
      <c r="D39436" t="b">
        <v>0</v>
      </c>
      <c r="E39436" t="b">
        <v>0</v>
      </c>
    </row>
    <row r="39437" spans="1:5" x14ac:dyDescent="0.2">
      <c r="A39437">
        <v>4368172</v>
      </c>
      <c r="B39437" t="s">
        <v>5</v>
      </c>
      <c r="C39437">
        <v>34</v>
      </c>
      <c r="D39437" t="b">
        <v>0</v>
      </c>
      <c r="E39437" t="b">
        <v>0</v>
      </c>
    </row>
    <row r="39438" spans="1:5" x14ac:dyDescent="0.2">
      <c r="A39438">
        <v>4368442</v>
      </c>
      <c r="B39438" t="s">
        <v>6</v>
      </c>
      <c r="C39438">
        <v>303</v>
      </c>
      <c r="D39438" t="b">
        <v>1</v>
      </c>
      <c r="E39438" t="b">
        <v>1</v>
      </c>
    </row>
    <row r="39439" spans="1:5" x14ac:dyDescent="0.2">
      <c r="A39439">
        <v>4368588</v>
      </c>
      <c r="B39439" t="s">
        <v>6</v>
      </c>
      <c r="C39439">
        <v>1</v>
      </c>
      <c r="D39439" t="b">
        <v>0</v>
      </c>
      <c r="E39439" t="b">
        <v>0</v>
      </c>
    </row>
    <row r="39440" spans="1:5" x14ac:dyDescent="0.2">
      <c r="A39440">
        <v>4368709</v>
      </c>
      <c r="B39440" t="s">
        <v>6</v>
      </c>
      <c r="C39440">
        <v>0</v>
      </c>
      <c r="D39440" t="b">
        <v>0</v>
      </c>
      <c r="E39440" t="b">
        <v>0</v>
      </c>
    </row>
    <row r="39441" spans="1:5" x14ac:dyDescent="0.2">
      <c r="A39441">
        <v>4368721</v>
      </c>
      <c r="B39441" t="s">
        <v>5</v>
      </c>
      <c r="C39441">
        <v>166</v>
      </c>
      <c r="D39441" t="b">
        <v>1</v>
      </c>
      <c r="E39441" t="b">
        <v>1</v>
      </c>
    </row>
    <row r="39442" spans="1:5" x14ac:dyDescent="0.2">
      <c r="A39442">
        <v>4368815</v>
      </c>
      <c r="B39442" t="s">
        <v>5</v>
      </c>
      <c r="C39442">
        <v>66</v>
      </c>
      <c r="D39442" t="b">
        <v>1</v>
      </c>
      <c r="E39442" t="b">
        <v>0</v>
      </c>
    </row>
    <row r="39443" spans="1:5" x14ac:dyDescent="0.2">
      <c r="A39443">
        <v>4369082</v>
      </c>
      <c r="B39443" t="s">
        <v>6</v>
      </c>
      <c r="C39443">
        <v>672</v>
      </c>
      <c r="D39443" t="b">
        <v>1</v>
      </c>
      <c r="E39443" t="b">
        <v>1</v>
      </c>
    </row>
    <row r="39444" spans="1:5" x14ac:dyDescent="0.2">
      <c r="A39444">
        <v>4369311</v>
      </c>
      <c r="B39444" t="s">
        <v>5</v>
      </c>
      <c r="C39444">
        <v>18</v>
      </c>
      <c r="D39444" t="b">
        <v>1</v>
      </c>
      <c r="E39444" t="b">
        <v>0</v>
      </c>
    </row>
    <row r="39445" spans="1:5" x14ac:dyDescent="0.2">
      <c r="A39445">
        <v>4369378</v>
      </c>
      <c r="B39445" t="s">
        <v>5</v>
      </c>
      <c r="C39445">
        <v>120</v>
      </c>
      <c r="D39445" t="b">
        <v>1</v>
      </c>
      <c r="E39445" t="b">
        <v>1</v>
      </c>
    </row>
    <row r="39446" spans="1:5" x14ac:dyDescent="0.2">
      <c r="A39446">
        <v>4369434</v>
      </c>
      <c r="B39446" t="s">
        <v>6</v>
      </c>
      <c r="C39446">
        <v>18</v>
      </c>
      <c r="D39446" t="b">
        <v>1</v>
      </c>
      <c r="E39446" t="b">
        <v>0</v>
      </c>
    </row>
    <row r="39447" spans="1:5" x14ac:dyDescent="0.2">
      <c r="A39447">
        <v>4369458</v>
      </c>
      <c r="B39447" t="s">
        <v>6</v>
      </c>
      <c r="C39447">
        <v>7</v>
      </c>
      <c r="D39447" t="b">
        <v>1</v>
      </c>
      <c r="E39447" t="b">
        <v>0</v>
      </c>
    </row>
    <row r="39448" spans="1:5" x14ac:dyDescent="0.2">
      <c r="A39448">
        <v>4369734</v>
      </c>
      <c r="B39448" t="s">
        <v>5</v>
      </c>
      <c r="C39448">
        <v>14</v>
      </c>
      <c r="D39448" t="b">
        <v>0</v>
      </c>
      <c r="E39448" t="b">
        <v>0</v>
      </c>
    </row>
    <row r="39449" spans="1:5" x14ac:dyDescent="0.2">
      <c r="A39449">
        <v>4369843</v>
      </c>
      <c r="B39449" t="s">
        <v>6</v>
      </c>
      <c r="C39449">
        <v>6</v>
      </c>
      <c r="D39449" t="b">
        <v>1</v>
      </c>
      <c r="E39449" t="b">
        <v>0</v>
      </c>
    </row>
    <row r="39450" spans="1:5" x14ac:dyDescent="0.2">
      <c r="A39450">
        <v>4369982</v>
      </c>
      <c r="B39450" t="s">
        <v>6</v>
      </c>
      <c r="C39450">
        <v>74</v>
      </c>
      <c r="D39450" t="b">
        <v>1</v>
      </c>
      <c r="E39450" t="b">
        <v>1</v>
      </c>
    </row>
    <row r="39451" spans="1:5" x14ac:dyDescent="0.2">
      <c r="A39451">
        <v>4370229</v>
      </c>
      <c r="B39451" t="s">
        <v>6</v>
      </c>
      <c r="C39451">
        <v>199</v>
      </c>
      <c r="D39451" t="b">
        <v>1</v>
      </c>
      <c r="E39451" t="b">
        <v>0</v>
      </c>
    </row>
    <row r="39452" spans="1:5" x14ac:dyDescent="0.2">
      <c r="A39452">
        <v>4370267</v>
      </c>
      <c r="B39452" t="s">
        <v>6</v>
      </c>
      <c r="C39452">
        <v>6</v>
      </c>
      <c r="D39452" t="b">
        <v>0</v>
      </c>
      <c r="E39452" t="b">
        <v>0</v>
      </c>
    </row>
    <row r="39453" spans="1:5" x14ac:dyDescent="0.2">
      <c r="A39453">
        <v>4370357</v>
      </c>
      <c r="B39453" t="s">
        <v>6</v>
      </c>
      <c r="C39453">
        <v>6</v>
      </c>
      <c r="D39453" t="b">
        <v>0</v>
      </c>
      <c r="E39453" t="b">
        <v>0</v>
      </c>
    </row>
    <row r="39454" spans="1:5" x14ac:dyDescent="0.2">
      <c r="A39454">
        <v>4370509</v>
      </c>
      <c r="B39454" t="s">
        <v>6</v>
      </c>
      <c r="C39454">
        <v>44</v>
      </c>
      <c r="D39454" t="b">
        <v>1</v>
      </c>
      <c r="E39454" t="b">
        <v>0</v>
      </c>
    </row>
    <row r="39455" spans="1:5" x14ac:dyDescent="0.2">
      <c r="A39455">
        <v>4370880</v>
      </c>
      <c r="B39455" t="s">
        <v>6</v>
      </c>
      <c r="C39455">
        <v>90</v>
      </c>
      <c r="D39455" t="b">
        <v>1</v>
      </c>
      <c r="E39455" t="b">
        <v>0</v>
      </c>
    </row>
    <row r="39456" spans="1:5" x14ac:dyDescent="0.2">
      <c r="A39456">
        <v>4371074</v>
      </c>
      <c r="B39456" t="s">
        <v>6</v>
      </c>
      <c r="C39456">
        <v>120</v>
      </c>
      <c r="D39456" t="b">
        <v>1</v>
      </c>
      <c r="E39456" t="b">
        <v>1</v>
      </c>
    </row>
    <row r="39457" spans="1:5" x14ac:dyDescent="0.2">
      <c r="A39457">
        <v>4371110</v>
      </c>
      <c r="B39457" t="s">
        <v>6</v>
      </c>
      <c r="C39457">
        <v>7</v>
      </c>
      <c r="D39457" t="b">
        <v>1</v>
      </c>
      <c r="E39457" t="b">
        <v>0</v>
      </c>
    </row>
    <row r="39458" spans="1:5" x14ac:dyDescent="0.2">
      <c r="A39458">
        <v>4371221</v>
      </c>
      <c r="B39458" t="s">
        <v>6</v>
      </c>
      <c r="C39458">
        <v>55</v>
      </c>
      <c r="D39458" t="b">
        <v>0</v>
      </c>
      <c r="E39458" t="b">
        <v>0</v>
      </c>
    </row>
    <row r="39459" spans="1:5" x14ac:dyDescent="0.2">
      <c r="A39459">
        <v>4371334</v>
      </c>
      <c r="B39459" t="s">
        <v>6</v>
      </c>
      <c r="C39459">
        <v>38</v>
      </c>
      <c r="D39459" t="b">
        <v>1</v>
      </c>
      <c r="E39459" t="b">
        <v>0</v>
      </c>
    </row>
    <row r="39460" spans="1:5" x14ac:dyDescent="0.2">
      <c r="A39460">
        <v>4371364</v>
      </c>
      <c r="B39460" t="s">
        <v>6</v>
      </c>
      <c r="C39460">
        <v>8</v>
      </c>
      <c r="D39460" t="b">
        <v>0</v>
      </c>
      <c r="E39460" t="b">
        <v>0</v>
      </c>
    </row>
    <row r="39461" spans="1:5" x14ac:dyDescent="0.2">
      <c r="A39461">
        <v>4371439</v>
      </c>
      <c r="B39461" t="s">
        <v>5</v>
      </c>
      <c r="C39461">
        <v>2</v>
      </c>
      <c r="D39461" t="b">
        <v>0</v>
      </c>
      <c r="E39461" t="b">
        <v>0</v>
      </c>
    </row>
    <row r="39462" spans="1:5" x14ac:dyDescent="0.2">
      <c r="A39462">
        <v>4371508</v>
      </c>
      <c r="B39462" t="s">
        <v>5</v>
      </c>
      <c r="C39462">
        <v>153</v>
      </c>
      <c r="D39462" t="b">
        <v>1</v>
      </c>
      <c r="E39462" t="b">
        <v>0</v>
      </c>
    </row>
    <row r="39463" spans="1:5" x14ac:dyDescent="0.2">
      <c r="A39463">
        <v>4371596</v>
      </c>
      <c r="B39463" t="s">
        <v>6</v>
      </c>
      <c r="C39463">
        <v>11</v>
      </c>
      <c r="D39463" t="b">
        <v>0</v>
      </c>
      <c r="E39463" t="b">
        <v>0</v>
      </c>
    </row>
    <row r="39464" spans="1:5" x14ac:dyDescent="0.2">
      <c r="A39464">
        <v>4371649</v>
      </c>
      <c r="B39464" t="s">
        <v>6</v>
      </c>
      <c r="C39464">
        <v>0</v>
      </c>
      <c r="D39464" t="b">
        <v>0</v>
      </c>
      <c r="E39464" t="b">
        <v>0</v>
      </c>
    </row>
    <row r="39465" spans="1:5" x14ac:dyDescent="0.2">
      <c r="A39465">
        <v>4371745</v>
      </c>
      <c r="B39465" t="s">
        <v>6</v>
      </c>
      <c r="C39465">
        <v>3</v>
      </c>
      <c r="D39465" t="b">
        <v>0</v>
      </c>
      <c r="E39465" t="b">
        <v>0</v>
      </c>
    </row>
    <row r="39466" spans="1:5" x14ac:dyDescent="0.2">
      <c r="A39466">
        <v>4371753</v>
      </c>
      <c r="B39466" t="s">
        <v>5</v>
      </c>
      <c r="C39466">
        <v>17</v>
      </c>
      <c r="D39466" t="b">
        <v>0</v>
      </c>
      <c r="E39466" t="b">
        <v>0</v>
      </c>
    </row>
    <row r="39467" spans="1:5" x14ac:dyDescent="0.2">
      <c r="A39467">
        <v>4371784</v>
      </c>
      <c r="B39467" t="s">
        <v>5</v>
      </c>
      <c r="C39467">
        <v>18</v>
      </c>
      <c r="D39467" t="b">
        <v>0</v>
      </c>
      <c r="E39467" t="b">
        <v>0</v>
      </c>
    </row>
    <row r="39468" spans="1:5" x14ac:dyDescent="0.2">
      <c r="A39468">
        <v>4371811</v>
      </c>
      <c r="B39468" t="s">
        <v>5</v>
      </c>
      <c r="C39468">
        <v>10</v>
      </c>
      <c r="D39468" t="b">
        <v>0</v>
      </c>
      <c r="E39468" t="b">
        <v>0</v>
      </c>
    </row>
    <row r="39469" spans="1:5" x14ac:dyDescent="0.2">
      <c r="A39469">
        <v>4371832</v>
      </c>
      <c r="B39469" t="s">
        <v>5</v>
      </c>
      <c r="C39469">
        <v>321</v>
      </c>
      <c r="D39469" t="b">
        <v>1</v>
      </c>
      <c r="E39469" t="b">
        <v>1</v>
      </c>
    </row>
    <row r="39470" spans="1:5" x14ac:dyDescent="0.2">
      <c r="A39470">
        <v>4371938</v>
      </c>
      <c r="B39470" t="s">
        <v>6</v>
      </c>
      <c r="C39470">
        <v>4</v>
      </c>
      <c r="D39470" t="b">
        <v>0</v>
      </c>
      <c r="E39470" t="b">
        <v>0</v>
      </c>
    </row>
    <row r="39471" spans="1:5" x14ac:dyDescent="0.2">
      <c r="A39471">
        <v>4372034</v>
      </c>
      <c r="B39471" t="s">
        <v>6</v>
      </c>
      <c r="C39471">
        <v>80</v>
      </c>
      <c r="D39471" t="b">
        <v>1</v>
      </c>
      <c r="E39471" t="b">
        <v>0</v>
      </c>
    </row>
    <row r="39472" spans="1:5" x14ac:dyDescent="0.2">
      <c r="A39472">
        <v>4372037</v>
      </c>
      <c r="B39472" t="s">
        <v>6</v>
      </c>
      <c r="C39472">
        <v>7</v>
      </c>
      <c r="D39472" t="b">
        <v>0</v>
      </c>
      <c r="E39472" t="b">
        <v>0</v>
      </c>
    </row>
    <row r="39473" spans="1:5" x14ac:dyDescent="0.2">
      <c r="A39473">
        <v>4372194</v>
      </c>
      <c r="B39473" t="s">
        <v>6</v>
      </c>
      <c r="C39473">
        <v>152</v>
      </c>
      <c r="D39473" t="b">
        <v>1</v>
      </c>
      <c r="E39473" t="b">
        <v>0</v>
      </c>
    </row>
    <row r="39474" spans="1:5" x14ac:dyDescent="0.2">
      <c r="A39474">
        <v>4372267</v>
      </c>
      <c r="B39474" t="s">
        <v>5</v>
      </c>
      <c r="C39474">
        <v>0</v>
      </c>
      <c r="D39474" t="b">
        <v>0</v>
      </c>
      <c r="E39474" t="b">
        <v>0</v>
      </c>
    </row>
    <row r="39475" spans="1:5" x14ac:dyDescent="0.2">
      <c r="A39475">
        <v>4372322</v>
      </c>
      <c r="B39475" t="s">
        <v>5</v>
      </c>
      <c r="C39475">
        <v>35</v>
      </c>
      <c r="D39475" t="b">
        <v>1</v>
      </c>
      <c r="E39475" t="b">
        <v>0</v>
      </c>
    </row>
    <row r="39476" spans="1:5" x14ac:dyDescent="0.2">
      <c r="A39476">
        <v>4372333</v>
      </c>
      <c r="B39476" t="s">
        <v>5</v>
      </c>
      <c r="C39476">
        <v>15</v>
      </c>
      <c r="D39476" t="b">
        <v>0</v>
      </c>
      <c r="E39476" t="b">
        <v>0</v>
      </c>
    </row>
    <row r="39477" spans="1:5" x14ac:dyDescent="0.2">
      <c r="A39477">
        <v>4372454</v>
      </c>
      <c r="B39477" t="s">
        <v>5</v>
      </c>
      <c r="C39477">
        <v>3</v>
      </c>
      <c r="D39477" t="b">
        <v>0</v>
      </c>
      <c r="E39477" t="b">
        <v>0</v>
      </c>
    </row>
    <row r="39478" spans="1:5" x14ac:dyDescent="0.2">
      <c r="A39478">
        <v>4372527</v>
      </c>
      <c r="B39478" t="s">
        <v>5</v>
      </c>
      <c r="C39478">
        <v>12</v>
      </c>
      <c r="D39478" t="b">
        <v>1</v>
      </c>
      <c r="E39478" t="b">
        <v>0</v>
      </c>
    </row>
    <row r="39479" spans="1:5" x14ac:dyDescent="0.2">
      <c r="A39479">
        <v>4372597</v>
      </c>
      <c r="B39479" t="s">
        <v>6</v>
      </c>
      <c r="C39479">
        <v>22</v>
      </c>
      <c r="D39479" t="b">
        <v>1</v>
      </c>
      <c r="E39479" t="b">
        <v>0</v>
      </c>
    </row>
    <row r="39480" spans="1:5" x14ac:dyDescent="0.2">
      <c r="A39480">
        <v>4372624</v>
      </c>
      <c r="B39480" t="s">
        <v>6</v>
      </c>
      <c r="C39480">
        <v>308</v>
      </c>
      <c r="D39480" t="b">
        <v>1</v>
      </c>
      <c r="E39480" t="b">
        <v>1</v>
      </c>
    </row>
    <row r="39481" spans="1:5" x14ac:dyDescent="0.2">
      <c r="A39481">
        <v>4372864</v>
      </c>
      <c r="B39481" t="s">
        <v>5</v>
      </c>
      <c r="C39481">
        <v>1</v>
      </c>
      <c r="D39481" t="b">
        <v>0</v>
      </c>
      <c r="E39481" t="b">
        <v>0</v>
      </c>
    </row>
    <row r="39482" spans="1:5" x14ac:dyDescent="0.2">
      <c r="A39482">
        <v>4372873</v>
      </c>
      <c r="B39482" t="s">
        <v>5</v>
      </c>
      <c r="C39482">
        <v>1</v>
      </c>
      <c r="D39482" t="b">
        <v>0</v>
      </c>
      <c r="E39482" t="b">
        <v>0</v>
      </c>
    </row>
    <row r="39483" spans="1:5" x14ac:dyDescent="0.2">
      <c r="A39483">
        <v>4373029</v>
      </c>
      <c r="B39483" t="s">
        <v>5</v>
      </c>
      <c r="C39483">
        <v>0</v>
      </c>
      <c r="D39483" t="b">
        <v>0</v>
      </c>
      <c r="E39483" t="b">
        <v>0</v>
      </c>
    </row>
    <row r="39484" spans="1:5" x14ac:dyDescent="0.2">
      <c r="A39484">
        <v>4373200</v>
      </c>
      <c r="B39484" t="s">
        <v>5</v>
      </c>
      <c r="C39484">
        <v>48</v>
      </c>
      <c r="D39484" t="b">
        <v>1</v>
      </c>
      <c r="E39484" t="b">
        <v>0</v>
      </c>
    </row>
    <row r="39485" spans="1:5" x14ac:dyDescent="0.2">
      <c r="A39485">
        <v>4373255</v>
      </c>
      <c r="B39485" t="s">
        <v>5</v>
      </c>
      <c r="C39485">
        <v>2</v>
      </c>
      <c r="D39485" t="b">
        <v>0</v>
      </c>
      <c r="E39485" t="b">
        <v>0</v>
      </c>
    </row>
    <row r="39486" spans="1:5" x14ac:dyDescent="0.2">
      <c r="A39486">
        <v>4373383</v>
      </c>
      <c r="B39486" t="s">
        <v>5</v>
      </c>
      <c r="C39486">
        <v>39</v>
      </c>
      <c r="D39486" t="b">
        <v>1</v>
      </c>
      <c r="E39486" t="b">
        <v>0</v>
      </c>
    </row>
    <row r="39487" spans="1:5" x14ac:dyDescent="0.2">
      <c r="A39487">
        <v>4373601</v>
      </c>
      <c r="B39487" t="s">
        <v>5</v>
      </c>
      <c r="C39487">
        <v>24</v>
      </c>
      <c r="D39487" t="b">
        <v>1</v>
      </c>
      <c r="E39487" t="b">
        <v>0</v>
      </c>
    </row>
    <row r="39488" spans="1:5" x14ac:dyDescent="0.2">
      <c r="A39488">
        <v>4373698</v>
      </c>
      <c r="B39488" t="s">
        <v>6</v>
      </c>
      <c r="C39488">
        <v>7</v>
      </c>
      <c r="D39488" t="b">
        <v>0</v>
      </c>
      <c r="E39488" t="b">
        <v>0</v>
      </c>
    </row>
    <row r="39489" spans="1:5" x14ac:dyDescent="0.2">
      <c r="A39489">
        <v>4373807</v>
      </c>
      <c r="B39489" t="s">
        <v>5</v>
      </c>
      <c r="C39489">
        <v>3</v>
      </c>
      <c r="D39489" t="b">
        <v>0</v>
      </c>
      <c r="E39489" t="b">
        <v>0</v>
      </c>
    </row>
    <row r="39490" spans="1:5" x14ac:dyDescent="0.2">
      <c r="A39490">
        <v>4373812</v>
      </c>
      <c r="B39490" t="s">
        <v>6</v>
      </c>
      <c r="C39490">
        <v>34</v>
      </c>
      <c r="D39490" t="b">
        <v>1</v>
      </c>
      <c r="E39490" t="b">
        <v>1</v>
      </c>
    </row>
    <row r="39491" spans="1:5" x14ac:dyDescent="0.2">
      <c r="A39491">
        <v>4373896</v>
      </c>
      <c r="B39491" t="s">
        <v>5</v>
      </c>
      <c r="C39491">
        <v>17</v>
      </c>
      <c r="D39491" t="b">
        <v>1</v>
      </c>
      <c r="E39491" t="b">
        <v>0</v>
      </c>
    </row>
    <row r="39492" spans="1:5" x14ac:dyDescent="0.2">
      <c r="A39492">
        <v>4373942</v>
      </c>
      <c r="B39492" t="s">
        <v>5</v>
      </c>
      <c r="C39492">
        <v>5</v>
      </c>
      <c r="D39492" t="b">
        <v>1</v>
      </c>
      <c r="E39492" t="b">
        <v>0</v>
      </c>
    </row>
    <row r="39493" spans="1:5" x14ac:dyDescent="0.2">
      <c r="A39493">
        <v>4374042</v>
      </c>
      <c r="B39493" t="s">
        <v>6</v>
      </c>
      <c r="C39493">
        <v>88</v>
      </c>
      <c r="D39493" t="b">
        <v>0</v>
      </c>
      <c r="E39493" t="b">
        <v>1</v>
      </c>
    </row>
    <row r="39494" spans="1:5" x14ac:dyDescent="0.2">
      <c r="A39494">
        <v>4374075</v>
      </c>
      <c r="B39494" t="s">
        <v>5</v>
      </c>
      <c r="C39494">
        <v>6</v>
      </c>
      <c r="D39494" t="b">
        <v>1</v>
      </c>
      <c r="E39494" t="b">
        <v>0</v>
      </c>
    </row>
    <row r="39495" spans="1:5" x14ac:dyDescent="0.2">
      <c r="A39495">
        <v>4374185</v>
      </c>
      <c r="B39495" t="s">
        <v>5</v>
      </c>
      <c r="C39495">
        <v>137</v>
      </c>
      <c r="D39495" t="b">
        <v>1</v>
      </c>
      <c r="E39495" t="b">
        <v>0</v>
      </c>
    </row>
    <row r="39496" spans="1:5" x14ac:dyDescent="0.2">
      <c r="A39496">
        <v>4374307</v>
      </c>
      <c r="B39496" t="s">
        <v>6</v>
      </c>
      <c r="C39496">
        <v>37</v>
      </c>
      <c r="D39496" t="b">
        <v>1</v>
      </c>
      <c r="E39496" t="b">
        <v>1</v>
      </c>
    </row>
    <row r="39497" spans="1:5" x14ac:dyDescent="0.2">
      <c r="A39497">
        <v>4374397</v>
      </c>
      <c r="B39497" t="s">
        <v>5</v>
      </c>
      <c r="C39497">
        <v>2</v>
      </c>
      <c r="D39497" t="b">
        <v>0</v>
      </c>
      <c r="E39497" t="b">
        <v>0</v>
      </c>
    </row>
    <row r="39498" spans="1:5" x14ac:dyDescent="0.2">
      <c r="A39498">
        <v>4374440</v>
      </c>
      <c r="B39498" t="s">
        <v>6</v>
      </c>
      <c r="C39498">
        <v>8</v>
      </c>
      <c r="D39498" t="b">
        <v>0</v>
      </c>
      <c r="E39498" t="b">
        <v>0</v>
      </c>
    </row>
    <row r="39499" spans="1:5" x14ac:dyDescent="0.2">
      <c r="A39499">
        <v>4374488</v>
      </c>
      <c r="B39499" t="s">
        <v>6</v>
      </c>
      <c r="C39499">
        <v>10</v>
      </c>
      <c r="D39499" t="b">
        <v>0</v>
      </c>
      <c r="E39499" t="b">
        <v>0</v>
      </c>
    </row>
    <row r="39500" spans="1:5" x14ac:dyDescent="0.2">
      <c r="A39500">
        <v>4374842</v>
      </c>
      <c r="B39500" t="s">
        <v>6</v>
      </c>
      <c r="C39500">
        <v>38</v>
      </c>
      <c r="D39500" t="b">
        <v>0</v>
      </c>
      <c r="E39500" t="b">
        <v>1</v>
      </c>
    </row>
    <row r="39501" spans="1:5" x14ac:dyDescent="0.2">
      <c r="A39501">
        <v>4374871</v>
      </c>
      <c r="B39501" t="s">
        <v>6</v>
      </c>
      <c r="C39501">
        <v>8</v>
      </c>
      <c r="D39501" t="b">
        <v>0</v>
      </c>
      <c r="E39501" t="b">
        <v>0</v>
      </c>
    </row>
    <row r="39502" spans="1:5" x14ac:dyDescent="0.2">
      <c r="A39502">
        <v>4374993</v>
      </c>
      <c r="B39502" t="s">
        <v>6</v>
      </c>
      <c r="C39502">
        <v>350</v>
      </c>
      <c r="D39502" t="b">
        <v>0</v>
      </c>
      <c r="E39502" t="b">
        <v>0</v>
      </c>
    </row>
    <row r="39503" spans="1:5" x14ac:dyDescent="0.2">
      <c r="A39503">
        <v>4375131</v>
      </c>
      <c r="B39503" t="s">
        <v>5</v>
      </c>
      <c r="C39503">
        <v>161</v>
      </c>
      <c r="D39503" t="b">
        <v>0</v>
      </c>
      <c r="E39503" t="b">
        <v>1</v>
      </c>
    </row>
    <row r="39504" spans="1:5" x14ac:dyDescent="0.2">
      <c r="A39504">
        <v>4375138</v>
      </c>
      <c r="B39504" t="s">
        <v>6</v>
      </c>
      <c r="C39504">
        <v>5</v>
      </c>
      <c r="D39504" t="b">
        <v>0</v>
      </c>
      <c r="E39504" t="b">
        <v>0</v>
      </c>
    </row>
    <row r="39505" spans="1:5" x14ac:dyDescent="0.2">
      <c r="A39505">
        <v>4375323</v>
      </c>
      <c r="B39505" t="s">
        <v>6</v>
      </c>
      <c r="C39505">
        <v>0</v>
      </c>
      <c r="D39505" t="b">
        <v>0</v>
      </c>
      <c r="E39505" t="b">
        <v>0</v>
      </c>
    </row>
    <row r="39506" spans="1:5" x14ac:dyDescent="0.2">
      <c r="A39506">
        <v>4375470</v>
      </c>
      <c r="B39506" t="s">
        <v>6</v>
      </c>
      <c r="C39506">
        <v>3</v>
      </c>
      <c r="D39506" t="b">
        <v>1</v>
      </c>
      <c r="E39506" t="b">
        <v>0</v>
      </c>
    </row>
    <row r="39507" spans="1:5" x14ac:dyDescent="0.2">
      <c r="A39507">
        <v>4375546</v>
      </c>
      <c r="B39507" t="s">
        <v>6</v>
      </c>
      <c r="C39507">
        <v>161</v>
      </c>
      <c r="D39507" t="b">
        <v>1</v>
      </c>
      <c r="E39507" t="b">
        <v>1</v>
      </c>
    </row>
    <row r="39508" spans="1:5" x14ac:dyDescent="0.2">
      <c r="A39508">
        <v>4375598</v>
      </c>
      <c r="B39508" t="s">
        <v>5</v>
      </c>
      <c r="C39508">
        <v>0</v>
      </c>
      <c r="D39508" t="b">
        <v>0</v>
      </c>
      <c r="E39508" t="b">
        <v>0</v>
      </c>
    </row>
    <row r="39509" spans="1:5" x14ac:dyDescent="0.2">
      <c r="A39509">
        <v>4375906</v>
      </c>
      <c r="B39509" t="s">
        <v>6</v>
      </c>
      <c r="C39509">
        <v>0</v>
      </c>
      <c r="D39509" t="b">
        <v>0</v>
      </c>
      <c r="E39509" t="b">
        <v>0</v>
      </c>
    </row>
    <row r="39510" spans="1:5" x14ac:dyDescent="0.2">
      <c r="A39510">
        <v>4375919</v>
      </c>
      <c r="B39510" t="s">
        <v>5</v>
      </c>
      <c r="C39510">
        <v>9</v>
      </c>
      <c r="D39510" t="b">
        <v>0</v>
      </c>
      <c r="E39510" t="b">
        <v>0</v>
      </c>
    </row>
    <row r="39511" spans="1:5" x14ac:dyDescent="0.2">
      <c r="A39511">
        <v>4376196</v>
      </c>
      <c r="B39511" t="s">
        <v>5</v>
      </c>
      <c r="C39511">
        <v>12</v>
      </c>
      <c r="D39511" t="b">
        <v>0</v>
      </c>
      <c r="E39511" t="b">
        <v>0</v>
      </c>
    </row>
    <row r="39512" spans="1:5" x14ac:dyDescent="0.2">
      <c r="A39512">
        <v>4376275</v>
      </c>
      <c r="B39512" t="s">
        <v>5</v>
      </c>
      <c r="C39512">
        <v>12</v>
      </c>
      <c r="D39512" t="b">
        <v>0</v>
      </c>
      <c r="E39512" t="b">
        <v>0</v>
      </c>
    </row>
    <row r="39513" spans="1:5" x14ac:dyDescent="0.2">
      <c r="A39513">
        <v>4376321</v>
      </c>
      <c r="B39513" t="s">
        <v>5</v>
      </c>
      <c r="C39513">
        <v>1</v>
      </c>
      <c r="D39513" t="b">
        <v>0</v>
      </c>
      <c r="E39513" t="b">
        <v>0</v>
      </c>
    </row>
    <row r="39514" spans="1:5" x14ac:dyDescent="0.2">
      <c r="A39514">
        <v>4376376</v>
      </c>
      <c r="B39514" t="s">
        <v>6</v>
      </c>
      <c r="C39514">
        <v>28</v>
      </c>
      <c r="D39514" t="b">
        <v>1</v>
      </c>
      <c r="E39514" t="b">
        <v>0</v>
      </c>
    </row>
    <row r="39515" spans="1:5" x14ac:dyDescent="0.2">
      <c r="A39515">
        <v>4376754</v>
      </c>
      <c r="B39515" t="s">
        <v>6</v>
      </c>
      <c r="C39515">
        <v>2</v>
      </c>
      <c r="D39515" t="b">
        <v>0</v>
      </c>
      <c r="E39515" t="b">
        <v>0</v>
      </c>
    </row>
    <row r="39516" spans="1:5" x14ac:dyDescent="0.2">
      <c r="A39516">
        <v>4376851</v>
      </c>
      <c r="B39516" t="s">
        <v>6</v>
      </c>
      <c r="C39516">
        <v>173</v>
      </c>
      <c r="D39516" t="b">
        <v>1</v>
      </c>
      <c r="E39516" t="b">
        <v>1</v>
      </c>
    </row>
    <row r="39517" spans="1:5" x14ac:dyDescent="0.2">
      <c r="A39517">
        <v>4376896</v>
      </c>
      <c r="B39517" t="s">
        <v>5</v>
      </c>
      <c r="C39517">
        <v>12</v>
      </c>
      <c r="D39517" t="b">
        <v>0</v>
      </c>
      <c r="E39517" t="b">
        <v>0</v>
      </c>
    </row>
    <row r="39518" spans="1:5" x14ac:dyDescent="0.2">
      <c r="A39518">
        <v>4376950</v>
      </c>
      <c r="B39518" t="s">
        <v>5</v>
      </c>
      <c r="C39518">
        <v>151</v>
      </c>
      <c r="D39518" t="b">
        <v>0</v>
      </c>
      <c r="E39518" t="b">
        <v>1</v>
      </c>
    </row>
    <row r="39519" spans="1:5" x14ac:dyDescent="0.2">
      <c r="A39519">
        <v>4377121</v>
      </c>
      <c r="B39519" t="s">
        <v>6</v>
      </c>
      <c r="C39519">
        <v>2</v>
      </c>
      <c r="D39519" t="b">
        <v>0</v>
      </c>
      <c r="E39519" t="b">
        <v>0</v>
      </c>
    </row>
    <row r="39520" spans="1:5" x14ac:dyDescent="0.2">
      <c r="A39520">
        <v>4377206</v>
      </c>
      <c r="B39520" t="s">
        <v>6</v>
      </c>
      <c r="C39520">
        <v>1</v>
      </c>
      <c r="D39520" t="b">
        <v>0</v>
      </c>
      <c r="E39520" t="b">
        <v>0</v>
      </c>
    </row>
    <row r="39521" spans="1:5" x14ac:dyDescent="0.2">
      <c r="A39521">
        <v>4377607</v>
      </c>
      <c r="B39521" t="s">
        <v>6</v>
      </c>
      <c r="C39521">
        <v>32</v>
      </c>
      <c r="D39521" t="b">
        <v>0</v>
      </c>
      <c r="E39521" t="b">
        <v>0</v>
      </c>
    </row>
    <row r="39522" spans="1:5" x14ac:dyDescent="0.2">
      <c r="A39522">
        <v>4377658</v>
      </c>
      <c r="B39522" t="s">
        <v>6</v>
      </c>
      <c r="C39522">
        <v>29</v>
      </c>
      <c r="D39522" t="b">
        <v>1</v>
      </c>
      <c r="E39522" t="b">
        <v>0</v>
      </c>
    </row>
    <row r="39523" spans="1:5" x14ac:dyDescent="0.2">
      <c r="A39523">
        <v>4377807</v>
      </c>
      <c r="B39523" t="s">
        <v>6</v>
      </c>
      <c r="C39523">
        <v>58</v>
      </c>
      <c r="D39523" t="b">
        <v>0</v>
      </c>
      <c r="E39523" t="b">
        <v>0</v>
      </c>
    </row>
    <row r="39524" spans="1:5" x14ac:dyDescent="0.2">
      <c r="A39524">
        <v>4377958</v>
      </c>
      <c r="B39524" t="s">
        <v>6</v>
      </c>
      <c r="C39524">
        <v>6</v>
      </c>
      <c r="D39524" t="b">
        <v>0</v>
      </c>
      <c r="E39524" t="b">
        <v>0</v>
      </c>
    </row>
    <row r="39525" spans="1:5" x14ac:dyDescent="0.2">
      <c r="A39525">
        <v>4377970</v>
      </c>
      <c r="B39525" t="s">
        <v>5</v>
      </c>
      <c r="C39525">
        <v>8</v>
      </c>
      <c r="D39525" t="b">
        <v>0</v>
      </c>
      <c r="E39525" t="b">
        <v>0</v>
      </c>
    </row>
    <row r="39526" spans="1:5" x14ac:dyDescent="0.2">
      <c r="A39526">
        <v>4378277</v>
      </c>
      <c r="B39526" t="s">
        <v>6</v>
      </c>
      <c r="C39526">
        <v>26</v>
      </c>
      <c r="D39526" t="b">
        <v>0</v>
      </c>
      <c r="E39526" t="b">
        <v>0</v>
      </c>
    </row>
    <row r="39527" spans="1:5" x14ac:dyDescent="0.2">
      <c r="A39527">
        <v>4378306</v>
      </c>
      <c r="B39527" t="s">
        <v>5</v>
      </c>
      <c r="C39527">
        <v>41</v>
      </c>
      <c r="D39527" t="b">
        <v>0</v>
      </c>
      <c r="E39527" t="b">
        <v>0</v>
      </c>
    </row>
    <row r="39528" spans="1:5" x14ac:dyDescent="0.2">
      <c r="A39528">
        <v>4378430</v>
      </c>
      <c r="B39528" t="s">
        <v>5</v>
      </c>
      <c r="C39528">
        <v>1</v>
      </c>
      <c r="D39528" t="b">
        <v>0</v>
      </c>
      <c r="E39528" t="b">
        <v>0</v>
      </c>
    </row>
    <row r="39529" spans="1:5" x14ac:dyDescent="0.2">
      <c r="A39529">
        <v>4378520</v>
      </c>
      <c r="B39529" t="s">
        <v>5</v>
      </c>
      <c r="C39529">
        <v>28</v>
      </c>
      <c r="D39529" t="b">
        <v>1</v>
      </c>
      <c r="E39529" t="b">
        <v>0</v>
      </c>
    </row>
    <row r="39530" spans="1:5" x14ac:dyDescent="0.2">
      <c r="A39530">
        <v>4378884</v>
      </c>
      <c r="B39530" t="s">
        <v>5</v>
      </c>
      <c r="C39530">
        <v>42</v>
      </c>
      <c r="D39530" t="b">
        <v>1</v>
      </c>
      <c r="E39530" t="b">
        <v>1</v>
      </c>
    </row>
    <row r="39531" spans="1:5" x14ac:dyDescent="0.2">
      <c r="A39531">
        <v>4378915</v>
      </c>
      <c r="B39531" t="s">
        <v>5</v>
      </c>
      <c r="C39531">
        <v>109</v>
      </c>
      <c r="D39531" t="b">
        <v>1</v>
      </c>
      <c r="E39531" t="b">
        <v>0</v>
      </c>
    </row>
    <row r="39532" spans="1:5" x14ac:dyDescent="0.2">
      <c r="A39532">
        <v>4378962</v>
      </c>
      <c r="B39532" t="s">
        <v>6</v>
      </c>
      <c r="C39532">
        <v>9</v>
      </c>
      <c r="D39532" t="b">
        <v>0</v>
      </c>
      <c r="E39532" t="b">
        <v>0</v>
      </c>
    </row>
    <row r="39533" spans="1:5" x14ac:dyDescent="0.2">
      <c r="A39533">
        <v>4379060</v>
      </c>
      <c r="B39533" t="s">
        <v>5</v>
      </c>
      <c r="C39533">
        <v>4</v>
      </c>
      <c r="D39533" t="b">
        <v>1</v>
      </c>
      <c r="E39533" t="b">
        <v>0</v>
      </c>
    </row>
    <row r="39534" spans="1:5" x14ac:dyDescent="0.2">
      <c r="A39534">
        <v>4379129</v>
      </c>
      <c r="B39534" t="s">
        <v>6</v>
      </c>
      <c r="C39534">
        <v>0</v>
      </c>
      <c r="D39534" t="b">
        <v>0</v>
      </c>
      <c r="E39534" t="b">
        <v>0</v>
      </c>
    </row>
    <row r="39535" spans="1:5" x14ac:dyDescent="0.2">
      <c r="A39535">
        <v>4379181</v>
      </c>
      <c r="B39535" t="s">
        <v>5</v>
      </c>
      <c r="C39535">
        <v>11</v>
      </c>
      <c r="D39535" t="b">
        <v>0</v>
      </c>
      <c r="E39535" t="b">
        <v>0</v>
      </c>
    </row>
    <row r="39536" spans="1:5" x14ac:dyDescent="0.2">
      <c r="A39536">
        <v>4379275</v>
      </c>
      <c r="B39536" t="s">
        <v>6</v>
      </c>
      <c r="C39536">
        <v>5</v>
      </c>
      <c r="D39536" t="b">
        <v>0</v>
      </c>
      <c r="E39536" t="b">
        <v>0</v>
      </c>
    </row>
    <row r="39537" spans="1:5" x14ac:dyDescent="0.2">
      <c r="A39537">
        <v>4379477</v>
      </c>
      <c r="B39537" t="s">
        <v>6</v>
      </c>
      <c r="C39537">
        <v>5</v>
      </c>
      <c r="D39537" t="b">
        <v>0</v>
      </c>
      <c r="E39537" t="b">
        <v>0</v>
      </c>
    </row>
    <row r="39538" spans="1:5" x14ac:dyDescent="0.2">
      <c r="A39538">
        <v>4379737</v>
      </c>
      <c r="B39538" t="s">
        <v>5</v>
      </c>
      <c r="C39538">
        <v>578</v>
      </c>
      <c r="D39538" t="b">
        <v>1</v>
      </c>
      <c r="E39538" t="b">
        <v>1</v>
      </c>
    </row>
    <row r="39539" spans="1:5" x14ac:dyDescent="0.2">
      <c r="A39539">
        <v>4379778</v>
      </c>
      <c r="B39539" t="s">
        <v>5</v>
      </c>
      <c r="C39539">
        <v>32</v>
      </c>
      <c r="D39539" t="b">
        <v>0</v>
      </c>
      <c r="E39539" t="b">
        <v>0</v>
      </c>
    </row>
    <row r="39540" spans="1:5" x14ac:dyDescent="0.2">
      <c r="A39540">
        <v>4379877</v>
      </c>
      <c r="B39540" t="s">
        <v>5</v>
      </c>
      <c r="C39540">
        <v>52</v>
      </c>
      <c r="D39540" t="b">
        <v>1</v>
      </c>
      <c r="E39540" t="b">
        <v>1</v>
      </c>
    </row>
    <row r="39541" spans="1:5" x14ac:dyDescent="0.2">
      <c r="A39541">
        <v>4379949</v>
      </c>
      <c r="B39541" t="s">
        <v>6</v>
      </c>
      <c r="C39541">
        <v>116</v>
      </c>
      <c r="D39541" t="b">
        <v>1</v>
      </c>
      <c r="E39541" t="b">
        <v>0</v>
      </c>
    </row>
    <row r="39542" spans="1:5" x14ac:dyDescent="0.2">
      <c r="A39542">
        <v>4380044</v>
      </c>
      <c r="B39542" t="s">
        <v>5</v>
      </c>
      <c r="C39542">
        <v>58</v>
      </c>
      <c r="D39542" t="b">
        <v>1</v>
      </c>
      <c r="E39542" t="b">
        <v>1</v>
      </c>
    </row>
    <row r="39543" spans="1:5" x14ac:dyDescent="0.2">
      <c r="A39543">
        <v>4380138</v>
      </c>
      <c r="B39543" t="s">
        <v>5</v>
      </c>
      <c r="C39543">
        <v>2</v>
      </c>
      <c r="D39543" t="b">
        <v>0</v>
      </c>
      <c r="E39543" t="b">
        <v>0</v>
      </c>
    </row>
    <row r="39544" spans="1:5" x14ac:dyDescent="0.2">
      <c r="A39544">
        <v>4380252</v>
      </c>
      <c r="B39544" t="s">
        <v>5</v>
      </c>
      <c r="C39544">
        <v>23</v>
      </c>
      <c r="D39544" t="b">
        <v>1</v>
      </c>
      <c r="E39544" t="b">
        <v>0</v>
      </c>
    </row>
    <row r="39545" spans="1:5" x14ac:dyDescent="0.2">
      <c r="A39545">
        <v>4380292</v>
      </c>
      <c r="B39545" t="s">
        <v>6</v>
      </c>
      <c r="C39545">
        <v>31</v>
      </c>
      <c r="D39545" t="b">
        <v>0</v>
      </c>
      <c r="E39545" t="b">
        <v>0</v>
      </c>
    </row>
    <row r="39546" spans="1:5" x14ac:dyDescent="0.2">
      <c r="A39546">
        <v>4380332</v>
      </c>
      <c r="B39546" t="s">
        <v>5</v>
      </c>
      <c r="C39546">
        <v>1</v>
      </c>
      <c r="D39546" t="b">
        <v>0</v>
      </c>
      <c r="E39546" t="b">
        <v>0</v>
      </c>
    </row>
    <row r="39547" spans="1:5" x14ac:dyDescent="0.2">
      <c r="A39547">
        <v>4380389</v>
      </c>
      <c r="B39547" t="s">
        <v>5</v>
      </c>
      <c r="C39547">
        <v>6</v>
      </c>
      <c r="D39547" t="b">
        <v>1</v>
      </c>
      <c r="E39547" t="b">
        <v>0</v>
      </c>
    </row>
    <row r="39548" spans="1:5" x14ac:dyDescent="0.2">
      <c r="A39548">
        <v>4380439</v>
      </c>
      <c r="B39548" t="s">
        <v>6</v>
      </c>
      <c r="C39548">
        <v>16</v>
      </c>
      <c r="D39548" t="b">
        <v>0</v>
      </c>
      <c r="E39548" t="b">
        <v>0</v>
      </c>
    </row>
    <row r="39549" spans="1:5" x14ac:dyDescent="0.2">
      <c r="A39549">
        <v>4380568</v>
      </c>
      <c r="B39549" t="s">
        <v>6</v>
      </c>
      <c r="C39549">
        <v>113</v>
      </c>
      <c r="D39549" t="b">
        <v>1</v>
      </c>
      <c r="E39549" t="b">
        <v>0</v>
      </c>
    </row>
    <row r="39550" spans="1:5" x14ac:dyDescent="0.2">
      <c r="A39550">
        <v>4380619</v>
      </c>
      <c r="B39550" t="s">
        <v>5</v>
      </c>
      <c r="C39550">
        <v>15</v>
      </c>
      <c r="D39550" t="b">
        <v>0</v>
      </c>
      <c r="E39550" t="b">
        <v>0</v>
      </c>
    </row>
    <row r="39551" spans="1:5" x14ac:dyDescent="0.2">
      <c r="A39551">
        <v>4380658</v>
      </c>
      <c r="B39551" t="s">
        <v>5</v>
      </c>
      <c r="C39551">
        <v>15</v>
      </c>
      <c r="D39551" t="b">
        <v>0</v>
      </c>
      <c r="E39551" t="b">
        <v>1</v>
      </c>
    </row>
    <row r="39552" spans="1:5" x14ac:dyDescent="0.2">
      <c r="A39552">
        <v>4380764</v>
      </c>
      <c r="B39552" t="s">
        <v>5</v>
      </c>
      <c r="C39552">
        <v>33</v>
      </c>
      <c r="D39552" t="b">
        <v>1</v>
      </c>
      <c r="E39552" t="b">
        <v>0</v>
      </c>
    </row>
    <row r="39553" spans="1:5" x14ac:dyDescent="0.2">
      <c r="A39553">
        <v>4380917</v>
      </c>
      <c r="B39553" t="s">
        <v>5</v>
      </c>
      <c r="C39553">
        <v>7</v>
      </c>
      <c r="D39553" t="b">
        <v>0</v>
      </c>
      <c r="E39553" t="b">
        <v>0</v>
      </c>
    </row>
    <row r="39554" spans="1:5" x14ac:dyDescent="0.2">
      <c r="A39554">
        <v>4380965</v>
      </c>
      <c r="B39554" t="s">
        <v>6</v>
      </c>
      <c r="C39554">
        <v>21</v>
      </c>
      <c r="D39554" t="b">
        <v>1</v>
      </c>
      <c r="E39554" t="b">
        <v>0</v>
      </c>
    </row>
    <row r="39555" spans="1:5" x14ac:dyDescent="0.2">
      <c r="A39555">
        <v>4381389</v>
      </c>
      <c r="B39555" t="s">
        <v>5</v>
      </c>
      <c r="C39555">
        <v>4</v>
      </c>
      <c r="D39555" t="b">
        <v>1</v>
      </c>
      <c r="E39555" t="b">
        <v>0</v>
      </c>
    </row>
    <row r="39556" spans="1:5" x14ac:dyDescent="0.2">
      <c r="A39556">
        <v>4381458</v>
      </c>
      <c r="B39556" t="s">
        <v>6</v>
      </c>
      <c r="C39556">
        <v>4</v>
      </c>
      <c r="D39556" t="b">
        <v>0</v>
      </c>
      <c r="E39556" t="b">
        <v>0</v>
      </c>
    </row>
    <row r="39557" spans="1:5" x14ac:dyDescent="0.2">
      <c r="A39557">
        <v>4381520</v>
      </c>
      <c r="B39557" t="s">
        <v>6</v>
      </c>
      <c r="C39557">
        <v>48</v>
      </c>
      <c r="D39557" t="b">
        <v>0</v>
      </c>
      <c r="E39557" t="b">
        <v>1</v>
      </c>
    </row>
    <row r="39558" spans="1:5" x14ac:dyDescent="0.2">
      <c r="A39558">
        <v>4381639</v>
      </c>
      <c r="B39558" t="s">
        <v>6</v>
      </c>
      <c r="C39558">
        <v>8</v>
      </c>
      <c r="D39558" t="b">
        <v>0</v>
      </c>
      <c r="E39558" t="b">
        <v>0</v>
      </c>
    </row>
    <row r="39559" spans="1:5" x14ac:dyDescent="0.2">
      <c r="A39559">
        <v>4381805</v>
      </c>
      <c r="B39559" t="s">
        <v>6</v>
      </c>
      <c r="C39559">
        <v>5</v>
      </c>
      <c r="D39559" t="b">
        <v>0</v>
      </c>
      <c r="E39559" t="b">
        <v>0</v>
      </c>
    </row>
    <row r="39560" spans="1:5" x14ac:dyDescent="0.2">
      <c r="A39560">
        <v>4381854</v>
      </c>
      <c r="B39560" t="s">
        <v>6</v>
      </c>
      <c r="C39560">
        <v>17</v>
      </c>
      <c r="D39560" t="b">
        <v>0</v>
      </c>
      <c r="E39560" t="b">
        <v>1</v>
      </c>
    </row>
    <row r="39561" spans="1:5" x14ac:dyDescent="0.2">
      <c r="A39561">
        <v>4381916</v>
      </c>
      <c r="B39561" t="s">
        <v>5</v>
      </c>
      <c r="C39561">
        <v>29</v>
      </c>
      <c r="D39561" t="b">
        <v>1</v>
      </c>
      <c r="E39561" t="b">
        <v>0</v>
      </c>
    </row>
    <row r="39562" spans="1:5" x14ac:dyDescent="0.2">
      <c r="A39562">
        <v>4381947</v>
      </c>
      <c r="B39562" t="s">
        <v>5</v>
      </c>
      <c r="C39562">
        <v>3</v>
      </c>
      <c r="D39562" t="b">
        <v>0</v>
      </c>
      <c r="E39562" t="b">
        <v>0</v>
      </c>
    </row>
    <row r="39563" spans="1:5" x14ac:dyDescent="0.2">
      <c r="A39563">
        <v>4382050</v>
      </c>
      <c r="B39563" t="s">
        <v>5</v>
      </c>
      <c r="C39563">
        <v>19</v>
      </c>
      <c r="D39563" t="b">
        <v>1</v>
      </c>
      <c r="E39563" t="b">
        <v>0</v>
      </c>
    </row>
    <row r="39564" spans="1:5" x14ac:dyDescent="0.2">
      <c r="A39564">
        <v>4382120</v>
      </c>
      <c r="B39564" t="s">
        <v>6</v>
      </c>
      <c r="C39564">
        <v>10</v>
      </c>
      <c r="D39564" t="b">
        <v>0</v>
      </c>
      <c r="E39564" t="b">
        <v>0</v>
      </c>
    </row>
    <row r="39565" spans="1:5" x14ac:dyDescent="0.2">
      <c r="A39565">
        <v>4382190</v>
      </c>
      <c r="B39565" t="s">
        <v>6</v>
      </c>
      <c r="C39565">
        <v>9</v>
      </c>
      <c r="D39565" t="b">
        <v>0</v>
      </c>
      <c r="E39565" t="b">
        <v>0</v>
      </c>
    </row>
    <row r="39566" spans="1:5" x14ac:dyDescent="0.2">
      <c r="A39566">
        <v>4382334</v>
      </c>
      <c r="B39566" t="s">
        <v>6</v>
      </c>
      <c r="C39566">
        <v>39</v>
      </c>
      <c r="D39566" t="b">
        <v>0</v>
      </c>
      <c r="E39566" t="b">
        <v>0</v>
      </c>
    </row>
    <row r="39567" spans="1:5" x14ac:dyDescent="0.2">
      <c r="A39567">
        <v>4382407</v>
      </c>
      <c r="B39567" t="s">
        <v>5</v>
      </c>
      <c r="C39567">
        <v>21</v>
      </c>
      <c r="D39567" t="b">
        <v>0</v>
      </c>
      <c r="E39567" t="b">
        <v>0</v>
      </c>
    </row>
    <row r="39568" spans="1:5" x14ac:dyDescent="0.2">
      <c r="A39568">
        <v>4382642</v>
      </c>
      <c r="B39568" t="s">
        <v>5</v>
      </c>
      <c r="C39568">
        <v>8</v>
      </c>
      <c r="D39568" t="b">
        <v>0</v>
      </c>
      <c r="E39568" t="b">
        <v>0</v>
      </c>
    </row>
    <row r="39569" spans="1:5" x14ac:dyDescent="0.2">
      <c r="A39569">
        <v>4382723</v>
      </c>
      <c r="B39569" t="s">
        <v>6</v>
      </c>
      <c r="C39569">
        <v>103</v>
      </c>
      <c r="D39569" t="b">
        <v>1</v>
      </c>
      <c r="E39569" t="b">
        <v>0</v>
      </c>
    </row>
    <row r="39570" spans="1:5" x14ac:dyDescent="0.2">
      <c r="A39570">
        <v>4382976</v>
      </c>
      <c r="B39570" t="s">
        <v>5</v>
      </c>
      <c r="C39570">
        <v>10</v>
      </c>
      <c r="D39570" t="b">
        <v>0</v>
      </c>
      <c r="E39570" t="b">
        <v>0</v>
      </c>
    </row>
    <row r="39571" spans="1:5" x14ac:dyDescent="0.2">
      <c r="A39571">
        <v>4383120</v>
      </c>
      <c r="B39571" t="s">
        <v>5</v>
      </c>
      <c r="C39571">
        <v>50</v>
      </c>
      <c r="D39571" t="b">
        <v>0</v>
      </c>
      <c r="E39571" t="b">
        <v>0</v>
      </c>
    </row>
    <row r="39572" spans="1:5" x14ac:dyDescent="0.2">
      <c r="A39572">
        <v>4383150</v>
      </c>
      <c r="B39572" t="s">
        <v>6</v>
      </c>
      <c r="C39572">
        <v>172</v>
      </c>
      <c r="D39572" t="b">
        <v>1</v>
      </c>
      <c r="E39572" t="b">
        <v>1</v>
      </c>
    </row>
    <row r="39573" spans="1:5" x14ac:dyDescent="0.2">
      <c r="A39573">
        <v>4383162</v>
      </c>
      <c r="B39573" t="s">
        <v>5</v>
      </c>
      <c r="C39573">
        <v>23</v>
      </c>
      <c r="D39573" t="b">
        <v>1</v>
      </c>
      <c r="E39573" t="b">
        <v>0</v>
      </c>
    </row>
    <row r="39574" spans="1:5" x14ac:dyDescent="0.2">
      <c r="A39574">
        <v>4383242</v>
      </c>
      <c r="B39574" t="s">
        <v>6</v>
      </c>
      <c r="C39574">
        <v>3</v>
      </c>
      <c r="D39574" t="b">
        <v>0</v>
      </c>
      <c r="E39574" t="b">
        <v>0</v>
      </c>
    </row>
    <row r="39575" spans="1:5" x14ac:dyDescent="0.2">
      <c r="A39575">
        <v>4383388</v>
      </c>
      <c r="B39575" t="s">
        <v>5</v>
      </c>
      <c r="C39575">
        <v>6</v>
      </c>
      <c r="D39575" t="b">
        <v>1</v>
      </c>
      <c r="E39575" t="b">
        <v>0</v>
      </c>
    </row>
    <row r="39576" spans="1:5" x14ac:dyDescent="0.2">
      <c r="A39576">
        <v>4383443</v>
      </c>
      <c r="B39576" t="s">
        <v>5</v>
      </c>
      <c r="C39576">
        <v>58</v>
      </c>
      <c r="D39576" t="b">
        <v>1</v>
      </c>
      <c r="E39576" t="b">
        <v>0</v>
      </c>
    </row>
    <row r="39577" spans="1:5" x14ac:dyDescent="0.2">
      <c r="A39577">
        <v>4383518</v>
      </c>
      <c r="B39577" t="s">
        <v>5</v>
      </c>
      <c r="C39577">
        <v>4</v>
      </c>
      <c r="D39577" t="b">
        <v>0</v>
      </c>
      <c r="E39577" t="b">
        <v>0</v>
      </c>
    </row>
    <row r="39578" spans="1:5" x14ac:dyDescent="0.2">
      <c r="A39578">
        <v>4383537</v>
      </c>
      <c r="B39578" t="s">
        <v>6</v>
      </c>
      <c r="C39578">
        <v>6</v>
      </c>
      <c r="D39578" t="b">
        <v>0</v>
      </c>
      <c r="E39578" t="b">
        <v>0</v>
      </c>
    </row>
    <row r="39579" spans="1:5" x14ac:dyDescent="0.2">
      <c r="A39579">
        <v>4383618</v>
      </c>
      <c r="B39579" t="s">
        <v>5</v>
      </c>
      <c r="C39579">
        <v>29</v>
      </c>
      <c r="D39579" t="b">
        <v>0</v>
      </c>
      <c r="E39579" t="b">
        <v>0</v>
      </c>
    </row>
    <row r="39580" spans="1:5" x14ac:dyDescent="0.2">
      <c r="A39580">
        <v>4383636</v>
      </c>
      <c r="B39580" t="s">
        <v>6</v>
      </c>
      <c r="C39580">
        <v>269</v>
      </c>
      <c r="D39580" t="b">
        <v>1</v>
      </c>
      <c r="E39580" t="b">
        <v>1</v>
      </c>
    </row>
    <row r="39581" spans="1:5" x14ac:dyDescent="0.2">
      <c r="A39581">
        <v>4383919</v>
      </c>
      <c r="B39581" t="s">
        <v>6</v>
      </c>
      <c r="C39581">
        <v>2</v>
      </c>
      <c r="D39581" t="b">
        <v>0</v>
      </c>
      <c r="E39581" t="b">
        <v>0</v>
      </c>
    </row>
    <row r="39582" spans="1:5" x14ac:dyDescent="0.2">
      <c r="A39582">
        <v>4383978</v>
      </c>
      <c r="B39582" t="s">
        <v>6</v>
      </c>
      <c r="C39582">
        <v>1</v>
      </c>
      <c r="D39582" t="b">
        <v>0</v>
      </c>
      <c r="E39582" t="b">
        <v>0</v>
      </c>
    </row>
    <row r="39583" spans="1:5" x14ac:dyDescent="0.2">
      <c r="A39583">
        <v>4384030</v>
      </c>
      <c r="B39583" t="s">
        <v>5</v>
      </c>
      <c r="C39583">
        <v>37</v>
      </c>
      <c r="D39583" t="b">
        <v>1</v>
      </c>
      <c r="E39583" t="b">
        <v>0</v>
      </c>
    </row>
    <row r="39584" spans="1:5" x14ac:dyDescent="0.2">
      <c r="A39584">
        <v>4384105</v>
      </c>
      <c r="B39584" t="s">
        <v>6</v>
      </c>
      <c r="C39584">
        <v>154</v>
      </c>
      <c r="D39584" t="b">
        <v>1</v>
      </c>
      <c r="E39584" t="b">
        <v>1</v>
      </c>
    </row>
    <row r="39585" spans="1:5" x14ac:dyDescent="0.2">
      <c r="A39585">
        <v>4384163</v>
      </c>
      <c r="B39585" t="s">
        <v>6</v>
      </c>
      <c r="C39585">
        <v>53</v>
      </c>
      <c r="D39585" t="b">
        <v>0</v>
      </c>
      <c r="E39585" t="b">
        <v>0</v>
      </c>
    </row>
    <row r="39586" spans="1:5" x14ac:dyDescent="0.2">
      <c r="A39586">
        <v>4384567</v>
      </c>
      <c r="B39586" t="s">
        <v>5</v>
      </c>
      <c r="C39586">
        <v>0</v>
      </c>
      <c r="D39586" t="b">
        <v>0</v>
      </c>
      <c r="E39586" t="b">
        <v>0</v>
      </c>
    </row>
    <row r="39587" spans="1:5" x14ac:dyDescent="0.2">
      <c r="A39587">
        <v>4384605</v>
      </c>
      <c r="B39587" t="s">
        <v>5</v>
      </c>
      <c r="C39587">
        <v>2</v>
      </c>
      <c r="D39587" t="b">
        <v>0</v>
      </c>
      <c r="E39587" t="b">
        <v>0</v>
      </c>
    </row>
    <row r="39588" spans="1:5" x14ac:dyDescent="0.2">
      <c r="A39588">
        <v>4384754</v>
      </c>
      <c r="B39588" t="s">
        <v>6</v>
      </c>
      <c r="C39588">
        <v>50</v>
      </c>
      <c r="D39588" t="b">
        <v>1</v>
      </c>
      <c r="E39588" t="b">
        <v>0</v>
      </c>
    </row>
    <row r="39589" spans="1:5" x14ac:dyDescent="0.2">
      <c r="A39589">
        <v>4384827</v>
      </c>
      <c r="B39589" t="s">
        <v>6</v>
      </c>
      <c r="C39589">
        <v>6</v>
      </c>
      <c r="D39589" t="b">
        <v>0</v>
      </c>
      <c r="E39589" t="b">
        <v>0</v>
      </c>
    </row>
    <row r="39590" spans="1:5" x14ac:dyDescent="0.2">
      <c r="A39590">
        <v>4384854</v>
      </c>
      <c r="B39590" t="s">
        <v>5</v>
      </c>
      <c r="C39590">
        <v>40</v>
      </c>
      <c r="D39590" t="b">
        <v>1</v>
      </c>
      <c r="E39590" t="b">
        <v>1</v>
      </c>
    </row>
    <row r="39591" spans="1:5" x14ac:dyDescent="0.2">
      <c r="A39591">
        <v>4385096</v>
      </c>
      <c r="B39591" t="s">
        <v>6</v>
      </c>
      <c r="C39591">
        <v>50</v>
      </c>
      <c r="D39591" t="b">
        <v>1</v>
      </c>
      <c r="E39591" t="b">
        <v>0</v>
      </c>
    </row>
    <row r="39592" spans="1:5" x14ac:dyDescent="0.2">
      <c r="A39592">
        <v>4385196</v>
      </c>
      <c r="B39592" t="s">
        <v>5</v>
      </c>
      <c r="C39592">
        <v>135</v>
      </c>
      <c r="D39592" t="b">
        <v>1</v>
      </c>
      <c r="E39592" t="b">
        <v>0</v>
      </c>
    </row>
    <row r="39593" spans="1:5" x14ac:dyDescent="0.2">
      <c r="A39593">
        <v>4385217</v>
      </c>
      <c r="B39593" t="s">
        <v>5</v>
      </c>
      <c r="C39593">
        <v>1</v>
      </c>
      <c r="D39593" t="b">
        <v>0</v>
      </c>
      <c r="E39593" t="b">
        <v>0</v>
      </c>
    </row>
    <row r="39594" spans="1:5" x14ac:dyDescent="0.2">
      <c r="A39594">
        <v>4385343</v>
      </c>
      <c r="B39594" t="s">
        <v>6</v>
      </c>
      <c r="C39594">
        <v>24</v>
      </c>
      <c r="D39594" t="b">
        <v>0</v>
      </c>
      <c r="E39594" t="b">
        <v>0</v>
      </c>
    </row>
    <row r="39595" spans="1:5" x14ac:dyDescent="0.2">
      <c r="A39595">
        <v>4385490</v>
      </c>
      <c r="B39595" t="s">
        <v>6</v>
      </c>
      <c r="C39595">
        <v>2</v>
      </c>
      <c r="D39595" t="b">
        <v>0</v>
      </c>
      <c r="E39595" t="b">
        <v>0</v>
      </c>
    </row>
    <row r="39596" spans="1:5" x14ac:dyDescent="0.2">
      <c r="A39596">
        <v>4385585</v>
      </c>
      <c r="B39596" t="s">
        <v>6</v>
      </c>
      <c r="C39596">
        <v>2</v>
      </c>
      <c r="D39596" t="b">
        <v>0</v>
      </c>
      <c r="E39596" t="b">
        <v>0</v>
      </c>
    </row>
    <row r="39597" spans="1:5" x14ac:dyDescent="0.2">
      <c r="A39597">
        <v>4385662</v>
      </c>
      <c r="B39597" t="s">
        <v>5</v>
      </c>
      <c r="C39597">
        <v>4</v>
      </c>
      <c r="D39597" t="b">
        <v>0</v>
      </c>
      <c r="E39597" t="b">
        <v>0</v>
      </c>
    </row>
    <row r="39598" spans="1:5" x14ac:dyDescent="0.2">
      <c r="A39598">
        <v>4385719</v>
      </c>
      <c r="B39598" t="s">
        <v>6</v>
      </c>
      <c r="C39598">
        <v>8</v>
      </c>
      <c r="D39598" t="b">
        <v>0</v>
      </c>
      <c r="E39598" t="b">
        <v>0</v>
      </c>
    </row>
    <row r="39599" spans="1:5" x14ac:dyDescent="0.2">
      <c r="A39599">
        <v>4385738</v>
      </c>
      <c r="B39599" t="s">
        <v>5</v>
      </c>
      <c r="C39599">
        <v>188</v>
      </c>
      <c r="D39599" t="b">
        <v>1</v>
      </c>
      <c r="E39599" t="b">
        <v>1</v>
      </c>
    </row>
    <row r="39600" spans="1:5" x14ac:dyDescent="0.2">
      <c r="A39600">
        <v>4385905</v>
      </c>
      <c r="B39600" t="s">
        <v>5</v>
      </c>
      <c r="C39600">
        <v>59</v>
      </c>
      <c r="D39600" t="b">
        <v>0</v>
      </c>
      <c r="E39600" t="b">
        <v>0</v>
      </c>
    </row>
    <row r="39601" spans="1:5" x14ac:dyDescent="0.2">
      <c r="A39601">
        <v>4385921</v>
      </c>
      <c r="B39601" t="s">
        <v>6</v>
      </c>
      <c r="C39601">
        <v>105</v>
      </c>
      <c r="D39601" t="b">
        <v>0</v>
      </c>
      <c r="E39601" t="b">
        <v>0</v>
      </c>
    </row>
    <row r="39602" spans="1:5" x14ac:dyDescent="0.2">
      <c r="A39602">
        <v>4385974</v>
      </c>
      <c r="B39602" t="s">
        <v>5</v>
      </c>
      <c r="C39602">
        <v>2</v>
      </c>
      <c r="D39602" t="b">
        <v>0</v>
      </c>
      <c r="E39602" t="b">
        <v>0</v>
      </c>
    </row>
    <row r="39603" spans="1:5" x14ac:dyDescent="0.2">
      <c r="A39603">
        <v>4386057</v>
      </c>
      <c r="B39603" t="s">
        <v>5</v>
      </c>
      <c r="C39603">
        <v>10</v>
      </c>
      <c r="D39603" t="b">
        <v>0</v>
      </c>
      <c r="E39603" t="b">
        <v>0</v>
      </c>
    </row>
    <row r="39604" spans="1:5" x14ac:dyDescent="0.2">
      <c r="A39604">
        <v>4386130</v>
      </c>
      <c r="B39604" t="s">
        <v>5</v>
      </c>
      <c r="C39604">
        <v>80</v>
      </c>
      <c r="D39604" t="b">
        <v>1</v>
      </c>
      <c r="E39604" t="b">
        <v>1</v>
      </c>
    </row>
    <row r="39605" spans="1:5" x14ac:dyDescent="0.2">
      <c r="A39605">
        <v>4386203</v>
      </c>
      <c r="B39605" t="s">
        <v>5</v>
      </c>
      <c r="C39605">
        <v>25</v>
      </c>
      <c r="D39605" t="b">
        <v>1</v>
      </c>
      <c r="E39605" t="b">
        <v>0</v>
      </c>
    </row>
    <row r="39606" spans="1:5" x14ac:dyDescent="0.2">
      <c r="A39606">
        <v>4386206</v>
      </c>
      <c r="B39606" t="s">
        <v>6</v>
      </c>
      <c r="C39606">
        <v>20</v>
      </c>
      <c r="D39606" t="b">
        <v>1</v>
      </c>
      <c r="E39606" t="b">
        <v>0</v>
      </c>
    </row>
    <row r="39607" spans="1:5" x14ac:dyDescent="0.2">
      <c r="A39607">
        <v>4386322</v>
      </c>
      <c r="B39607" t="s">
        <v>5</v>
      </c>
      <c r="C39607">
        <v>147</v>
      </c>
      <c r="D39607" t="b">
        <v>1</v>
      </c>
      <c r="E39607" t="b">
        <v>0</v>
      </c>
    </row>
    <row r="39608" spans="1:5" x14ac:dyDescent="0.2">
      <c r="A39608">
        <v>4386335</v>
      </c>
      <c r="B39608" t="s">
        <v>6</v>
      </c>
      <c r="C39608">
        <v>5</v>
      </c>
      <c r="D39608" t="b">
        <v>1</v>
      </c>
      <c r="E39608" t="b">
        <v>0</v>
      </c>
    </row>
    <row r="39609" spans="1:5" x14ac:dyDescent="0.2">
      <c r="A39609">
        <v>4386341</v>
      </c>
      <c r="B39609" t="s">
        <v>5</v>
      </c>
      <c r="C39609">
        <v>11</v>
      </c>
      <c r="D39609" t="b">
        <v>0</v>
      </c>
      <c r="E39609" t="b">
        <v>0</v>
      </c>
    </row>
    <row r="39610" spans="1:5" x14ac:dyDescent="0.2">
      <c r="A39610">
        <v>4386372</v>
      </c>
      <c r="B39610" t="s">
        <v>5</v>
      </c>
      <c r="C39610">
        <v>155</v>
      </c>
      <c r="D39610" t="b">
        <v>1</v>
      </c>
      <c r="E39610" t="b">
        <v>1</v>
      </c>
    </row>
    <row r="39611" spans="1:5" x14ac:dyDescent="0.2">
      <c r="A39611">
        <v>4386378</v>
      </c>
      <c r="B39611" t="s">
        <v>6</v>
      </c>
      <c r="C39611">
        <v>2</v>
      </c>
      <c r="D39611" t="b">
        <v>0</v>
      </c>
      <c r="E39611" t="b">
        <v>0</v>
      </c>
    </row>
    <row r="39612" spans="1:5" x14ac:dyDescent="0.2">
      <c r="A39612">
        <v>4386660</v>
      </c>
      <c r="B39612" t="s">
        <v>5</v>
      </c>
      <c r="C39612">
        <v>2</v>
      </c>
      <c r="D39612" t="b">
        <v>0</v>
      </c>
      <c r="E39612" t="b">
        <v>0</v>
      </c>
    </row>
    <row r="39613" spans="1:5" x14ac:dyDescent="0.2">
      <c r="A39613">
        <v>4386711</v>
      </c>
      <c r="B39613" t="s">
        <v>6</v>
      </c>
      <c r="C39613">
        <v>0</v>
      </c>
      <c r="D39613" t="b">
        <v>0</v>
      </c>
      <c r="E39613" t="b">
        <v>0</v>
      </c>
    </row>
    <row r="39614" spans="1:5" x14ac:dyDescent="0.2">
      <c r="A39614">
        <v>4386882</v>
      </c>
      <c r="B39614" t="s">
        <v>6</v>
      </c>
      <c r="C39614">
        <v>50</v>
      </c>
      <c r="D39614" t="b">
        <v>0</v>
      </c>
      <c r="E39614" t="b">
        <v>0</v>
      </c>
    </row>
    <row r="39615" spans="1:5" x14ac:dyDescent="0.2">
      <c r="A39615">
        <v>4387185</v>
      </c>
      <c r="B39615" t="s">
        <v>5</v>
      </c>
      <c r="C39615">
        <v>51</v>
      </c>
      <c r="D39615" t="b">
        <v>1</v>
      </c>
      <c r="E39615" t="b">
        <v>0</v>
      </c>
    </row>
    <row r="39616" spans="1:5" x14ac:dyDescent="0.2">
      <c r="A39616">
        <v>4387245</v>
      </c>
      <c r="B39616" t="s">
        <v>6</v>
      </c>
      <c r="C39616">
        <v>7</v>
      </c>
      <c r="D39616" t="b">
        <v>0</v>
      </c>
      <c r="E39616" t="b">
        <v>0</v>
      </c>
    </row>
    <row r="39617" spans="1:5" x14ac:dyDescent="0.2">
      <c r="A39617">
        <v>4387341</v>
      </c>
      <c r="B39617" t="s">
        <v>5</v>
      </c>
      <c r="C39617">
        <v>4</v>
      </c>
      <c r="D39617" t="b">
        <v>0</v>
      </c>
      <c r="E39617" t="b">
        <v>0</v>
      </c>
    </row>
    <row r="39618" spans="1:5" x14ac:dyDescent="0.2">
      <c r="A39618">
        <v>4387426</v>
      </c>
      <c r="B39618" t="s">
        <v>5</v>
      </c>
      <c r="C39618">
        <v>15</v>
      </c>
      <c r="D39618" t="b">
        <v>0</v>
      </c>
      <c r="E39618" t="b">
        <v>0</v>
      </c>
    </row>
    <row r="39619" spans="1:5" x14ac:dyDescent="0.2">
      <c r="A39619">
        <v>4387532</v>
      </c>
      <c r="B39619" t="s">
        <v>5</v>
      </c>
      <c r="C39619">
        <v>7</v>
      </c>
      <c r="D39619" t="b">
        <v>0</v>
      </c>
      <c r="E39619" t="b">
        <v>0</v>
      </c>
    </row>
    <row r="39620" spans="1:5" x14ac:dyDescent="0.2">
      <c r="A39620">
        <v>4387579</v>
      </c>
      <c r="B39620" t="s">
        <v>6</v>
      </c>
      <c r="C39620">
        <v>25</v>
      </c>
      <c r="D39620" t="b">
        <v>1</v>
      </c>
      <c r="E39620" t="b">
        <v>0</v>
      </c>
    </row>
    <row r="39621" spans="1:5" x14ac:dyDescent="0.2">
      <c r="A39621">
        <v>4387631</v>
      </c>
      <c r="B39621" t="s">
        <v>5</v>
      </c>
      <c r="C39621">
        <v>0</v>
      </c>
      <c r="D39621" t="b">
        <v>0</v>
      </c>
      <c r="E39621" t="b">
        <v>0</v>
      </c>
    </row>
    <row r="39622" spans="1:5" x14ac:dyDescent="0.2">
      <c r="A39622">
        <v>4387785</v>
      </c>
      <c r="B39622" t="s">
        <v>5</v>
      </c>
      <c r="C39622">
        <v>10</v>
      </c>
      <c r="D39622" t="b">
        <v>1</v>
      </c>
      <c r="E39622" t="b">
        <v>1</v>
      </c>
    </row>
    <row r="39623" spans="1:5" x14ac:dyDescent="0.2">
      <c r="A39623">
        <v>4387822</v>
      </c>
      <c r="B39623" t="s">
        <v>6</v>
      </c>
      <c r="C39623">
        <v>11</v>
      </c>
      <c r="D39623" t="b">
        <v>0</v>
      </c>
      <c r="E39623" t="b">
        <v>0</v>
      </c>
    </row>
    <row r="39624" spans="1:5" x14ac:dyDescent="0.2">
      <c r="A39624">
        <v>4387974</v>
      </c>
      <c r="B39624" t="s">
        <v>5</v>
      </c>
      <c r="C39624">
        <v>0</v>
      </c>
      <c r="D39624" t="b">
        <v>0</v>
      </c>
      <c r="E39624" t="b">
        <v>0</v>
      </c>
    </row>
    <row r="39625" spans="1:5" x14ac:dyDescent="0.2">
      <c r="A39625">
        <v>4388126</v>
      </c>
      <c r="B39625" t="s">
        <v>6</v>
      </c>
      <c r="C39625">
        <v>11</v>
      </c>
      <c r="D39625" t="b">
        <v>1</v>
      </c>
      <c r="E39625" t="b">
        <v>0</v>
      </c>
    </row>
    <row r="39626" spans="1:5" x14ac:dyDescent="0.2">
      <c r="A39626">
        <v>4388306</v>
      </c>
      <c r="B39626" t="s">
        <v>5</v>
      </c>
      <c r="C39626">
        <v>159</v>
      </c>
      <c r="D39626" t="b">
        <v>1</v>
      </c>
      <c r="E39626" t="b">
        <v>1</v>
      </c>
    </row>
    <row r="39627" spans="1:5" x14ac:dyDescent="0.2">
      <c r="A39627">
        <v>4388322</v>
      </c>
      <c r="B39627" t="s">
        <v>5</v>
      </c>
      <c r="C39627">
        <v>6</v>
      </c>
      <c r="D39627" t="b">
        <v>0</v>
      </c>
      <c r="E39627" t="b">
        <v>0</v>
      </c>
    </row>
    <row r="39628" spans="1:5" x14ac:dyDescent="0.2">
      <c r="A39628">
        <v>4388494</v>
      </c>
      <c r="B39628" t="s">
        <v>6</v>
      </c>
      <c r="C39628">
        <v>17</v>
      </c>
      <c r="D39628" t="b">
        <v>0</v>
      </c>
      <c r="E39628" t="b">
        <v>0</v>
      </c>
    </row>
    <row r="39629" spans="1:5" x14ac:dyDescent="0.2">
      <c r="A39629">
        <v>4388501</v>
      </c>
      <c r="B39629" t="s">
        <v>5</v>
      </c>
      <c r="C39629">
        <v>12</v>
      </c>
      <c r="D39629" t="b">
        <v>1</v>
      </c>
      <c r="E39629" t="b">
        <v>0</v>
      </c>
    </row>
    <row r="39630" spans="1:5" x14ac:dyDescent="0.2">
      <c r="A39630">
        <v>4388574</v>
      </c>
      <c r="B39630" t="s">
        <v>6</v>
      </c>
      <c r="C39630">
        <v>7</v>
      </c>
      <c r="D39630" t="b">
        <v>0</v>
      </c>
      <c r="E39630" t="b">
        <v>1</v>
      </c>
    </row>
    <row r="39631" spans="1:5" x14ac:dyDescent="0.2">
      <c r="A39631">
        <v>4388613</v>
      </c>
      <c r="B39631" t="s">
        <v>6</v>
      </c>
      <c r="C39631">
        <v>18</v>
      </c>
      <c r="D39631" t="b">
        <v>1</v>
      </c>
      <c r="E39631" t="b">
        <v>0</v>
      </c>
    </row>
    <row r="39632" spans="1:5" x14ac:dyDescent="0.2">
      <c r="A39632">
        <v>4389086</v>
      </c>
      <c r="B39632" t="s">
        <v>5</v>
      </c>
      <c r="C39632">
        <v>172</v>
      </c>
      <c r="D39632" t="b">
        <v>0</v>
      </c>
      <c r="E39632" t="b">
        <v>1</v>
      </c>
    </row>
    <row r="39633" spans="1:5" x14ac:dyDescent="0.2">
      <c r="A39633">
        <v>4389302</v>
      </c>
      <c r="B39633" t="s">
        <v>6</v>
      </c>
      <c r="C39633">
        <v>19</v>
      </c>
      <c r="D39633" t="b">
        <v>0</v>
      </c>
      <c r="E39633" t="b">
        <v>0</v>
      </c>
    </row>
    <row r="39634" spans="1:5" x14ac:dyDescent="0.2">
      <c r="A39634">
        <v>4389391</v>
      </c>
      <c r="B39634" t="s">
        <v>6</v>
      </c>
      <c r="C39634">
        <v>167</v>
      </c>
      <c r="D39634" t="b">
        <v>1</v>
      </c>
      <c r="E39634" t="b">
        <v>0</v>
      </c>
    </row>
    <row r="39635" spans="1:5" x14ac:dyDescent="0.2">
      <c r="A39635">
        <v>4389395</v>
      </c>
      <c r="B39635" t="s">
        <v>5</v>
      </c>
      <c r="C39635">
        <v>5</v>
      </c>
      <c r="D39635" t="b">
        <v>0</v>
      </c>
      <c r="E39635" t="b">
        <v>0</v>
      </c>
    </row>
    <row r="39636" spans="1:5" x14ac:dyDescent="0.2">
      <c r="A39636">
        <v>4389407</v>
      </c>
      <c r="B39636" t="s">
        <v>5</v>
      </c>
      <c r="C39636">
        <v>106</v>
      </c>
      <c r="D39636" t="b">
        <v>0</v>
      </c>
      <c r="E39636" t="b">
        <v>0</v>
      </c>
    </row>
    <row r="39637" spans="1:5" x14ac:dyDescent="0.2">
      <c r="A39637">
        <v>4389501</v>
      </c>
      <c r="B39637" t="s">
        <v>5</v>
      </c>
      <c r="C39637">
        <v>0</v>
      </c>
      <c r="D39637" t="b">
        <v>0</v>
      </c>
      <c r="E39637" t="b">
        <v>0</v>
      </c>
    </row>
    <row r="39638" spans="1:5" x14ac:dyDescent="0.2">
      <c r="A39638">
        <v>4389626</v>
      </c>
      <c r="B39638" t="s">
        <v>6</v>
      </c>
      <c r="C39638">
        <v>2</v>
      </c>
      <c r="D39638" t="b">
        <v>0</v>
      </c>
      <c r="E39638" t="b">
        <v>0</v>
      </c>
    </row>
    <row r="39639" spans="1:5" x14ac:dyDescent="0.2">
      <c r="A39639">
        <v>4389759</v>
      </c>
      <c r="B39639" t="s">
        <v>5</v>
      </c>
      <c r="C39639">
        <v>6</v>
      </c>
      <c r="D39639" t="b">
        <v>1</v>
      </c>
      <c r="E39639" t="b">
        <v>0</v>
      </c>
    </row>
    <row r="39640" spans="1:5" x14ac:dyDescent="0.2">
      <c r="A39640">
        <v>4389921</v>
      </c>
      <c r="B39640" t="s">
        <v>5</v>
      </c>
      <c r="C39640">
        <v>4</v>
      </c>
      <c r="D39640" t="b">
        <v>1</v>
      </c>
      <c r="E39640" t="b">
        <v>0</v>
      </c>
    </row>
    <row r="39641" spans="1:5" x14ac:dyDescent="0.2">
      <c r="A39641">
        <v>4389966</v>
      </c>
      <c r="B39641" t="s">
        <v>5</v>
      </c>
      <c r="C39641">
        <v>6</v>
      </c>
      <c r="D39641" t="b">
        <v>1</v>
      </c>
      <c r="E39641" t="b">
        <v>0</v>
      </c>
    </row>
    <row r="39642" spans="1:5" x14ac:dyDescent="0.2">
      <c r="A39642">
        <v>4389967</v>
      </c>
      <c r="B39642" t="s">
        <v>5</v>
      </c>
      <c r="C39642">
        <v>7</v>
      </c>
      <c r="D39642" t="b">
        <v>0</v>
      </c>
      <c r="E39642" t="b">
        <v>0</v>
      </c>
    </row>
    <row r="39643" spans="1:5" x14ac:dyDescent="0.2">
      <c r="A39643">
        <v>4390011</v>
      </c>
      <c r="B39643" t="s">
        <v>6</v>
      </c>
      <c r="C39643">
        <v>23</v>
      </c>
      <c r="D39643" t="b">
        <v>0</v>
      </c>
      <c r="E39643" t="b">
        <v>0</v>
      </c>
    </row>
    <row r="39644" spans="1:5" x14ac:dyDescent="0.2">
      <c r="A39644">
        <v>4390164</v>
      </c>
      <c r="B39644" t="s">
        <v>6</v>
      </c>
      <c r="C39644">
        <v>50</v>
      </c>
      <c r="D39644" t="b">
        <v>0</v>
      </c>
      <c r="E39644" t="b">
        <v>0</v>
      </c>
    </row>
    <row r="39645" spans="1:5" x14ac:dyDescent="0.2">
      <c r="A39645">
        <v>4390297</v>
      </c>
      <c r="B39645" t="s">
        <v>6</v>
      </c>
      <c r="C39645">
        <v>7</v>
      </c>
      <c r="D39645" t="b">
        <v>0</v>
      </c>
      <c r="E39645" t="b">
        <v>0</v>
      </c>
    </row>
    <row r="39646" spans="1:5" x14ac:dyDescent="0.2">
      <c r="A39646">
        <v>4390352</v>
      </c>
      <c r="B39646" t="s">
        <v>5</v>
      </c>
      <c r="C39646">
        <v>10</v>
      </c>
      <c r="D39646" t="b">
        <v>0</v>
      </c>
      <c r="E39646" t="b">
        <v>0</v>
      </c>
    </row>
    <row r="39647" spans="1:5" x14ac:dyDescent="0.2">
      <c r="A39647">
        <v>4390366</v>
      </c>
      <c r="B39647" t="s">
        <v>6</v>
      </c>
      <c r="C39647">
        <v>17</v>
      </c>
      <c r="D39647" t="b">
        <v>1</v>
      </c>
      <c r="E39647" t="b">
        <v>0</v>
      </c>
    </row>
    <row r="39648" spans="1:5" x14ac:dyDescent="0.2">
      <c r="A39648">
        <v>4390448</v>
      </c>
      <c r="B39648" t="s">
        <v>6</v>
      </c>
      <c r="C39648">
        <v>48</v>
      </c>
      <c r="D39648" t="b">
        <v>1</v>
      </c>
      <c r="E39648" t="b">
        <v>0</v>
      </c>
    </row>
    <row r="39649" spans="1:5" x14ac:dyDescent="0.2">
      <c r="A39649">
        <v>4390550</v>
      </c>
      <c r="B39649" t="s">
        <v>6</v>
      </c>
      <c r="C39649">
        <v>12</v>
      </c>
      <c r="D39649" t="b">
        <v>0</v>
      </c>
      <c r="E39649" t="b">
        <v>0</v>
      </c>
    </row>
    <row r="39650" spans="1:5" x14ac:dyDescent="0.2">
      <c r="A39650">
        <v>4390598</v>
      </c>
      <c r="B39650" t="s">
        <v>5</v>
      </c>
      <c r="C39650">
        <v>75</v>
      </c>
      <c r="D39650" t="b">
        <v>0</v>
      </c>
      <c r="E39650" t="b">
        <v>0</v>
      </c>
    </row>
    <row r="39651" spans="1:5" x14ac:dyDescent="0.2">
      <c r="A39651">
        <v>4390679</v>
      </c>
      <c r="B39651" t="s">
        <v>6</v>
      </c>
      <c r="C39651">
        <v>143</v>
      </c>
      <c r="D39651" t="b">
        <v>1</v>
      </c>
      <c r="E39651" t="b">
        <v>1</v>
      </c>
    </row>
    <row r="39652" spans="1:5" x14ac:dyDescent="0.2">
      <c r="A39652">
        <v>4390794</v>
      </c>
      <c r="B39652" t="s">
        <v>5</v>
      </c>
      <c r="C39652">
        <v>14</v>
      </c>
      <c r="D39652" t="b">
        <v>1</v>
      </c>
      <c r="E39652" t="b">
        <v>0</v>
      </c>
    </row>
    <row r="39653" spans="1:5" x14ac:dyDescent="0.2">
      <c r="A39653">
        <v>4390903</v>
      </c>
      <c r="B39653" t="s">
        <v>5</v>
      </c>
      <c r="C39653">
        <v>95</v>
      </c>
      <c r="D39653" t="b">
        <v>1</v>
      </c>
      <c r="E39653" t="b">
        <v>1</v>
      </c>
    </row>
    <row r="39654" spans="1:5" x14ac:dyDescent="0.2">
      <c r="A39654">
        <v>4391023</v>
      </c>
      <c r="B39654" t="s">
        <v>6</v>
      </c>
      <c r="C39654">
        <v>12</v>
      </c>
      <c r="D39654" t="b">
        <v>0</v>
      </c>
      <c r="E39654" t="b">
        <v>0</v>
      </c>
    </row>
    <row r="39655" spans="1:5" x14ac:dyDescent="0.2">
      <c r="A39655">
        <v>4391077</v>
      </c>
      <c r="B39655" t="s">
        <v>5</v>
      </c>
      <c r="C39655">
        <v>129</v>
      </c>
      <c r="D39655" t="b">
        <v>1</v>
      </c>
      <c r="E39655" t="b">
        <v>1</v>
      </c>
    </row>
    <row r="39656" spans="1:5" x14ac:dyDescent="0.2">
      <c r="A39656">
        <v>4391098</v>
      </c>
      <c r="B39656" t="s">
        <v>6</v>
      </c>
      <c r="C39656">
        <v>10</v>
      </c>
      <c r="D39656" t="b">
        <v>1</v>
      </c>
      <c r="E39656" t="b">
        <v>0</v>
      </c>
    </row>
    <row r="39657" spans="1:5" x14ac:dyDescent="0.2">
      <c r="A39657">
        <v>4391148</v>
      </c>
      <c r="B39657" t="s">
        <v>5</v>
      </c>
      <c r="C39657">
        <v>119</v>
      </c>
      <c r="D39657" t="b">
        <v>1</v>
      </c>
      <c r="E39657" t="b">
        <v>1</v>
      </c>
    </row>
    <row r="39658" spans="1:5" x14ac:dyDescent="0.2">
      <c r="A39658">
        <v>4391191</v>
      </c>
      <c r="B39658" t="s">
        <v>6</v>
      </c>
      <c r="C39658">
        <v>190</v>
      </c>
      <c r="D39658" t="b">
        <v>1</v>
      </c>
      <c r="E39658" t="b">
        <v>1</v>
      </c>
    </row>
    <row r="39659" spans="1:5" x14ac:dyDescent="0.2">
      <c r="A39659">
        <v>4391741</v>
      </c>
      <c r="B39659" t="s">
        <v>6</v>
      </c>
      <c r="C39659">
        <v>11</v>
      </c>
      <c r="D39659" t="b">
        <v>0</v>
      </c>
      <c r="E39659" t="b">
        <v>0</v>
      </c>
    </row>
    <row r="39660" spans="1:5" x14ac:dyDescent="0.2">
      <c r="A39660">
        <v>4392061</v>
      </c>
      <c r="B39660" t="s">
        <v>5</v>
      </c>
      <c r="C39660">
        <v>32</v>
      </c>
      <c r="D39660" t="b">
        <v>1</v>
      </c>
      <c r="E39660" t="b">
        <v>0</v>
      </c>
    </row>
    <row r="39661" spans="1:5" x14ac:dyDescent="0.2">
      <c r="A39661">
        <v>4392163</v>
      </c>
      <c r="B39661" t="s">
        <v>6</v>
      </c>
      <c r="C39661">
        <v>4</v>
      </c>
      <c r="D39661" t="b">
        <v>0</v>
      </c>
      <c r="E39661" t="b">
        <v>0</v>
      </c>
    </row>
    <row r="39662" spans="1:5" x14ac:dyDescent="0.2">
      <c r="A39662">
        <v>4392308</v>
      </c>
      <c r="B39662" t="s">
        <v>5</v>
      </c>
      <c r="C39662">
        <v>167</v>
      </c>
      <c r="D39662" t="b">
        <v>1</v>
      </c>
      <c r="E39662" t="b">
        <v>1</v>
      </c>
    </row>
    <row r="39663" spans="1:5" x14ac:dyDescent="0.2">
      <c r="A39663">
        <v>4392352</v>
      </c>
      <c r="B39663" t="s">
        <v>6</v>
      </c>
      <c r="C39663">
        <v>14</v>
      </c>
      <c r="D39663" t="b">
        <v>0</v>
      </c>
      <c r="E39663" t="b">
        <v>0</v>
      </c>
    </row>
    <row r="39664" spans="1:5" x14ac:dyDescent="0.2">
      <c r="A39664">
        <v>4392441</v>
      </c>
      <c r="B39664" t="s">
        <v>6</v>
      </c>
      <c r="C39664">
        <v>2</v>
      </c>
      <c r="D39664" t="b">
        <v>0</v>
      </c>
      <c r="E39664" t="b">
        <v>0</v>
      </c>
    </row>
    <row r="39665" spans="1:5" x14ac:dyDescent="0.2">
      <c r="A39665">
        <v>4392602</v>
      </c>
      <c r="B39665" t="s">
        <v>6</v>
      </c>
      <c r="C39665">
        <v>14</v>
      </c>
      <c r="D39665" t="b">
        <v>1</v>
      </c>
      <c r="E39665" t="b">
        <v>0</v>
      </c>
    </row>
    <row r="39666" spans="1:5" x14ac:dyDescent="0.2">
      <c r="A39666">
        <v>4392706</v>
      </c>
      <c r="B39666" t="s">
        <v>6</v>
      </c>
      <c r="C39666">
        <v>33</v>
      </c>
      <c r="D39666" t="b">
        <v>1</v>
      </c>
      <c r="E39666" t="b">
        <v>0</v>
      </c>
    </row>
    <row r="39667" spans="1:5" x14ac:dyDescent="0.2">
      <c r="A39667">
        <v>4392754</v>
      </c>
      <c r="B39667" t="s">
        <v>5</v>
      </c>
      <c r="C39667">
        <v>3</v>
      </c>
      <c r="D39667" t="b">
        <v>0</v>
      </c>
      <c r="E39667" t="b">
        <v>0</v>
      </c>
    </row>
    <row r="39668" spans="1:5" x14ac:dyDescent="0.2">
      <c r="A39668">
        <v>4392793</v>
      </c>
      <c r="B39668" t="s">
        <v>6</v>
      </c>
      <c r="C39668">
        <v>2</v>
      </c>
      <c r="D39668" t="b">
        <v>0</v>
      </c>
      <c r="E39668" t="b">
        <v>0</v>
      </c>
    </row>
    <row r="39669" spans="1:5" x14ac:dyDescent="0.2">
      <c r="A39669">
        <v>4392816</v>
      </c>
      <c r="B39669" t="s">
        <v>6</v>
      </c>
      <c r="C39669">
        <v>19</v>
      </c>
      <c r="D39669" t="b">
        <v>1</v>
      </c>
      <c r="E39669" t="b">
        <v>0</v>
      </c>
    </row>
    <row r="39670" spans="1:5" x14ac:dyDescent="0.2">
      <c r="A39670">
        <v>4392833</v>
      </c>
      <c r="B39670" t="s">
        <v>6</v>
      </c>
      <c r="C39670">
        <v>81</v>
      </c>
      <c r="D39670" t="b">
        <v>1</v>
      </c>
      <c r="E39670" t="b">
        <v>0</v>
      </c>
    </row>
    <row r="39671" spans="1:5" x14ac:dyDescent="0.2">
      <c r="A39671">
        <v>4392887</v>
      </c>
      <c r="B39671" t="s">
        <v>5</v>
      </c>
      <c r="C39671">
        <v>3</v>
      </c>
      <c r="D39671" t="b">
        <v>0</v>
      </c>
      <c r="E39671" t="b">
        <v>0</v>
      </c>
    </row>
    <row r="39672" spans="1:5" x14ac:dyDescent="0.2">
      <c r="A39672">
        <v>4393143</v>
      </c>
      <c r="B39672" t="s">
        <v>5</v>
      </c>
      <c r="C39672">
        <v>34</v>
      </c>
      <c r="D39672" t="b">
        <v>1</v>
      </c>
      <c r="E39672" t="b">
        <v>0</v>
      </c>
    </row>
    <row r="39673" spans="1:5" x14ac:dyDescent="0.2">
      <c r="A39673">
        <v>4393238</v>
      </c>
      <c r="B39673" t="s">
        <v>6</v>
      </c>
      <c r="C39673">
        <v>7</v>
      </c>
      <c r="D39673" t="b">
        <v>0</v>
      </c>
      <c r="E39673" t="b">
        <v>0</v>
      </c>
    </row>
    <row r="39674" spans="1:5" x14ac:dyDescent="0.2">
      <c r="A39674">
        <v>4393553</v>
      </c>
      <c r="B39674" t="s">
        <v>6</v>
      </c>
      <c r="C39674">
        <v>37</v>
      </c>
      <c r="D39674" t="b">
        <v>1</v>
      </c>
      <c r="E39674" t="b">
        <v>1</v>
      </c>
    </row>
    <row r="39675" spans="1:5" x14ac:dyDescent="0.2">
      <c r="A39675">
        <v>4393885</v>
      </c>
      <c r="B39675" t="s">
        <v>6</v>
      </c>
      <c r="C39675">
        <v>0</v>
      </c>
      <c r="D39675" t="b">
        <v>0</v>
      </c>
      <c r="E39675" t="b">
        <v>0</v>
      </c>
    </row>
    <row r="39676" spans="1:5" x14ac:dyDescent="0.2">
      <c r="A39676">
        <v>4393909</v>
      </c>
      <c r="B39676" t="s">
        <v>6</v>
      </c>
      <c r="C39676">
        <v>24</v>
      </c>
      <c r="D39676" t="b">
        <v>1</v>
      </c>
      <c r="E39676" t="b">
        <v>0</v>
      </c>
    </row>
    <row r="39677" spans="1:5" x14ac:dyDescent="0.2">
      <c r="A39677">
        <v>4393967</v>
      </c>
      <c r="B39677" t="s">
        <v>6</v>
      </c>
      <c r="C39677">
        <v>2</v>
      </c>
      <c r="D39677" t="b">
        <v>0</v>
      </c>
      <c r="E39677" t="b">
        <v>0</v>
      </c>
    </row>
    <row r="39678" spans="1:5" x14ac:dyDescent="0.2">
      <c r="A39678">
        <v>4394016</v>
      </c>
      <c r="B39678" t="s">
        <v>6</v>
      </c>
      <c r="C39678">
        <v>128</v>
      </c>
      <c r="D39678" t="b">
        <v>0</v>
      </c>
      <c r="E39678" t="b">
        <v>1</v>
      </c>
    </row>
    <row r="39679" spans="1:5" x14ac:dyDescent="0.2">
      <c r="A39679">
        <v>4394019</v>
      </c>
      <c r="B39679" t="s">
        <v>6</v>
      </c>
      <c r="C39679">
        <v>1</v>
      </c>
      <c r="D39679" t="b">
        <v>0</v>
      </c>
      <c r="E39679" t="b">
        <v>0</v>
      </c>
    </row>
    <row r="39680" spans="1:5" x14ac:dyDescent="0.2">
      <c r="A39680">
        <v>4394232</v>
      </c>
      <c r="B39680" t="s">
        <v>5</v>
      </c>
      <c r="C39680">
        <v>4</v>
      </c>
      <c r="D39680" t="b">
        <v>1</v>
      </c>
      <c r="E39680" t="b">
        <v>0</v>
      </c>
    </row>
    <row r="39681" spans="1:5" x14ac:dyDescent="0.2">
      <c r="A39681">
        <v>4394273</v>
      </c>
      <c r="B39681" t="s">
        <v>6</v>
      </c>
      <c r="C39681">
        <v>19</v>
      </c>
      <c r="D39681" t="b">
        <v>1</v>
      </c>
      <c r="E39681" t="b">
        <v>0</v>
      </c>
    </row>
    <row r="39682" spans="1:5" x14ac:dyDescent="0.2">
      <c r="A39682">
        <v>4394417</v>
      </c>
      <c r="B39682" t="s">
        <v>6</v>
      </c>
      <c r="C39682">
        <v>12</v>
      </c>
      <c r="D39682" t="b">
        <v>0</v>
      </c>
      <c r="E39682" t="b">
        <v>0</v>
      </c>
    </row>
    <row r="39683" spans="1:5" x14ac:dyDescent="0.2">
      <c r="A39683">
        <v>4394484</v>
      </c>
      <c r="B39683" t="s">
        <v>6</v>
      </c>
      <c r="C39683">
        <v>36</v>
      </c>
      <c r="D39683" t="b">
        <v>1</v>
      </c>
      <c r="E39683" t="b">
        <v>0</v>
      </c>
    </row>
    <row r="39684" spans="1:5" x14ac:dyDescent="0.2">
      <c r="A39684">
        <v>4394525</v>
      </c>
      <c r="B39684" t="s">
        <v>6</v>
      </c>
      <c r="C39684">
        <v>0</v>
      </c>
      <c r="D39684" t="b">
        <v>0</v>
      </c>
      <c r="E39684" t="b">
        <v>0</v>
      </c>
    </row>
    <row r="39685" spans="1:5" x14ac:dyDescent="0.2">
      <c r="A39685">
        <v>4394652</v>
      </c>
      <c r="B39685" t="s">
        <v>5</v>
      </c>
      <c r="C39685">
        <v>63</v>
      </c>
      <c r="D39685" t="b">
        <v>0</v>
      </c>
      <c r="E39685" t="b">
        <v>0</v>
      </c>
    </row>
    <row r="39686" spans="1:5" x14ac:dyDescent="0.2">
      <c r="A39686">
        <v>4394880</v>
      </c>
      <c r="B39686" t="s">
        <v>5</v>
      </c>
      <c r="C39686">
        <v>254</v>
      </c>
      <c r="D39686" t="b">
        <v>1</v>
      </c>
      <c r="E39686" t="b">
        <v>1</v>
      </c>
    </row>
    <row r="39687" spans="1:5" x14ac:dyDescent="0.2">
      <c r="A39687">
        <v>4394930</v>
      </c>
      <c r="B39687" t="s">
        <v>6</v>
      </c>
      <c r="C39687">
        <v>144</v>
      </c>
      <c r="D39687" t="b">
        <v>1</v>
      </c>
      <c r="E39687" t="b">
        <v>1</v>
      </c>
    </row>
    <row r="39688" spans="1:5" x14ac:dyDescent="0.2">
      <c r="A39688">
        <v>4395190</v>
      </c>
      <c r="B39688" t="s">
        <v>6</v>
      </c>
      <c r="C39688">
        <v>24</v>
      </c>
      <c r="D39688" t="b">
        <v>1</v>
      </c>
      <c r="E39688" t="b">
        <v>0</v>
      </c>
    </row>
    <row r="39689" spans="1:5" x14ac:dyDescent="0.2">
      <c r="A39689">
        <v>4395618</v>
      </c>
      <c r="B39689" t="s">
        <v>5</v>
      </c>
      <c r="C39689">
        <v>1</v>
      </c>
      <c r="D39689" t="b">
        <v>0</v>
      </c>
      <c r="E39689" t="b">
        <v>0</v>
      </c>
    </row>
    <row r="39690" spans="1:5" x14ac:dyDescent="0.2">
      <c r="A39690">
        <v>4395625</v>
      </c>
      <c r="B39690" t="s">
        <v>6</v>
      </c>
      <c r="C39690">
        <v>0</v>
      </c>
      <c r="D39690" t="b">
        <v>0</v>
      </c>
      <c r="E39690" t="b">
        <v>0</v>
      </c>
    </row>
    <row r="39691" spans="1:5" x14ac:dyDescent="0.2">
      <c r="A39691">
        <v>4395635</v>
      </c>
      <c r="B39691" t="s">
        <v>6</v>
      </c>
      <c r="C39691">
        <v>0</v>
      </c>
      <c r="D39691" t="b">
        <v>0</v>
      </c>
      <c r="E39691" t="b">
        <v>0</v>
      </c>
    </row>
    <row r="39692" spans="1:5" x14ac:dyDescent="0.2">
      <c r="A39692">
        <v>4395730</v>
      </c>
      <c r="B39692" t="s">
        <v>6</v>
      </c>
      <c r="C39692">
        <v>16</v>
      </c>
      <c r="D39692" t="b">
        <v>1</v>
      </c>
      <c r="E39692" t="b">
        <v>0</v>
      </c>
    </row>
    <row r="39693" spans="1:5" x14ac:dyDescent="0.2">
      <c r="A39693">
        <v>4395841</v>
      </c>
      <c r="B39693" t="s">
        <v>6</v>
      </c>
      <c r="C39693">
        <v>102</v>
      </c>
      <c r="D39693" t="b">
        <v>1</v>
      </c>
      <c r="E39693" t="b">
        <v>1</v>
      </c>
    </row>
    <row r="39694" spans="1:5" x14ac:dyDescent="0.2">
      <c r="A39694">
        <v>4395906</v>
      </c>
      <c r="B39694" t="s">
        <v>6</v>
      </c>
      <c r="C39694">
        <v>92</v>
      </c>
      <c r="D39694" t="b">
        <v>1</v>
      </c>
      <c r="E39694" t="b">
        <v>1</v>
      </c>
    </row>
    <row r="39695" spans="1:5" x14ac:dyDescent="0.2">
      <c r="A39695">
        <v>4395913</v>
      </c>
      <c r="B39695" t="s">
        <v>5</v>
      </c>
      <c r="C39695">
        <v>21</v>
      </c>
      <c r="D39695" t="b">
        <v>1</v>
      </c>
      <c r="E39695" t="b">
        <v>0</v>
      </c>
    </row>
    <row r="39696" spans="1:5" x14ac:dyDescent="0.2">
      <c r="A39696">
        <v>4396079</v>
      </c>
      <c r="B39696" t="s">
        <v>5</v>
      </c>
      <c r="C39696">
        <v>72</v>
      </c>
      <c r="D39696" t="b">
        <v>0</v>
      </c>
      <c r="E39696" t="b">
        <v>0</v>
      </c>
    </row>
    <row r="39697" spans="1:5" x14ac:dyDescent="0.2">
      <c r="A39697">
        <v>4396170</v>
      </c>
      <c r="B39697" t="s">
        <v>6</v>
      </c>
      <c r="C39697">
        <v>101</v>
      </c>
      <c r="D39697" t="b">
        <v>1</v>
      </c>
      <c r="E39697" t="b">
        <v>1</v>
      </c>
    </row>
    <row r="39698" spans="1:5" x14ac:dyDescent="0.2">
      <c r="A39698">
        <v>4396226</v>
      </c>
      <c r="B39698" t="s">
        <v>6</v>
      </c>
      <c r="C39698">
        <v>22</v>
      </c>
      <c r="D39698" t="b">
        <v>1</v>
      </c>
      <c r="E39698" t="b">
        <v>0</v>
      </c>
    </row>
    <row r="39699" spans="1:5" x14ac:dyDescent="0.2">
      <c r="A39699">
        <v>4396272</v>
      </c>
      <c r="B39699" t="s">
        <v>6</v>
      </c>
      <c r="C39699">
        <v>16</v>
      </c>
      <c r="D39699" t="b">
        <v>0</v>
      </c>
      <c r="E39699" t="b">
        <v>0</v>
      </c>
    </row>
    <row r="39700" spans="1:5" x14ac:dyDescent="0.2">
      <c r="A39700">
        <v>4396279</v>
      </c>
      <c r="B39700" t="s">
        <v>6</v>
      </c>
      <c r="C39700">
        <v>4</v>
      </c>
      <c r="D39700" t="b">
        <v>0</v>
      </c>
      <c r="E39700" t="b">
        <v>0</v>
      </c>
    </row>
    <row r="39701" spans="1:5" x14ac:dyDescent="0.2">
      <c r="A39701">
        <v>4396326</v>
      </c>
      <c r="B39701" t="s">
        <v>5</v>
      </c>
      <c r="C39701">
        <v>213</v>
      </c>
      <c r="D39701" t="b">
        <v>0</v>
      </c>
      <c r="E39701" t="b">
        <v>1</v>
      </c>
    </row>
    <row r="39702" spans="1:5" x14ac:dyDescent="0.2">
      <c r="A39702">
        <v>4396439</v>
      </c>
      <c r="B39702" t="s">
        <v>6</v>
      </c>
      <c r="C39702">
        <v>4</v>
      </c>
      <c r="D39702" t="b">
        <v>1</v>
      </c>
      <c r="E39702" t="b">
        <v>0</v>
      </c>
    </row>
    <row r="39703" spans="1:5" x14ac:dyDescent="0.2">
      <c r="A39703">
        <v>4396479</v>
      </c>
      <c r="B39703" t="s">
        <v>6</v>
      </c>
      <c r="C39703">
        <v>30</v>
      </c>
      <c r="D39703" t="b">
        <v>1</v>
      </c>
      <c r="E39703" t="b">
        <v>0</v>
      </c>
    </row>
    <row r="39704" spans="1:5" x14ac:dyDescent="0.2">
      <c r="A39704">
        <v>4396517</v>
      </c>
      <c r="B39704" t="s">
        <v>6</v>
      </c>
      <c r="C39704">
        <v>0</v>
      </c>
      <c r="D39704" t="b">
        <v>0</v>
      </c>
      <c r="E39704" t="b">
        <v>0</v>
      </c>
    </row>
    <row r="39705" spans="1:5" x14ac:dyDescent="0.2">
      <c r="A39705">
        <v>4396559</v>
      </c>
      <c r="B39705" t="s">
        <v>5</v>
      </c>
      <c r="C39705">
        <v>7</v>
      </c>
      <c r="D39705" t="b">
        <v>1</v>
      </c>
      <c r="E39705" t="b">
        <v>0</v>
      </c>
    </row>
    <row r="39706" spans="1:5" x14ac:dyDescent="0.2">
      <c r="A39706">
        <v>4397053</v>
      </c>
      <c r="B39706" t="s">
        <v>5</v>
      </c>
      <c r="C39706">
        <v>26</v>
      </c>
      <c r="D39706" t="b">
        <v>0</v>
      </c>
      <c r="E39706" t="b">
        <v>0</v>
      </c>
    </row>
    <row r="39707" spans="1:5" x14ac:dyDescent="0.2">
      <c r="A39707">
        <v>4397202</v>
      </c>
      <c r="B39707" t="s">
        <v>6</v>
      </c>
      <c r="C39707">
        <v>63</v>
      </c>
      <c r="D39707" t="b">
        <v>1</v>
      </c>
      <c r="E39707" t="b">
        <v>0</v>
      </c>
    </row>
    <row r="39708" spans="1:5" x14ac:dyDescent="0.2">
      <c r="A39708">
        <v>4397335</v>
      </c>
      <c r="B39708" t="s">
        <v>5</v>
      </c>
      <c r="C39708">
        <v>4</v>
      </c>
      <c r="D39708" t="b">
        <v>0</v>
      </c>
      <c r="E39708" t="b">
        <v>0</v>
      </c>
    </row>
    <row r="39709" spans="1:5" x14ac:dyDescent="0.2">
      <c r="A39709">
        <v>4397470</v>
      </c>
      <c r="B39709" t="s">
        <v>6</v>
      </c>
      <c r="C39709">
        <v>24</v>
      </c>
      <c r="D39709" t="b">
        <v>1</v>
      </c>
      <c r="E39709" t="b">
        <v>0</v>
      </c>
    </row>
    <row r="39710" spans="1:5" x14ac:dyDescent="0.2">
      <c r="A39710">
        <v>4397530</v>
      </c>
      <c r="B39710" t="s">
        <v>5</v>
      </c>
      <c r="C39710">
        <v>4</v>
      </c>
      <c r="D39710" t="b">
        <v>1</v>
      </c>
      <c r="E39710" t="b">
        <v>0</v>
      </c>
    </row>
    <row r="39711" spans="1:5" x14ac:dyDescent="0.2">
      <c r="A39711">
        <v>4397535</v>
      </c>
      <c r="B39711" t="s">
        <v>5</v>
      </c>
      <c r="C39711">
        <v>102</v>
      </c>
      <c r="D39711" t="b">
        <v>1</v>
      </c>
      <c r="E39711" t="b">
        <v>1</v>
      </c>
    </row>
    <row r="39712" spans="1:5" x14ac:dyDescent="0.2">
      <c r="A39712">
        <v>4397626</v>
      </c>
      <c r="B39712" t="s">
        <v>6</v>
      </c>
      <c r="C39712">
        <v>0</v>
      </c>
      <c r="D39712" t="b">
        <v>0</v>
      </c>
      <c r="E39712" t="b">
        <v>0</v>
      </c>
    </row>
    <row r="39713" spans="1:5" x14ac:dyDescent="0.2">
      <c r="A39713">
        <v>4397891</v>
      </c>
      <c r="B39713" t="s">
        <v>6</v>
      </c>
      <c r="C39713">
        <v>0</v>
      </c>
      <c r="D39713" t="b">
        <v>0</v>
      </c>
      <c r="E39713" t="b">
        <v>0</v>
      </c>
    </row>
    <row r="39714" spans="1:5" x14ac:dyDescent="0.2">
      <c r="A39714">
        <v>4397898</v>
      </c>
      <c r="B39714" t="s">
        <v>6</v>
      </c>
      <c r="C39714">
        <v>99</v>
      </c>
      <c r="D39714" t="b">
        <v>1</v>
      </c>
      <c r="E39714" t="b">
        <v>0</v>
      </c>
    </row>
    <row r="39715" spans="1:5" x14ac:dyDescent="0.2">
      <c r="A39715">
        <v>4397929</v>
      </c>
      <c r="B39715" t="s">
        <v>5</v>
      </c>
      <c r="C39715">
        <v>39</v>
      </c>
      <c r="D39715" t="b">
        <v>1</v>
      </c>
      <c r="E39715" t="b">
        <v>0</v>
      </c>
    </row>
    <row r="39716" spans="1:5" x14ac:dyDescent="0.2">
      <c r="A39716">
        <v>4398213</v>
      </c>
      <c r="B39716" t="s">
        <v>6</v>
      </c>
      <c r="C39716">
        <v>42</v>
      </c>
      <c r="D39716" t="b">
        <v>1</v>
      </c>
      <c r="E39716" t="b">
        <v>0</v>
      </c>
    </row>
    <row r="39717" spans="1:5" x14ac:dyDescent="0.2">
      <c r="A39717">
        <v>4398788</v>
      </c>
      <c r="B39717" t="s">
        <v>6</v>
      </c>
      <c r="C39717">
        <v>0</v>
      </c>
      <c r="D39717" t="b">
        <v>0</v>
      </c>
      <c r="E39717" t="b">
        <v>0</v>
      </c>
    </row>
    <row r="39718" spans="1:5" x14ac:dyDescent="0.2">
      <c r="A39718">
        <v>4398802</v>
      </c>
      <c r="B39718" t="s">
        <v>5</v>
      </c>
      <c r="C39718">
        <v>0</v>
      </c>
      <c r="D39718" t="b">
        <v>0</v>
      </c>
      <c r="E39718" t="b">
        <v>0</v>
      </c>
    </row>
    <row r="39719" spans="1:5" x14ac:dyDescent="0.2">
      <c r="A39719">
        <v>4398885</v>
      </c>
      <c r="B39719" t="s">
        <v>6</v>
      </c>
      <c r="C39719">
        <v>143</v>
      </c>
      <c r="D39719" t="b">
        <v>1</v>
      </c>
      <c r="E39719" t="b">
        <v>1</v>
      </c>
    </row>
    <row r="39720" spans="1:5" x14ac:dyDescent="0.2">
      <c r="A39720">
        <v>4398939</v>
      </c>
      <c r="B39720" t="s">
        <v>6</v>
      </c>
      <c r="C39720">
        <v>23</v>
      </c>
      <c r="D39720" t="b">
        <v>0</v>
      </c>
      <c r="E39720" t="b">
        <v>0</v>
      </c>
    </row>
    <row r="39721" spans="1:5" x14ac:dyDescent="0.2">
      <c r="A39721">
        <v>4399014</v>
      </c>
      <c r="B39721" t="s">
        <v>5</v>
      </c>
      <c r="C39721">
        <v>5</v>
      </c>
      <c r="D39721" t="b">
        <v>0</v>
      </c>
      <c r="E39721" t="b">
        <v>0</v>
      </c>
    </row>
    <row r="39722" spans="1:5" x14ac:dyDescent="0.2">
      <c r="A39722">
        <v>4399107</v>
      </c>
      <c r="B39722" t="s">
        <v>5</v>
      </c>
      <c r="C39722">
        <v>7</v>
      </c>
      <c r="D39722" t="b">
        <v>0</v>
      </c>
      <c r="E39722" t="b">
        <v>0</v>
      </c>
    </row>
    <row r="39723" spans="1:5" x14ac:dyDescent="0.2">
      <c r="A39723">
        <v>4399122</v>
      </c>
      <c r="B39723" t="s">
        <v>5</v>
      </c>
      <c r="C39723">
        <v>2</v>
      </c>
      <c r="D39723" t="b">
        <v>1</v>
      </c>
      <c r="E39723" t="b">
        <v>0</v>
      </c>
    </row>
    <row r="39724" spans="1:5" x14ac:dyDescent="0.2">
      <c r="A39724">
        <v>4399421</v>
      </c>
      <c r="B39724" t="s">
        <v>6</v>
      </c>
      <c r="C39724">
        <v>13</v>
      </c>
      <c r="D39724" t="b">
        <v>0</v>
      </c>
      <c r="E39724" t="b">
        <v>0</v>
      </c>
    </row>
    <row r="39725" spans="1:5" x14ac:dyDescent="0.2">
      <c r="A39725">
        <v>4399617</v>
      </c>
      <c r="B39725" t="s">
        <v>6</v>
      </c>
      <c r="C39725">
        <v>13</v>
      </c>
      <c r="D39725" t="b">
        <v>0</v>
      </c>
      <c r="E39725" t="b">
        <v>0</v>
      </c>
    </row>
    <row r="39726" spans="1:5" x14ac:dyDescent="0.2">
      <c r="A39726">
        <v>4399880</v>
      </c>
      <c r="B39726" t="s">
        <v>6</v>
      </c>
      <c r="C39726">
        <v>134</v>
      </c>
      <c r="D39726" t="b">
        <v>1</v>
      </c>
      <c r="E39726" t="b">
        <v>0</v>
      </c>
    </row>
    <row r="39727" spans="1:5" x14ac:dyDescent="0.2">
      <c r="A39727">
        <v>4399945</v>
      </c>
      <c r="B39727" t="s">
        <v>6</v>
      </c>
      <c r="C39727">
        <v>11</v>
      </c>
      <c r="D39727" t="b">
        <v>1</v>
      </c>
      <c r="E39727" t="b">
        <v>1</v>
      </c>
    </row>
    <row r="39728" spans="1:5" x14ac:dyDescent="0.2">
      <c r="A39728">
        <v>4399969</v>
      </c>
      <c r="B39728" t="s">
        <v>5</v>
      </c>
      <c r="C39728">
        <v>31</v>
      </c>
      <c r="D39728" t="b">
        <v>0</v>
      </c>
      <c r="E39728" t="b">
        <v>0</v>
      </c>
    </row>
    <row r="39729" spans="1:5" x14ac:dyDescent="0.2">
      <c r="A39729">
        <v>4400071</v>
      </c>
      <c r="B39729" t="s">
        <v>6</v>
      </c>
      <c r="C39729">
        <v>22</v>
      </c>
      <c r="D39729" t="b">
        <v>1</v>
      </c>
      <c r="E39729" t="b">
        <v>0</v>
      </c>
    </row>
    <row r="39730" spans="1:5" x14ac:dyDescent="0.2">
      <c r="A39730">
        <v>4400159</v>
      </c>
      <c r="B39730" t="s">
        <v>6</v>
      </c>
      <c r="C39730">
        <v>17</v>
      </c>
      <c r="D39730" t="b">
        <v>0</v>
      </c>
      <c r="E39730" t="b">
        <v>0</v>
      </c>
    </row>
    <row r="39731" spans="1:5" x14ac:dyDescent="0.2">
      <c r="A39731">
        <v>4400181</v>
      </c>
      <c r="B39731" t="s">
        <v>6</v>
      </c>
      <c r="C39731">
        <v>23</v>
      </c>
      <c r="D39731" t="b">
        <v>1</v>
      </c>
      <c r="E39731" t="b">
        <v>0</v>
      </c>
    </row>
    <row r="39732" spans="1:5" x14ac:dyDescent="0.2">
      <c r="A39732">
        <v>4400326</v>
      </c>
      <c r="B39732" t="s">
        <v>5</v>
      </c>
      <c r="C39732">
        <v>94</v>
      </c>
      <c r="D39732" t="b">
        <v>1</v>
      </c>
      <c r="E39732" t="b">
        <v>0</v>
      </c>
    </row>
    <row r="39733" spans="1:5" x14ac:dyDescent="0.2">
      <c r="A39733">
        <v>4400534</v>
      </c>
      <c r="B39733" t="s">
        <v>6</v>
      </c>
      <c r="C39733">
        <v>2</v>
      </c>
      <c r="D39733" t="b">
        <v>1</v>
      </c>
      <c r="E39733" t="b">
        <v>0</v>
      </c>
    </row>
    <row r="39734" spans="1:5" x14ac:dyDescent="0.2">
      <c r="A39734">
        <v>4400546</v>
      </c>
      <c r="B39734" t="s">
        <v>5</v>
      </c>
      <c r="C39734">
        <v>18</v>
      </c>
      <c r="D39734" t="b">
        <v>0</v>
      </c>
      <c r="E39734" t="b">
        <v>0</v>
      </c>
    </row>
    <row r="39735" spans="1:5" x14ac:dyDescent="0.2">
      <c r="A39735">
        <v>4400617</v>
      </c>
      <c r="B39735" t="s">
        <v>6</v>
      </c>
      <c r="C39735">
        <v>22</v>
      </c>
      <c r="D39735" t="b">
        <v>0</v>
      </c>
      <c r="E39735" t="b">
        <v>0</v>
      </c>
    </row>
    <row r="39736" spans="1:5" x14ac:dyDescent="0.2">
      <c r="A39736">
        <v>4400729</v>
      </c>
      <c r="B39736" t="s">
        <v>5</v>
      </c>
      <c r="C39736">
        <v>7</v>
      </c>
      <c r="D39736" t="b">
        <v>0</v>
      </c>
      <c r="E39736" t="b">
        <v>0</v>
      </c>
    </row>
    <row r="39737" spans="1:5" x14ac:dyDescent="0.2">
      <c r="A39737">
        <v>4400747</v>
      </c>
      <c r="B39737" t="s">
        <v>6</v>
      </c>
      <c r="C39737">
        <v>5</v>
      </c>
      <c r="D39737" t="b">
        <v>0</v>
      </c>
      <c r="E39737" t="b">
        <v>0</v>
      </c>
    </row>
    <row r="39738" spans="1:5" x14ac:dyDescent="0.2">
      <c r="A39738">
        <v>4400867</v>
      </c>
      <c r="B39738" t="s">
        <v>5</v>
      </c>
      <c r="C39738">
        <v>2</v>
      </c>
      <c r="D39738" t="b">
        <v>0</v>
      </c>
      <c r="E39738" t="b">
        <v>0</v>
      </c>
    </row>
    <row r="39739" spans="1:5" x14ac:dyDescent="0.2">
      <c r="A39739">
        <v>4400900</v>
      </c>
      <c r="B39739" t="s">
        <v>5</v>
      </c>
      <c r="C39739">
        <v>45</v>
      </c>
      <c r="D39739" t="b">
        <v>1</v>
      </c>
      <c r="E39739" t="b">
        <v>0</v>
      </c>
    </row>
    <row r="39740" spans="1:5" x14ac:dyDescent="0.2">
      <c r="A39740">
        <v>4401177</v>
      </c>
      <c r="B39740" t="s">
        <v>6</v>
      </c>
      <c r="C39740">
        <v>17</v>
      </c>
      <c r="D39740" t="b">
        <v>0</v>
      </c>
      <c r="E39740" t="b">
        <v>0</v>
      </c>
    </row>
    <row r="39741" spans="1:5" x14ac:dyDescent="0.2">
      <c r="A39741">
        <v>4401287</v>
      </c>
      <c r="B39741" t="s">
        <v>5</v>
      </c>
      <c r="C39741">
        <v>12</v>
      </c>
      <c r="D39741" t="b">
        <v>1</v>
      </c>
      <c r="E39741" t="b">
        <v>0</v>
      </c>
    </row>
    <row r="39742" spans="1:5" x14ac:dyDescent="0.2">
      <c r="A39742">
        <v>4401316</v>
      </c>
      <c r="B39742" t="s">
        <v>5</v>
      </c>
      <c r="C39742">
        <v>136</v>
      </c>
      <c r="D39742" t="b">
        <v>1</v>
      </c>
      <c r="E39742" t="b">
        <v>0</v>
      </c>
    </row>
    <row r="39743" spans="1:5" x14ac:dyDescent="0.2">
      <c r="A39743">
        <v>4401324</v>
      </c>
      <c r="B39743" t="s">
        <v>6</v>
      </c>
      <c r="C39743">
        <v>7</v>
      </c>
      <c r="D39743" t="b">
        <v>0</v>
      </c>
      <c r="E39743" t="b">
        <v>0</v>
      </c>
    </row>
    <row r="39744" spans="1:5" x14ac:dyDescent="0.2">
      <c r="A39744">
        <v>4401531</v>
      </c>
      <c r="B39744" t="s">
        <v>6</v>
      </c>
      <c r="C39744">
        <v>34</v>
      </c>
      <c r="D39744" t="b">
        <v>0</v>
      </c>
      <c r="E39744" t="b">
        <v>0</v>
      </c>
    </row>
    <row r="39745" spans="1:5" x14ac:dyDescent="0.2">
      <c r="A39745">
        <v>4401645</v>
      </c>
      <c r="B39745" t="s">
        <v>6</v>
      </c>
      <c r="C39745">
        <v>509</v>
      </c>
      <c r="D39745" t="b">
        <v>1</v>
      </c>
      <c r="E39745" t="b">
        <v>1</v>
      </c>
    </row>
    <row r="39746" spans="1:5" x14ac:dyDescent="0.2">
      <c r="A39746">
        <v>4401729</v>
      </c>
      <c r="B39746" t="s">
        <v>5</v>
      </c>
      <c r="C39746">
        <v>68</v>
      </c>
      <c r="D39746" t="b">
        <v>0</v>
      </c>
      <c r="E39746" t="b">
        <v>0</v>
      </c>
    </row>
    <row r="39747" spans="1:5" x14ac:dyDescent="0.2">
      <c r="A39747">
        <v>4401958</v>
      </c>
      <c r="B39747" t="s">
        <v>6</v>
      </c>
      <c r="C39747">
        <v>81</v>
      </c>
      <c r="D39747" t="b">
        <v>1</v>
      </c>
      <c r="E39747" t="b">
        <v>0</v>
      </c>
    </row>
    <row r="39748" spans="1:5" x14ac:dyDescent="0.2">
      <c r="A39748">
        <v>4402010</v>
      </c>
      <c r="B39748" t="s">
        <v>6</v>
      </c>
      <c r="C39748">
        <v>0</v>
      </c>
      <c r="D39748" t="b">
        <v>0</v>
      </c>
      <c r="E39748" t="b">
        <v>0</v>
      </c>
    </row>
    <row r="39749" spans="1:5" x14ac:dyDescent="0.2">
      <c r="A39749">
        <v>4402297</v>
      </c>
      <c r="B39749" t="s">
        <v>5</v>
      </c>
      <c r="C39749">
        <v>70</v>
      </c>
      <c r="D39749" t="b">
        <v>1</v>
      </c>
      <c r="E39749" t="b">
        <v>0</v>
      </c>
    </row>
    <row r="39750" spans="1:5" x14ac:dyDescent="0.2">
      <c r="A39750">
        <v>4402321</v>
      </c>
      <c r="B39750" t="s">
        <v>6</v>
      </c>
      <c r="C39750">
        <v>4</v>
      </c>
      <c r="D39750" t="b">
        <v>0</v>
      </c>
      <c r="E39750" t="b">
        <v>0</v>
      </c>
    </row>
    <row r="39751" spans="1:5" x14ac:dyDescent="0.2">
      <c r="A39751">
        <v>4402537</v>
      </c>
      <c r="B39751" t="s">
        <v>5</v>
      </c>
      <c r="C39751">
        <v>3</v>
      </c>
      <c r="D39751" t="b">
        <v>0</v>
      </c>
      <c r="E39751" t="b">
        <v>0</v>
      </c>
    </row>
    <row r="39752" spans="1:5" x14ac:dyDescent="0.2">
      <c r="A39752">
        <v>4402732</v>
      </c>
      <c r="B39752" t="s">
        <v>6</v>
      </c>
      <c r="C39752">
        <v>103</v>
      </c>
      <c r="D39752" t="b">
        <v>1</v>
      </c>
      <c r="E39752" t="b">
        <v>0</v>
      </c>
    </row>
    <row r="39753" spans="1:5" x14ac:dyDescent="0.2">
      <c r="A39753">
        <v>4402759</v>
      </c>
      <c r="B39753" t="s">
        <v>6</v>
      </c>
      <c r="C39753">
        <v>3</v>
      </c>
      <c r="D39753" t="b">
        <v>0</v>
      </c>
      <c r="E39753" t="b">
        <v>0</v>
      </c>
    </row>
    <row r="39754" spans="1:5" x14ac:dyDescent="0.2">
      <c r="A39754">
        <v>4402766</v>
      </c>
      <c r="B39754" t="s">
        <v>6</v>
      </c>
      <c r="C39754">
        <v>33</v>
      </c>
      <c r="D39754" t="b">
        <v>1</v>
      </c>
      <c r="E39754" t="b">
        <v>0</v>
      </c>
    </row>
    <row r="39755" spans="1:5" x14ac:dyDescent="0.2">
      <c r="A39755">
        <v>4402813</v>
      </c>
      <c r="B39755" t="s">
        <v>5</v>
      </c>
      <c r="C39755">
        <v>15</v>
      </c>
      <c r="D39755" t="b">
        <v>0</v>
      </c>
      <c r="E39755" t="b">
        <v>0</v>
      </c>
    </row>
    <row r="39756" spans="1:5" x14ac:dyDescent="0.2">
      <c r="A39756">
        <v>4403029</v>
      </c>
      <c r="B39756" t="s">
        <v>5</v>
      </c>
      <c r="C39756">
        <v>6</v>
      </c>
      <c r="D39756" t="b">
        <v>1</v>
      </c>
      <c r="E39756" t="b">
        <v>0</v>
      </c>
    </row>
    <row r="39757" spans="1:5" x14ac:dyDescent="0.2">
      <c r="A39757">
        <v>4403035</v>
      </c>
      <c r="B39757" t="s">
        <v>5</v>
      </c>
      <c r="C39757">
        <v>12</v>
      </c>
      <c r="D39757" t="b">
        <v>0</v>
      </c>
      <c r="E39757" t="b">
        <v>0</v>
      </c>
    </row>
    <row r="39758" spans="1:5" x14ac:dyDescent="0.2">
      <c r="A39758">
        <v>4403272</v>
      </c>
      <c r="B39758" t="s">
        <v>5</v>
      </c>
      <c r="C39758">
        <v>3</v>
      </c>
      <c r="D39758" t="b">
        <v>0</v>
      </c>
      <c r="E39758" t="b">
        <v>0</v>
      </c>
    </row>
    <row r="39759" spans="1:5" x14ac:dyDescent="0.2">
      <c r="A39759">
        <v>4403300</v>
      </c>
      <c r="B39759" t="s">
        <v>6</v>
      </c>
      <c r="C39759">
        <v>3</v>
      </c>
      <c r="D39759" t="b">
        <v>0</v>
      </c>
      <c r="E39759" t="b">
        <v>0</v>
      </c>
    </row>
    <row r="39760" spans="1:5" x14ac:dyDescent="0.2">
      <c r="A39760">
        <v>4403328</v>
      </c>
      <c r="B39760" t="s">
        <v>5</v>
      </c>
      <c r="C39760">
        <v>2</v>
      </c>
      <c r="D39760" t="b">
        <v>0</v>
      </c>
      <c r="E39760" t="b">
        <v>0</v>
      </c>
    </row>
    <row r="39761" spans="1:5" x14ac:dyDescent="0.2">
      <c r="A39761">
        <v>4403473</v>
      </c>
      <c r="B39761" t="s">
        <v>6</v>
      </c>
      <c r="C39761">
        <v>2</v>
      </c>
      <c r="D39761" t="b">
        <v>0</v>
      </c>
      <c r="E39761" t="b">
        <v>0</v>
      </c>
    </row>
    <row r="39762" spans="1:5" x14ac:dyDescent="0.2">
      <c r="A39762">
        <v>4403565</v>
      </c>
      <c r="B39762" t="s">
        <v>6</v>
      </c>
      <c r="C39762">
        <v>27</v>
      </c>
      <c r="D39762" t="b">
        <v>0</v>
      </c>
      <c r="E39762" t="b">
        <v>0</v>
      </c>
    </row>
    <row r="39763" spans="1:5" x14ac:dyDescent="0.2">
      <c r="A39763">
        <v>4403855</v>
      </c>
      <c r="B39763" t="s">
        <v>5</v>
      </c>
      <c r="C39763">
        <v>38</v>
      </c>
      <c r="D39763" t="b">
        <v>1</v>
      </c>
      <c r="E39763" t="b">
        <v>0</v>
      </c>
    </row>
    <row r="39764" spans="1:5" x14ac:dyDescent="0.2">
      <c r="A39764">
        <v>4403907</v>
      </c>
      <c r="B39764" t="s">
        <v>5</v>
      </c>
      <c r="C39764">
        <v>25</v>
      </c>
      <c r="D39764" t="b">
        <v>1</v>
      </c>
      <c r="E39764" t="b">
        <v>0</v>
      </c>
    </row>
    <row r="39765" spans="1:5" x14ac:dyDescent="0.2">
      <c r="A39765">
        <v>4404087</v>
      </c>
      <c r="B39765" t="s">
        <v>5</v>
      </c>
      <c r="C39765">
        <v>13</v>
      </c>
      <c r="D39765" t="b">
        <v>0</v>
      </c>
      <c r="E39765" t="b">
        <v>0</v>
      </c>
    </row>
    <row r="39766" spans="1:5" x14ac:dyDescent="0.2">
      <c r="A39766">
        <v>4404492</v>
      </c>
      <c r="B39766" t="s">
        <v>5</v>
      </c>
      <c r="C39766">
        <v>25</v>
      </c>
      <c r="D39766" t="b">
        <v>0</v>
      </c>
      <c r="E39766" t="b">
        <v>1</v>
      </c>
    </row>
    <row r="39767" spans="1:5" x14ac:dyDescent="0.2">
      <c r="A39767">
        <v>4404505</v>
      </c>
      <c r="B39767" t="s">
        <v>6</v>
      </c>
      <c r="C39767">
        <v>26</v>
      </c>
      <c r="D39767" t="b">
        <v>0</v>
      </c>
      <c r="E39767" t="b">
        <v>0</v>
      </c>
    </row>
    <row r="39768" spans="1:5" x14ac:dyDescent="0.2">
      <c r="A39768">
        <v>4404588</v>
      </c>
      <c r="B39768" t="s">
        <v>6</v>
      </c>
      <c r="C39768">
        <v>22</v>
      </c>
      <c r="D39768" t="b">
        <v>1</v>
      </c>
      <c r="E39768" t="b">
        <v>0</v>
      </c>
    </row>
    <row r="39769" spans="1:5" x14ac:dyDescent="0.2">
      <c r="A39769">
        <v>4404732</v>
      </c>
      <c r="B39769" t="s">
        <v>5</v>
      </c>
      <c r="C39769">
        <v>63</v>
      </c>
      <c r="D39769" t="b">
        <v>1</v>
      </c>
      <c r="E39769" t="b">
        <v>1</v>
      </c>
    </row>
    <row r="39770" spans="1:5" x14ac:dyDescent="0.2">
      <c r="A39770">
        <v>4404811</v>
      </c>
      <c r="B39770" t="s">
        <v>5</v>
      </c>
      <c r="C39770">
        <v>147</v>
      </c>
      <c r="D39770" t="b">
        <v>1</v>
      </c>
      <c r="E39770" t="b">
        <v>1</v>
      </c>
    </row>
    <row r="39771" spans="1:5" x14ac:dyDescent="0.2">
      <c r="A39771">
        <v>4404853</v>
      </c>
      <c r="B39771" t="s">
        <v>6</v>
      </c>
      <c r="C39771">
        <v>263</v>
      </c>
      <c r="D39771" t="b">
        <v>1</v>
      </c>
      <c r="E39771" t="b">
        <v>0</v>
      </c>
    </row>
    <row r="39772" spans="1:5" x14ac:dyDescent="0.2">
      <c r="A39772">
        <v>4405019</v>
      </c>
      <c r="B39772" t="s">
        <v>6</v>
      </c>
      <c r="C39772">
        <v>7</v>
      </c>
      <c r="D39772" t="b">
        <v>0</v>
      </c>
      <c r="E39772" t="b">
        <v>0</v>
      </c>
    </row>
    <row r="39773" spans="1:5" x14ac:dyDescent="0.2">
      <c r="A39773">
        <v>4405318</v>
      </c>
      <c r="B39773" t="s">
        <v>5</v>
      </c>
      <c r="C39773">
        <v>15</v>
      </c>
      <c r="D39773" t="b">
        <v>1</v>
      </c>
      <c r="E39773" t="b">
        <v>0</v>
      </c>
    </row>
    <row r="39774" spans="1:5" x14ac:dyDescent="0.2">
      <c r="A39774">
        <v>4405562</v>
      </c>
      <c r="B39774" t="s">
        <v>5</v>
      </c>
      <c r="C39774">
        <v>13</v>
      </c>
      <c r="D39774" t="b">
        <v>0</v>
      </c>
      <c r="E39774" t="b">
        <v>0</v>
      </c>
    </row>
    <row r="39775" spans="1:5" x14ac:dyDescent="0.2">
      <c r="A39775">
        <v>4405732</v>
      </c>
      <c r="B39775" t="s">
        <v>5</v>
      </c>
      <c r="C39775">
        <v>262</v>
      </c>
      <c r="D39775" t="b">
        <v>1</v>
      </c>
      <c r="E39775" t="b">
        <v>1</v>
      </c>
    </row>
    <row r="39776" spans="1:5" x14ac:dyDescent="0.2">
      <c r="A39776">
        <v>4405741</v>
      </c>
      <c r="B39776" t="s">
        <v>6</v>
      </c>
      <c r="C39776">
        <v>2</v>
      </c>
      <c r="D39776" t="b">
        <v>0</v>
      </c>
      <c r="E39776" t="b">
        <v>0</v>
      </c>
    </row>
    <row r="39777" spans="1:5" x14ac:dyDescent="0.2">
      <c r="A39777">
        <v>4405838</v>
      </c>
      <c r="B39777" t="s">
        <v>5</v>
      </c>
      <c r="C39777">
        <v>59</v>
      </c>
      <c r="D39777" t="b">
        <v>1</v>
      </c>
      <c r="E39777" t="b">
        <v>0</v>
      </c>
    </row>
    <row r="39778" spans="1:5" x14ac:dyDescent="0.2">
      <c r="A39778">
        <v>4405874</v>
      </c>
      <c r="B39778" t="s">
        <v>6</v>
      </c>
      <c r="C39778">
        <v>24</v>
      </c>
      <c r="D39778" t="b">
        <v>1</v>
      </c>
      <c r="E39778" t="b">
        <v>0</v>
      </c>
    </row>
    <row r="39779" spans="1:5" x14ac:dyDescent="0.2">
      <c r="A39779">
        <v>4405887</v>
      </c>
      <c r="B39779" t="s">
        <v>6</v>
      </c>
      <c r="C39779">
        <v>6</v>
      </c>
      <c r="D39779" t="b">
        <v>0</v>
      </c>
      <c r="E39779" t="b">
        <v>0</v>
      </c>
    </row>
    <row r="39780" spans="1:5" x14ac:dyDescent="0.2">
      <c r="A39780">
        <v>4405918</v>
      </c>
      <c r="B39780" t="s">
        <v>5</v>
      </c>
      <c r="C39780">
        <v>16</v>
      </c>
      <c r="D39780" t="b">
        <v>1</v>
      </c>
      <c r="E39780" t="b">
        <v>0</v>
      </c>
    </row>
    <row r="39781" spans="1:5" x14ac:dyDescent="0.2">
      <c r="A39781">
        <v>4406068</v>
      </c>
      <c r="B39781" t="s">
        <v>6</v>
      </c>
      <c r="C39781">
        <v>37</v>
      </c>
      <c r="D39781" t="b">
        <v>1</v>
      </c>
      <c r="E39781" t="b">
        <v>0</v>
      </c>
    </row>
    <row r="39782" spans="1:5" x14ac:dyDescent="0.2">
      <c r="A39782">
        <v>4406077</v>
      </c>
      <c r="B39782" t="s">
        <v>5</v>
      </c>
      <c r="C39782">
        <v>18</v>
      </c>
      <c r="D39782" t="b">
        <v>0</v>
      </c>
      <c r="E39782" t="b">
        <v>0</v>
      </c>
    </row>
    <row r="39783" spans="1:5" x14ac:dyDescent="0.2">
      <c r="A39783">
        <v>4406157</v>
      </c>
      <c r="B39783" t="s">
        <v>5</v>
      </c>
      <c r="C39783">
        <v>34</v>
      </c>
      <c r="D39783" t="b">
        <v>1</v>
      </c>
      <c r="E39783" t="b">
        <v>0</v>
      </c>
    </row>
    <row r="39784" spans="1:5" x14ac:dyDescent="0.2">
      <c r="A39784">
        <v>4406191</v>
      </c>
      <c r="B39784" t="s">
        <v>6</v>
      </c>
      <c r="C39784">
        <v>47</v>
      </c>
      <c r="D39784" t="b">
        <v>1</v>
      </c>
      <c r="E39784" t="b">
        <v>0</v>
      </c>
    </row>
    <row r="39785" spans="1:5" x14ac:dyDescent="0.2">
      <c r="A39785">
        <v>4406195</v>
      </c>
      <c r="B39785" t="s">
        <v>5</v>
      </c>
      <c r="C39785">
        <v>278</v>
      </c>
      <c r="D39785" t="b">
        <v>1</v>
      </c>
      <c r="E39785" t="b">
        <v>1</v>
      </c>
    </row>
    <row r="39786" spans="1:5" x14ac:dyDescent="0.2">
      <c r="A39786">
        <v>4406436</v>
      </c>
      <c r="B39786" t="s">
        <v>5</v>
      </c>
      <c r="C39786">
        <v>28</v>
      </c>
      <c r="D39786" t="b">
        <v>0</v>
      </c>
      <c r="E39786" t="b">
        <v>0</v>
      </c>
    </row>
    <row r="39787" spans="1:5" x14ac:dyDescent="0.2">
      <c r="A39787">
        <v>4406537</v>
      </c>
      <c r="B39787" t="s">
        <v>6</v>
      </c>
      <c r="C39787">
        <v>320</v>
      </c>
      <c r="D39787" t="b">
        <v>1</v>
      </c>
      <c r="E39787" t="b">
        <v>1</v>
      </c>
    </row>
    <row r="39788" spans="1:5" x14ac:dyDescent="0.2">
      <c r="A39788">
        <v>4406647</v>
      </c>
      <c r="B39788" t="s">
        <v>5</v>
      </c>
      <c r="C39788">
        <v>19</v>
      </c>
      <c r="D39788" t="b">
        <v>0</v>
      </c>
      <c r="E39788" t="b">
        <v>1</v>
      </c>
    </row>
    <row r="39789" spans="1:5" x14ac:dyDescent="0.2">
      <c r="A39789">
        <v>4406693</v>
      </c>
      <c r="B39789" t="s">
        <v>6</v>
      </c>
      <c r="C39789">
        <v>70</v>
      </c>
      <c r="D39789" t="b">
        <v>0</v>
      </c>
      <c r="E39789" t="b">
        <v>0</v>
      </c>
    </row>
    <row r="39790" spans="1:5" x14ac:dyDescent="0.2">
      <c r="A39790">
        <v>4406743</v>
      </c>
      <c r="B39790" t="s">
        <v>6</v>
      </c>
      <c r="C39790">
        <v>18</v>
      </c>
      <c r="D39790" t="b">
        <v>1</v>
      </c>
      <c r="E39790" t="b">
        <v>0</v>
      </c>
    </row>
    <row r="39791" spans="1:5" x14ac:dyDescent="0.2">
      <c r="A39791">
        <v>4406761</v>
      </c>
      <c r="B39791" t="s">
        <v>5</v>
      </c>
      <c r="C39791">
        <v>23</v>
      </c>
      <c r="D39791" t="b">
        <v>1</v>
      </c>
      <c r="E39791" t="b">
        <v>0</v>
      </c>
    </row>
    <row r="39792" spans="1:5" x14ac:dyDescent="0.2">
      <c r="A39792">
        <v>4406846</v>
      </c>
      <c r="B39792" t="s">
        <v>5</v>
      </c>
      <c r="C39792">
        <v>1</v>
      </c>
      <c r="D39792" t="b">
        <v>0</v>
      </c>
      <c r="E39792" t="b">
        <v>0</v>
      </c>
    </row>
    <row r="39793" spans="1:5" x14ac:dyDescent="0.2">
      <c r="A39793">
        <v>4407108</v>
      </c>
      <c r="B39793" t="s">
        <v>6</v>
      </c>
      <c r="C39793">
        <v>210</v>
      </c>
      <c r="D39793" t="b">
        <v>1</v>
      </c>
      <c r="E39793" t="b">
        <v>1</v>
      </c>
    </row>
    <row r="39794" spans="1:5" x14ac:dyDescent="0.2">
      <c r="A39794">
        <v>4407141</v>
      </c>
      <c r="B39794" t="s">
        <v>5</v>
      </c>
      <c r="C39794">
        <v>4</v>
      </c>
      <c r="D39794" t="b">
        <v>0</v>
      </c>
      <c r="E39794" t="b">
        <v>0</v>
      </c>
    </row>
    <row r="39795" spans="1:5" x14ac:dyDescent="0.2">
      <c r="A39795">
        <v>4407158</v>
      </c>
      <c r="B39795" t="s">
        <v>6</v>
      </c>
      <c r="C39795">
        <v>106</v>
      </c>
      <c r="D39795" t="b">
        <v>0</v>
      </c>
      <c r="E39795" t="b">
        <v>1</v>
      </c>
    </row>
    <row r="39796" spans="1:5" x14ac:dyDescent="0.2">
      <c r="A39796">
        <v>4407212</v>
      </c>
      <c r="B39796" t="s">
        <v>6</v>
      </c>
      <c r="C39796">
        <v>19</v>
      </c>
      <c r="D39796" t="b">
        <v>1</v>
      </c>
      <c r="E39796" t="b">
        <v>0</v>
      </c>
    </row>
    <row r="39797" spans="1:5" x14ac:dyDescent="0.2">
      <c r="A39797">
        <v>4407304</v>
      </c>
      <c r="B39797" t="s">
        <v>6</v>
      </c>
      <c r="C39797">
        <v>4</v>
      </c>
      <c r="D39797" t="b">
        <v>0</v>
      </c>
      <c r="E39797" t="b">
        <v>0</v>
      </c>
    </row>
    <row r="39798" spans="1:5" x14ac:dyDescent="0.2">
      <c r="A39798">
        <v>4407383</v>
      </c>
      <c r="B39798" t="s">
        <v>6</v>
      </c>
      <c r="C39798">
        <v>6</v>
      </c>
      <c r="D39798" t="b">
        <v>0</v>
      </c>
      <c r="E39798" t="b">
        <v>0</v>
      </c>
    </row>
    <row r="39799" spans="1:5" x14ac:dyDescent="0.2">
      <c r="A39799">
        <v>4407647</v>
      </c>
      <c r="B39799" t="s">
        <v>5</v>
      </c>
      <c r="C39799">
        <v>19</v>
      </c>
      <c r="D39799" t="b">
        <v>0</v>
      </c>
      <c r="E39799" t="b">
        <v>0</v>
      </c>
    </row>
    <row r="39800" spans="1:5" x14ac:dyDescent="0.2">
      <c r="A39800">
        <v>4407651</v>
      </c>
      <c r="B39800" t="s">
        <v>5</v>
      </c>
      <c r="C39800">
        <v>18</v>
      </c>
      <c r="D39800" t="b">
        <v>0</v>
      </c>
      <c r="E39800" t="b">
        <v>0</v>
      </c>
    </row>
    <row r="39801" spans="1:5" x14ac:dyDescent="0.2">
      <c r="A39801">
        <v>4407681</v>
      </c>
      <c r="B39801" t="s">
        <v>5</v>
      </c>
      <c r="C39801">
        <v>3</v>
      </c>
      <c r="D39801" t="b">
        <v>0</v>
      </c>
      <c r="E39801" t="b">
        <v>0</v>
      </c>
    </row>
    <row r="39802" spans="1:5" x14ac:dyDescent="0.2">
      <c r="A39802">
        <v>4407872</v>
      </c>
      <c r="B39802" t="s">
        <v>6</v>
      </c>
      <c r="C39802">
        <v>10</v>
      </c>
      <c r="D39802" t="b">
        <v>1</v>
      </c>
      <c r="E39802" t="b">
        <v>0</v>
      </c>
    </row>
    <row r="39803" spans="1:5" x14ac:dyDescent="0.2">
      <c r="A39803">
        <v>4407910</v>
      </c>
      <c r="B39803" t="s">
        <v>6</v>
      </c>
      <c r="C39803">
        <v>14</v>
      </c>
      <c r="D39803" t="b">
        <v>0</v>
      </c>
      <c r="E39803" t="b">
        <v>0</v>
      </c>
    </row>
    <row r="39804" spans="1:5" x14ac:dyDescent="0.2">
      <c r="A39804">
        <v>4408042</v>
      </c>
      <c r="B39804" t="s">
        <v>5</v>
      </c>
      <c r="C39804">
        <v>66</v>
      </c>
      <c r="D39804" t="b">
        <v>1</v>
      </c>
      <c r="E39804" t="b">
        <v>0</v>
      </c>
    </row>
    <row r="39805" spans="1:5" x14ac:dyDescent="0.2">
      <c r="A39805">
        <v>4408066</v>
      </c>
      <c r="B39805" t="s">
        <v>5</v>
      </c>
      <c r="C39805">
        <v>0</v>
      </c>
      <c r="D39805" t="b">
        <v>0</v>
      </c>
      <c r="E39805" t="b">
        <v>0</v>
      </c>
    </row>
    <row r="39806" spans="1:5" x14ac:dyDescent="0.2">
      <c r="A39806">
        <v>4408230</v>
      </c>
      <c r="B39806" t="s">
        <v>6</v>
      </c>
      <c r="C39806">
        <v>12</v>
      </c>
      <c r="D39806" t="b">
        <v>0</v>
      </c>
      <c r="E39806" t="b">
        <v>0</v>
      </c>
    </row>
    <row r="39807" spans="1:5" x14ac:dyDescent="0.2">
      <c r="A39807">
        <v>4408232</v>
      </c>
      <c r="B39807" t="s">
        <v>5</v>
      </c>
      <c r="C39807">
        <v>6</v>
      </c>
      <c r="D39807" t="b">
        <v>1</v>
      </c>
      <c r="E39807" t="b">
        <v>0</v>
      </c>
    </row>
    <row r="39808" spans="1:5" x14ac:dyDescent="0.2">
      <c r="A39808">
        <v>4408327</v>
      </c>
      <c r="B39808" t="s">
        <v>5</v>
      </c>
      <c r="C39808">
        <v>25</v>
      </c>
      <c r="D39808" t="b">
        <v>0</v>
      </c>
      <c r="E39808" t="b">
        <v>0</v>
      </c>
    </row>
    <row r="39809" spans="1:5" x14ac:dyDescent="0.2">
      <c r="A39809">
        <v>4408343</v>
      </c>
      <c r="B39809" t="s">
        <v>6</v>
      </c>
      <c r="C39809">
        <v>55</v>
      </c>
      <c r="D39809" t="b">
        <v>1</v>
      </c>
      <c r="E39809" t="b">
        <v>0</v>
      </c>
    </row>
    <row r="39810" spans="1:5" x14ac:dyDescent="0.2">
      <c r="A39810">
        <v>4408836</v>
      </c>
      <c r="B39810" t="s">
        <v>5</v>
      </c>
      <c r="C39810">
        <v>7</v>
      </c>
      <c r="D39810" t="b">
        <v>0</v>
      </c>
      <c r="E39810" t="b">
        <v>0</v>
      </c>
    </row>
    <row r="39811" spans="1:5" x14ac:dyDescent="0.2">
      <c r="A39811">
        <v>4408908</v>
      </c>
      <c r="B39811" t="s">
        <v>5</v>
      </c>
      <c r="C39811">
        <v>18</v>
      </c>
      <c r="D39811" t="b">
        <v>0</v>
      </c>
      <c r="E39811" t="b">
        <v>0</v>
      </c>
    </row>
    <row r="39812" spans="1:5" x14ac:dyDescent="0.2">
      <c r="A39812">
        <v>4408956</v>
      </c>
      <c r="B39812" t="s">
        <v>5</v>
      </c>
      <c r="C39812">
        <v>199</v>
      </c>
      <c r="D39812" t="b">
        <v>1</v>
      </c>
      <c r="E39812" t="b">
        <v>1</v>
      </c>
    </row>
    <row r="39813" spans="1:5" x14ac:dyDescent="0.2">
      <c r="A39813">
        <v>4409231</v>
      </c>
      <c r="B39813" t="s">
        <v>5</v>
      </c>
      <c r="C39813">
        <v>3</v>
      </c>
      <c r="D39813" t="b">
        <v>0</v>
      </c>
      <c r="E39813" t="b">
        <v>0</v>
      </c>
    </row>
    <row r="39814" spans="1:5" x14ac:dyDescent="0.2">
      <c r="A39814">
        <v>4409390</v>
      </c>
      <c r="B39814" t="s">
        <v>6</v>
      </c>
      <c r="C39814">
        <v>28</v>
      </c>
      <c r="D39814" t="b">
        <v>1</v>
      </c>
      <c r="E39814" t="b">
        <v>0</v>
      </c>
    </row>
    <row r="39815" spans="1:5" x14ac:dyDescent="0.2">
      <c r="A39815">
        <v>4409615</v>
      </c>
      <c r="B39815" t="s">
        <v>5</v>
      </c>
      <c r="C39815">
        <v>8</v>
      </c>
      <c r="D39815" t="b">
        <v>0</v>
      </c>
      <c r="E39815" t="b">
        <v>0</v>
      </c>
    </row>
    <row r="39816" spans="1:5" x14ac:dyDescent="0.2">
      <c r="A39816">
        <v>4409680</v>
      </c>
      <c r="B39816" t="s">
        <v>5</v>
      </c>
      <c r="C39816">
        <v>530</v>
      </c>
      <c r="D39816" t="b">
        <v>1</v>
      </c>
      <c r="E39816" t="b">
        <v>0</v>
      </c>
    </row>
    <row r="39817" spans="1:5" x14ac:dyDescent="0.2">
      <c r="A39817">
        <v>4409710</v>
      </c>
      <c r="B39817" t="s">
        <v>5</v>
      </c>
      <c r="C39817">
        <v>30</v>
      </c>
      <c r="D39817" t="b">
        <v>0</v>
      </c>
      <c r="E39817" t="b">
        <v>0</v>
      </c>
    </row>
    <row r="39818" spans="1:5" x14ac:dyDescent="0.2">
      <c r="A39818">
        <v>4409757</v>
      </c>
      <c r="B39818" t="s">
        <v>5</v>
      </c>
      <c r="C39818">
        <v>8</v>
      </c>
      <c r="D39818" t="b">
        <v>0</v>
      </c>
      <c r="E39818" t="b">
        <v>0</v>
      </c>
    </row>
    <row r="39819" spans="1:5" x14ac:dyDescent="0.2">
      <c r="A39819">
        <v>4409800</v>
      </c>
      <c r="B39819" t="s">
        <v>6</v>
      </c>
      <c r="C39819">
        <v>4</v>
      </c>
      <c r="D39819" t="b">
        <v>0</v>
      </c>
      <c r="E39819" t="b">
        <v>0</v>
      </c>
    </row>
    <row r="39820" spans="1:5" x14ac:dyDescent="0.2">
      <c r="A39820">
        <v>4409877</v>
      </c>
      <c r="B39820" t="s">
        <v>5</v>
      </c>
      <c r="C39820">
        <v>11</v>
      </c>
      <c r="D39820" t="b">
        <v>0</v>
      </c>
      <c r="E39820" t="b">
        <v>0</v>
      </c>
    </row>
    <row r="39821" spans="1:5" x14ac:dyDescent="0.2">
      <c r="A39821">
        <v>4410045</v>
      </c>
      <c r="B39821" t="s">
        <v>6</v>
      </c>
      <c r="C39821">
        <v>38</v>
      </c>
      <c r="D39821" t="b">
        <v>0</v>
      </c>
      <c r="E39821" t="b">
        <v>0</v>
      </c>
    </row>
    <row r="39822" spans="1:5" x14ac:dyDescent="0.2">
      <c r="A39822">
        <v>4410051</v>
      </c>
      <c r="B39822" t="s">
        <v>5</v>
      </c>
      <c r="C39822">
        <v>104</v>
      </c>
      <c r="D39822" t="b">
        <v>1</v>
      </c>
      <c r="E39822" t="b">
        <v>1</v>
      </c>
    </row>
    <row r="39823" spans="1:5" x14ac:dyDescent="0.2">
      <c r="A39823">
        <v>4410198</v>
      </c>
      <c r="B39823" t="s">
        <v>6</v>
      </c>
      <c r="C39823">
        <v>263</v>
      </c>
      <c r="D39823" t="b">
        <v>1</v>
      </c>
      <c r="E39823" t="b">
        <v>1</v>
      </c>
    </row>
    <row r="39824" spans="1:5" x14ac:dyDescent="0.2">
      <c r="A39824">
        <v>4410311</v>
      </c>
      <c r="B39824" t="s">
        <v>6</v>
      </c>
      <c r="C39824">
        <v>367</v>
      </c>
      <c r="D39824" t="b">
        <v>1</v>
      </c>
      <c r="E39824" t="b">
        <v>1</v>
      </c>
    </row>
    <row r="39825" spans="1:5" x14ac:dyDescent="0.2">
      <c r="A39825">
        <v>4410515</v>
      </c>
      <c r="B39825" t="s">
        <v>6</v>
      </c>
      <c r="C39825">
        <v>22</v>
      </c>
      <c r="D39825" t="b">
        <v>1</v>
      </c>
      <c r="E39825" t="b">
        <v>0</v>
      </c>
    </row>
    <row r="39826" spans="1:5" x14ac:dyDescent="0.2">
      <c r="A39826">
        <v>4410636</v>
      </c>
      <c r="B39826" t="s">
        <v>6</v>
      </c>
      <c r="C39826">
        <v>42</v>
      </c>
      <c r="D39826" t="b">
        <v>1</v>
      </c>
      <c r="E39826" t="b">
        <v>0</v>
      </c>
    </row>
    <row r="39827" spans="1:5" x14ac:dyDescent="0.2">
      <c r="A39827">
        <v>4410704</v>
      </c>
      <c r="B39827" t="s">
        <v>6</v>
      </c>
      <c r="C39827">
        <v>4</v>
      </c>
      <c r="D39827" t="b">
        <v>0</v>
      </c>
      <c r="E39827" t="b">
        <v>0</v>
      </c>
    </row>
    <row r="39828" spans="1:5" x14ac:dyDescent="0.2">
      <c r="A39828">
        <v>4410772</v>
      </c>
      <c r="B39828" t="s">
        <v>6</v>
      </c>
      <c r="C39828">
        <v>244</v>
      </c>
      <c r="D39828" t="b">
        <v>0</v>
      </c>
      <c r="E39828" t="b">
        <v>1</v>
      </c>
    </row>
    <row r="39829" spans="1:5" x14ac:dyDescent="0.2">
      <c r="A39829">
        <v>4410981</v>
      </c>
      <c r="B39829" t="s">
        <v>6</v>
      </c>
      <c r="C39829">
        <v>28</v>
      </c>
      <c r="D39829" t="b">
        <v>1</v>
      </c>
      <c r="E39829" t="b">
        <v>0</v>
      </c>
    </row>
    <row r="39830" spans="1:5" x14ac:dyDescent="0.2">
      <c r="A39830">
        <v>4411085</v>
      </c>
      <c r="B39830" t="s">
        <v>5</v>
      </c>
      <c r="C39830">
        <v>18</v>
      </c>
      <c r="D39830" t="b">
        <v>0</v>
      </c>
      <c r="E39830" t="b">
        <v>1</v>
      </c>
    </row>
    <row r="39831" spans="1:5" x14ac:dyDescent="0.2">
      <c r="A39831">
        <v>4411133</v>
      </c>
      <c r="B39831" t="s">
        <v>6</v>
      </c>
      <c r="C39831">
        <v>54</v>
      </c>
      <c r="D39831" t="b">
        <v>1</v>
      </c>
      <c r="E39831" t="b">
        <v>0</v>
      </c>
    </row>
    <row r="39832" spans="1:5" x14ac:dyDescent="0.2">
      <c r="A39832">
        <v>4411514</v>
      </c>
      <c r="B39832" t="s">
        <v>6</v>
      </c>
      <c r="C39832">
        <v>39</v>
      </c>
      <c r="D39832" t="b">
        <v>1</v>
      </c>
      <c r="E39832" t="b">
        <v>0</v>
      </c>
    </row>
    <row r="39833" spans="1:5" x14ac:dyDescent="0.2">
      <c r="A39833">
        <v>4411551</v>
      </c>
      <c r="B39833" t="s">
        <v>6</v>
      </c>
      <c r="C39833">
        <v>9</v>
      </c>
      <c r="D39833" t="b">
        <v>0</v>
      </c>
      <c r="E39833" t="b">
        <v>1</v>
      </c>
    </row>
    <row r="39834" spans="1:5" x14ac:dyDescent="0.2">
      <c r="A39834">
        <v>4411602</v>
      </c>
      <c r="B39834" t="s">
        <v>6</v>
      </c>
      <c r="C39834">
        <v>216</v>
      </c>
      <c r="D39834" t="b">
        <v>1</v>
      </c>
      <c r="E39834" t="b">
        <v>1</v>
      </c>
    </row>
    <row r="39835" spans="1:5" x14ac:dyDescent="0.2">
      <c r="A39835">
        <v>4411676</v>
      </c>
      <c r="B39835" t="s">
        <v>6</v>
      </c>
      <c r="C39835">
        <v>45</v>
      </c>
      <c r="D39835" t="b">
        <v>1</v>
      </c>
      <c r="E39835" t="b">
        <v>0</v>
      </c>
    </row>
    <row r="39836" spans="1:5" x14ac:dyDescent="0.2">
      <c r="A39836">
        <v>4411677</v>
      </c>
      <c r="B39836" t="s">
        <v>5</v>
      </c>
      <c r="C39836">
        <v>301</v>
      </c>
      <c r="D39836" t="b">
        <v>1</v>
      </c>
      <c r="E39836" t="b">
        <v>1</v>
      </c>
    </row>
    <row r="39837" spans="1:5" x14ac:dyDescent="0.2">
      <c r="A39837">
        <v>4411716</v>
      </c>
      <c r="B39837" t="s">
        <v>6</v>
      </c>
      <c r="C39837">
        <v>4</v>
      </c>
      <c r="D39837" t="b">
        <v>0</v>
      </c>
      <c r="E39837" t="b">
        <v>0</v>
      </c>
    </row>
    <row r="39838" spans="1:5" x14ac:dyDescent="0.2">
      <c r="A39838">
        <v>4411803</v>
      </c>
      <c r="B39838" t="s">
        <v>5</v>
      </c>
      <c r="C39838">
        <v>22</v>
      </c>
      <c r="D39838" t="b">
        <v>0</v>
      </c>
      <c r="E39838" t="b">
        <v>0</v>
      </c>
    </row>
    <row r="39839" spans="1:5" x14ac:dyDescent="0.2">
      <c r="A39839">
        <v>4412000</v>
      </c>
      <c r="B39839" t="s">
        <v>6</v>
      </c>
      <c r="C39839">
        <v>9</v>
      </c>
      <c r="D39839" t="b">
        <v>0</v>
      </c>
      <c r="E39839" t="b">
        <v>0</v>
      </c>
    </row>
    <row r="39840" spans="1:5" x14ac:dyDescent="0.2">
      <c r="A39840">
        <v>4412142</v>
      </c>
      <c r="B39840" t="s">
        <v>6</v>
      </c>
      <c r="C39840">
        <v>3</v>
      </c>
      <c r="D39840" t="b">
        <v>0</v>
      </c>
      <c r="E39840" t="b">
        <v>0</v>
      </c>
    </row>
    <row r="39841" spans="1:5" x14ac:dyDescent="0.2">
      <c r="A39841">
        <v>4412192</v>
      </c>
      <c r="B39841" t="s">
        <v>5</v>
      </c>
      <c r="C39841">
        <v>4</v>
      </c>
      <c r="D39841" t="b">
        <v>0</v>
      </c>
      <c r="E39841" t="b">
        <v>0</v>
      </c>
    </row>
    <row r="39842" spans="1:5" x14ac:dyDescent="0.2">
      <c r="A39842">
        <v>4412446</v>
      </c>
      <c r="B39842" t="s">
        <v>6</v>
      </c>
      <c r="C39842">
        <v>2</v>
      </c>
      <c r="D39842" t="b">
        <v>0</v>
      </c>
      <c r="E39842" t="b">
        <v>0</v>
      </c>
    </row>
    <row r="39843" spans="1:5" x14ac:dyDescent="0.2">
      <c r="A39843">
        <v>4412519</v>
      </c>
      <c r="B39843" t="s">
        <v>6</v>
      </c>
      <c r="C39843">
        <v>119</v>
      </c>
      <c r="D39843" t="b">
        <v>1</v>
      </c>
      <c r="E39843" t="b">
        <v>1</v>
      </c>
    </row>
    <row r="39844" spans="1:5" x14ac:dyDescent="0.2">
      <c r="A39844">
        <v>4412562</v>
      </c>
      <c r="B39844" t="s">
        <v>6</v>
      </c>
      <c r="C39844">
        <v>3</v>
      </c>
      <c r="D39844" t="b">
        <v>0</v>
      </c>
      <c r="E39844" t="b">
        <v>0</v>
      </c>
    </row>
    <row r="39845" spans="1:5" x14ac:dyDescent="0.2">
      <c r="A39845">
        <v>4412772</v>
      </c>
      <c r="B39845" t="s">
        <v>6</v>
      </c>
      <c r="C39845">
        <v>4</v>
      </c>
      <c r="D39845" t="b">
        <v>0</v>
      </c>
      <c r="E39845" t="b">
        <v>0</v>
      </c>
    </row>
    <row r="39846" spans="1:5" x14ac:dyDescent="0.2">
      <c r="A39846">
        <v>4412816</v>
      </c>
      <c r="B39846" t="s">
        <v>6</v>
      </c>
      <c r="C39846">
        <v>0</v>
      </c>
      <c r="D39846" t="b">
        <v>0</v>
      </c>
      <c r="E39846" t="b">
        <v>0</v>
      </c>
    </row>
    <row r="39847" spans="1:5" x14ac:dyDescent="0.2">
      <c r="A39847">
        <v>4412901</v>
      </c>
      <c r="B39847" t="s">
        <v>5</v>
      </c>
      <c r="C39847">
        <v>1</v>
      </c>
      <c r="D39847" t="b">
        <v>0</v>
      </c>
      <c r="E39847" t="b">
        <v>0</v>
      </c>
    </row>
    <row r="39848" spans="1:5" x14ac:dyDescent="0.2">
      <c r="A39848">
        <v>4412991</v>
      </c>
      <c r="B39848" t="s">
        <v>5</v>
      </c>
      <c r="C39848">
        <v>26</v>
      </c>
      <c r="D39848" t="b">
        <v>1</v>
      </c>
      <c r="E39848" t="b">
        <v>0</v>
      </c>
    </row>
    <row r="39849" spans="1:5" x14ac:dyDescent="0.2">
      <c r="A39849">
        <v>4413029</v>
      </c>
      <c r="B39849" t="s">
        <v>6</v>
      </c>
      <c r="C39849">
        <v>26</v>
      </c>
      <c r="D39849" t="b">
        <v>1</v>
      </c>
      <c r="E39849" t="b">
        <v>0</v>
      </c>
    </row>
    <row r="39850" spans="1:5" x14ac:dyDescent="0.2">
      <c r="A39850">
        <v>4413032</v>
      </c>
      <c r="B39850" t="s">
        <v>5</v>
      </c>
      <c r="C39850">
        <v>55</v>
      </c>
      <c r="D39850" t="b">
        <v>0</v>
      </c>
      <c r="E39850" t="b">
        <v>1</v>
      </c>
    </row>
    <row r="39851" spans="1:5" x14ac:dyDescent="0.2">
      <c r="A39851">
        <v>4413265</v>
      </c>
      <c r="B39851" t="s">
        <v>5</v>
      </c>
      <c r="C39851">
        <v>318</v>
      </c>
      <c r="D39851" t="b">
        <v>1</v>
      </c>
      <c r="E39851" t="b">
        <v>0</v>
      </c>
    </row>
    <row r="39852" spans="1:5" x14ac:dyDescent="0.2">
      <c r="A39852">
        <v>4413460</v>
      </c>
      <c r="B39852" t="s">
        <v>5</v>
      </c>
      <c r="C39852">
        <v>1</v>
      </c>
      <c r="D39852" t="b">
        <v>0</v>
      </c>
      <c r="E39852" t="b">
        <v>0</v>
      </c>
    </row>
    <row r="39853" spans="1:5" x14ac:dyDescent="0.2">
      <c r="A39853">
        <v>4413483</v>
      </c>
      <c r="B39853" t="s">
        <v>5</v>
      </c>
      <c r="C39853">
        <v>15</v>
      </c>
      <c r="D39853" t="b">
        <v>1</v>
      </c>
      <c r="E39853" t="b">
        <v>0</v>
      </c>
    </row>
    <row r="39854" spans="1:5" x14ac:dyDescent="0.2">
      <c r="A39854">
        <v>4413516</v>
      </c>
      <c r="B39854" t="s">
        <v>5</v>
      </c>
      <c r="C39854">
        <v>1</v>
      </c>
      <c r="D39854" t="b">
        <v>0</v>
      </c>
      <c r="E39854" t="b">
        <v>0</v>
      </c>
    </row>
    <row r="39855" spans="1:5" x14ac:dyDescent="0.2">
      <c r="A39855">
        <v>4413517</v>
      </c>
      <c r="B39855" t="s">
        <v>5</v>
      </c>
      <c r="C39855">
        <v>24</v>
      </c>
      <c r="D39855" t="b">
        <v>0</v>
      </c>
      <c r="E39855" t="b">
        <v>0</v>
      </c>
    </row>
    <row r="39856" spans="1:5" x14ac:dyDescent="0.2">
      <c r="A39856">
        <v>4413529</v>
      </c>
      <c r="B39856" t="s">
        <v>5</v>
      </c>
      <c r="C39856">
        <v>32</v>
      </c>
      <c r="D39856" t="b">
        <v>0</v>
      </c>
      <c r="E39856" t="b">
        <v>1</v>
      </c>
    </row>
    <row r="39857" spans="1:5" x14ac:dyDescent="0.2">
      <c r="A39857">
        <v>4413558</v>
      </c>
      <c r="B39857" t="s">
        <v>6</v>
      </c>
      <c r="C39857">
        <v>5</v>
      </c>
      <c r="D39857" t="b">
        <v>0</v>
      </c>
      <c r="E39857" t="b">
        <v>0</v>
      </c>
    </row>
    <row r="39858" spans="1:5" x14ac:dyDescent="0.2">
      <c r="A39858">
        <v>4413659</v>
      </c>
      <c r="B39858" t="s">
        <v>6</v>
      </c>
      <c r="C39858">
        <v>0</v>
      </c>
      <c r="D39858" t="b">
        <v>0</v>
      </c>
      <c r="E39858" t="b">
        <v>0</v>
      </c>
    </row>
    <row r="39859" spans="1:5" x14ac:dyDescent="0.2">
      <c r="A39859">
        <v>4413719</v>
      </c>
      <c r="B39859" t="s">
        <v>5</v>
      </c>
      <c r="C39859">
        <v>3</v>
      </c>
      <c r="D39859" t="b">
        <v>0</v>
      </c>
      <c r="E39859" t="b">
        <v>0</v>
      </c>
    </row>
    <row r="39860" spans="1:5" x14ac:dyDescent="0.2">
      <c r="A39860">
        <v>4413832</v>
      </c>
      <c r="B39860" t="s">
        <v>6</v>
      </c>
      <c r="C39860">
        <v>27</v>
      </c>
      <c r="D39860" t="b">
        <v>1</v>
      </c>
      <c r="E39860" t="b">
        <v>0</v>
      </c>
    </row>
    <row r="39861" spans="1:5" x14ac:dyDescent="0.2">
      <c r="A39861">
        <v>4414001</v>
      </c>
      <c r="B39861" t="s">
        <v>5</v>
      </c>
      <c r="C39861">
        <v>18</v>
      </c>
      <c r="D39861" t="b">
        <v>1</v>
      </c>
      <c r="E39861" t="b">
        <v>0</v>
      </c>
    </row>
    <row r="39862" spans="1:5" x14ac:dyDescent="0.2">
      <c r="A39862">
        <v>4414021</v>
      </c>
      <c r="B39862" t="s">
        <v>5</v>
      </c>
      <c r="C39862">
        <v>19</v>
      </c>
      <c r="D39862" t="b">
        <v>0</v>
      </c>
      <c r="E39862" t="b">
        <v>0</v>
      </c>
    </row>
    <row r="39863" spans="1:5" x14ac:dyDescent="0.2">
      <c r="A39863">
        <v>4414068</v>
      </c>
      <c r="B39863" t="s">
        <v>6</v>
      </c>
      <c r="C39863">
        <v>137</v>
      </c>
      <c r="D39863" t="b">
        <v>1</v>
      </c>
      <c r="E39863" t="b">
        <v>0</v>
      </c>
    </row>
    <row r="39864" spans="1:5" x14ac:dyDescent="0.2">
      <c r="A39864">
        <v>4414118</v>
      </c>
      <c r="B39864" t="s">
        <v>6</v>
      </c>
      <c r="C39864">
        <v>10</v>
      </c>
      <c r="D39864" t="b">
        <v>0</v>
      </c>
      <c r="E39864" t="b">
        <v>0</v>
      </c>
    </row>
    <row r="39865" spans="1:5" x14ac:dyDescent="0.2">
      <c r="A39865">
        <v>4414227</v>
      </c>
      <c r="B39865" t="s">
        <v>6</v>
      </c>
      <c r="C39865">
        <v>27</v>
      </c>
      <c r="D39865" t="b">
        <v>1</v>
      </c>
      <c r="E39865" t="b">
        <v>0</v>
      </c>
    </row>
    <row r="39866" spans="1:5" x14ac:dyDescent="0.2">
      <c r="A39866">
        <v>4414369</v>
      </c>
      <c r="B39866" t="s">
        <v>5</v>
      </c>
      <c r="C39866">
        <v>35</v>
      </c>
      <c r="D39866" t="b">
        <v>1</v>
      </c>
      <c r="E39866" t="b">
        <v>0</v>
      </c>
    </row>
    <row r="39867" spans="1:5" x14ac:dyDescent="0.2">
      <c r="A39867">
        <v>4414428</v>
      </c>
      <c r="B39867" t="s">
        <v>5</v>
      </c>
      <c r="C39867">
        <v>35</v>
      </c>
      <c r="D39867" t="b">
        <v>1</v>
      </c>
      <c r="E39867" t="b">
        <v>0</v>
      </c>
    </row>
    <row r="39868" spans="1:5" x14ac:dyDescent="0.2">
      <c r="A39868">
        <v>4414513</v>
      </c>
      <c r="B39868" t="s">
        <v>6</v>
      </c>
      <c r="C39868">
        <v>16</v>
      </c>
      <c r="D39868" t="b">
        <v>1</v>
      </c>
      <c r="E39868" t="b">
        <v>0</v>
      </c>
    </row>
    <row r="39869" spans="1:5" x14ac:dyDescent="0.2">
      <c r="A39869">
        <v>4414557</v>
      </c>
      <c r="B39869" t="s">
        <v>6</v>
      </c>
      <c r="C39869">
        <v>6</v>
      </c>
      <c r="D39869" t="b">
        <v>0</v>
      </c>
      <c r="E39869" t="b">
        <v>0</v>
      </c>
    </row>
    <row r="39870" spans="1:5" x14ac:dyDescent="0.2">
      <c r="A39870">
        <v>4414603</v>
      </c>
      <c r="B39870" t="s">
        <v>6</v>
      </c>
      <c r="C39870">
        <v>13</v>
      </c>
      <c r="D39870" t="b">
        <v>0</v>
      </c>
      <c r="E39870" t="b">
        <v>0</v>
      </c>
    </row>
    <row r="39871" spans="1:5" x14ac:dyDescent="0.2">
      <c r="A39871">
        <v>4414604</v>
      </c>
      <c r="B39871" t="s">
        <v>5</v>
      </c>
      <c r="C39871">
        <v>0</v>
      </c>
      <c r="D39871" t="b">
        <v>0</v>
      </c>
      <c r="E39871" t="b">
        <v>0</v>
      </c>
    </row>
    <row r="39872" spans="1:5" x14ac:dyDescent="0.2">
      <c r="A39872">
        <v>4414668</v>
      </c>
      <c r="B39872" t="s">
        <v>5</v>
      </c>
      <c r="C39872">
        <v>1</v>
      </c>
      <c r="D39872" t="b">
        <v>0</v>
      </c>
      <c r="E39872" t="b">
        <v>0</v>
      </c>
    </row>
    <row r="39873" spans="1:5" x14ac:dyDescent="0.2">
      <c r="A39873">
        <v>4414676</v>
      </c>
      <c r="B39873" t="s">
        <v>5</v>
      </c>
      <c r="C39873">
        <v>10</v>
      </c>
      <c r="D39873" t="b">
        <v>0</v>
      </c>
      <c r="E39873" t="b">
        <v>0</v>
      </c>
    </row>
    <row r="39874" spans="1:5" x14ac:dyDescent="0.2">
      <c r="A39874">
        <v>4414877</v>
      </c>
      <c r="B39874" t="s">
        <v>5</v>
      </c>
      <c r="C39874">
        <v>16</v>
      </c>
      <c r="D39874" t="b">
        <v>1</v>
      </c>
      <c r="E39874" t="b">
        <v>1</v>
      </c>
    </row>
    <row r="39875" spans="1:5" x14ac:dyDescent="0.2">
      <c r="A39875">
        <v>4414904</v>
      </c>
      <c r="B39875" t="s">
        <v>5</v>
      </c>
      <c r="C39875">
        <v>15</v>
      </c>
      <c r="D39875" t="b">
        <v>1</v>
      </c>
      <c r="E39875" t="b">
        <v>0</v>
      </c>
    </row>
    <row r="39876" spans="1:5" x14ac:dyDescent="0.2">
      <c r="A39876">
        <v>4414910</v>
      </c>
      <c r="B39876" t="s">
        <v>6</v>
      </c>
      <c r="C39876">
        <v>28</v>
      </c>
      <c r="D39876" t="b">
        <v>0</v>
      </c>
      <c r="E39876" t="b">
        <v>0</v>
      </c>
    </row>
    <row r="39877" spans="1:5" x14ac:dyDescent="0.2">
      <c r="A39877">
        <v>4415047</v>
      </c>
      <c r="B39877" t="s">
        <v>5</v>
      </c>
      <c r="C39877">
        <v>1</v>
      </c>
      <c r="D39877" t="b">
        <v>0</v>
      </c>
      <c r="E39877" t="b">
        <v>0</v>
      </c>
    </row>
    <row r="39878" spans="1:5" x14ac:dyDescent="0.2">
      <c r="A39878">
        <v>4415064</v>
      </c>
      <c r="B39878" t="s">
        <v>6</v>
      </c>
      <c r="C39878">
        <v>0</v>
      </c>
      <c r="D39878" t="b">
        <v>0</v>
      </c>
      <c r="E39878" t="b">
        <v>0</v>
      </c>
    </row>
    <row r="39879" spans="1:5" x14ac:dyDescent="0.2">
      <c r="A39879">
        <v>4415176</v>
      </c>
      <c r="B39879" t="s">
        <v>5</v>
      </c>
      <c r="C39879">
        <v>143</v>
      </c>
      <c r="D39879" t="b">
        <v>1</v>
      </c>
      <c r="E39879" t="b">
        <v>0</v>
      </c>
    </row>
    <row r="39880" spans="1:5" x14ac:dyDescent="0.2">
      <c r="A39880">
        <v>4415203</v>
      </c>
      <c r="B39880" t="s">
        <v>5</v>
      </c>
      <c r="C39880">
        <v>2</v>
      </c>
      <c r="D39880" t="b">
        <v>0</v>
      </c>
      <c r="E39880" t="b">
        <v>0</v>
      </c>
    </row>
    <row r="39881" spans="1:5" x14ac:dyDescent="0.2">
      <c r="A39881">
        <v>4415403</v>
      </c>
      <c r="B39881" t="s">
        <v>5</v>
      </c>
      <c r="C39881">
        <v>6</v>
      </c>
      <c r="D39881" t="b">
        <v>0</v>
      </c>
      <c r="E39881" t="b">
        <v>0</v>
      </c>
    </row>
    <row r="39882" spans="1:5" x14ac:dyDescent="0.2">
      <c r="A39882">
        <v>4415435</v>
      </c>
      <c r="B39882" t="s">
        <v>6</v>
      </c>
      <c r="C39882">
        <v>164</v>
      </c>
      <c r="D39882" t="b">
        <v>0</v>
      </c>
      <c r="E39882" t="b">
        <v>1</v>
      </c>
    </row>
    <row r="39883" spans="1:5" x14ac:dyDescent="0.2">
      <c r="A39883">
        <v>4415630</v>
      </c>
      <c r="B39883" t="s">
        <v>6</v>
      </c>
      <c r="C39883">
        <v>1558</v>
      </c>
      <c r="D39883" t="b">
        <v>1</v>
      </c>
      <c r="E39883" t="b">
        <v>1</v>
      </c>
    </row>
    <row r="39884" spans="1:5" x14ac:dyDescent="0.2">
      <c r="A39884">
        <v>4415634</v>
      </c>
      <c r="B39884" t="s">
        <v>6</v>
      </c>
      <c r="C39884">
        <v>5</v>
      </c>
      <c r="D39884" t="b">
        <v>1</v>
      </c>
      <c r="E39884" t="b">
        <v>0</v>
      </c>
    </row>
    <row r="39885" spans="1:5" x14ac:dyDescent="0.2">
      <c r="A39885">
        <v>4415740</v>
      </c>
      <c r="B39885" t="s">
        <v>5</v>
      </c>
      <c r="C39885">
        <v>54</v>
      </c>
      <c r="D39885" t="b">
        <v>1</v>
      </c>
      <c r="E39885" t="b">
        <v>0</v>
      </c>
    </row>
    <row r="39886" spans="1:5" x14ac:dyDescent="0.2">
      <c r="A39886">
        <v>4415759</v>
      </c>
      <c r="B39886" t="s">
        <v>6</v>
      </c>
      <c r="C39886">
        <v>37</v>
      </c>
      <c r="D39886" t="b">
        <v>1</v>
      </c>
      <c r="E39886" t="b">
        <v>0</v>
      </c>
    </row>
    <row r="39887" spans="1:5" x14ac:dyDescent="0.2">
      <c r="A39887">
        <v>4416079</v>
      </c>
      <c r="B39887" t="s">
        <v>5</v>
      </c>
      <c r="C39887">
        <v>2</v>
      </c>
      <c r="D39887" t="b">
        <v>0</v>
      </c>
      <c r="E39887" t="b">
        <v>0</v>
      </c>
    </row>
    <row r="39888" spans="1:5" x14ac:dyDescent="0.2">
      <c r="A39888">
        <v>4416235</v>
      </c>
      <c r="B39888" t="s">
        <v>6</v>
      </c>
      <c r="C39888">
        <v>6</v>
      </c>
      <c r="D39888" t="b">
        <v>0</v>
      </c>
      <c r="E39888" t="b">
        <v>0</v>
      </c>
    </row>
    <row r="39889" spans="1:5" x14ac:dyDescent="0.2">
      <c r="A39889">
        <v>4416249</v>
      </c>
      <c r="B39889" t="s">
        <v>5</v>
      </c>
      <c r="C39889">
        <v>3</v>
      </c>
      <c r="D39889" t="b">
        <v>0</v>
      </c>
      <c r="E39889" t="b">
        <v>0</v>
      </c>
    </row>
    <row r="39890" spans="1:5" x14ac:dyDescent="0.2">
      <c r="A39890">
        <v>4416296</v>
      </c>
      <c r="B39890" t="s">
        <v>5</v>
      </c>
      <c r="C39890">
        <v>5</v>
      </c>
      <c r="D39890" t="b">
        <v>0</v>
      </c>
      <c r="E39890" t="b">
        <v>0</v>
      </c>
    </row>
    <row r="39891" spans="1:5" x14ac:dyDescent="0.2">
      <c r="A39891">
        <v>4416607</v>
      </c>
      <c r="B39891" t="s">
        <v>6</v>
      </c>
      <c r="C39891">
        <v>2</v>
      </c>
      <c r="D39891" t="b">
        <v>0</v>
      </c>
      <c r="E39891" t="b">
        <v>0</v>
      </c>
    </row>
    <row r="39892" spans="1:5" x14ac:dyDescent="0.2">
      <c r="A39892">
        <v>4417007</v>
      </c>
      <c r="B39892" t="s">
        <v>6</v>
      </c>
      <c r="C39892">
        <v>35</v>
      </c>
      <c r="D39892" t="b">
        <v>0</v>
      </c>
      <c r="E39892" t="b">
        <v>0</v>
      </c>
    </row>
    <row r="39893" spans="1:5" x14ac:dyDescent="0.2">
      <c r="A39893">
        <v>4417124</v>
      </c>
      <c r="B39893" t="s">
        <v>5</v>
      </c>
      <c r="C39893">
        <v>1</v>
      </c>
      <c r="D39893" t="b">
        <v>0</v>
      </c>
      <c r="E39893" t="b">
        <v>0</v>
      </c>
    </row>
    <row r="39894" spans="1:5" x14ac:dyDescent="0.2">
      <c r="A39894">
        <v>4417144</v>
      </c>
      <c r="B39894" t="s">
        <v>6</v>
      </c>
      <c r="C39894">
        <v>2</v>
      </c>
      <c r="D39894" t="b">
        <v>0</v>
      </c>
      <c r="E39894" t="b">
        <v>0</v>
      </c>
    </row>
    <row r="39895" spans="1:5" x14ac:dyDescent="0.2">
      <c r="A39895">
        <v>4417223</v>
      </c>
      <c r="B39895" t="s">
        <v>6</v>
      </c>
      <c r="C39895">
        <v>5</v>
      </c>
      <c r="D39895" t="b">
        <v>0</v>
      </c>
      <c r="E39895" t="b">
        <v>0</v>
      </c>
    </row>
    <row r="39896" spans="1:5" x14ac:dyDescent="0.2">
      <c r="A39896">
        <v>4417520</v>
      </c>
      <c r="B39896" t="s">
        <v>6</v>
      </c>
      <c r="C39896">
        <v>80</v>
      </c>
      <c r="D39896" t="b">
        <v>0</v>
      </c>
      <c r="E39896" t="b">
        <v>0</v>
      </c>
    </row>
    <row r="39897" spans="1:5" x14ac:dyDescent="0.2">
      <c r="A39897">
        <v>4417653</v>
      </c>
      <c r="B39897" t="s">
        <v>5</v>
      </c>
      <c r="C39897">
        <v>10</v>
      </c>
      <c r="D39897" t="b">
        <v>0</v>
      </c>
      <c r="E39897" t="b">
        <v>0</v>
      </c>
    </row>
    <row r="39898" spans="1:5" x14ac:dyDescent="0.2">
      <c r="A39898">
        <v>4417662</v>
      </c>
      <c r="B39898" t="s">
        <v>5</v>
      </c>
      <c r="C39898">
        <v>15</v>
      </c>
      <c r="D39898" t="b">
        <v>1</v>
      </c>
      <c r="E39898" t="b">
        <v>0</v>
      </c>
    </row>
    <row r="39899" spans="1:5" x14ac:dyDescent="0.2">
      <c r="A39899">
        <v>4417676</v>
      </c>
      <c r="B39899" t="s">
        <v>5</v>
      </c>
      <c r="C39899">
        <v>355</v>
      </c>
      <c r="D39899" t="b">
        <v>1</v>
      </c>
      <c r="E39899" t="b">
        <v>1</v>
      </c>
    </row>
    <row r="39900" spans="1:5" x14ac:dyDescent="0.2">
      <c r="A39900">
        <v>4417801</v>
      </c>
      <c r="B39900" t="s">
        <v>5</v>
      </c>
      <c r="C39900">
        <v>66</v>
      </c>
      <c r="D39900" t="b">
        <v>1</v>
      </c>
      <c r="E39900" t="b">
        <v>0</v>
      </c>
    </row>
    <row r="39901" spans="1:5" x14ac:dyDescent="0.2">
      <c r="A39901">
        <v>4417927</v>
      </c>
      <c r="B39901" t="s">
        <v>5</v>
      </c>
      <c r="C39901">
        <v>21</v>
      </c>
      <c r="D39901" t="b">
        <v>1</v>
      </c>
      <c r="E39901" t="b">
        <v>0</v>
      </c>
    </row>
    <row r="39902" spans="1:5" x14ac:dyDescent="0.2">
      <c r="A39902">
        <v>4418138</v>
      </c>
      <c r="B39902" t="s">
        <v>6</v>
      </c>
      <c r="C39902">
        <v>17</v>
      </c>
      <c r="D39902" t="b">
        <v>1</v>
      </c>
      <c r="E39902" t="b">
        <v>0</v>
      </c>
    </row>
    <row r="39903" spans="1:5" x14ac:dyDescent="0.2">
      <c r="A39903">
        <v>4418144</v>
      </c>
      <c r="B39903" t="s">
        <v>6</v>
      </c>
      <c r="C39903">
        <v>15</v>
      </c>
      <c r="D39903" t="b">
        <v>1</v>
      </c>
      <c r="E39903" t="b">
        <v>0</v>
      </c>
    </row>
    <row r="39904" spans="1:5" x14ac:dyDescent="0.2">
      <c r="A39904">
        <v>4418384</v>
      </c>
      <c r="B39904" t="s">
        <v>5</v>
      </c>
      <c r="C39904">
        <v>28</v>
      </c>
      <c r="D39904" t="b">
        <v>1</v>
      </c>
      <c r="E39904" t="b">
        <v>0</v>
      </c>
    </row>
    <row r="39905" spans="1:5" x14ac:dyDescent="0.2">
      <c r="A39905">
        <v>4418568</v>
      </c>
      <c r="B39905" t="s">
        <v>5</v>
      </c>
      <c r="C39905">
        <v>1</v>
      </c>
      <c r="D39905" t="b">
        <v>0</v>
      </c>
      <c r="E39905" t="b">
        <v>0</v>
      </c>
    </row>
    <row r="39906" spans="1:5" x14ac:dyDescent="0.2">
      <c r="A39906">
        <v>4418614</v>
      </c>
      <c r="B39906" t="s">
        <v>6</v>
      </c>
      <c r="C39906">
        <v>13</v>
      </c>
      <c r="D39906" t="b">
        <v>0</v>
      </c>
      <c r="E39906" t="b">
        <v>0</v>
      </c>
    </row>
    <row r="39907" spans="1:5" x14ac:dyDescent="0.2">
      <c r="A39907">
        <v>4418631</v>
      </c>
      <c r="B39907" t="s">
        <v>6</v>
      </c>
      <c r="C39907">
        <v>1</v>
      </c>
      <c r="D39907" t="b">
        <v>0</v>
      </c>
      <c r="E39907" t="b">
        <v>0</v>
      </c>
    </row>
    <row r="39908" spans="1:5" x14ac:dyDescent="0.2">
      <c r="A39908">
        <v>4418734</v>
      </c>
      <c r="B39908" t="s">
        <v>6</v>
      </c>
      <c r="C39908">
        <v>8</v>
      </c>
      <c r="D39908" t="b">
        <v>0</v>
      </c>
      <c r="E39908" t="b">
        <v>0</v>
      </c>
    </row>
    <row r="39909" spans="1:5" x14ac:dyDescent="0.2">
      <c r="A39909">
        <v>4418878</v>
      </c>
      <c r="B39909" t="s">
        <v>6</v>
      </c>
      <c r="C39909">
        <v>6</v>
      </c>
      <c r="D39909" t="b">
        <v>1</v>
      </c>
      <c r="E39909" t="b">
        <v>0</v>
      </c>
    </row>
    <row r="39910" spans="1:5" x14ac:dyDescent="0.2">
      <c r="A39910">
        <v>4418970</v>
      </c>
      <c r="B39910" t="s">
        <v>5</v>
      </c>
      <c r="C39910">
        <v>46</v>
      </c>
      <c r="D39910" t="b">
        <v>0</v>
      </c>
      <c r="E39910" t="b">
        <v>0</v>
      </c>
    </row>
    <row r="39911" spans="1:5" x14ac:dyDescent="0.2">
      <c r="A39911">
        <v>4419034</v>
      </c>
      <c r="B39911" t="s">
        <v>6</v>
      </c>
      <c r="C39911">
        <v>15</v>
      </c>
      <c r="D39911" t="b">
        <v>0</v>
      </c>
      <c r="E39911" t="b">
        <v>0</v>
      </c>
    </row>
    <row r="39912" spans="1:5" x14ac:dyDescent="0.2">
      <c r="A39912">
        <v>4419163</v>
      </c>
      <c r="B39912" t="s">
        <v>5</v>
      </c>
      <c r="C39912">
        <v>32</v>
      </c>
      <c r="D39912" t="b">
        <v>1</v>
      </c>
      <c r="E39912" t="b">
        <v>0</v>
      </c>
    </row>
    <row r="39913" spans="1:5" x14ac:dyDescent="0.2">
      <c r="A39913">
        <v>4419425</v>
      </c>
      <c r="B39913" t="s">
        <v>5</v>
      </c>
      <c r="C39913">
        <v>18</v>
      </c>
      <c r="D39913" t="b">
        <v>1</v>
      </c>
      <c r="E39913" t="b">
        <v>1</v>
      </c>
    </row>
    <row r="39914" spans="1:5" x14ac:dyDescent="0.2">
      <c r="A39914">
        <v>4419432</v>
      </c>
      <c r="B39914" t="s">
        <v>6</v>
      </c>
      <c r="C39914">
        <v>2</v>
      </c>
      <c r="D39914" t="b">
        <v>0</v>
      </c>
      <c r="E39914" t="b">
        <v>0</v>
      </c>
    </row>
    <row r="39915" spans="1:5" x14ac:dyDescent="0.2">
      <c r="A39915">
        <v>4419439</v>
      </c>
      <c r="B39915" t="s">
        <v>6</v>
      </c>
      <c r="C39915">
        <v>0</v>
      </c>
      <c r="D39915" t="b">
        <v>0</v>
      </c>
      <c r="E39915" t="b">
        <v>0</v>
      </c>
    </row>
    <row r="39916" spans="1:5" x14ac:dyDescent="0.2">
      <c r="A39916">
        <v>4419586</v>
      </c>
      <c r="B39916" t="s">
        <v>5</v>
      </c>
      <c r="C39916">
        <v>6</v>
      </c>
      <c r="D39916" t="b">
        <v>0</v>
      </c>
      <c r="E39916" t="b">
        <v>0</v>
      </c>
    </row>
    <row r="39917" spans="1:5" x14ac:dyDescent="0.2">
      <c r="A39917">
        <v>4419622</v>
      </c>
      <c r="B39917" t="s">
        <v>6</v>
      </c>
      <c r="C39917">
        <v>29</v>
      </c>
      <c r="D39917" t="b">
        <v>1</v>
      </c>
      <c r="E39917" t="b">
        <v>0</v>
      </c>
    </row>
    <row r="39918" spans="1:5" x14ac:dyDescent="0.2">
      <c r="A39918">
        <v>4419630</v>
      </c>
      <c r="B39918" t="s">
        <v>5</v>
      </c>
      <c r="C39918">
        <v>48</v>
      </c>
      <c r="D39918" t="b">
        <v>0</v>
      </c>
      <c r="E39918" t="b">
        <v>0</v>
      </c>
    </row>
    <row r="39919" spans="1:5" x14ac:dyDescent="0.2">
      <c r="A39919">
        <v>4419697</v>
      </c>
      <c r="B39919" t="s">
        <v>6</v>
      </c>
      <c r="C39919">
        <v>27</v>
      </c>
      <c r="D39919" t="b">
        <v>0</v>
      </c>
      <c r="E39919" t="b">
        <v>0</v>
      </c>
    </row>
    <row r="39920" spans="1:5" x14ac:dyDescent="0.2">
      <c r="A39920">
        <v>4419805</v>
      </c>
      <c r="B39920" t="s">
        <v>5</v>
      </c>
      <c r="C39920">
        <v>1</v>
      </c>
      <c r="D39920" t="b">
        <v>0</v>
      </c>
      <c r="E39920" t="b">
        <v>0</v>
      </c>
    </row>
    <row r="39921" spans="1:5" x14ac:dyDescent="0.2">
      <c r="A39921">
        <v>4419925</v>
      </c>
      <c r="B39921" t="s">
        <v>5</v>
      </c>
      <c r="C39921">
        <v>59</v>
      </c>
      <c r="D39921" t="b">
        <v>1</v>
      </c>
      <c r="E39921" t="b">
        <v>0</v>
      </c>
    </row>
    <row r="39922" spans="1:5" x14ac:dyDescent="0.2">
      <c r="A39922">
        <v>4420064</v>
      </c>
      <c r="B39922" t="s">
        <v>5</v>
      </c>
      <c r="C39922">
        <v>16</v>
      </c>
      <c r="D39922" t="b">
        <v>0</v>
      </c>
      <c r="E39922" t="b">
        <v>0</v>
      </c>
    </row>
    <row r="39923" spans="1:5" x14ac:dyDescent="0.2">
      <c r="A39923">
        <v>4420076</v>
      </c>
      <c r="B39923" t="s">
        <v>5</v>
      </c>
      <c r="C39923">
        <v>2</v>
      </c>
      <c r="D39923" t="b">
        <v>0</v>
      </c>
      <c r="E39923" t="b">
        <v>0</v>
      </c>
    </row>
    <row r="39924" spans="1:5" x14ac:dyDescent="0.2">
      <c r="A39924">
        <v>4420111</v>
      </c>
      <c r="B39924" t="s">
        <v>5</v>
      </c>
      <c r="C39924">
        <v>4</v>
      </c>
      <c r="D39924" t="b">
        <v>0</v>
      </c>
      <c r="E39924" t="b">
        <v>0</v>
      </c>
    </row>
    <row r="39925" spans="1:5" x14ac:dyDescent="0.2">
      <c r="A39925">
        <v>4420216</v>
      </c>
      <c r="B39925" t="s">
        <v>6</v>
      </c>
      <c r="C39925">
        <v>37</v>
      </c>
      <c r="D39925" t="b">
        <v>0</v>
      </c>
      <c r="E39925" t="b">
        <v>0</v>
      </c>
    </row>
    <row r="39926" spans="1:5" x14ac:dyDescent="0.2">
      <c r="A39926">
        <v>4420268</v>
      </c>
      <c r="B39926" t="s">
        <v>6</v>
      </c>
      <c r="C39926">
        <v>2</v>
      </c>
      <c r="D39926" t="b">
        <v>0</v>
      </c>
      <c r="E39926" t="b">
        <v>0</v>
      </c>
    </row>
    <row r="39927" spans="1:5" x14ac:dyDescent="0.2">
      <c r="A39927">
        <v>4420563</v>
      </c>
      <c r="B39927" t="s">
        <v>5</v>
      </c>
      <c r="C39927">
        <v>12</v>
      </c>
      <c r="D39927" t="b">
        <v>0</v>
      </c>
      <c r="E39927" t="b">
        <v>0</v>
      </c>
    </row>
    <row r="39928" spans="1:5" x14ac:dyDescent="0.2">
      <c r="A39928">
        <v>4420666</v>
      </c>
      <c r="B39928" t="s">
        <v>6</v>
      </c>
      <c r="C39928">
        <v>19</v>
      </c>
      <c r="D39928" t="b">
        <v>0</v>
      </c>
      <c r="E39928" t="b">
        <v>0</v>
      </c>
    </row>
    <row r="39929" spans="1:5" x14ac:dyDescent="0.2">
      <c r="A39929">
        <v>4420682</v>
      </c>
      <c r="B39929" t="s">
        <v>5</v>
      </c>
      <c r="C39929">
        <v>261</v>
      </c>
      <c r="D39929" t="b">
        <v>1</v>
      </c>
      <c r="E39929" t="b">
        <v>1</v>
      </c>
    </row>
    <row r="39930" spans="1:5" x14ac:dyDescent="0.2">
      <c r="A39930">
        <v>4420701</v>
      </c>
      <c r="B39930" t="s">
        <v>5</v>
      </c>
      <c r="C39930">
        <v>4</v>
      </c>
      <c r="D39930" t="b">
        <v>0</v>
      </c>
      <c r="E39930" t="b">
        <v>0</v>
      </c>
    </row>
    <row r="39931" spans="1:5" x14ac:dyDescent="0.2">
      <c r="A39931">
        <v>4420781</v>
      </c>
      <c r="B39931" t="s">
        <v>6</v>
      </c>
      <c r="C39931">
        <v>124</v>
      </c>
      <c r="D39931" t="b">
        <v>1</v>
      </c>
      <c r="E39931" t="b">
        <v>1</v>
      </c>
    </row>
    <row r="39932" spans="1:5" x14ac:dyDescent="0.2">
      <c r="A39932">
        <v>4420862</v>
      </c>
      <c r="B39932" t="s">
        <v>6</v>
      </c>
      <c r="C39932">
        <v>3</v>
      </c>
      <c r="D39932" t="b">
        <v>0</v>
      </c>
      <c r="E39932" t="b">
        <v>0</v>
      </c>
    </row>
    <row r="39933" spans="1:5" x14ac:dyDescent="0.2">
      <c r="A39933">
        <v>4420874</v>
      </c>
      <c r="B39933" t="s">
        <v>6</v>
      </c>
      <c r="C39933">
        <v>1</v>
      </c>
      <c r="D39933" t="b">
        <v>0</v>
      </c>
      <c r="E39933" t="b">
        <v>0</v>
      </c>
    </row>
    <row r="39934" spans="1:5" x14ac:dyDescent="0.2">
      <c r="A39934">
        <v>4420889</v>
      </c>
      <c r="B39934" t="s">
        <v>6</v>
      </c>
      <c r="C39934">
        <v>29</v>
      </c>
      <c r="D39934" t="b">
        <v>1</v>
      </c>
      <c r="E39934" t="b">
        <v>0</v>
      </c>
    </row>
    <row r="39935" spans="1:5" x14ac:dyDescent="0.2">
      <c r="A39935">
        <v>4420969</v>
      </c>
      <c r="B39935" t="s">
        <v>5</v>
      </c>
      <c r="C39935">
        <v>61</v>
      </c>
      <c r="D39935" t="b">
        <v>1</v>
      </c>
      <c r="E39935" t="b">
        <v>0</v>
      </c>
    </row>
    <row r="39936" spans="1:5" x14ac:dyDescent="0.2">
      <c r="A39936">
        <v>4421476</v>
      </c>
      <c r="B39936" t="s">
        <v>5</v>
      </c>
      <c r="C39936">
        <v>4</v>
      </c>
      <c r="D39936" t="b">
        <v>1</v>
      </c>
      <c r="E39936" t="b">
        <v>0</v>
      </c>
    </row>
    <row r="39937" spans="1:5" x14ac:dyDescent="0.2">
      <c r="A39937">
        <v>4421691</v>
      </c>
      <c r="B39937" t="s">
        <v>6</v>
      </c>
      <c r="C39937">
        <v>82</v>
      </c>
      <c r="D39937" t="b">
        <v>1</v>
      </c>
      <c r="E39937" t="b">
        <v>0</v>
      </c>
    </row>
    <row r="39938" spans="1:5" x14ac:dyDescent="0.2">
      <c r="A39938">
        <v>4421968</v>
      </c>
      <c r="B39938" t="s">
        <v>6</v>
      </c>
      <c r="C39938">
        <v>3</v>
      </c>
      <c r="D39938" t="b">
        <v>0</v>
      </c>
      <c r="E39938" t="b">
        <v>0</v>
      </c>
    </row>
    <row r="39939" spans="1:5" x14ac:dyDescent="0.2">
      <c r="A39939">
        <v>4422023</v>
      </c>
      <c r="B39939" t="s">
        <v>6</v>
      </c>
      <c r="C39939">
        <v>46</v>
      </c>
      <c r="D39939" t="b">
        <v>1</v>
      </c>
      <c r="E39939" t="b">
        <v>0</v>
      </c>
    </row>
    <row r="39940" spans="1:5" x14ac:dyDescent="0.2">
      <c r="A39940">
        <v>4422253</v>
      </c>
      <c r="B39940" t="s">
        <v>5</v>
      </c>
      <c r="C39940">
        <v>3</v>
      </c>
      <c r="D39940" t="b">
        <v>0</v>
      </c>
      <c r="E39940" t="b">
        <v>0</v>
      </c>
    </row>
    <row r="39941" spans="1:5" x14ac:dyDescent="0.2">
      <c r="A39941">
        <v>4422257</v>
      </c>
      <c r="B39941" t="s">
        <v>6</v>
      </c>
      <c r="C39941">
        <v>4</v>
      </c>
      <c r="D39941" t="b">
        <v>0</v>
      </c>
      <c r="E39941" t="b">
        <v>0</v>
      </c>
    </row>
    <row r="39942" spans="1:5" x14ac:dyDescent="0.2">
      <c r="A39942">
        <v>4422293</v>
      </c>
      <c r="B39942" t="s">
        <v>6</v>
      </c>
      <c r="C39942">
        <v>4</v>
      </c>
      <c r="D39942" t="b">
        <v>0</v>
      </c>
      <c r="E39942" t="b">
        <v>0</v>
      </c>
    </row>
    <row r="39943" spans="1:5" x14ac:dyDescent="0.2">
      <c r="A39943">
        <v>4422313</v>
      </c>
      <c r="B39943" t="s">
        <v>6</v>
      </c>
      <c r="C39943">
        <v>10</v>
      </c>
      <c r="D39943" t="b">
        <v>0</v>
      </c>
      <c r="E39943" t="b">
        <v>0</v>
      </c>
    </row>
    <row r="39944" spans="1:5" x14ac:dyDescent="0.2">
      <c r="A39944">
        <v>4422354</v>
      </c>
      <c r="B39944" t="s">
        <v>6</v>
      </c>
      <c r="C39944">
        <v>4</v>
      </c>
      <c r="D39944" t="b">
        <v>0</v>
      </c>
      <c r="E39944" t="b">
        <v>0</v>
      </c>
    </row>
    <row r="39945" spans="1:5" x14ac:dyDescent="0.2">
      <c r="A39945">
        <v>4422438</v>
      </c>
      <c r="B39945" t="s">
        <v>6</v>
      </c>
      <c r="C39945">
        <v>6</v>
      </c>
      <c r="D39945" t="b">
        <v>0</v>
      </c>
      <c r="E39945" t="b">
        <v>0</v>
      </c>
    </row>
    <row r="39946" spans="1:5" x14ac:dyDescent="0.2">
      <c r="A39946">
        <v>4422457</v>
      </c>
      <c r="B39946" t="s">
        <v>5</v>
      </c>
      <c r="C39946">
        <v>7</v>
      </c>
      <c r="D39946" t="b">
        <v>0</v>
      </c>
      <c r="E39946" t="b">
        <v>0</v>
      </c>
    </row>
    <row r="39947" spans="1:5" x14ac:dyDescent="0.2">
      <c r="A39947">
        <v>4422713</v>
      </c>
      <c r="B39947" t="s">
        <v>6</v>
      </c>
      <c r="C39947">
        <v>126</v>
      </c>
      <c r="D39947" t="b">
        <v>1</v>
      </c>
      <c r="E39947" t="b">
        <v>0</v>
      </c>
    </row>
    <row r="39948" spans="1:5" x14ac:dyDescent="0.2">
      <c r="A39948">
        <v>4422724</v>
      </c>
      <c r="B39948" t="s">
        <v>6</v>
      </c>
      <c r="C39948">
        <v>95</v>
      </c>
      <c r="D39948" t="b">
        <v>1</v>
      </c>
      <c r="E39948" t="b">
        <v>0</v>
      </c>
    </row>
    <row r="39949" spans="1:5" x14ac:dyDescent="0.2">
      <c r="A39949">
        <v>4422743</v>
      </c>
      <c r="B39949" t="s">
        <v>5</v>
      </c>
      <c r="C39949">
        <v>4</v>
      </c>
      <c r="D39949" t="b">
        <v>0</v>
      </c>
      <c r="E39949" t="b">
        <v>0</v>
      </c>
    </row>
    <row r="39950" spans="1:5" x14ac:dyDescent="0.2">
      <c r="A39950">
        <v>4422761</v>
      </c>
      <c r="B39950" t="s">
        <v>5</v>
      </c>
      <c r="C39950">
        <v>22</v>
      </c>
      <c r="D39950" t="b">
        <v>0</v>
      </c>
      <c r="E39950" t="b">
        <v>0</v>
      </c>
    </row>
    <row r="39951" spans="1:5" x14ac:dyDescent="0.2">
      <c r="A39951">
        <v>4422851</v>
      </c>
      <c r="B39951" t="s">
        <v>5</v>
      </c>
      <c r="C39951">
        <v>14</v>
      </c>
      <c r="D39951" t="b">
        <v>0</v>
      </c>
      <c r="E39951" t="b">
        <v>0</v>
      </c>
    </row>
    <row r="39952" spans="1:5" x14ac:dyDescent="0.2">
      <c r="A39952">
        <v>4422853</v>
      </c>
      <c r="B39952" t="s">
        <v>5</v>
      </c>
      <c r="C39952">
        <v>5</v>
      </c>
      <c r="D39952" t="b">
        <v>0</v>
      </c>
      <c r="E39952" t="b">
        <v>1</v>
      </c>
    </row>
    <row r="39953" spans="1:5" x14ac:dyDescent="0.2">
      <c r="A39953">
        <v>4422998</v>
      </c>
      <c r="B39953" t="s">
        <v>6</v>
      </c>
      <c r="C39953">
        <v>1</v>
      </c>
      <c r="D39953" t="b">
        <v>0</v>
      </c>
      <c r="E39953" t="b">
        <v>0</v>
      </c>
    </row>
    <row r="39954" spans="1:5" x14ac:dyDescent="0.2">
      <c r="A39954">
        <v>4423258</v>
      </c>
      <c r="B39954" t="s">
        <v>6</v>
      </c>
      <c r="C39954">
        <v>0</v>
      </c>
      <c r="D39954" t="b">
        <v>0</v>
      </c>
      <c r="E39954" t="b">
        <v>0</v>
      </c>
    </row>
    <row r="39955" spans="1:5" x14ac:dyDescent="0.2">
      <c r="A39955">
        <v>4423374</v>
      </c>
      <c r="B39955" t="s">
        <v>6</v>
      </c>
      <c r="C39955">
        <v>96</v>
      </c>
      <c r="D39955" t="b">
        <v>0</v>
      </c>
      <c r="E39955" t="b">
        <v>1</v>
      </c>
    </row>
    <row r="39956" spans="1:5" x14ac:dyDescent="0.2">
      <c r="A39956">
        <v>4423558</v>
      </c>
      <c r="B39956" t="s">
        <v>5</v>
      </c>
      <c r="C39956">
        <v>4</v>
      </c>
      <c r="D39956" t="b">
        <v>0</v>
      </c>
      <c r="E39956" t="b">
        <v>0</v>
      </c>
    </row>
    <row r="39957" spans="1:5" x14ac:dyDescent="0.2">
      <c r="A39957">
        <v>4423688</v>
      </c>
      <c r="B39957" t="s">
        <v>5</v>
      </c>
      <c r="C39957">
        <v>3</v>
      </c>
      <c r="D39957" t="b">
        <v>1</v>
      </c>
      <c r="E39957" t="b">
        <v>0</v>
      </c>
    </row>
    <row r="39958" spans="1:5" x14ac:dyDescent="0.2">
      <c r="A39958">
        <v>4423849</v>
      </c>
      <c r="B39958" t="s">
        <v>5</v>
      </c>
      <c r="C39958">
        <v>69</v>
      </c>
      <c r="D39958" t="b">
        <v>1</v>
      </c>
      <c r="E39958" t="b">
        <v>0</v>
      </c>
    </row>
    <row r="39959" spans="1:5" x14ac:dyDescent="0.2">
      <c r="A39959">
        <v>4423864</v>
      </c>
      <c r="B39959" t="s">
        <v>6</v>
      </c>
      <c r="C39959">
        <v>124</v>
      </c>
      <c r="D39959" t="b">
        <v>1</v>
      </c>
      <c r="E39959" t="b">
        <v>1</v>
      </c>
    </row>
    <row r="39960" spans="1:5" x14ac:dyDescent="0.2">
      <c r="A39960">
        <v>4424017</v>
      </c>
      <c r="B39960" t="s">
        <v>6</v>
      </c>
      <c r="C39960">
        <v>2</v>
      </c>
      <c r="D39960" t="b">
        <v>0</v>
      </c>
      <c r="E39960" t="b">
        <v>0</v>
      </c>
    </row>
    <row r="39961" spans="1:5" x14ac:dyDescent="0.2">
      <c r="A39961">
        <v>4424299</v>
      </c>
      <c r="B39961" t="s">
        <v>6</v>
      </c>
      <c r="C39961">
        <v>11</v>
      </c>
      <c r="D39961" t="b">
        <v>0</v>
      </c>
      <c r="E39961" t="b">
        <v>0</v>
      </c>
    </row>
    <row r="39962" spans="1:5" x14ac:dyDescent="0.2">
      <c r="A39962">
        <v>4424319</v>
      </c>
      <c r="B39962" t="s">
        <v>5</v>
      </c>
      <c r="C39962">
        <v>8</v>
      </c>
      <c r="D39962" t="b">
        <v>0</v>
      </c>
      <c r="E39962" t="b">
        <v>0</v>
      </c>
    </row>
    <row r="39963" spans="1:5" x14ac:dyDescent="0.2">
      <c r="A39963">
        <v>4424572</v>
      </c>
      <c r="B39963" t="s">
        <v>6</v>
      </c>
      <c r="C39963">
        <v>272</v>
      </c>
      <c r="D39963" t="b">
        <v>1</v>
      </c>
      <c r="E39963" t="b">
        <v>1</v>
      </c>
    </row>
    <row r="39964" spans="1:5" x14ac:dyDescent="0.2">
      <c r="A39964">
        <v>4424879</v>
      </c>
      <c r="B39964" t="s">
        <v>5</v>
      </c>
      <c r="C39964">
        <v>30</v>
      </c>
      <c r="D39964" t="b">
        <v>0</v>
      </c>
      <c r="E39964" t="b">
        <v>0</v>
      </c>
    </row>
    <row r="39965" spans="1:5" x14ac:dyDescent="0.2">
      <c r="A39965">
        <v>4424885</v>
      </c>
      <c r="B39965" t="s">
        <v>6</v>
      </c>
      <c r="C39965">
        <v>2</v>
      </c>
      <c r="D39965" t="b">
        <v>0</v>
      </c>
      <c r="E39965" t="b">
        <v>0</v>
      </c>
    </row>
    <row r="39966" spans="1:5" x14ac:dyDescent="0.2">
      <c r="A39966">
        <v>4424933</v>
      </c>
      <c r="B39966" t="s">
        <v>5</v>
      </c>
      <c r="C39966">
        <v>3</v>
      </c>
      <c r="D39966" t="b">
        <v>0</v>
      </c>
      <c r="E39966" t="b">
        <v>0</v>
      </c>
    </row>
    <row r="39967" spans="1:5" x14ac:dyDescent="0.2">
      <c r="A39967">
        <v>4424977</v>
      </c>
      <c r="B39967" t="s">
        <v>5</v>
      </c>
      <c r="C39967">
        <v>58</v>
      </c>
      <c r="D39967" t="b">
        <v>1</v>
      </c>
      <c r="E39967" t="b">
        <v>1</v>
      </c>
    </row>
    <row r="39968" spans="1:5" x14ac:dyDescent="0.2">
      <c r="A39968">
        <v>4425155</v>
      </c>
      <c r="B39968" t="s">
        <v>5</v>
      </c>
      <c r="C39968">
        <v>111</v>
      </c>
      <c r="D39968" t="b">
        <v>1</v>
      </c>
      <c r="E39968" t="b">
        <v>1</v>
      </c>
    </row>
    <row r="39969" spans="1:5" x14ac:dyDescent="0.2">
      <c r="A39969">
        <v>4425266</v>
      </c>
      <c r="B39969" t="s">
        <v>6</v>
      </c>
      <c r="C39969">
        <v>1</v>
      </c>
      <c r="D39969" t="b">
        <v>0</v>
      </c>
      <c r="E39969" t="b">
        <v>0</v>
      </c>
    </row>
    <row r="39970" spans="1:5" x14ac:dyDescent="0.2">
      <c r="A39970">
        <v>4425437</v>
      </c>
      <c r="B39970" t="s">
        <v>6</v>
      </c>
      <c r="C39970">
        <v>37</v>
      </c>
      <c r="D39970" t="b">
        <v>0</v>
      </c>
      <c r="E39970" t="b">
        <v>1</v>
      </c>
    </row>
    <row r="39971" spans="1:5" x14ac:dyDescent="0.2">
      <c r="A39971">
        <v>4425441</v>
      </c>
      <c r="B39971" t="s">
        <v>5</v>
      </c>
      <c r="C39971">
        <v>53</v>
      </c>
      <c r="D39971" t="b">
        <v>1</v>
      </c>
      <c r="E39971" t="b">
        <v>0</v>
      </c>
    </row>
    <row r="39972" spans="1:5" x14ac:dyDescent="0.2">
      <c r="A39972">
        <v>4425591</v>
      </c>
      <c r="B39972" t="s">
        <v>5</v>
      </c>
      <c r="C39972">
        <v>92</v>
      </c>
      <c r="D39972" t="b">
        <v>1</v>
      </c>
      <c r="E39972" t="b">
        <v>1</v>
      </c>
    </row>
    <row r="39973" spans="1:5" x14ac:dyDescent="0.2">
      <c r="A39973">
        <v>4425938</v>
      </c>
      <c r="B39973" t="s">
        <v>6</v>
      </c>
      <c r="C39973">
        <v>16</v>
      </c>
      <c r="D39973" t="b">
        <v>1</v>
      </c>
      <c r="E39973" t="b">
        <v>1</v>
      </c>
    </row>
    <row r="39974" spans="1:5" x14ac:dyDescent="0.2">
      <c r="A39974">
        <v>4425950</v>
      </c>
      <c r="B39974" t="s">
        <v>5</v>
      </c>
      <c r="C39974">
        <v>16</v>
      </c>
      <c r="D39974" t="b">
        <v>0</v>
      </c>
      <c r="E39974" t="b">
        <v>0</v>
      </c>
    </row>
    <row r="39975" spans="1:5" x14ac:dyDescent="0.2">
      <c r="A39975">
        <v>4426334</v>
      </c>
      <c r="B39975" t="s">
        <v>6</v>
      </c>
      <c r="C39975">
        <v>163</v>
      </c>
      <c r="D39975" t="b">
        <v>1</v>
      </c>
      <c r="E39975" t="b">
        <v>1</v>
      </c>
    </row>
    <row r="39976" spans="1:5" x14ac:dyDescent="0.2">
      <c r="A39976">
        <v>4426887</v>
      </c>
      <c r="B39976" t="s">
        <v>5</v>
      </c>
      <c r="C39976">
        <v>96</v>
      </c>
      <c r="D39976" t="b">
        <v>1</v>
      </c>
      <c r="E39976" t="b">
        <v>0</v>
      </c>
    </row>
    <row r="39977" spans="1:5" x14ac:dyDescent="0.2">
      <c r="A39977">
        <v>4427003</v>
      </c>
      <c r="B39977" t="s">
        <v>5</v>
      </c>
      <c r="C39977">
        <v>142</v>
      </c>
      <c r="D39977" t="b">
        <v>1</v>
      </c>
      <c r="E39977" t="b">
        <v>0</v>
      </c>
    </row>
    <row r="39978" spans="1:5" x14ac:dyDescent="0.2">
      <c r="A39978">
        <v>4427134</v>
      </c>
      <c r="B39978" t="s">
        <v>5</v>
      </c>
      <c r="C39978">
        <v>651</v>
      </c>
      <c r="D39978" t="b">
        <v>1</v>
      </c>
      <c r="E39978" t="b">
        <v>0</v>
      </c>
    </row>
    <row r="39979" spans="1:5" x14ac:dyDescent="0.2">
      <c r="A39979">
        <v>4427194</v>
      </c>
      <c r="B39979" t="s">
        <v>5</v>
      </c>
      <c r="C39979">
        <v>2</v>
      </c>
      <c r="D39979" t="b">
        <v>0</v>
      </c>
      <c r="E39979" t="b">
        <v>0</v>
      </c>
    </row>
    <row r="39980" spans="1:5" x14ac:dyDescent="0.2">
      <c r="A39980">
        <v>4427350</v>
      </c>
      <c r="B39980" t="s">
        <v>5</v>
      </c>
      <c r="C39980">
        <v>10</v>
      </c>
      <c r="D39980" t="b">
        <v>0</v>
      </c>
      <c r="E39980" t="b">
        <v>0</v>
      </c>
    </row>
    <row r="39981" spans="1:5" x14ac:dyDescent="0.2">
      <c r="A39981">
        <v>4427427</v>
      </c>
      <c r="B39981" t="s">
        <v>5</v>
      </c>
      <c r="C39981">
        <v>16</v>
      </c>
      <c r="D39981" t="b">
        <v>0</v>
      </c>
      <c r="E39981" t="b">
        <v>0</v>
      </c>
    </row>
    <row r="39982" spans="1:5" x14ac:dyDescent="0.2">
      <c r="A39982">
        <v>4427455</v>
      </c>
      <c r="B39982" t="s">
        <v>6</v>
      </c>
      <c r="C39982">
        <v>132</v>
      </c>
      <c r="D39982" t="b">
        <v>1</v>
      </c>
      <c r="E39982" t="b">
        <v>1</v>
      </c>
    </row>
    <row r="39983" spans="1:5" x14ac:dyDescent="0.2">
      <c r="A39983">
        <v>4427509</v>
      </c>
      <c r="B39983" t="s">
        <v>6</v>
      </c>
      <c r="C39983">
        <v>1</v>
      </c>
      <c r="D39983" t="b">
        <v>0</v>
      </c>
      <c r="E39983" t="b">
        <v>0</v>
      </c>
    </row>
    <row r="39984" spans="1:5" x14ac:dyDescent="0.2">
      <c r="A39984">
        <v>4427652</v>
      </c>
      <c r="B39984" t="s">
        <v>6</v>
      </c>
      <c r="C39984">
        <v>60</v>
      </c>
      <c r="D39984" t="b">
        <v>0</v>
      </c>
      <c r="E39984" t="b">
        <v>0</v>
      </c>
    </row>
    <row r="39985" spans="1:5" x14ac:dyDescent="0.2">
      <c r="A39985">
        <v>4427863</v>
      </c>
      <c r="B39985" t="s">
        <v>5</v>
      </c>
      <c r="C39985">
        <v>1</v>
      </c>
      <c r="D39985" t="b">
        <v>0</v>
      </c>
      <c r="E39985" t="b">
        <v>0</v>
      </c>
    </row>
    <row r="39986" spans="1:5" x14ac:dyDescent="0.2">
      <c r="A39986">
        <v>4427877</v>
      </c>
      <c r="B39986" t="s">
        <v>6</v>
      </c>
      <c r="C39986">
        <v>4</v>
      </c>
      <c r="D39986" t="b">
        <v>0</v>
      </c>
      <c r="E39986" t="b">
        <v>0</v>
      </c>
    </row>
    <row r="39987" spans="1:5" x14ac:dyDescent="0.2">
      <c r="A39987">
        <v>4427890</v>
      </c>
      <c r="B39987" t="s">
        <v>6</v>
      </c>
      <c r="C39987">
        <v>8</v>
      </c>
      <c r="D39987" t="b">
        <v>1</v>
      </c>
      <c r="E39987" t="b">
        <v>0</v>
      </c>
    </row>
    <row r="39988" spans="1:5" x14ac:dyDescent="0.2">
      <c r="A39988">
        <v>4427916</v>
      </c>
      <c r="B39988" t="s">
        <v>5</v>
      </c>
      <c r="C39988">
        <v>176</v>
      </c>
      <c r="D39988" t="b">
        <v>1</v>
      </c>
      <c r="E39988" t="b">
        <v>1</v>
      </c>
    </row>
    <row r="39989" spans="1:5" x14ac:dyDescent="0.2">
      <c r="A39989">
        <v>4427965</v>
      </c>
      <c r="B39989" t="s">
        <v>6</v>
      </c>
      <c r="C39989">
        <v>78</v>
      </c>
      <c r="D39989" t="b">
        <v>1</v>
      </c>
      <c r="E39989" t="b">
        <v>0</v>
      </c>
    </row>
    <row r="39990" spans="1:5" x14ac:dyDescent="0.2">
      <c r="A39990">
        <v>4427988</v>
      </c>
      <c r="B39990" t="s">
        <v>6</v>
      </c>
      <c r="C39990">
        <v>67</v>
      </c>
      <c r="D39990" t="b">
        <v>0</v>
      </c>
      <c r="E39990" t="b">
        <v>1</v>
      </c>
    </row>
    <row r="39991" spans="1:5" x14ac:dyDescent="0.2">
      <c r="A39991">
        <v>4428208</v>
      </c>
      <c r="B39991" t="s">
        <v>6</v>
      </c>
      <c r="C39991">
        <v>39</v>
      </c>
      <c r="D39991" t="b">
        <v>1</v>
      </c>
      <c r="E39991" t="b">
        <v>0</v>
      </c>
    </row>
    <row r="39992" spans="1:5" x14ac:dyDescent="0.2">
      <c r="A39992">
        <v>4428249</v>
      </c>
      <c r="B39992" t="s">
        <v>5</v>
      </c>
      <c r="C39992">
        <v>2</v>
      </c>
      <c r="D39992" t="b">
        <v>1</v>
      </c>
      <c r="E39992" t="b">
        <v>0</v>
      </c>
    </row>
    <row r="39993" spans="1:5" x14ac:dyDescent="0.2">
      <c r="A39993">
        <v>4428476</v>
      </c>
      <c r="B39993" t="s">
        <v>5</v>
      </c>
      <c r="C39993">
        <v>47</v>
      </c>
      <c r="D39993" t="b">
        <v>1</v>
      </c>
      <c r="E39993" t="b">
        <v>0</v>
      </c>
    </row>
    <row r="39994" spans="1:5" x14ac:dyDescent="0.2">
      <c r="A39994">
        <v>4428553</v>
      </c>
      <c r="B39994" t="s">
        <v>5</v>
      </c>
      <c r="C39994">
        <v>1</v>
      </c>
      <c r="D39994" t="b">
        <v>0</v>
      </c>
      <c r="E39994" t="b">
        <v>0</v>
      </c>
    </row>
    <row r="39995" spans="1:5" x14ac:dyDescent="0.2">
      <c r="A39995">
        <v>4428632</v>
      </c>
      <c r="B39995" t="s">
        <v>5</v>
      </c>
      <c r="C39995">
        <v>44</v>
      </c>
      <c r="D39995" t="b">
        <v>1</v>
      </c>
      <c r="E39995" t="b">
        <v>0</v>
      </c>
    </row>
    <row r="39996" spans="1:5" x14ac:dyDescent="0.2">
      <c r="A39996">
        <v>4428655</v>
      </c>
      <c r="B39996" t="s">
        <v>6</v>
      </c>
      <c r="C39996">
        <v>50</v>
      </c>
      <c r="D39996" t="b">
        <v>0</v>
      </c>
      <c r="E39996" t="b">
        <v>1</v>
      </c>
    </row>
    <row r="39997" spans="1:5" x14ac:dyDescent="0.2">
      <c r="A39997">
        <v>4428911</v>
      </c>
      <c r="B39997" t="s">
        <v>5</v>
      </c>
      <c r="C39997">
        <v>3</v>
      </c>
      <c r="D39997" t="b">
        <v>0</v>
      </c>
      <c r="E39997" t="b">
        <v>0</v>
      </c>
    </row>
    <row r="39998" spans="1:5" x14ac:dyDescent="0.2">
      <c r="A39998">
        <v>4428952</v>
      </c>
      <c r="B39998" t="s">
        <v>5</v>
      </c>
      <c r="C39998">
        <v>16</v>
      </c>
      <c r="D39998" t="b">
        <v>1</v>
      </c>
      <c r="E39998" t="b">
        <v>0</v>
      </c>
    </row>
    <row r="39999" spans="1:5" x14ac:dyDescent="0.2">
      <c r="A39999">
        <v>4429002</v>
      </c>
      <c r="B39999" t="s">
        <v>6</v>
      </c>
      <c r="C39999">
        <v>27</v>
      </c>
      <c r="D39999" t="b">
        <v>0</v>
      </c>
      <c r="E39999" t="b">
        <v>0</v>
      </c>
    </row>
    <row r="40000" spans="1:5" x14ac:dyDescent="0.2">
      <c r="A40000">
        <v>4429028</v>
      </c>
      <c r="B40000" t="s">
        <v>6</v>
      </c>
      <c r="C40000">
        <v>1</v>
      </c>
      <c r="D40000" t="b">
        <v>0</v>
      </c>
      <c r="E40000" t="b">
        <v>0</v>
      </c>
    </row>
    <row r="40001" spans="1:5" x14ac:dyDescent="0.2">
      <c r="A40001">
        <v>4429031</v>
      </c>
      <c r="B40001" t="s">
        <v>5</v>
      </c>
      <c r="C40001">
        <v>1</v>
      </c>
      <c r="D40001" t="b">
        <v>0</v>
      </c>
      <c r="E40001" t="b">
        <v>0</v>
      </c>
    </row>
    <row r="40002" spans="1:5" x14ac:dyDescent="0.2">
      <c r="A40002">
        <v>4429413</v>
      </c>
      <c r="B40002" t="s">
        <v>6</v>
      </c>
      <c r="C40002">
        <v>1</v>
      </c>
      <c r="D40002" t="b">
        <v>0</v>
      </c>
      <c r="E40002" t="b">
        <v>0</v>
      </c>
    </row>
    <row r="40003" spans="1:5" x14ac:dyDescent="0.2">
      <c r="A40003">
        <v>4429430</v>
      </c>
      <c r="B40003" t="s">
        <v>6</v>
      </c>
      <c r="C40003">
        <v>36</v>
      </c>
      <c r="D40003" t="b">
        <v>1</v>
      </c>
      <c r="E40003" t="b">
        <v>0</v>
      </c>
    </row>
    <row r="40004" spans="1:5" x14ac:dyDescent="0.2">
      <c r="A40004">
        <v>4429515</v>
      </c>
      <c r="B40004" t="s">
        <v>6</v>
      </c>
      <c r="C40004">
        <v>9</v>
      </c>
      <c r="D40004" t="b">
        <v>0</v>
      </c>
      <c r="E40004" t="b">
        <v>0</v>
      </c>
    </row>
    <row r="40005" spans="1:5" x14ac:dyDescent="0.2">
      <c r="A40005">
        <v>4429696</v>
      </c>
      <c r="B40005" t="s">
        <v>6</v>
      </c>
      <c r="C40005">
        <v>15</v>
      </c>
      <c r="D40005" t="b">
        <v>0</v>
      </c>
      <c r="E40005" t="b">
        <v>0</v>
      </c>
    </row>
    <row r="40006" spans="1:5" x14ac:dyDescent="0.2">
      <c r="A40006">
        <v>4429819</v>
      </c>
      <c r="B40006" t="s">
        <v>6</v>
      </c>
      <c r="C40006">
        <v>5</v>
      </c>
      <c r="D40006" t="b">
        <v>0</v>
      </c>
      <c r="E40006" t="b">
        <v>0</v>
      </c>
    </row>
    <row r="40007" spans="1:5" x14ac:dyDescent="0.2">
      <c r="A40007">
        <v>4429961</v>
      </c>
      <c r="B40007" t="s">
        <v>6</v>
      </c>
      <c r="C40007">
        <v>7</v>
      </c>
      <c r="D40007" t="b">
        <v>0</v>
      </c>
      <c r="E40007" t="b">
        <v>0</v>
      </c>
    </row>
    <row r="40008" spans="1:5" x14ac:dyDescent="0.2">
      <c r="A40008">
        <v>4430153</v>
      </c>
      <c r="B40008" t="s">
        <v>6</v>
      </c>
      <c r="C40008">
        <v>29</v>
      </c>
      <c r="D40008" t="b">
        <v>1</v>
      </c>
      <c r="E40008" t="b">
        <v>0</v>
      </c>
    </row>
    <row r="40009" spans="1:5" x14ac:dyDescent="0.2">
      <c r="A40009">
        <v>4430165</v>
      </c>
      <c r="B40009" t="s">
        <v>5</v>
      </c>
      <c r="C40009">
        <v>0</v>
      </c>
      <c r="D40009" t="b">
        <v>0</v>
      </c>
      <c r="E40009" t="b">
        <v>0</v>
      </c>
    </row>
    <row r="40010" spans="1:5" x14ac:dyDescent="0.2">
      <c r="A40010">
        <v>4430169</v>
      </c>
      <c r="B40010" t="s">
        <v>5</v>
      </c>
      <c r="C40010">
        <v>9</v>
      </c>
      <c r="D40010" t="b">
        <v>0</v>
      </c>
      <c r="E40010" t="b">
        <v>0</v>
      </c>
    </row>
    <row r="40011" spans="1:5" x14ac:dyDescent="0.2">
      <c r="A40011">
        <v>4430181</v>
      </c>
      <c r="B40011" t="s">
        <v>6</v>
      </c>
      <c r="C40011">
        <v>18</v>
      </c>
      <c r="D40011" t="b">
        <v>0</v>
      </c>
      <c r="E40011" t="b">
        <v>0</v>
      </c>
    </row>
    <row r="40012" spans="1:5" x14ac:dyDescent="0.2">
      <c r="A40012">
        <v>4430408</v>
      </c>
      <c r="B40012" t="s">
        <v>6</v>
      </c>
      <c r="C40012">
        <v>8</v>
      </c>
      <c r="D40012" t="b">
        <v>0</v>
      </c>
      <c r="E40012" t="b">
        <v>1</v>
      </c>
    </row>
    <row r="40013" spans="1:5" x14ac:dyDescent="0.2">
      <c r="A40013">
        <v>4430421</v>
      </c>
      <c r="B40013" t="s">
        <v>6</v>
      </c>
      <c r="C40013">
        <v>21</v>
      </c>
      <c r="D40013" t="b">
        <v>1</v>
      </c>
      <c r="E40013" t="b">
        <v>0</v>
      </c>
    </row>
    <row r="40014" spans="1:5" x14ac:dyDescent="0.2">
      <c r="A40014">
        <v>4430449</v>
      </c>
      <c r="B40014" t="s">
        <v>6</v>
      </c>
      <c r="C40014">
        <v>17</v>
      </c>
      <c r="D40014" t="b">
        <v>0</v>
      </c>
      <c r="E40014" t="b">
        <v>0</v>
      </c>
    </row>
    <row r="40015" spans="1:5" x14ac:dyDescent="0.2">
      <c r="A40015">
        <v>4430457</v>
      </c>
      <c r="B40015" t="s">
        <v>6</v>
      </c>
      <c r="C40015">
        <v>11</v>
      </c>
      <c r="D40015" t="b">
        <v>0</v>
      </c>
      <c r="E40015" t="b">
        <v>0</v>
      </c>
    </row>
    <row r="40016" spans="1:5" x14ac:dyDescent="0.2">
      <c r="A40016">
        <v>4430513</v>
      </c>
      <c r="B40016" t="s">
        <v>6</v>
      </c>
      <c r="C40016">
        <v>5</v>
      </c>
      <c r="D40016" t="b">
        <v>0</v>
      </c>
      <c r="E40016" t="b">
        <v>0</v>
      </c>
    </row>
    <row r="40017" spans="1:5" x14ac:dyDescent="0.2">
      <c r="A40017">
        <v>4430519</v>
      </c>
      <c r="B40017" t="s">
        <v>6</v>
      </c>
      <c r="C40017">
        <v>32</v>
      </c>
      <c r="D40017" t="b">
        <v>0</v>
      </c>
      <c r="E40017" t="b">
        <v>0</v>
      </c>
    </row>
    <row r="40018" spans="1:5" x14ac:dyDescent="0.2">
      <c r="A40018">
        <v>4430572</v>
      </c>
      <c r="B40018" t="s">
        <v>5</v>
      </c>
      <c r="C40018">
        <v>41</v>
      </c>
      <c r="D40018" t="b">
        <v>1</v>
      </c>
      <c r="E40018" t="b">
        <v>0</v>
      </c>
    </row>
    <row r="40019" spans="1:5" x14ac:dyDescent="0.2">
      <c r="A40019">
        <v>4430690</v>
      </c>
      <c r="B40019" t="s">
        <v>6</v>
      </c>
      <c r="C40019">
        <v>200</v>
      </c>
      <c r="D40019" t="b">
        <v>1</v>
      </c>
      <c r="E40019" t="b">
        <v>1</v>
      </c>
    </row>
    <row r="40020" spans="1:5" x14ac:dyDescent="0.2">
      <c r="A40020">
        <v>4430693</v>
      </c>
      <c r="B40020" t="s">
        <v>5</v>
      </c>
      <c r="C40020">
        <v>135</v>
      </c>
      <c r="D40020" t="b">
        <v>1</v>
      </c>
      <c r="E40020" t="b">
        <v>1</v>
      </c>
    </row>
    <row r="40021" spans="1:5" x14ac:dyDescent="0.2">
      <c r="A40021">
        <v>4430761</v>
      </c>
      <c r="B40021" t="s">
        <v>5</v>
      </c>
      <c r="C40021">
        <v>33</v>
      </c>
      <c r="D40021" t="b">
        <v>1</v>
      </c>
      <c r="E40021" t="b">
        <v>0</v>
      </c>
    </row>
    <row r="40022" spans="1:5" x14ac:dyDescent="0.2">
      <c r="A40022">
        <v>4430850</v>
      </c>
      <c r="B40022" t="s">
        <v>6</v>
      </c>
      <c r="C40022">
        <v>2</v>
      </c>
      <c r="D40022" t="b">
        <v>0</v>
      </c>
      <c r="E40022" t="b">
        <v>0</v>
      </c>
    </row>
    <row r="40023" spans="1:5" x14ac:dyDescent="0.2">
      <c r="A40023">
        <v>4430935</v>
      </c>
      <c r="B40023" t="s">
        <v>5</v>
      </c>
      <c r="C40023">
        <v>323</v>
      </c>
      <c r="D40023" t="b">
        <v>1</v>
      </c>
      <c r="E40023" t="b">
        <v>1</v>
      </c>
    </row>
    <row r="40024" spans="1:5" x14ac:dyDescent="0.2">
      <c r="A40024">
        <v>4431016</v>
      </c>
      <c r="B40024" t="s">
        <v>6</v>
      </c>
      <c r="C40024">
        <v>14</v>
      </c>
      <c r="D40024" t="b">
        <v>0</v>
      </c>
      <c r="E40024" t="b">
        <v>0</v>
      </c>
    </row>
    <row r="40025" spans="1:5" x14ac:dyDescent="0.2">
      <c r="A40025">
        <v>4431142</v>
      </c>
      <c r="B40025" t="s">
        <v>5</v>
      </c>
      <c r="C40025">
        <v>89</v>
      </c>
      <c r="D40025" t="b">
        <v>1</v>
      </c>
      <c r="E40025" t="b">
        <v>0</v>
      </c>
    </row>
    <row r="40026" spans="1:5" x14ac:dyDescent="0.2">
      <c r="A40026">
        <v>4431148</v>
      </c>
      <c r="B40026" t="s">
        <v>5</v>
      </c>
      <c r="C40026">
        <v>86</v>
      </c>
      <c r="D40026" t="b">
        <v>1</v>
      </c>
      <c r="E40026" t="b">
        <v>1</v>
      </c>
    </row>
    <row r="40027" spans="1:5" x14ac:dyDescent="0.2">
      <c r="A40027">
        <v>4431183</v>
      </c>
      <c r="B40027" t="s">
        <v>5</v>
      </c>
      <c r="C40027">
        <v>37</v>
      </c>
      <c r="D40027" t="b">
        <v>0</v>
      </c>
      <c r="E40027" t="b">
        <v>0</v>
      </c>
    </row>
    <row r="40028" spans="1:5" x14ac:dyDescent="0.2">
      <c r="A40028">
        <v>4431378</v>
      </c>
      <c r="B40028" t="s">
        <v>5</v>
      </c>
      <c r="C40028">
        <v>45</v>
      </c>
      <c r="D40028" t="b">
        <v>1</v>
      </c>
      <c r="E40028" t="b">
        <v>0</v>
      </c>
    </row>
    <row r="40029" spans="1:5" x14ac:dyDescent="0.2">
      <c r="A40029">
        <v>4431391</v>
      </c>
      <c r="B40029" t="s">
        <v>5</v>
      </c>
      <c r="C40029">
        <v>53</v>
      </c>
      <c r="D40029" t="b">
        <v>1</v>
      </c>
      <c r="E40029" t="b">
        <v>0</v>
      </c>
    </row>
    <row r="40030" spans="1:5" x14ac:dyDescent="0.2">
      <c r="A40030">
        <v>4431394</v>
      </c>
      <c r="B40030" t="s">
        <v>6</v>
      </c>
      <c r="C40030">
        <v>14</v>
      </c>
      <c r="D40030" t="b">
        <v>1</v>
      </c>
      <c r="E40030" t="b">
        <v>0</v>
      </c>
    </row>
    <row r="40031" spans="1:5" x14ac:dyDescent="0.2">
      <c r="A40031">
        <v>4431574</v>
      </c>
      <c r="B40031" t="s">
        <v>6</v>
      </c>
      <c r="C40031">
        <v>1142</v>
      </c>
      <c r="D40031" t="b">
        <v>1</v>
      </c>
      <c r="E40031" t="b">
        <v>1</v>
      </c>
    </row>
    <row r="40032" spans="1:5" x14ac:dyDescent="0.2">
      <c r="A40032">
        <v>4431608</v>
      </c>
      <c r="B40032" t="s">
        <v>6</v>
      </c>
      <c r="C40032">
        <v>240</v>
      </c>
      <c r="D40032" t="b">
        <v>1</v>
      </c>
      <c r="E40032" t="b">
        <v>1</v>
      </c>
    </row>
    <row r="40033" spans="1:5" x14ac:dyDescent="0.2">
      <c r="A40033">
        <v>4431803</v>
      </c>
      <c r="B40033" t="s">
        <v>5</v>
      </c>
      <c r="C40033">
        <v>42</v>
      </c>
      <c r="D40033" t="b">
        <v>1</v>
      </c>
      <c r="E40033" t="b">
        <v>0</v>
      </c>
    </row>
    <row r="40034" spans="1:5" x14ac:dyDescent="0.2">
      <c r="A40034">
        <v>4431809</v>
      </c>
      <c r="B40034" t="s">
        <v>5</v>
      </c>
      <c r="C40034">
        <v>3</v>
      </c>
      <c r="D40034" t="b">
        <v>0</v>
      </c>
      <c r="E40034" t="b">
        <v>0</v>
      </c>
    </row>
    <row r="40035" spans="1:5" x14ac:dyDescent="0.2">
      <c r="A40035">
        <v>4431851</v>
      </c>
      <c r="B40035" t="s">
        <v>6</v>
      </c>
      <c r="C40035">
        <v>3</v>
      </c>
      <c r="D40035" t="b">
        <v>0</v>
      </c>
      <c r="E40035" t="b">
        <v>0</v>
      </c>
    </row>
    <row r="40036" spans="1:5" x14ac:dyDescent="0.2">
      <c r="A40036">
        <v>4431868</v>
      </c>
      <c r="B40036" t="s">
        <v>6</v>
      </c>
      <c r="C40036">
        <v>1</v>
      </c>
      <c r="D40036" t="b">
        <v>0</v>
      </c>
      <c r="E40036" t="b">
        <v>0</v>
      </c>
    </row>
    <row r="40037" spans="1:5" x14ac:dyDescent="0.2">
      <c r="A40037">
        <v>4431876</v>
      </c>
      <c r="B40037" t="s">
        <v>5</v>
      </c>
      <c r="C40037">
        <v>19</v>
      </c>
      <c r="D40037" t="b">
        <v>0</v>
      </c>
      <c r="E40037" t="b">
        <v>0</v>
      </c>
    </row>
    <row r="40038" spans="1:5" x14ac:dyDescent="0.2">
      <c r="A40038">
        <v>4431880</v>
      </c>
      <c r="B40038" t="s">
        <v>6</v>
      </c>
      <c r="C40038">
        <v>13</v>
      </c>
      <c r="D40038" t="b">
        <v>0</v>
      </c>
      <c r="E40038" t="b">
        <v>0</v>
      </c>
    </row>
    <row r="40039" spans="1:5" x14ac:dyDescent="0.2">
      <c r="A40039">
        <v>4431991</v>
      </c>
      <c r="B40039" t="s">
        <v>5</v>
      </c>
      <c r="C40039">
        <v>0</v>
      </c>
      <c r="D40039" t="b">
        <v>0</v>
      </c>
      <c r="E40039" t="b">
        <v>0</v>
      </c>
    </row>
    <row r="40040" spans="1:5" x14ac:dyDescent="0.2">
      <c r="A40040">
        <v>4432079</v>
      </c>
      <c r="B40040" t="s">
        <v>6</v>
      </c>
      <c r="C40040">
        <v>28</v>
      </c>
      <c r="D40040" t="b">
        <v>0</v>
      </c>
      <c r="E40040" t="b">
        <v>0</v>
      </c>
    </row>
    <row r="40041" spans="1:5" x14ac:dyDescent="0.2">
      <c r="A40041">
        <v>4432128</v>
      </c>
      <c r="B40041" t="s">
        <v>6</v>
      </c>
      <c r="C40041">
        <v>65</v>
      </c>
      <c r="D40041" t="b">
        <v>1</v>
      </c>
      <c r="E40041" t="b">
        <v>0</v>
      </c>
    </row>
    <row r="40042" spans="1:5" x14ac:dyDescent="0.2">
      <c r="A40042">
        <v>4432160</v>
      </c>
      <c r="B40042" t="s">
        <v>5</v>
      </c>
      <c r="C40042">
        <v>55</v>
      </c>
      <c r="D40042" t="b">
        <v>1</v>
      </c>
      <c r="E40042" t="b">
        <v>1</v>
      </c>
    </row>
    <row r="40043" spans="1:5" x14ac:dyDescent="0.2">
      <c r="A40043">
        <v>4432272</v>
      </c>
      <c r="B40043" t="s">
        <v>5</v>
      </c>
      <c r="C40043">
        <v>8</v>
      </c>
      <c r="D40043" t="b">
        <v>0</v>
      </c>
      <c r="E40043" t="b">
        <v>0</v>
      </c>
    </row>
    <row r="40044" spans="1:5" x14ac:dyDescent="0.2">
      <c r="A40044">
        <v>4432433</v>
      </c>
      <c r="B40044" t="s">
        <v>6</v>
      </c>
      <c r="C40044">
        <v>153</v>
      </c>
      <c r="D40044" t="b">
        <v>1</v>
      </c>
      <c r="E40044" t="b">
        <v>0</v>
      </c>
    </row>
    <row r="40045" spans="1:5" x14ac:dyDescent="0.2">
      <c r="A40045">
        <v>4432473</v>
      </c>
      <c r="B40045" t="s">
        <v>6</v>
      </c>
      <c r="C40045">
        <v>80</v>
      </c>
      <c r="D40045" t="b">
        <v>1</v>
      </c>
      <c r="E40045" t="b">
        <v>1</v>
      </c>
    </row>
    <row r="40046" spans="1:5" x14ac:dyDescent="0.2">
      <c r="A40046">
        <v>4432638</v>
      </c>
      <c r="B40046" t="s">
        <v>5</v>
      </c>
      <c r="C40046">
        <v>1</v>
      </c>
      <c r="D40046" t="b">
        <v>0</v>
      </c>
      <c r="E40046" t="b">
        <v>0</v>
      </c>
    </row>
    <row r="40047" spans="1:5" x14ac:dyDescent="0.2">
      <c r="A40047">
        <v>4432645</v>
      </c>
      <c r="B40047" t="s">
        <v>5</v>
      </c>
      <c r="C40047">
        <v>123</v>
      </c>
      <c r="D40047" t="b">
        <v>1</v>
      </c>
      <c r="E40047" t="b">
        <v>1</v>
      </c>
    </row>
    <row r="40048" spans="1:5" x14ac:dyDescent="0.2">
      <c r="A40048">
        <v>4432759</v>
      </c>
      <c r="B40048" t="s">
        <v>5</v>
      </c>
      <c r="C40048">
        <v>17</v>
      </c>
      <c r="D40048" t="b">
        <v>1</v>
      </c>
      <c r="E40048" t="b">
        <v>0</v>
      </c>
    </row>
    <row r="40049" spans="1:5" x14ac:dyDescent="0.2">
      <c r="A40049">
        <v>4432797</v>
      </c>
      <c r="B40049" t="s">
        <v>5</v>
      </c>
      <c r="C40049">
        <v>38</v>
      </c>
      <c r="D40049" t="b">
        <v>0</v>
      </c>
      <c r="E40049" t="b">
        <v>0</v>
      </c>
    </row>
    <row r="40050" spans="1:5" x14ac:dyDescent="0.2">
      <c r="A40050">
        <v>4432960</v>
      </c>
      <c r="B40050" t="s">
        <v>5</v>
      </c>
      <c r="C40050">
        <v>18</v>
      </c>
      <c r="D40050" t="b">
        <v>0</v>
      </c>
      <c r="E40050" t="b">
        <v>0</v>
      </c>
    </row>
    <row r="40051" spans="1:5" x14ac:dyDescent="0.2">
      <c r="A40051">
        <v>4433154</v>
      </c>
      <c r="B40051" t="s">
        <v>5</v>
      </c>
      <c r="C40051">
        <v>11</v>
      </c>
      <c r="D40051" t="b">
        <v>0</v>
      </c>
      <c r="E40051" t="b">
        <v>0</v>
      </c>
    </row>
    <row r="40052" spans="1:5" x14ac:dyDescent="0.2">
      <c r="A40052">
        <v>4433264</v>
      </c>
      <c r="B40052" t="s">
        <v>6</v>
      </c>
      <c r="C40052">
        <v>10</v>
      </c>
      <c r="D40052" t="b">
        <v>0</v>
      </c>
      <c r="E40052" t="b">
        <v>0</v>
      </c>
    </row>
    <row r="40053" spans="1:5" x14ac:dyDescent="0.2">
      <c r="A40053">
        <v>4433283</v>
      </c>
      <c r="B40053" t="s">
        <v>6</v>
      </c>
      <c r="C40053">
        <v>0</v>
      </c>
      <c r="D40053" t="b">
        <v>0</v>
      </c>
      <c r="E40053" t="b">
        <v>0</v>
      </c>
    </row>
    <row r="40054" spans="1:5" x14ac:dyDescent="0.2">
      <c r="A40054">
        <v>4433312</v>
      </c>
      <c r="B40054" t="s">
        <v>5</v>
      </c>
      <c r="C40054">
        <v>14</v>
      </c>
      <c r="D40054" t="b">
        <v>1</v>
      </c>
      <c r="E40054" t="b">
        <v>0</v>
      </c>
    </row>
    <row r="40055" spans="1:5" x14ac:dyDescent="0.2">
      <c r="A40055">
        <v>4433455</v>
      </c>
      <c r="B40055" t="s">
        <v>5</v>
      </c>
      <c r="C40055">
        <v>2</v>
      </c>
      <c r="D40055" t="b">
        <v>0</v>
      </c>
      <c r="E40055" t="b">
        <v>0</v>
      </c>
    </row>
    <row r="40056" spans="1:5" x14ac:dyDescent="0.2">
      <c r="A40056">
        <v>4433560</v>
      </c>
      <c r="B40056" t="s">
        <v>6</v>
      </c>
      <c r="C40056">
        <v>9</v>
      </c>
      <c r="D40056" t="b">
        <v>0</v>
      </c>
      <c r="E40056" t="b">
        <v>0</v>
      </c>
    </row>
    <row r="40057" spans="1:5" x14ac:dyDescent="0.2">
      <c r="A40057">
        <v>4433851</v>
      </c>
      <c r="B40057" t="s">
        <v>6</v>
      </c>
      <c r="C40057">
        <v>66</v>
      </c>
      <c r="D40057" t="b">
        <v>1</v>
      </c>
      <c r="E40057" t="b">
        <v>0</v>
      </c>
    </row>
    <row r="40058" spans="1:5" x14ac:dyDescent="0.2">
      <c r="A40058">
        <v>4433985</v>
      </c>
      <c r="B40058" t="s">
        <v>6</v>
      </c>
      <c r="C40058">
        <v>156</v>
      </c>
      <c r="D40058" t="b">
        <v>1</v>
      </c>
      <c r="E40058" t="b">
        <v>0</v>
      </c>
    </row>
    <row r="40059" spans="1:5" x14ac:dyDescent="0.2">
      <c r="A40059">
        <v>4434137</v>
      </c>
      <c r="B40059" t="s">
        <v>6</v>
      </c>
      <c r="C40059">
        <v>6</v>
      </c>
      <c r="D40059" t="b">
        <v>0</v>
      </c>
      <c r="E40059" t="b">
        <v>0</v>
      </c>
    </row>
    <row r="40060" spans="1:5" x14ac:dyDescent="0.2">
      <c r="A40060">
        <v>4434182</v>
      </c>
      <c r="B40060" t="s">
        <v>5</v>
      </c>
      <c r="C40060">
        <v>16</v>
      </c>
      <c r="D40060" t="b">
        <v>0</v>
      </c>
      <c r="E40060" t="b">
        <v>0</v>
      </c>
    </row>
    <row r="40061" spans="1:5" x14ac:dyDescent="0.2">
      <c r="A40061">
        <v>4434601</v>
      </c>
      <c r="B40061" t="s">
        <v>5</v>
      </c>
      <c r="C40061">
        <v>17</v>
      </c>
      <c r="D40061" t="b">
        <v>1</v>
      </c>
      <c r="E40061" t="b">
        <v>0</v>
      </c>
    </row>
    <row r="40062" spans="1:5" x14ac:dyDescent="0.2">
      <c r="A40062">
        <v>4434708</v>
      </c>
      <c r="B40062" t="s">
        <v>5</v>
      </c>
      <c r="C40062">
        <v>3</v>
      </c>
      <c r="D40062" t="b">
        <v>0</v>
      </c>
      <c r="E40062" t="b">
        <v>0</v>
      </c>
    </row>
    <row r="40063" spans="1:5" x14ac:dyDescent="0.2">
      <c r="A40063">
        <v>4435074</v>
      </c>
      <c r="B40063" t="s">
        <v>6</v>
      </c>
      <c r="C40063">
        <v>80</v>
      </c>
      <c r="D40063" t="b">
        <v>1</v>
      </c>
      <c r="E40063" t="b">
        <v>1</v>
      </c>
    </row>
    <row r="40064" spans="1:5" x14ac:dyDescent="0.2">
      <c r="A40064">
        <v>4435128</v>
      </c>
      <c r="B40064" t="s">
        <v>6</v>
      </c>
      <c r="C40064">
        <v>61</v>
      </c>
      <c r="D40064" t="b">
        <v>1</v>
      </c>
      <c r="E40064" t="b">
        <v>0</v>
      </c>
    </row>
    <row r="40065" spans="1:5" x14ac:dyDescent="0.2">
      <c r="A40065">
        <v>4435131</v>
      </c>
      <c r="B40065" t="s">
        <v>6</v>
      </c>
      <c r="C40065">
        <v>49</v>
      </c>
      <c r="D40065" t="b">
        <v>1</v>
      </c>
      <c r="E40065" t="b">
        <v>0</v>
      </c>
    </row>
    <row r="40066" spans="1:5" x14ac:dyDescent="0.2">
      <c r="A40066">
        <v>4435385</v>
      </c>
      <c r="B40066" t="s">
        <v>6</v>
      </c>
      <c r="C40066">
        <v>4</v>
      </c>
      <c r="D40066" t="b">
        <v>0</v>
      </c>
      <c r="E40066" t="b">
        <v>0</v>
      </c>
    </row>
    <row r="40067" spans="1:5" x14ac:dyDescent="0.2">
      <c r="A40067">
        <v>4435620</v>
      </c>
      <c r="B40067" t="s">
        <v>5</v>
      </c>
      <c r="C40067">
        <v>11</v>
      </c>
      <c r="D40067" t="b">
        <v>0</v>
      </c>
      <c r="E40067" t="b">
        <v>0</v>
      </c>
    </row>
    <row r="40068" spans="1:5" x14ac:dyDescent="0.2">
      <c r="A40068">
        <v>4435675</v>
      </c>
      <c r="B40068" t="s">
        <v>5</v>
      </c>
      <c r="C40068">
        <v>32</v>
      </c>
      <c r="D40068" t="b">
        <v>0</v>
      </c>
      <c r="E40068" t="b">
        <v>1</v>
      </c>
    </row>
    <row r="40069" spans="1:5" x14ac:dyDescent="0.2">
      <c r="A40069">
        <v>4435676</v>
      </c>
      <c r="B40069" t="s">
        <v>6</v>
      </c>
      <c r="C40069">
        <v>19</v>
      </c>
      <c r="D40069" t="b">
        <v>1</v>
      </c>
      <c r="E40069" t="b">
        <v>0</v>
      </c>
    </row>
    <row r="40070" spans="1:5" x14ac:dyDescent="0.2">
      <c r="A40070">
        <v>4435725</v>
      </c>
      <c r="B40070" t="s">
        <v>6</v>
      </c>
      <c r="C40070">
        <v>223</v>
      </c>
      <c r="D40070" t="b">
        <v>1</v>
      </c>
      <c r="E40070" t="b">
        <v>0</v>
      </c>
    </row>
    <row r="40071" spans="1:5" x14ac:dyDescent="0.2">
      <c r="A40071">
        <v>4435744</v>
      </c>
      <c r="B40071" t="s">
        <v>5</v>
      </c>
      <c r="C40071">
        <v>1</v>
      </c>
      <c r="D40071" t="b">
        <v>0</v>
      </c>
      <c r="E40071" t="b">
        <v>0</v>
      </c>
    </row>
    <row r="40072" spans="1:5" x14ac:dyDescent="0.2">
      <c r="A40072">
        <v>4435904</v>
      </c>
      <c r="B40072" t="s">
        <v>6</v>
      </c>
      <c r="C40072">
        <v>25</v>
      </c>
      <c r="D40072" t="b">
        <v>1</v>
      </c>
      <c r="E40072" t="b">
        <v>0</v>
      </c>
    </row>
    <row r="40073" spans="1:5" x14ac:dyDescent="0.2">
      <c r="A40073">
        <v>4435981</v>
      </c>
      <c r="B40073" t="s">
        <v>6</v>
      </c>
      <c r="C40073">
        <v>58</v>
      </c>
      <c r="D40073" t="b">
        <v>0</v>
      </c>
      <c r="E40073" t="b">
        <v>1</v>
      </c>
    </row>
    <row r="40074" spans="1:5" x14ac:dyDescent="0.2">
      <c r="A40074">
        <v>4436039</v>
      </c>
      <c r="B40074" t="s">
        <v>6</v>
      </c>
      <c r="C40074">
        <v>9</v>
      </c>
      <c r="D40074" t="b">
        <v>0</v>
      </c>
      <c r="E40074" t="b">
        <v>0</v>
      </c>
    </row>
    <row r="40075" spans="1:5" x14ac:dyDescent="0.2">
      <c r="A40075">
        <v>4436167</v>
      </c>
      <c r="B40075" t="s">
        <v>6</v>
      </c>
      <c r="C40075">
        <v>15</v>
      </c>
      <c r="D40075" t="b">
        <v>1</v>
      </c>
      <c r="E40075" t="b">
        <v>0</v>
      </c>
    </row>
    <row r="40076" spans="1:5" x14ac:dyDescent="0.2">
      <c r="A40076">
        <v>4436266</v>
      </c>
      <c r="B40076" t="s">
        <v>5</v>
      </c>
      <c r="C40076">
        <v>409</v>
      </c>
      <c r="D40076" t="b">
        <v>1</v>
      </c>
      <c r="E40076" t="b">
        <v>0</v>
      </c>
    </row>
    <row r="40077" spans="1:5" x14ac:dyDescent="0.2">
      <c r="A40077">
        <v>4436437</v>
      </c>
      <c r="B40077" t="s">
        <v>6</v>
      </c>
      <c r="C40077">
        <v>355</v>
      </c>
      <c r="D40077" t="b">
        <v>1</v>
      </c>
      <c r="E40077" t="b">
        <v>1</v>
      </c>
    </row>
    <row r="40078" spans="1:5" x14ac:dyDescent="0.2">
      <c r="A40078">
        <v>4436455</v>
      </c>
      <c r="B40078" t="s">
        <v>6</v>
      </c>
      <c r="C40078">
        <v>108</v>
      </c>
      <c r="D40078" t="b">
        <v>1</v>
      </c>
      <c r="E40078" t="b">
        <v>1</v>
      </c>
    </row>
    <row r="40079" spans="1:5" x14ac:dyDescent="0.2">
      <c r="A40079">
        <v>4436648</v>
      </c>
      <c r="B40079" t="s">
        <v>6</v>
      </c>
      <c r="C40079">
        <v>34</v>
      </c>
      <c r="D40079" t="b">
        <v>1</v>
      </c>
      <c r="E40079" t="b">
        <v>0</v>
      </c>
    </row>
    <row r="40080" spans="1:5" x14ac:dyDescent="0.2">
      <c r="A40080">
        <v>4436817</v>
      </c>
      <c r="B40080" t="s">
        <v>6</v>
      </c>
      <c r="C40080">
        <v>0</v>
      </c>
      <c r="D40080" t="b">
        <v>0</v>
      </c>
      <c r="E40080" t="b">
        <v>0</v>
      </c>
    </row>
    <row r="40081" spans="1:5" x14ac:dyDescent="0.2">
      <c r="A40081">
        <v>4436862</v>
      </c>
      <c r="B40081" t="s">
        <v>5</v>
      </c>
      <c r="C40081">
        <v>22</v>
      </c>
      <c r="D40081" t="b">
        <v>1</v>
      </c>
      <c r="E40081" t="b">
        <v>0</v>
      </c>
    </row>
    <row r="40082" spans="1:5" x14ac:dyDescent="0.2">
      <c r="A40082">
        <v>4436869</v>
      </c>
      <c r="B40082" t="s">
        <v>5</v>
      </c>
      <c r="C40082">
        <v>20</v>
      </c>
      <c r="D40082" t="b">
        <v>1</v>
      </c>
      <c r="E40082" t="b">
        <v>0</v>
      </c>
    </row>
    <row r="40083" spans="1:5" x14ac:dyDescent="0.2">
      <c r="A40083">
        <v>4436950</v>
      </c>
      <c r="B40083" t="s">
        <v>5</v>
      </c>
      <c r="C40083">
        <v>71</v>
      </c>
      <c r="D40083" t="b">
        <v>1</v>
      </c>
      <c r="E40083" t="b">
        <v>0</v>
      </c>
    </row>
    <row r="40084" spans="1:5" x14ac:dyDescent="0.2">
      <c r="A40084">
        <v>4436983</v>
      </c>
      <c r="B40084" t="s">
        <v>5</v>
      </c>
      <c r="C40084">
        <v>4</v>
      </c>
      <c r="D40084" t="b">
        <v>0</v>
      </c>
      <c r="E40084" t="b">
        <v>0</v>
      </c>
    </row>
    <row r="40085" spans="1:5" x14ac:dyDescent="0.2">
      <c r="A40085">
        <v>4437109</v>
      </c>
      <c r="B40085" t="s">
        <v>5</v>
      </c>
      <c r="C40085">
        <v>0</v>
      </c>
      <c r="D40085" t="b">
        <v>0</v>
      </c>
      <c r="E40085" t="b">
        <v>0</v>
      </c>
    </row>
    <row r="40086" spans="1:5" x14ac:dyDescent="0.2">
      <c r="A40086">
        <v>4437122</v>
      </c>
      <c r="B40086" t="s">
        <v>5</v>
      </c>
      <c r="C40086">
        <v>142</v>
      </c>
      <c r="D40086" t="b">
        <v>1</v>
      </c>
      <c r="E40086" t="b">
        <v>1</v>
      </c>
    </row>
    <row r="40087" spans="1:5" x14ac:dyDescent="0.2">
      <c r="A40087">
        <v>4437166</v>
      </c>
      <c r="B40087" t="s">
        <v>5</v>
      </c>
      <c r="C40087">
        <v>294</v>
      </c>
      <c r="D40087" t="b">
        <v>1</v>
      </c>
      <c r="E40087" t="b">
        <v>1</v>
      </c>
    </row>
    <row r="40088" spans="1:5" x14ac:dyDescent="0.2">
      <c r="A40088">
        <v>4437252</v>
      </c>
      <c r="B40088" t="s">
        <v>5</v>
      </c>
      <c r="C40088">
        <v>80</v>
      </c>
      <c r="D40088" t="b">
        <v>1</v>
      </c>
      <c r="E40088" t="b">
        <v>1</v>
      </c>
    </row>
    <row r="40089" spans="1:5" x14ac:dyDescent="0.2">
      <c r="A40089">
        <v>4437275</v>
      </c>
      <c r="B40089" t="s">
        <v>5</v>
      </c>
      <c r="C40089">
        <v>92</v>
      </c>
      <c r="D40089" t="b">
        <v>1</v>
      </c>
      <c r="E40089" t="b">
        <v>0</v>
      </c>
    </row>
    <row r="40090" spans="1:5" x14ac:dyDescent="0.2">
      <c r="A40090">
        <v>4437297</v>
      </c>
      <c r="B40090" t="s">
        <v>5</v>
      </c>
      <c r="C40090">
        <v>6</v>
      </c>
      <c r="D40090" t="b">
        <v>0</v>
      </c>
      <c r="E40090" t="b">
        <v>0</v>
      </c>
    </row>
    <row r="40091" spans="1:5" x14ac:dyDescent="0.2">
      <c r="A40091">
        <v>4437332</v>
      </c>
      <c r="B40091" t="s">
        <v>5</v>
      </c>
      <c r="C40091">
        <v>284</v>
      </c>
      <c r="D40091" t="b">
        <v>1</v>
      </c>
      <c r="E40091" t="b">
        <v>1</v>
      </c>
    </row>
    <row r="40092" spans="1:5" x14ac:dyDescent="0.2">
      <c r="A40092">
        <v>4437536</v>
      </c>
      <c r="B40092" t="s">
        <v>5</v>
      </c>
      <c r="C40092">
        <v>15</v>
      </c>
      <c r="D40092" t="b">
        <v>1</v>
      </c>
      <c r="E40092" t="b">
        <v>0</v>
      </c>
    </row>
    <row r="40093" spans="1:5" x14ac:dyDescent="0.2">
      <c r="A40093">
        <v>4437622</v>
      </c>
      <c r="B40093" t="s">
        <v>5</v>
      </c>
      <c r="C40093">
        <v>158</v>
      </c>
      <c r="D40093" t="b">
        <v>0</v>
      </c>
      <c r="E40093" t="b">
        <v>0</v>
      </c>
    </row>
    <row r="40094" spans="1:5" x14ac:dyDescent="0.2">
      <c r="A40094">
        <v>4437624</v>
      </c>
      <c r="B40094" t="s">
        <v>5</v>
      </c>
      <c r="C40094">
        <v>44</v>
      </c>
      <c r="D40094" t="b">
        <v>1</v>
      </c>
      <c r="E40094" t="b">
        <v>0</v>
      </c>
    </row>
    <row r="40095" spans="1:5" x14ac:dyDescent="0.2">
      <c r="A40095">
        <v>4437643</v>
      </c>
      <c r="B40095" t="s">
        <v>5</v>
      </c>
      <c r="C40095">
        <v>8</v>
      </c>
      <c r="D40095" t="b">
        <v>0</v>
      </c>
      <c r="E40095" t="b">
        <v>0</v>
      </c>
    </row>
    <row r="40096" spans="1:5" x14ac:dyDescent="0.2">
      <c r="A40096">
        <v>4437926</v>
      </c>
      <c r="B40096" t="s">
        <v>5</v>
      </c>
      <c r="C40096">
        <v>94</v>
      </c>
      <c r="D40096" t="b">
        <v>0</v>
      </c>
      <c r="E40096" t="b">
        <v>0</v>
      </c>
    </row>
    <row r="40097" spans="1:5" x14ac:dyDescent="0.2">
      <c r="A40097">
        <v>4438107</v>
      </c>
      <c r="B40097" t="s">
        <v>5</v>
      </c>
      <c r="C40097">
        <v>23</v>
      </c>
      <c r="D40097" t="b">
        <v>1</v>
      </c>
      <c r="E40097" t="b">
        <v>0</v>
      </c>
    </row>
    <row r="40098" spans="1:5" x14ac:dyDescent="0.2">
      <c r="A40098">
        <v>4438111</v>
      </c>
      <c r="B40098" t="s">
        <v>6</v>
      </c>
      <c r="C40098">
        <v>66</v>
      </c>
      <c r="D40098" t="b">
        <v>1</v>
      </c>
      <c r="E40098" t="b">
        <v>0</v>
      </c>
    </row>
    <row r="40099" spans="1:5" x14ac:dyDescent="0.2">
      <c r="A40099">
        <v>4438119</v>
      </c>
      <c r="B40099" t="s">
        <v>6</v>
      </c>
      <c r="C40099">
        <v>506</v>
      </c>
      <c r="D40099" t="b">
        <v>1</v>
      </c>
      <c r="E40099" t="b">
        <v>1</v>
      </c>
    </row>
    <row r="40100" spans="1:5" x14ac:dyDescent="0.2">
      <c r="A40100">
        <v>4438212</v>
      </c>
      <c r="B40100" t="s">
        <v>5</v>
      </c>
      <c r="C40100">
        <v>140</v>
      </c>
      <c r="D40100" t="b">
        <v>0</v>
      </c>
      <c r="E40100" t="b">
        <v>0</v>
      </c>
    </row>
    <row r="40101" spans="1:5" x14ac:dyDescent="0.2">
      <c r="A40101">
        <v>4438336</v>
      </c>
      <c r="B40101" t="s">
        <v>5</v>
      </c>
      <c r="C40101">
        <v>9</v>
      </c>
      <c r="D40101" t="b">
        <v>0</v>
      </c>
      <c r="E40101" t="b">
        <v>0</v>
      </c>
    </row>
    <row r="40102" spans="1:5" x14ac:dyDescent="0.2">
      <c r="A40102">
        <v>4438602</v>
      </c>
      <c r="B40102" t="s">
        <v>5</v>
      </c>
      <c r="C40102">
        <v>86</v>
      </c>
      <c r="D40102" t="b">
        <v>1</v>
      </c>
      <c r="E40102" t="b">
        <v>0</v>
      </c>
    </row>
    <row r="40103" spans="1:5" x14ac:dyDescent="0.2">
      <c r="A40103">
        <v>4438679</v>
      </c>
      <c r="B40103" t="s">
        <v>5</v>
      </c>
      <c r="C40103">
        <v>48</v>
      </c>
      <c r="D40103" t="b">
        <v>1</v>
      </c>
      <c r="E40103" t="b">
        <v>1</v>
      </c>
    </row>
    <row r="40104" spans="1:5" x14ac:dyDescent="0.2">
      <c r="A40104">
        <v>4438796</v>
      </c>
      <c r="B40104" t="s">
        <v>6</v>
      </c>
      <c r="C40104">
        <v>87</v>
      </c>
      <c r="D40104" t="b">
        <v>1</v>
      </c>
      <c r="E40104" t="b">
        <v>1</v>
      </c>
    </row>
    <row r="40105" spans="1:5" x14ac:dyDescent="0.2">
      <c r="A40105">
        <v>4438906</v>
      </c>
      <c r="B40105" t="s">
        <v>6</v>
      </c>
      <c r="C40105">
        <v>13</v>
      </c>
      <c r="D40105" t="b">
        <v>0</v>
      </c>
      <c r="E40105" t="b">
        <v>0</v>
      </c>
    </row>
    <row r="40106" spans="1:5" x14ac:dyDescent="0.2">
      <c r="A40106">
        <v>4438951</v>
      </c>
      <c r="B40106" t="s">
        <v>6</v>
      </c>
      <c r="C40106">
        <v>25</v>
      </c>
      <c r="D40106" t="b">
        <v>0</v>
      </c>
      <c r="E40106" t="b">
        <v>0</v>
      </c>
    </row>
    <row r="40107" spans="1:5" x14ac:dyDescent="0.2">
      <c r="A40107">
        <v>4438971</v>
      </c>
      <c r="B40107" t="s">
        <v>6</v>
      </c>
      <c r="C40107">
        <v>103</v>
      </c>
      <c r="D40107" t="b">
        <v>1</v>
      </c>
      <c r="E40107" t="b">
        <v>0</v>
      </c>
    </row>
    <row r="40108" spans="1:5" x14ac:dyDescent="0.2">
      <c r="A40108">
        <v>4439021</v>
      </c>
      <c r="B40108" t="s">
        <v>6</v>
      </c>
      <c r="C40108">
        <v>3</v>
      </c>
      <c r="D40108" t="b">
        <v>0</v>
      </c>
      <c r="E40108" t="b">
        <v>0</v>
      </c>
    </row>
    <row r="40109" spans="1:5" x14ac:dyDescent="0.2">
      <c r="A40109">
        <v>4439425</v>
      </c>
      <c r="B40109" t="s">
        <v>5</v>
      </c>
      <c r="C40109">
        <v>10</v>
      </c>
      <c r="D40109" t="b">
        <v>0</v>
      </c>
      <c r="E40109" t="b">
        <v>0</v>
      </c>
    </row>
    <row r="40110" spans="1:5" x14ac:dyDescent="0.2">
      <c r="A40110">
        <v>4439426</v>
      </c>
      <c r="B40110" t="s">
        <v>6</v>
      </c>
      <c r="C40110">
        <v>5</v>
      </c>
      <c r="D40110" t="b">
        <v>0</v>
      </c>
      <c r="E40110" t="b">
        <v>0</v>
      </c>
    </row>
    <row r="40111" spans="1:5" x14ac:dyDescent="0.2">
      <c r="A40111">
        <v>4439428</v>
      </c>
      <c r="B40111" t="s">
        <v>6</v>
      </c>
      <c r="C40111">
        <v>13</v>
      </c>
      <c r="D40111" t="b">
        <v>0</v>
      </c>
      <c r="E40111" t="b">
        <v>0</v>
      </c>
    </row>
    <row r="40112" spans="1:5" x14ac:dyDescent="0.2">
      <c r="A40112">
        <v>4439469</v>
      </c>
      <c r="B40112" t="s">
        <v>6</v>
      </c>
      <c r="C40112">
        <v>289</v>
      </c>
      <c r="D40112" t="b">
        <v>0</v>
      </c>
      <c r="E40112" t="b">
        <v>1</v>
      </c>
    </row>
    <row r="40113" spans="1:5" x14ac:dyDescent="0.2">
      <c r="A40113">
        <v>4439555</v>
      </c>
      <c r="B40113" t="s">
        <v>6</v>
      </c>
      <c r="C40113">
        <v>1</v>
      </c>
      <c r="D40113" t="b">
        <v>0</v>
      </c>
      <c r="E40113" t="b">
        <v>0</v>
      </c>
    </row>
    <row r="40114" spans="1:5" x14ac:dyDescent="0.2">
      <c r="A40114">
        <v>4439583</v>
      </c>
      <c r="B40114" t="s">
        <v>5</v>
      </c>
      <c r="C40114">
        <v>3</v>
      </c>
      <c r="D40114" t="b">
        <v>1</v>
      </c>
      <c r="E40114" t="b">
        <v>0</v>
      </c>
    </row>
    <row r="40115" spans="1:5" x14ac:dyDescent="0.2">
      <c r="A40115">
        <v>4439786</v>
      </c>
      <c r="B40115" t="s">
        <v>5</v>
      </c>
      <c r="C40115">
        <v>0</v>
      </c>
      <c r="D40115" t="b">
        <v>0</v>
      </c>
      <c r="E40115" t="b">
        <v>0</v>
      </c>
    </row>
    <row r="40116" spans="1:5" x14ac:dyDescent="0.2">
      <c r="A40116">
        <v>4440000</v>
      </c>
      <c r="B40116" t="s">
        <v>5</v>
      </c>
      <c r="C40116">
        <v>1</v>
      </c>
      <c r="D40116" t="b">
        <v>0</v>
      </c>
      <c r="E40116" t="b">
        <v>0</v>
      </c>
    </row>
    <row r="40117" spans="1:5" x14ac:dyDescent="0.2">
      <c r="A40117">
        <v>4440035</v>
      </c>
      <c r="B40117" t="s">
        <v>6</v>
      </c>
      <c r="C40117">
        <v>27</v>
      </c>
      <c r="D40117" t="b">
        <v>1</v>
      </c>
      <c r="E40117" t="b">
        <v>0</v>
      </c>
    </row>
    <row r="40118" spans="1:5" x14ac:dyDescent="0.2">
      <c r="A40118">
        <v>4440206</v>
      </c>
      <c r="B40118" t="s">
        <v>6</v>
      </c>
      <c r="C40118">
        <v>110</v>
      </c>
      <c r="D40118" t="b">
        <v>1</v>
      </c>
      <c r="E40118" t="b">
        <v>1</v>
      </c>
    </row>
    <row r="40119" spans="1:5" x14ac:dyDescent="0.2">
      <c r="A40119">
        <v>4440255</v>
      </c>
      <c r="B40119" t="s">
        <v>5</v>
      </c>
      <c r="C40119">
        <v>11</v>
      </c>
      <c r="D40119" t="b">
        <v>0</v>
      </c>
      <c r="E40119" t="b">
        <v>0</v>
      </c>
    </row>
    <row r="40120" spans="1:5" x14ac:dyDescent="0.2">
      <c r="A40120">
        <v>4440262</v>
      </c>
      <c r="B40120" t="s">
        <v>5</v>
      </c>
      <c r="C40120">
        <v>25</v>
      </c>
      <c r="D40120" t="b">
        <v>0</v>
      </c>
      <c r="E40120" t="b">
        <v>0</v>
      </c>
    </row>
    <row r="40121" spans="1:5" x14ac:dyDescent="0.2">
      <c r="A40121">
        <v>4440314</v>
      </c>
      <c r="B40121" t="s">
        <v>5</v>
      </c>
      <c r="C40121">
        <v>17</v>
      </c>
      <c r="D40121" t="b">
        <v>0</v>
      </c>
      <c r="E40121" t="b">
        <v>0</v>
      </c>
    </row>
    <row r="40122" spans="1:5" x14ac:dyDescent="0.2">
      <c r="A40122">
        <v>4440418</v>
      </c>
      <c r="B40122" t="s">
        <v>6</v>
      </c>
      <c r="C40122">
        <v>352</v>
      </c>
      <c r="D40122" t="b">
        <v>1</v>
      </c>
      <c r="E40122" t="b">
        <v>1</v>
      </c>
    </row>
    <row r="40123" spans="1:5" x14ac:dyDescent="0.2">
      <c r="A40123">
        <v>4440452</v>
      </c>
      <c r="B40123" t="s">
        <v>6</v>
      </c>
      <c r="C40123">
        <v>11</v>
      </c>
      <c r="D40123" t="b">
        <v>0</v>
      </c>
      <c r="E40123" t="b">
        <v>0</v>
      </c>
    </row>
    <row r="40124" spans="1:5" x14ac:dyDescent="0.2">
      <c r="A40124">
        <v>4440646</v>
      </c>
      <c r="B40124" t="s">
        <v>5</v>
      </c>
      <c r="C40124">
        <v>16</v>
      </c>
      <c r="D40124" t="b">
        <v>1</v>
      </c>
      <c r="E40124" t="b">
        <v>0</v>
      </c>
    </row>
    <row r="40125" spans="1:5" x14ac:dyDescent="0.2">
      <c r="A40125">
        <v>4440674</v>
      </c>
      <c r="B40125" t="s">
        <v>5</v>
      </c>
      <c r="C40125">
        <v>17</v>
      </c>
      <c r="D40125" t="b">
        <v>1</v>
      </c>
      <c r="E40125" t="b">
        <v>1</v>
      </c>
    </row>
    <row r="40126" spans="1:5" x14ac:dyDescent="0.2">
      <c r="A40126">
        <v>4440771</v>
      </c>
      <c r="B40126" t="s">
        <v>5</v>
      </c>
      <c r="C40126">
        <v>298</v>
      </c>
      <c r="D40126" t="b">
        <v>1</v>
      </c>
      <c r="E40126" t="b">
        <v>1</v>
      </c>
    </row>
    <row r="40127" spans="1:5" x14ac:dyDescent="0.2">
      <c r="A40127">
        <v>4440875</v>
      </c>
      <c r="B40127" t="s">
        <v>5</v>
      </c>
      <c r="C40127">
        <v>90</v>
      </c>
      <c r="D40127" t="b">
        <v>1</v>
      </c>
      <c r="E40127" t="b">
        <v>0</v>
      </c>
    </row>
    <row r="40128" spans="1:5" x14ac:dyDescent="0.2">
      <c r="A40128">
        <v>4440893</v>
      </c>
      <c r="B40128" t="s">
        <v>5</v>
      </c>
      <c r="C40128">
        <v>3</v>
      </c>
      <c r="D40128" t="b">
        <v>0</v>
      </c>
      <c r="E40128" t="b">
        <v>0</v>
      </c>
    </row>
    <row r="40129" spans="1:5" x14ac:dyDescent="0.2">
      <c r="A40129">
        <v>4440903</v>
      </c>
      <c r="B40129" t="s">
        <v>6</v>
      </c>
      <c r="C40129">
        <v>50</v>
      </c>
      <c r="D40129" t="b">
        <v>1</v>
      </c>
      <c r="E40129" t="b">
        <v>0</v>
      </c>
    </row>
    <row r="40130" spans="1:5" x14ac:dyDescent="0.2">
      <c r="A40130">
        <v>4440936</v>
      </c>
      <c r="B40130" t="s">
        <v>6</v>
      </c>
      <c r="C40130">
        <v>57</v>
      </c>
      <c r="D40130" t="b">
        <v>1</v>
      </c>
      <c r="E40130" t="b">
        <v>1</v>
      </c>
    </row>
    <row r="40131" spans="1:5" x14ac:dyDescent="0.2">
      <c r="A40131">
        <v>4440988</v>
      </c>
      <c r="B40131" t="s">
        <v>5</v>
      </c>
      <c r="C40131">
        <v>36</v>
      </c>
      <c r="D40131" t="b">
        <v>1</v>
      </c>
      <c r="E40131" t="b">
        <v>0</v>
      </c>
    </row>
    <row r="40132" spans="1:5" x14ac:dyDescent="0.2">
      <c r="A40132">
        <v>4441895</v>
      </c>
      <c r="B40132" t="s">
        <v>6</v>
      </c>
      <c r="C40132">
        <v>14</v>
      </c>
      <c r="D40132" t="b">
        <v>0</v>
      </c>
      <c r="E40132" t="b">
        <v>0</v>
      </c>
    </row>
    <row r="40133" spans="1:5" x14ac:dyDescent="0.2">
      <c r="A40133">
        <v>4442024</v>
      </c>
      <c r="B40133" t="s">
        <v>6</v>
      </c>
      <c r="C40133">
        <v>25</v>
      </c>
      <c r="D40133" t="b">
        <v>1</v>
      </c>
      <c r="E40133" t="b">
        <v>0</v>
      </c>
    </row>
    <row r="40134" spans="1:5" x14ac:dyDescent="0.2">
      <c r="A40134">
        <v>4442056</v>
      </c>
      <c r="B40134" t="s">
        <v>5</v>
      </c>
      <c r="C40134">
        <v>31</v>
      </c>
      <c r="D40134" t="b">
        <v>1</v>
      </c>
      <c r="E40134" t="b">
        <v>1</v>
      </c>
    </row>
    <row r="40135" spans="1:5" x14ac:dyDescent="0.2">
      <c r="A40135">
        <v>4442060</v>
      </c>
      <c r="B40135" t="s">
        <v>5</v>
      </c>
      <c r="C40135">
        <v>95</v>
      </c>
      <c r="D40135" t="b">
        <v>1</v>
      </c>
      <c r="E40135" t="b">
        <v>0</v>
      </c>
    </row>
    <row r="40136" spans="1:5" x14ac:dyDescent="0.2">
      <c r="A40136">
        <v>4442121</v>
      </c>
      <c r="B40136" t="s">
        <v>5</v>
      </c>
      <c r="C40136">
        <v>6</v>
      </c>
      <c r="D40136" t="b">
        <v>0</v>
      </c>
      <c r="E40136" t="b">
        <v>0</v>
      </c>
    </row>
    <row r="40137" spans="1:5" x14ac:dyDescent="0.2">
      <c r="A40137">
        <v>4442160</v>
      </c>
      <c r="B40137" t="s">
        <v>6</v>
      </c>
      <c r="C40137">
        <v>23</v>
      </c>
      <c r="D40137" t="b">
        <v>0</v>
      </c>
      <c r="E40137" t="b">
        <v>0</v>
      </c>
    </row>
    <row r="40138" spans="1:5" x14ac:dyDescent="0.2">
      <c r="A40138">
        <v>4442401</v>
      </c>
      <c r="B40138" t="s">
        <v>6</v>
      </c>
      <c r="C40138">
        <v>47</v>
      </c>
      <c r="D40138" t="b">
        <v>1</v>
      </c>
      <c r="E40138" t="b">
        <v>0</v>
      </c>
    </row>
    <row r="40139" spans="1:5" x14ac:dyDescent="0.2">
      <c r="A40139">
        <v>4442488</v>
      </c>
      <c r="B40139" t="s">
        <v>6</v>
      </c>
      <c r="C40139">
        <v>23</v>
      </c>
      <c r="D40139" t="b">
        <v>1</v>
      </c>
      <c r="E40139" t="b">
        <v>0</v>
      </c>
    </row>
    <row r="40140" spans="1:5" x14ac:dyDescent="0.2">
      <c r="A40140">
        <v>4442492</v>
      </c>
      <c r="B40140" t="s">
        <v>6</v>
      </c>
      <c r="C40140">
        <v>1</v>
      </c>
      <c r="D40140" t="b">
        <v>0</v>
      </c>
      <c r="E40140" t="b">
        <v>0</v>
      </c>
    </row>
    <row r="40141" spans="1:5" x14ac:dyDescent="0.2">
      <c r="A40141">
        <v>4442595</v>
      </c>
      <c r="B40141" t="s">
        <v>6</v>
      </c>
      <c r="C40141">
        <v>0</v>
      </c>
      <c r="D40141" t="b">
        <v>0</v>
      </c>
      <c r="E40141" t="b">
        <v>0</v>
      </c>
    </row>
    <row r="40142" spans="1:5" x14ac:dyDescent="0.2">
      <c r="A40142">
        <v>4443260</v>
      </c>
      <c r="B40142" t="s">
        <v>6</v>
      </c>
      <c r="C40142">
        <v>0</v>
      </c>
      <c r="D40142" t="b">
        <v>0</v>
      </c>
      <c r="E40142" t="b">
        <v>0</v>
      </c>
    </row>
    <row r="40143" spans="1:5" x14ac:dyDescent="0.2">
      <c r="A40143">
        <v>4443355</v>
      </c>
      <c r="B40143" t="s">
        <v>5</v>
      </c>
      <c r="C40143">
        <v>5</v>
      </c>
      <c r="D40143" t="b">
        <v>0</v>
      </c>
      <c r="E40143" t="b">
        <v>0</v>
      </c>
    </row>
    <row r="40144" spans="1:5" x14ac:dyDescent="0.2">
      <c r="A40144">
        <v>4443546</v>
      </c>
      <c r="B40144" t="s">
        <v>6</v>
      </c>
      <c r="C40144">
        <v>21</v>
      </c>
      <c r="D40144" t="b">
        <v>1</v>
      </c>
      <c r="E40144" t="b">
        <v>1</v>
      </c>
    </row>
    <row r="40145" spans="1:5" x14ac:dyDescent="0.2">
      <c r="A40145">
        <v>4443552</v>
      </c>
      <c r="B40145" t="s">
        <v>5</v>
      </c>
      <c r="C40145">
        <v>3</v>
      </c>
      <c r="D40145" t="b">
        <v>0</v>
      </c>
      <c r="E40145" t="b">
        <v>0</v>
      </c>
    </row>
    <row r="40146" spans="1:5" x14ac:dyDescent="0.2">
      <c r="A40146">
        <v>4443581</v>
      </c>
      <c r="B40146" t="s">
        <v>5</v>
      </c>
      <c r="C40146">
        <v>2</v>
      </c>
      <c r="D40146" t="b">
        <v>0</v>
      </c>
      <c r="E40146" t="b">
        <v>0</v>
      </c>
    </row>
    <row r="40147" spans="1:5" x14ac:dyDescent="0.2">
      <c r="A40147">
        <v>4443691</v>
      </c>
      <c r="B40147" t="s">
        <v>5</v>
      </c>
      <c r="C40147">
        <v>6</v>
      </c>
      <c r="D40147" t="b">
        <v>0</v>
      </c>
      <c r="E40147" t="b">
        <v>0</v>
      </c>
    </row>
    <row r="40148" spans="1:5" x14ac:dyDescent="0.2">
      <c r="A40148">
        <v>4443848</v>
      </c>
      <c r="B40148" t="s">
        <v>6</v>
      </c>
      <c r="C40148">
        <v>10</v>
      </c>
      <c r="D40148" t="b">
        <v>1</v>
      </c>
      <c r="E40148" t="b">
        <v>0</v>
      </c>
    </row>
    <row r="40149" spans="1:5" x14ac:dyDescent="0.2">
      <c r="A40149">
        <v>4443874</v>
      </c>
      <c r="B40149" t="s">
        <v>5</v>
      </c>
      <c r="C40149">
        <v>17</v>
      </c>
      <c r="D40149" t="b">
        <v>0</v>
      </c>
      <c r="E40149" t="b">
        <v>0</v>
      </c>
    </row>
    <row r="40150" spans="1:5" x14ac:dyDescent="0.2">
      <c r="A40150">
        <v>4443884</v>
      </c>
      <c r="B40150" t="s">
        <v>6</v>
      </c>
      <c r="C40150">
        <v>9</v>
      </c>
      <c r="D40150" t="b">
        <v>0</v>
      </c>
      <c r="E40150" t="b">
        <v>1</v>
      </c>
    </row>
    <row r="40151" spans="1:5" x14ac:dyDescent="0.2">
      <c r="A40151">
        <v>4443887</v>
      </c>
      <c r="B40151" t="s">
        <v>5</v>
      </c>
      <c r="C40151">
        <v>7</v>
      </c>
      <c r="D40151" t="b">
        <v>1</v>
      </c>
      <c r="E40151" t="b">
        <v>0</v>
      </c>
    </row>
    <row r="40152" spans="1:5" x14ac:dyDescent="0.2">
      <c r="A40152">
        <v>4443894</v>
      </c>
      <c r="B40152" t="s">
        <v>5</v>
      </c>
      <c r="C40152">
        <v>0</v>
      </c>
      <c r="D40152" t="b">
        <v>0</v>
      </c>
      <c r="E40152" t="b">
        <v>0</v>
      </c>
    </row>
    <row r="40153" spans="1:5" x14ac:dyDescent="0.2">
      <c r="A40153">
        <v>4443895</v>
      </c>
      <c r="B40153" t="s">
        <v>5</v>
      </c>
      <c r="C40153">
        <v>229</v>
      </c>
      <c r="D40153" t="b">
        <v>1</v>
      </c>
      <c r="E40153" t="b">
        <v>1</v>
      </c>
    </row>
    <row r="40154" spans="1:5" x14ac:dyDescent="0.2">
      <c r="A40154">
        <v>4444051</v>
      </c>
      <c r="B40154" t="s">
        <v>6</v>
      </c>
      <c r="C40154">
        <v>233</v>
      </c>
      <c r="D40154" t="b">
        <v>0</v>
      </c>
      <c r="E40154" t="b">
        <v>1</v>
      </c>
    </row>
    <row r="40155" spans="1:5" x14ac:dyDescent="0.2">
      <c r="A40155">
        <v>4444152</v>
      </c>
      <c r="B40155" t="s">
        <v>5</v>
      </c>
      <c r="C40155">
        <v>61</v>
      </c>
      <c r="D40155" t="b">
        <v>1</v>
      </c>
      <c r="E40155" t="b">
        <v>0</v>
      </c>
    </row>
    <row r="40156" spans="1:5" x14ac:dyDescent="0.2">
      <c r="A40156">
        <v>4444158</v>
      </c>
      <c r="B40156" t="s">
        <v>5</v>
      </c>
      <c r="C40156">
        <v>42</v>
      </c>
      <c r="D40156" t="b">
        <v>0</v>
      </c>
      <c r="E40156" t="b">
        <v>0</v>
      </c>
    </row>
    <row r="40157" spans="1:5" x14ac:dyDescent="0.2">
      <c r="A40157">
        <v>4444177</v>
      </c>
      <c r="B40157" t="s">
        <v>5</v>
      </c>
      <c r="C40157">
        <v>7</v>
      </c>
      <c r="D40157" t="b">
        <v>0</v>
      </c>
      <c r="E40157" t="b">
        <v>0</v>
      </c>
    </row>
    <row r="40158" spans="1:5" x14ac:dyDescent="0.2">
      <c r="A40158">
        <v>4444240</v>
      </c>
      <c r="B40158" t="s">
        <v>5</v>
      </c>
      <c r="C40158">
        <v>5</v>
      </c>
      <c r="D40158" t="b">
        <v>0</v>
      </c>
      <c r="E40158" t="b">
        <v>0</v>
      </c>
    </row>
    <row r="40159" spans="1:5" x14ac:dyDescent="0.2">
      <c r="A40159">
        <v>4444271</v>
      </c>
      <c r="B40159" t="s">
        <v>6</v>
      </c>
      <c r="C40159">
        <v>247</v>
      </c>
      <c r="D40159" t="b">
        <v>1</v>
      </c>
      <c r="E40159" t="b">
        <v>1</v>
      </c>
    </row>
    <row r="40160" spans="1:5" x14ac:dyDescent="0.2">
      <c r="A40160">
        <v>4444677</v>
      </c>
      <c r="B40160" t="s">
        <v>5</v>
      </c>
      <c r="C40160">
        <v>14</v>
      </c>
      <c r="D40160" t="b">
        <v>0</v>
      </c>
      <c r="E40160" t="b">
        <v>0</v>
      </c>
    </row>
    <row r="40161" spans="1:5" x14ac:dyDescent="0.2">
      <c r="A40161">
        <v>4444702</v>
      </c>
      <c r="B40161" t="s">
        <v>5</v>
      </c>
      <c r="C40161">
        <v>46</v>
      </c>
      <c r="D40161" t="b">
        <v>1</v>
      </c>
      <c r="E40161" t="b">
        <v>0</v>
      </c>
    </row>
    <row r="40162" spans="1:5" x14ac:dyDescent="0.2">
      <c r="A40162">
        <v>4444704</v>
      </c>
      <c r="B40162" t="s">
        <v>5</v>
      </c>
      <c r="C40162">
        <v>19</v>
      </c>
      <c r="D40162" t="b">
        <v>1</v>
      </c>
      <c r="E40162" t="b">
        <v>0</v>
      </c>
    </row>
    <row r="40163" spans="1:5" x14ac:dyDescent="0.2">
      <c r="A40163">
        <v>4444720</v>
      </c>
      <c r="B40163" t="s">
        <v>6</v>
      </c>
      <c r="C40163">
        <v>27</v>
      </c>
      <c r="D40163" t="b">
        <v>1</v>
      </c>
      <c r="E40163" t="b">
        <v>0</v>
      </c>
    </row>
    <row r="40164" spans="1:5" x14ac:dyDescent="0.2">
      <c r="A40164">
        <v>4444781</v>
      </c>
      <c r="B40164" t="s">
        <v>5</v>
      </c>
      <c r="C40164">
        <v>11</v>
      </c>
      <c r="D40164" t="b">
        <v>0</v>
      </c>
      <c r="E40164" t="b">
        <v>0</v>
      </c>
    </row>
    <row r="40165" spans="1:5" x14ac:dyDescent="0.2">
      <c r="A40165">
        <v>4444960</v>
      </c>
      <c r="B40165" t="s">
        <v>6</v>
      </c>
      <c r="C40165">
        <v>2</v>
      </c>
      <c r="D40165" t="b">
        <v>0</v>
      </c>
      <c r="E40165" t="b">
        <v>0</v>
      </c>
    </row>
    <row r="40166" spans="1:5" x14ac:dyDescent="0.2">
      <c r="A40166">
        <v>4445004</v>
      </c>
      <c r="B40166" t="s">
        <v>5</v>
      </c>
      <c r="C40166">
        <v>8</v>
      </c>
      <c r="D40166" t="b">
        <v>0</v>
      </c>
      <c r="E40166" t="b">
        <v>0</v>
      </c>
    </row>
    <row r="40167" spans="1:5" x14ac:dyDescent="0.2">
      <c r="A40167">
        <v>4445022</v>
      </c>
      <c r="B40167" t="s">
        <v>6</v>
      </c>
      <c r="C40167">
        <v>9</v>
      </c>
      <c r="D40167" t="b">
        <v>0</v>
      </c>
      <c r="E40167" t="b">
        <v>0</v>
      </c>
    </row>
    <row r="40168" spans="1:5" x14ac:dyDescent="0.2">
      <c r="A40168">
        <v>4445068</v>
      </c>
      <c r="B40168" t="s">
        <v>6</v>
      </c>
      <c r="C40168">
        <v>7</v>
      </c>
      <c r="D40168" t="b">
        <v>0</v>
      </c>
      <c r="E40168" t="b">
        <v>0</v>
      </c>
    </row>
    <row r="40169" spans="1:5" x14ac:dyDescent="0.2">
      <c r="A40169">
        <v>4445291</v>
      </c>
      <c r="B40169" t="s">
        <v>5</v>
      </c>
      <c r="C40169">
        <v>9</v>
      </c>
      <c r="D40169" t="b">
        <v>1</v>
      </c>
      <c r="E40169" t="b">
        <v>0</v>
      </c>
    </row>
    <row r="40170" spans="1:5" x14ac:dyDescent="0.2">
      <c r="A40170">
        <v>4445308</v>
      </c>
      <c r="B40170" t="s">
        <v>6</v>
      </c>
      <c r="C40170">
        <v>63</v>
      </c>
      <c r="D40170" t="b">
        <v>1</v>
      </c>
      <c r="E40170" t="b">
        <v>0</v>
      </c>
    </row>
    <row r="40171" spans="1:5" x14ac:dyDescent="0.2">
      <c r="A40171">
        <v>4445341</v>
      </c>
      <c r="B40171" t="s">
        <v>5</v>
      </c>
      <c r="C40171">
        <v>9</v>
      </c>
      <c r="D40171" t="b">
        <v>0</v>
      </c>
      <c r="E40171" t="b">
        <v>0</v>
      </c>
    </row>
    <row r="40172" spans="1:5" x14ac:dyDescent="0.2">
      <c r="A40172">
        <v>4445425</v>
      </c>
      <c r="B40172" t="s">
        <v>6</v>
      </c>
      <c r="C40172">
        <v>1</v>
      </c>
      <c r="D40172" t="b">
        <v>0</v>
      </c>
      <c r="E40172" t="b">
        <v>0</v>
      </c>
    </row>
    <row r="40173" spans="1:5" x14ac:dyDescent="0.2">
      <c r="A40173">
        <v>4445472</v>
      </c>
      <c r="B40173" t="s">
        <v>5</v>
      </c>
      <c r="C40173">
        <v>1</v>
      </c>
      <c r="D40173" t="b">
        <v>0</v>
      </c>
      <c r="E40173" t="b">
        <v>0</v>
      </c>
    </row>
    <row r="40174" spans="1:5" x14ac:dyDescent="0.2">
      <c r="A40174">
        <v>4445482</v>
      </c>
      <c r="B40174" t="s">
        <v>5</v>
      </c>
      <c r="C40174">
        <v>26</v>
      </c>
      <c r="D40174" t="b">
        <v>1</v>
      </c>
      <c r="E40174" t="b">
        <v>1</v>
      </c>
    </row>
    <row r="40175" spans="1:5" x14ac:dyDescent="0.2">
      <c r="A40175">
        <v>4445497</v>
      </c>
      <c r="B40175" t="s">
        <v>5</v>
      </c>
      <c r="C40175">
        <v>293</v>
      </c>
      <c r="D40175" t="b">
        <v>1</v>
      </c>
      <c r="E40175" t="b">
        <v>1</v>
      </c>
    </row>
    <row r="40176" spans="1:5" x14ac:dyDescent="0.2">
      <c r="A40176">
        <v>4445544</v>
      </c>
      <c r="B40176" t="s">
        <v>6</v>
      </c>
      <c r="C40176">
        <v>19</v>
      </c>
      <c r="D40176" t="b">
        <v>1</v>
      </c>
      <c r="E40176" t="b">
        <v>0</v>
      </c>
    </row>
    <row r="40177" spans="1:5" x14ac:dyDescent="0.2">
      <c r="A40177">
        <v>4445908</v>
      </c>
      <c r="B40177" t="s">
        <v>5</v>
      </c>
      <c r="C40177">
        <v>16</v>
      </c>
      <c r="D40177" t="b">
        <v>0</v>
      </c>
      <c r="E40177" t="b">
        <v>0</v>
      </c>
    </row>
    <row r="40178" spans="1:5" x14ac:dyDescent="0.2">
      <c r="A40178">
        <v>4446290</v>
      </c>
      <c r="B40178" t="s">
        <v>6</v>
      </c>
      <c r="C40178">
        <v>300</v>
      </c>
      <c r="D40178" t="b">
        <v>1</v>
      </c>
      <c r="E40178" t="b">
        <v>1</v>
      </c>
    </row>
    <row r="40179" spans="1:5" x14ac:dyDescent="0.2">
      <c r="A40179">
        <v>4446415</v>
      </c>
      <c r="B40179" t="s">
        <v>6</v>
      </c>
      <c r="C40179">
        <v>9</v>
      </c>
      <c r="D40179" t="b">
        <v>0</v>
      </c>
      <c r="E40179" t="b">
        <v>0</v>
      </c>
    </row>
    <row r="40180" spans="1:5" x14ac:dyDescent="0.2">
      <c r="A40180">
        <v>4446516</v>
      </c>
      <c r="B40180" t="s">
        <v>6</v>
      </c>
      <c r="C40180">
        <v>20</v>
      </c>
      <c r="D40180" t="b">
        <v>1</v>
      </c>
      <c r="E40180" t="b">
        <v>1</v>
      </c>
    </row>
    <row r="40181" spans="1:5" x14ac:dyDescent="0.2">
      <c r="A40181">
        <v>4446529</v>
      </c>
      <c r="B40181" t="s">
        <v>5</v>
      </c>
      <c r="C40181">
        <v>6</v>
      </c>
      <c r="D40181" t="b">
        <v>0</v>
      </c>
      <c r="E40181" t="b">
        <v>0</v>
      </c>
    </row>
    <row r="40182" spans="1:5" x14ac:dyDescent="0.2">
      <c r="A40182">
        <v>4446580</v>
      </c>
      <c r="B40182" t="s">
        <v>5</v>
      </c>
      <c r="C40182">
        <v>9</v>
      </c>
      <c r="D40182" t="b">
        <v>0</v>
      </c>
      <c r="E40182" t="b">
        <v>0</v>
      </c>
    </row>
    <row r="40183" spans="1:5" x14ac:dyDescent="0.2">
      <c r="A40183">
        <v>4446656</v>
      </c>
      <c r="B40183" t="s">
        <v>5</v>
      </c>
      <c r="C40183">
        <v>18</v>
      </c>
      <c r="D40183" t="b">
        <v>1</v>
      </c>
      <c r="E40183" t="b">
        <v>1</v>
      </c>
    </row>
    <row r="40184" spans="1:5" x14ac:dyDescent="0.2">
      <c r="A40184">
        <v>4446825</v>
      </c>
      <c r="B40184" t="s">
        <v>6</v>
      </c>
      <c r="C40184">
        <v>2</v>
      </c>
      <c r="D40184" t="b">
        <v>0</v>
      </c>
      <c r="E40184" t="b">
        <v>0</v>
      </c>
    </row>
    <row r="40185" spans="1:5" x14ac:dyDescent="0.2">
      <c r="A40185">
        <v>4446971</v>
      </c>
      <c r="B40185" t="s">
        <v>5</v>
      </c>
      <c r="C40185">
        <v>22</v>
      </c>
      <c r="D40185" t="b">
        <v>1</v>
      </c>
      <c r="E40185" t="b">
        <v>0</v>
      </c>
    </row>
    <row r="40186" spans="1:5" x14ac:dyDescent="0.2">
      <c r="A40186">
        <v>4447225</v>
      </c>
      <c r="B40186" t="s">
        <v>5</v>
      </c>
      <c r="C40186">
        <v>7</v>
      </c>
      <c r="D40186" t="b">
        <v>1</v>
      </c>
      <c r="E40186" t="b">
        <v>0</v>
      </c>
    </row>
    <row r="40187" spans="1:5" x14ac:dyDescent="0.2">
      <c r="A40187">
        <v>4447281</v>
      </c>
      <c r="B40187" t="s">
        <v>6</v>
      </c>
      <c r="C40187">
        <v>15</v>
      </c>
      <c r="D40187" t="b">
        <v>0</v>
      </c>
      <c r="E40187" t="b">
        <v>1</v>
      </c>
    </row>
    <row r="40188" spans="1:5" x14ac:dyDescent="0.2">
      <c r="A40188">
        <v>4447312</v>
      </c>
      <c r="B40188" t="s">
        <v>6</v>
      </c>
      <c r="C40188">
        <v>4</v>
      </c>
      <c r="D40188" t="b">
        <v>0</v>
      </c>
      <c r="E40188" t="b">
        <v>0</v>
      </c>
    </row>
    <row r="40189" spans="1:5" x14ac:dyDescent="0.2">
      <c r="A40189">
        <v>4447335</v>
      </c>
      <c r="B40189" t="s">
        <v>6</v>
      </c>
      <c r="C40189">
        <v>24</v>
      </c>
      <c r="D40189" t="b">
        <v>0</v>
      </c>
      <c r="E40189" t="b">
        <v>0</v>
      </c>
    </row>
    <row r="40190" spans="1:5" x14ac:dyDescent="0.2">
      <c r="A40190">
        <v>4447338</v>
      </c>
      <c r="B40190" t="s">
        <v>6</v>
      </c>
      <c r="C40190">
        <v>0</v>
      </c>
      <c r="D40190" t="b">
        <v>0</v>
      </c>
      <c r="E40190" t="b">
        <v>0</v>
      </c>
    </row>
    <row r="40191" spans="1:5" x14ac:dyDescent="0.2">
      <c r="A40191">
        <v>4447738</v>
      </c>
      <c r="B40191" t="s">
        <v>6</v>
      </c>
      <c r="C40191">
        <v>39</v>
      </c>
      <c r="D40191" t="b">
        <v>0</v>
      </c>
      <c r="E40191" t="b">
        <v>0</v>
      </c>
    </row>
    <row r="40192" spans="1:5" x14ac:dyDescent="0.2">
      <c r="A40192">
        <v>4447862</v>
      </c>
      <c r="B40192" t="s">
        <v>5</v>
      </c>
      <c r="C40192">
        <v>546</v>
      </c>
      <c r="D40192" t="b">
        <v>1</v>
      </c>
      <c r="E40192" t="b">
        <v>1</v>
      </c>
    </row>
    <row r="40193" spans="1:5" x14ac:dyDescent="0.2">
      <c r="A40193">
        <v>4447935</v>
      </c>
      <c r="B40193" t="s">
        <v>6</v>
      </c>
      <c r="C40193">
        <v>0</v>
      </c>
      <c r="D40193" t="b">
        <v>0</v>
      </c>
      <c r="E40193" t="b">
        <v>0</v>
      </c>
    </row>
    <row r="40194" spans="1:5" x14ac:dyDescent="0.2">
      <c r="A40194">
        <v>4447954</v>
      </c>
      <c r="B40194" t="s">
        <v>5</v>
      </c>
      <c r="C40194">
        <v>6</v>
      </c>
      <c r="D40194" t="b">
        <v>1</v>
      </c>
      <c r="E40194" t="b">
        <v>0</v>
      </c>
    </row>
    <row r="40195" spans="1:5" x14ac:dyDescent="0.2">
      <c r="A40195">
        <v>4447962</v>
      </c>
      <c r="B40195" t="s">
        <v>6</v>
      </c>
      <c r="C40195">
        <v>47</v>
      </c>
      <c r="D40195" t="b">
        <v>0</v>
      </c>
      <c r="E40195" t="b">
        <v>1</v>
      </c>
    </row>
    <row r="40196" spans="1:5" x14ac:dyDescent="0.2">
      <c r="A40196">
        <v>4448386</v>
      </c>
      <c r="B40196" t="s">
        <v>6</v>
      </c>
      <c r="C40196">
        <v>54</v>
      </c>
      <c r="D40196" t="b">
        <v>1</v>
      </c>
      <c r="E40196" t="b">
        <v>0</v>
      </c>
    </row>
    <row r="40197" spans="1:5" x14ac:dyDescent="0.2">
      <c r="A40197">
        <v>4448472</v>
      </c>
      <c r="B40197" t="s">
        <v>5</v>
      </c>
      <c r="C40197">
        <v>11</v>
      </c>
      <c r="D40197" t="b">
        <v>1</v>
      </c>
      <c r="E40197" t="b">
        <v>0</v>
      </c>
    </row>
    <row r="40198" spans="1:5" x14ac:dyDescent="0.2">
      <c r="A40198">
        <v>4448544</v>
      </c>
      <c r="B40198" t="s">
        <v>6</v>
      </c>
      <c r="C40198">
        <v>50</v>
      </c>
      <c r="D40198" t="b">
        <v>1</v>
      </c>
      <c r="E40198" t="b">
        <v>0</v>
      </c>
    </row>
    <row r="40199" spans="1:5" x14ac:dyDescent="0.2">
      <c r="A40199">
        <v>4448579</v>
      </c>
      <c r="B40199" t="s">
        <v>5</v>
      </c>
      <c r="C40199">
        <v>21</v>
      </c>
      <c r="D40199" t="b">
        <v>1</v>
      </c>
      <c r="E40199" t="b">
        <v>0</v>
      </c>
    </row>
    <row r="40200" spans="1:5" x14ac:dyDescent="0.2">
      <c r="A40200">
        <v>4448742</v>
      </c>
      <c r="B40200" t="s">
        <v>5</v>
      </c>
      <c r="C40200">
        <v>2</v>
      </c>
      <c r="D40200" t="b">
        <v>0</v>
      </c>
      <c r="E40200" t="b">
        <v>0</v>
      </c>
    </row>
    <row r="40201" spans="1:5" x14ac:dyDescent="0.2">
      <c r="A40201">
        <v>4448768</v>
      </c>
      <c r="B40201" t="s">
        <v>5</v>
      </c>
      <c r="C40201">
        <v>11</v>
      </c>
      <c r="D40201" t="b">
        <v>1</v>
      </c>
      <c r="E40201" t="b">
        <v>0</v>
      </c>
    </row>
    <row r="40202" spans="1:5" x14ac:dyDescent="0.2">
      <c r="A40202">
        <v>4448821</v>
      </c>
      <c r="B40202" t="s">
        <v>5</v>
      </c>
      <c r="C40202">
        <v>0</v>
      </c>
      <c r="D40202" t="b">
        <v>0</v>
      </c>
      <c r="E40202" t="b">
        <v>0</v>
      </c>
    </row>
    <row r="40203" spans="1:5" x14ac:dyDescent="0.2">
      <c r="A40203">
        <v>4448829</v>
      </c>
      <c r="B40203" t="s">
        <v>6</v>
      </c>
      <c r="C40203">
        <v>91</v>
      </c>
      <c r="D40203" t="b">
        <v>0</v>
      </c>
      <c r="E40203" t="b">
        <v>1</v>
      </c>
    </row>
    <row r="40204" spans="1:5" x14ac:dyDescent="0.2">
      <c r="A40204">
        <v>4449159</v>
      </c>
      <c r="B40204" t="s">
        <v>6</v>
      </c>
      <c r="C40204">
        <v>165</v>
      </c>
      <c r="D40204" t="b">
        <v>1</v>
      </c>
      <c r="E40204" t="b">
        <v>1</v>
      </c>
    </row>
    <row r="40205" spans="1:5" x14ac:dyDescent="0.2">
      <c r="A40205">
        <v>4449170</v>
      </c>
      <c r="B40205" t="s">
        <v>6</v>
      </c>
      <c r="C40205">
        <v>2</v>
      </c>
      <c r="D40205" t="b">
        <v>0</v>
      </c>
      <c r="E40205" t="b">
        <v>0</v>
      </c>
    </row>
    <row r="40206" spans="1:5" x14ac:dyDescent="0.2">
      <c r="A40206">
        <v>4449275</v>
      </c>
      <c r="B40206" t="s">
        <v>5</v>
      </c>
      <c r="C40206">
        <v>26</v>
      </c>
      <c r="D40206" t="b">
        <v>1</v>
      </c>
      <c r="E40206" t="b">
        <v>0</v>
      </c>
    </row>
    <row r="40207" spans="1:5" x14ac:dyDescent="0.2">
      <c r="A40207">
        <v>4449480</v>
      </c>
      <c r="B40207" t="s">
        <v>5</v>
      </c>
      <c r="C40207">
        <v>16</v>
      </c>
      <c r="D40207" t="b">
        <v>0</v>
      </c>
      <c r="E40207" t="b">
        <v>0</v>
      </c>
    </row>
    <row r="40208" spans="1:5" x14ac:dyDescent="0.2">
      <c r="A40208">
        <v>4449481</v>
      </c>
      <c r="B40208" t="s">
        <v>5</v>
      </c>
      <c r="C40208">
        <v>51</v>
      </c>
      <c r="D40208" t="b">
        <v>1</v>
      </c>
      <c r="E40208" t="b">
        <v>0</v>
      </c>
    </row>
    <row r="40209" spans="1:5" x14ac:dyDescent="0.2">
      <c r="A40209">
        <v>4449798</v>
      </c>
      <c r="B40209" t="s">
        <v>5</v>
      </c>
      <c r="C40209">
        <v>14</v>
      </c>
      <c r="D40209" t="b">
        <v>0</v>
      </c>
      <c r="E40209" t="b">
        <v>0</v>
      </c>
    </row>
    <row r="40210" spans="1:5" x14ac:dyDescent="0.2">
      <c r="A40210">
        <v>4449872</v>
      </c>
      <c r="B40210" t="s">
        <v>5</v>
      </c>
      <c r="C40210">
        <v>7</v>
      </c>
      <c r="D40210" t="b">
        <v>0</v>
      </c>
      <c r="E40210" t="b">
        <v>0</v>
      </c>
    </row>
    <row r="40211" spans="1:5" x14ac:dyDescent="0.2">
      <c r="A40211">
        <v>4449882</v>
      </c>
      <c r="B40211" t="s">
        <v>6</v>
      </c>
      <c r="C40211">
        <v>300</v>
      </c>
      <c r="D40211" t="b">
        <v>1</v>
      </c>
      <c r="E40211" t="b">
        <v>1</v>
      </c>
    </row>
    <row r="40212" spans="1:5" x14ac:dyDescent="0.2">
      <c r="A40212">
        <v>4449925</v>
      </c>
      <c r="B40212" t="s">
        <v>5</v>
      </c>
      <c r="C40212">
        <v>39</v>
      </c>
      <c r="D40212" t="b">
        <v>1</v>
      </c>
      <c r="E40212" t="b">
        <v>0</v>
      </c>
    </row>
    <row r="40213" spans="1:5" x14ac:dyDescent="0.2">
      <c r="A40213">
        <v>4449933</v>
      </c>
      <c r="B40213" t="s">
        <v>6</v>
      </c>
      <c r="C40213">
        <v>696</v>
      </c>
      <c r="D40213" t="b">
        <v>1</v>
      </c>
      <c r="E40213" t="b">
        <v>1</v>
      </c>
    </row>
    <row r="40214" spans="1:5" x14ac:dyDescent="0.2">
      <c r="A40214">
        <v>4450044</v>
      </c>
      <c r="B40214" t="s">
        <v>6</v>
      </c>
      <c r="C40214">
        <v>21</v>
      </c>
      <c r="D40214" t="b">
        <v>1</v>
      </c>
      <c r="E40214" t="b">
        <v>0</v>
      </c>
    </row>
    <row r="40215" spans="1:5" x14ac:dyDescent="0.2">
      <c r="A40215">
        <v>4450056</v>
      </c>
      <c r="B40215" t="s">
        <v>5</v>
      </c>
      <c r="C40215">
        <v>47</v>
      </c>
      <c r="D40215" t="b">
        <v>1</v>
      </c>
      <c r="E40215" t="b">
        <v>0</v>
      </c>
    </row>
    <row r="40216" spans="1:5" x14ac:dyDescent="0.2">
      <c r="A40216">
        <v>4450080</v>
      </c>
      <c r="B40216" t="s">
        <v>5</v>
      </c>
      <c r="C40216">
        <v>19</v>
      </c>
      <c r="D40216" t="b">
        <v>0</v>
      </c>
      <c r="E40216" t="b">
        <v>0</v>
      </c>
    </row>
    <row r="40217" spans="1:5" x14ac:dyDescent="0.2">
      <c r="A40217">
        <v>4450083</v>
      </c>
      <c r="B40217" t="s">
        <v>5</v>
      </c>
      <c r="C40217">
        <v>1</v>
      </c>
      <c r="D40217" t="b">
        <v>0</v>
      </c>
      <c r="E40217" t="b">
        <v>0</v>
      </c>
    </row>
    <row r="40218" spans="1:5" x14ac:dyDescent="0.2">
      <c r="A40218">
        <v>4450311</v>
      </c>
      <c r="B40218" t="s">
        <v>6</v>
      </c>
      <c r="C40218">
        <v>2</v>
      </c>
      <c r="D40218" t="b">
        <v>0</v>
      </c>
      <c r="E40218" t="b">
        <v>0</v>
      </c>
    </row>
    <row r="40219" spans="1:5" x14ac:dyDescent="0.2">
      <c r="A40219">
        <v>4450606</v>
      </c>
      <c r="B40219" t="s">
        <v>5</v>
      </c>
      <c r="C40219">
        <v>12</v>
      </c>
      <c r="D40219" t="b">
        <v>0</v>
      </c>
      <c r="E40219" t="b">
        <v>0</v>
      </c>
    </row>
    <row r="40220" spans="1:5" x14ac:dyDescent="0.2">
      <c r="A40220">
        <v>4450757</v>
      </c>
      <c r="B40220" t="s">
        <v>5</v>
      </c>
      <c r="C40220">
        <v>2</v>
      </c>
      <c r="D40220" t="b">
        <v>0</v>
      </c>
      <c r="E40220" t="b">
        <v>0</v>
      </c>
    </row>
    <row r="40221" spans="1:5" x14ac:dyDescent="0.2">
      <c r="A40221">
        <v>4450775</v>
      </c>
      <c r="B40221" t="s">
        <v>5</v>
      </c>
      <c r="C40221">
        <v>3</v>
      </c>
      <c r="D40221" t="b">
        <v>0</v>
      </c>
      <c r="E40221" t="b">
        <v>0</v>
      </c>
    </row>
    <row r="40222" spans="1:5" x14ac:dyDescent="0.2">
      <c r="A40222">
        <v>4450810</v>
      </c>
      <c r="B40222" t="s">
        <v>6</v>
      </c>
      <c r="C40222">
        <v>7</v>
      </c>
      <c r="D40222" t="b">
        <v>0</v>
      </c>
      <c r="E40222" t="b">
        <v>0</v>
      </c>
    </row>
    <row r="40223" spans="1:5" x14ac:dyDescent="0.2">
      <c r="A40223">
        <v>4451137</v>
      </c>
      <c r="B40223" t="s">
        <v>6</v>
      </c>
      <c r="C40223">
        <v>1</v>
      </c>
      <c r="D40223" t="b">
        <v>0</v>
      </c>
      <c r="E40223" t="b">
        <v>0</v>
      </c>
    </row>
    <row r="40224" spans="1:5" x14ac:dyDescent="0.2">
      <c r="A40224">
        <v>4451177</v>
      </c>
      <c r="B40224" t="s">
        <v>5</v>
      </c>
      <c r="C40224">
        <v>73</v>
      </c>
      <c r="D40224" t="b">
        <v>0</v>
      </c>
      <c r="E40224" t="b">
        <v>0</v>
      </c>
    </row>
    <row r="40225" spans="1:5" x14ac:dyDescent="0.2">
      <c r="A40225">
        <v>4451181</v>
      </c>
      <c r="B40225" t="s">
        <v>5</v>
      </c>
      <c r="C40225">
        <v>5</v>
      </c>
      <c r="D40225" t="b">
        <v>0</v>
      </c>
      <c r="E40225" t="b">
        <v>0</v>
      </c>
    </row>
    <row r="40226" spans="1:5" x14ac:dyDescent="0.2">
      <c r="A40226">
        <v>4451241</v>
      </c>
      <c r="B40226" t="s">
        <v>6</v>
      </c>
      <c r="C40226">
        <v>54</v>
      </c>
      <c r="D40226" t="b">
        <v>1</v>
      </c>
      <c r="E40226" t="b">
        <v>0</v>
      </c>
    </row>
    <row r="40227" spans="1:5" x14ac:dyDescent="0.2">
      <c r="A40227">
        <v>4451639</v>
      </c>
      <c r="B40227" t="s">
        <v>6</v>
      </c>
      <c r="C40227">
        <v>158</v>
      </c>
      <c r="D40227" t="b">
        <v>1</v>
      </c>
      <c r="E40227" t="b">
        <v>1</v>
      </c>
    </row>
    <row r="40228" spans="1:5" x14ac:dyDescent="0.2">
      <c r="A40228">
        <v>4451693</v>
      </c>
      <c r="B40228" t="s">
        <v>5</v>
      </c>
      <c r="C40228">
        <v>1</v>
      </c>
      <c r="D40228" t="b">
        <v>0</v>
      </c>
      <c r="E40228" t="b">
        <v>0</v>
      </c>
    </row>
    <row r="40229" spans="1:5" x14ac:dyDescent="0.2">
      <c r="A40229">
        <v>4451803</v>
      </c>
      <c r="B40229" t="s">
        <v>6</v>
      </c>
      <c r="C40229">
        <v>36</v>
      </c>
      <c r="D40229" t="b">
        <v>0</v>
      </c>
      <c r="E40229" t="b">
        <v>0</v>
      </c>
    </row>
    <row r="40230" spans="1:5" x14ac:dyDescent="0.2">
      <c r="A40230">
        <v>4451836</v>
      </c>
      <c r="B40230" t="s">
        <v>5</v>
      </c>
      <c r="C40230">
        <v>286</v>
      </c>
      <c r="D40230" t="b">
        <v>1</v>
      </c>
      <c r="E40230" t="b">
        <v>1</v>
      </c>
    </row>
    <row r="40231" spans="1:5" x14ac:dyDescent="0.2">
      <c r="A40231">
        <v>4451964</v>
      </c>
      <c r="B40231" t="s">
        <v>5</v>
      </c>
      <c r="C40231">
        <v>38</v>
      </c>
      <c r="D40231" t="b">
        <v>1</v>
      </c>
      <c r="E40231" t="b">
        <v>0</v>
      </c>
    </row>
    <row r="40232" spans="1:5" x14ac:dyDescent="0.2">
      <c r="A40232">
        <v>4451968</v>
      </c>
      <c r="B40232" t="s">
        <v>6</v>
      </c>
      <c r="C40232">
        <v>0</v>
      </c>
      <c r="D40232" t="b">
        <v>0</v>
      </c>
      <c r="E40232" t="b">
        <v>0</v>
      </c>
    </row>
    <row r="40233" spans="1:5" x14ac:dyDescent="0.2">
      <c r="A40233">
        <v>4451998</v>
      </c>
      <c r="B40233" t="s">
        <v>5</v>
      </c>
      <c r="C40233">
        <v>41</v>
      </c>
      <c r="D40233" t="b">
        <v>1</v>
      </c>
      <c r="E40233" t="b">
        <v>0</v>
      </c>
    </row>
    <row r="40234" spans="1:5" x14ac:dyDescent="0.2">
      <c r="A40234">
        <v>4452084</v>
      </c>
      <c r="B40234" t="s">
        <v>5</v>
      </c>
      <c r="C40234">
        <v>8</v>
      </c>
      <c r="D40234" t="b">
        <v>1</v>
      </c>
      <c r="E40234" t="b">
        <v>0</v>
      </c>
    </row>
    <row r="40235" spans="1:5" x14ac:dyDescent="0.2">
      <c r="A40235">
        <v>4452110</v>
      </c>
      <c r="B40235" t="s">
        <v>6</v>
      </c>
      <c r="C40235">
        <v>27</v>
      </c>
      <c r="D40235" t="b">
        <v>1</v>
      </c>
      <c r="E40235" t="b">
        <v>0</v>
      </c>
    </row>
    <row r="40236" spans="1:5" x14ac:dyDescent="0.2">
      <c r="A40236">
        <v>4452228</v>
      </c>
      <c r="B40236" t="s">
        <v>6</v>
      </c>
      <c r="C40236">
        <v>20</v>
      </c>
      <c r="D40236" t="b">
        <v>0</v>
      </c>
      <c r="E40236" t="b">
        <v>0</v>
      </c>
    </row>
    <row r="40237" spans="1:5" x14ac:dyDescent="0.2">
      <c r="A40237">
        <v>4452330</v>
      </c>
      <c r="B40237" t="s">
        <v>6</v>
      </c>
      <c r="C40237">
        <v>79</v>
      </c>
      <c r="D40237" t="b">
        <v>1</v>
      </c>
      <c r="E40237" t="b">
        <v>0</v>
      </c>
    </row>
    <row r="40238" spans="1:5" x14ac:dyDescent="0.2">
      <c r="A40238">
        <v>4452390</v>
      </c>
      <c r="B40238" t="s">
        <v>6</v>
      </c>
      <c r="C40238">
        <v>129</v>
      </c>
      <c r="D40238" t="b">
        <v>1</v>
      </c>
      <c r="E40238" t="b">
        <v>1</v>
      </c>
    </row>
    <row r="40239" spans="1:5" x14ac:dyDescent="0.2">
      <c r="A40239">
        <v>4452412</v>
      </c>
      <c r="B40239" t="s">
        <v>6</v>
      </c>
      <c r="C40239">
        <v>1</v>
      </c>
      <c r="D40239" t="b">
        <v>0</v>
      </c>
      <c r="E40239" t="b">
        <v>0</v>
      </c>
    </row>
    <row r="40240" spans="1:5" x14ac:dyDescent="0.2">
      <c r="A40240">
        <v>4452415</v>
      </c>
      <c r="B40240" t="s">
        <v>5</v>
      </c>
      <c r="C40240">
        <v>21</v>
      </c>
      <c r="D40240" t="b">
        <v>0</v>
      </c>
      <c r="E40240" t="b">
        <v>0</v>
      </c>
    </row>
    <row r="40241" spans="1:5" x14ac:dyDescent="0.2">
      <c r="A40241">
        <v>4452427</v>
      </c>
      <c r="B40241" t="s">
        <v>5</v>
      </c>
      <c r="C40241">
        <v>17</v>
      </c>
      <c r="D40241" t="b">
        <v>0</v>
      </c>
      <c r="E40241" t="b">
        <v>0</v>
      </c>
    </row>
    <row r="40242" spans="1:5" x14ac:dyDescent="0.2">
      <c r="A40242">
        <v>4452492</v>
      </c>
      <c r="B40242" t="s">
        <v>5</v>
      </c>
      <c r="C40242">
        <v>123</v>
      </c>
      <c r="D40242" t="b">
        <v>1</v>
      </c>
      <c r="E40242" t="b">
        <v>0</v>
      </c>
    </row>
    <row r="40243" spans="1:5" x14ac:dyDescent="0.2">
      <c r="A40243">
        <v>4452508</v>
      </c>
      <c r="B40243" t="s">
        <v>5</v>
      </c>
      <c r="C40243">
        <v>16</v>
      </c>
      <c r="D40243" t="b">
        <v>1</v>
      </c>
      <c r="E40243" t="b">
        <v>0</v>
      </c>
    </row>
    <row r="40244" spans="1:5" x14ac:dyDescent="0.2">
      <c r="A40244">
        <v>4452537</v>
      </c>
      <c r="B40244" t="s">
        <v>6</v>
      </c>
      <c r="C40244">
        <v>23</v>
      </c>
      <c r="D40244" t="b">
        <v>1</v>
      </c>
      <c r="E40244" t="b">
        <v>0</v>
      </c>
    </row>
    <row r="40245" spans="1:5" x14ac:dyDescent="0.2">
      <c r="A40245">
        <v>4452545</v>
      </c>
      <c r="B40245" t="s">
        <v>6</v>
      </c>
      <c r="C40245">
        <v>6</v>
      </c>
      <c r="D40245" t="b">
        <v>0</v>
      </c>
      <c r="E40245" t="b">
        <v>0</v>
      </c>
    </row>
    <row r="40246" spans="1:5" x14ac:dyDescent="0.2">
      <c r="A40246">
        <v>4452560</v>
      </c>
      <c r="B40246" t="s">
        <v>5</v>
      </c>
      <c r="C40246">
        <v>32</v>
      </c>
      <c r="D40246" t="b">
        <v>0</v>
      </c>
      <c r="E40246" t="b">
        <v>0</v>
      </c>
    </row>
    <row r="40247" spans="1:5" x14ac:dyDescent="0.2">
      <c r="A40247">
        <v>4452579</v>
      </c>
      <c r="B40247" t="s">
        <v>6</v>
      </c>
      <c r="C40247">
        <v>35</v>
      </c>
      <c r="D40247" t="b">
        <v>1</v>
      </c>
      <c r="E40247" t="b">
        <v>0</v>
      </c>
    </row>
    <row r="40248" spans="1:5" x14ac:dyDescent="0.2">
      <c r="A40248">
        <v>4452588</v>
      </c>
      <c r="B40248" t="s">
        <v>6</v>
      </c>
      <c r="C40248">
        <v>22</v>
      </c>
      <c r="D40248" t="b">
        <v>0</v>
      </c>
      <c r="E40248" t="b">
        <v>0</v>
      </c>
    </row>
    <row r="40249" spans="1:5" x14ac:dyDescent="0.2">
      <c r="A40249">
        <v>4452724</v>
      </c>
      <c r="B40249" t="s">
        <v>5</v>
      </c>
      <c r="C40249">
        <v>376</v>
      </c>
      <c r="D40249" t="b">
        <v>1</v>
      </c>
      <c r="E40249" t="b">
        <v>0</v>
      </c>
    </row>
    <row r="40250" spans="1:5" x14ac:dyDescent="0.2">
      <c r="A40250">
        <v>4452855</v>
      </c>
      <c r="B40250" t="s">
        <v>6</v>
      </c>
      <c r="C40250">
        <v>13</v>
      </c>
      <c r="D40250" t="b">
        <v>1</v>
      </c>
      <c r="E40250" t="b">
        <v>0</v>
      </c>
    </row>
    <row r="40251" spans="1:5" x14ac:dyDescent="0.2">
      <c r="A40251">
        <v>4453266</v>
      </c>
      <c r="B40251" t="s">
        <v>6</v>
      </c>
      <c r="C40251">
        <v>1</v>
      </c>
      <c r="D40251" t="b">
        <v>0</v>
      </c>
      <c r="E40251" t="b">
        <v>0</v>
      </c>
    </row>
    <row r="40252" spans="1:5" x14ac:dyDescent="0.2">
      <c r="A40252">
        <v>4453269</v>
      </c>
      <c r="B40252" t="s">
        <v>6</v>
      </c>
      <c r="C40252">
        <v>19</v>
      </c>
      <c r="D40252" t="b">
        <v>0</v>
      </c>
      <c r="E40252" t="b">
        <v>1</v>
      </c>
    </row>
    <row r="40253" spans="1:5" x14ac:dyDescent="0.2">
      <c r="A40253">
        <v>4453602</v>
      </c>
      <c r="B40253" t="s">
        <v>6</v>
      </c>
      <c r="C40253">
        <v>94</v>
      </c>
      <c r="D40253" t="b">
        <v>1</v>
      </c>
      <c r="E40253" t="b">
        <v>0</v>
      </c>
    </row>
    <row r="40254" spans="1:5" x14ac:dyDescent="0.2">
      <c r="A40254">
        <v>4453728</v>
      </c>
      <c r="B40254" t="s">
        <v>5</v>
      </c>
      <c r="C40254">
        <v>33</v>
      </c>
      <c r="D40254" t="b">
        <v>0</v>
      </c>
      <c r="E40254" t="b">
        <v>0</v>
      </c>
    </row>
    <row r="40255" spans="1:5" x14ac:dyDescent="0.2">
      <c r="A40255">
        <v>4454024</v>
      </c>
      <c r="B40255" t="s">
        <v>5</v>
      </c>
      <c r="C40255">
        <v>28</v>
      </c>
      <c r="D40255" t="b">
        <v>1</v>
      </c>
      <c r="E40255" t="b">
        <v>0</v>
      </c>
    </row>
    <row r="40256" spans="1:5" x14ac:dyDescent="0.2">
      <c r="A40256">
        <v>4454212</v>
      </c>
      <c r="B40256" t="s">
        <v>6</v>
      </c>
      <c r="C40256">
        <v>289</v>
      </c>
      <c r="D40256" t="b">
        <v>1</v>
      </c>
      <c r="E40256" t="b">
        <v>1</v>
      </c>
    </row>
    <row r="40257" spans="1:5" x14ac:dyDescent="0.2">
      <c r="A40257">
        <v>4454361</v>
      </c>
      <c r="B40257" t="s">
        <v>5</v>
      </c>
      <c r="C40257">
        <v>0</v>
      </c>
      <c r="D40257" t="b">
        <v>0</v>
      </c>
      <c r="E40257" t="b">
        <v>0</v>
      </c>
    </row>
    <row r="40258" spans="1:5" x14ac:dyDescent="0.2">
      <c r="A40258">
        <v>4454400</v>
      </c>
      <c r="B40258" t="s">
        <v>5</v>
      </c>
      <c r="C40258">
        <v>420</v>
      </c>
      <c r="D40258" t="b">
        <v>1</v>
      </c>
      <c r="E40258" t="b">
        <v>1</v>
      </c>
    </row>
    <row r="40259" spans="1:5" x14ac:dyDescent="0.2">
      <c r="A40259">
        <v>4454429</v>
      </c>
      <c r="B40259" t="s">
        <v>5</v>
      </c>
      <c r="C40259">
        <v>5</v>
      </c>
      <c r="D40259" t="b">
        <v>0</v>
      </c>
      <c r="E40259" t="b">
        <v>0</v>
      </c>
    </row>
    <row r="40260" spans="1:5" x14ac:dyDescent="0.2">
      <c r="A40260">
        <v>4454483</v>
      </c>
      <c r="B40260" t="s">
        <v>5</v>
      </c>
      <c r="C40260">
        <v>7</v>
      </c>
      <c r="D40260" t="b">
        <v>0</v>
      </c>
      <c r="E40260" t="b">
        <v>0</v>
      </c>
    </row>
    <row r="40261" spans="1:5" x14ac:dyDescent="0.2">
      <c r="A40261">
        <v>4454547</v>
      </c>
      <c r="B40261" t="s">
        <v>5</v>
      </c>
      <c r="C40261">
        <v>2</v>
      </c>
      <c r="D40261" t="b">
        <v>0</v>
      </c>
      <c r="E40261" t="b">
        <v>0</v>
      </c>
    </row>
    <row r="40262" spans="1:5" x14ac:dyDescent="0.2">
      <c r="A40262">
        <v>4454612</v>
      </c>
      <c r="B40262" t="s">
        <v>5</v>
      </c>
      <c r="C40262">
        <v>78</v>
      </c>
      <c r="D40262" t="b">
        <v>1</v>
      </c>
      <c r="E40262" t="b">
        <v>0</v>
      </c>
    </row>
    <row r="40263" spans="1:5" x14ac:dyDescent="0.2">
      <c r="A40263">
        <v>4454742</v>
      </c>
      <c r="B40263" t="s">
        <v>6</v>
      </c>
      <c r="C40263">
        <v>5</v>
      </c>
      <c r="D40263" t="b">
        <v>0</v>
      </c>
      <c r="E40263" t="b">
        <v>0</v>
      </c>
    </row>
    <row r="40264" spans="1:5" x14ac:dyDescent="0.2">
      <c r="A40264">
        <v>4454794</v>
      </c>
      <c r="B40264" t="s">
        <v>6</v>
      </c>
      <c r="C40264">
        <v>19</v>
      </c>
      <c r="D40264" t="b">
        <v>0</v>
      </c>
      <c r="E40264" t="b">
        <v>0</v>
      </c>
    </row>
    <row r="40265" spans="1:5" x14ac:dyDescent="0.2">
      <c r="A40265">
        <v>4454904</v>
      </c>
      <c r="B40265" t="s">
        <v>5</v>
      </c>
      <c r="C40265">
        <v>134</v>
      </c>
      <c r="D40265" t="b">
        <v>1</v>
      </c>
      <c r="E40265" t="b">
        <v>0</v>
      </c>
    </row>
    <row r="40266" spans="1:5" x14ac:dyDescent="0.2">
      <c r="A40266">
        <v>4454922</v>
      </c>
      <c r="B40266" t="s">
        <v>6</v>
      </c>
      <c r="C40266">
        <v>15</v>
      </c>
      <c r="D40266" t="b">
        <v>1</v>
      </c>
      <c r="E40266" t="b">
        <v>0</v>
      </c>
    </row>
    <row r="40267" spans="1:5" x14ac:dyDescent="0.2">
      <c r="A40267">
        <v>4455230</v>
      </c>
      <c r="B40267" t="s">
        <v>5</v>
      </c>
      <c r="C40267">
        <v>15</v>
      </c>
      <c r="D40267" t="b">
        <v>1</v>
      </c>
      <c r="E40267" t="b">
        <v>0</v>
      </c>
    </row>
    <row r="40268" spans="1:5" x14ac:dyDescent="0.2">
      <c r="A40268">
        <v>4455257</v>
      </c>
      <c r="B40268" t="s">
        <v>5</v>
      </c>
      <c r="C40268">
        <v>8</v>
      </c>
      <c r="D40268" t="b">
        <v>0</v>
      </c>
      <c r="E40268" t="b">
        <v>0</v>
      </c>
    </row>
    <row r="40269" spans="1:5" x14ac:dyDescent="0.2">
      <c r="A40269">
        <v>4455300</v>
      </c>
      <c r="B40269" t="s">
        <v>6</v>
      </c>
      <c r="C40269">
        <v>2</v>
      </c>
      <c r="D40269" t="b">
        <v>1</v>
      </c>
      <c r="E40269" t="b">
        <v>0</v>
      </c>
    </row>
    <row r="40270" spans="1:5" x14ac:dyDescent="0.2">
      <c r="A40270">
        <v>4455352</v>
      </c>
      <c r="B40270" t="s">
        <v>5</v>
      </c>
      <c r="C40270">
        <v>18</v>
      </c>
      <c r="D40270" t="b">
        <v>1</v>
      </c>
      <c r="E40270" t="b">
        <v>0</v>
      </c>
    </row>
    <row r="40271" spans="1:5" x14ac:dyDescent="0.2">
      <c r="A40271">
        <v>4455503</v>
      </c>
      <c r="B40271" t="s">
        <v>6</v>
      </c>
      <c r="C40271">
        <v>11</v>
      </c>
      <c r="D40271" t="b">
        <v>1</v>
      </c>
      <c r="E40271" t="b">
        <v>1</v>
      </c>
    </row>
    <row r="40272" spans="1:5" x14ac:dyDescent="0.2">
      <c r="A40272">
        <v>4455615</v>
      </c>
      <c r="B40272" t="s">
        <v>5</v>
      </c>
      <c r="C40272">
        <v>3</v>
      </c>
      <c r="D40272" t="b">
        <v>0</v>
      </c>
      <c r="E40272" t="b">
        <v>0</v>
      </c>
    </row>
    <row r="40273" spans="1:5" x14ac:dyDescent="0.2">
      <c r="A40273">
        <v>4455925</v>
      </c>
      <c r="B40273" t="s">
        <v>6</v>
      </c>
      <c r="C40273">
        <v>16</v>
      </c>
      <c r="D40273" t="b">
        <v>1</v>
      </c>
      <c r="E40273" t="b">
        <v>0</v>
      </c>
    </row>
    <row r="40274" spans="1:5" x14ac:dyDescent="0.2">
      <c r="A40274">
        <v>4455981</v>
      </c>
      <c r="B40274" t="s">
        <v>6</v>
      </c>
      <c r="C40274">
        <v>49</v>
      </c>
      <c r="D40274" t="b">
        <v>0</v>
      </c>
      <c r="E40274" t="b">
        <v>1</v>
      </c>
    </row>
    <row r="40275" spans="1:5" x14ac:dyDescent="0.2">
      <c r="A40275">
        <v>4456047</v>
      </c>
      <c r="B40275" t="s">
        <v>6</v>
      </c>
      <c r="C40275">
        <v>18</v>
      </c>
      <c r="D40275" t="b">
        <v>0</v>
      </c>
      <c r="E40275" t="b">
        <v>0</v>
      </c>
    </row>
    <row r="40276" spans="1:5" x14ac:dyDescent="0.2">
      <c r="A40276">
        <v>4456074</v>
      </c>
      <c r="B40276" t="s">
        <v>5</v>
      </c>
      <c r="C40276">
        <v>39</v>
      </c>
      <c r="D40276" t="b">
        <v>1</v>
      </c>
      <c r="E40276" t="b">
        <v>0</v>
      </c>
    </row>
    <row r="40277" spans="1:5" x14ac:dyDescent="0.2">
      <c r="A40277">
        <v>4456102</v>
      </c>
      <c r="B40277" t="s">
        <v>6</v>
      </c>
      <c r="C40277">
        <v>149</v>
      </c>
      <c r="D40277" t="b">
        <v>1</v>
      </c>
      <c r="E40277" t="b">
        <v>0</v>
      </c>
    </row>
    <row r="40278" spans="1:5" x14ac:dyDescent="0.2">
      <c r="A40278">
        <v>4456175</v>
      </c>
      <c r="B40278" t="s">
        <v>5</v>
      </c>
      <c r="C40278">
        <v>15</v>
      </c>
      <c r="D40278" t="b">
        <v>0</v>
      </c>
      <c r="E40278" t="b">
        <v>0</v>
      </c>
    </row>
    <row r="40279" spans="1:5" x14ac:dyDescent="0.2">
      <c r="A40279">
        <v>4456209</v>
      </c>
      <c r="B40279" t="s">
        <v>6</v>
      </c>
      <c r="C40279">
        <v>13</v>
      </c>
      <c r="D40279" t="b">
        <v>1</v>
      </c>
      <c r="E40279" t="b">
        <v>0</v>
      </c>
    </row>
    <row r="40280" spans="1:5" x14ac:dyDescent="0.2">
      <c r="A40280">
        <v>4456261</v>
      </c>
      <c r="B40280" t="s">
        <v>5</v>
      </c>
      <c r="C40280">
        <v>168</v>
      </c>
      <c r="D40280" t="b">
        <v>0</v>
      </c>
      <c r="E40280" t="b">
        <v>1</v>
      </c>
    </row>
    <row r="40281" spans="1:5" x14ac:dyDescent="0.2">
      <c r="A40281">
        <v>4456296</v>
      </c>
      <c r="B40281" t="s">
        <v>6</v>
      </c>
      <c r="C40281">
        <v>2</v>
      </c>
      <c r="D40281" t="b">
        <v>0</v>
      </c>
      <c r="E40281" t="b">
        <v>0</v>
      </c>
    </row>
    <row r="40282" spans="1:5" x14ac:dyDescent="0.2">
      <c r="A40282">
        <v>4456455</v>
      </c>
      <c r="B40282" t="s">
        <v>5</v>
      </c>
      <c r="C40282">
        <v>1</v>
      </c>
      <c r="D40282" t="b">
        <v>0</v>
      </c>
      <c r="E40282" t="b">
        <v>0</v>
      </c>
    </row>
    <row r="40283" spans="1:5" x14ac:dyDescent="0.2">
      <c r="A40283">
        <v>4456544</v>
      </c>
      <c r="B40283" t="s">
        <v>6</v>
      </c>
      <c r="C40283">
        <v>1</v>
      </c>
      <c r="D40283" t="b">
        <v>0</v>
      </c>
      <c r="E40283" t="b">
        <v>0</v>
      </c>
    </row>
    <row r="40284" spans="1:5" x14ac:dyDescent="0.2">
      <c r="A40284">
        <v>4456765</v>
      </c>
      <c r="B40284" t="s">
        <v>5</v>
      </c>
      <c r="C40284">
        <v>22</v>
      </c>
      <c r="D40284" t="b">
        <v>1</v>
      </c>
      <c r="E40284" t="b">
        <v>0</v>
      </c>
    </row>
    <row r="40285" spans="1:5" x14ac:dyDescent="0.2">
      <c r="A40285">
        <v>4456840</v>
      </c>
      <c r="B40285" t="s">
        <v>5</v>
      </c>
      <c r="C40285">
        <v>4</v>
      </c>
      <c r="D40285" t="b">
        <v>0</v>
      </c>
      <c r="E40285" t="b">
        <v>0</v>
      </c>
    </row>
    <row r="40286" spans="1:5" x14ac:dyDescent="0.2">
      <c r="A40286">
        <v>4456901</v>
      </c>
      <c r="B40286" t="s">
        <v>5</v>
      </c>
      <c r="C40286">
        <v>70</v>
      </c>
      <c r="D40286" t="b">
        <v>1</v>
      </c>
      <c r="E40286" t="b">
        <v>0</v>
      </c>
    </row>
    <row r="40287" spans="1:5" x14ac:dyDescent="0.2">
      <c r="A40287">
        <v>4456973</v>
      </c>
      <c r="B40287" t="s">
        <v>5</v>
      </c>
      <c r="C40287">
        <v>53</v>
      </c>
      <c r="D40287" t="b">
        <v>1</v>
      </c>
      <c r="E40287" t="b">
        <v>0</v>
      </c>
    </row>
    <row r="40288" spans="1:5" x14ac:dyDescent="0.2">
      <c r="A40288">
        <v>4457055</v>
      </c>
      <c r="B40288" t="s">
        <v>5</v>
      </c>
      <c r="C40288">
        <v>2</v>
      </c>
      <c r="D40288" t="b">
        <v>0</v>
      </c>
      <c r="E40288" t="b">
        <v>0</v>
      </c>
    </row>
    <row r="40289" spans="1:5" x14ac:dyDescent="0.2">
      <c r="A40289">
        <v>4457074</v>
      </c>
      <c r="B40289" t="s">
        <v>5</v>
      </c>
      <c r="C40289">
        <v>28</v>
      </c>
      <c r="D40289" t="b">
        <v>0</v>
      </c>
      <c r="E40289" t="b">
        <v>0</v>
      </c>
    </row>
    <row r="40290" spans="1:5" x14ac:dyDescent="0.2">
      <c r="A40290">
        <v>4457229</v>
      </c>
      <c r="B40290" t="s">
        <v>6</v>
      </c>
      <c r="C40290">
        <v>0</v>
      </c>
      <c r="D40290" t="b">
        <v>0</v>
      </c>
      <c r="E40290" t="b">
        <v>0</v>
      </c>
    </row>
    <row r="40291" spans="1:5" x14ac:dyDescent="0.2">
      <c r="A40291">
        <v>4457539</v>
      </c>
      <c r="B40291" t="s">
        <v>6</v>
      </c>
      <c r="C40291">
        <v>59</v>
      </c>
      <c r="D40291" t="b">
        <v>0</v>
      </c>
      <c r="E40291" t="b">
        <v>0</v>
      </c>
    </row>
    <row r="40292" spans="1:5" x14ac:dyDescent="0.2">
      <c r="A40292">
        <v>4457655</v>
      </c>
      <c r="B40292" t="s">
        <v>5</v>
      </c>
      <c r="C40292">
        <v>7</v>
      </c>
      <c r="D40292" t="b">
        <v>0</v>
      </c>
      <c r="E40292" t="b">
        <v>0</v>
      </c>
    </row>
    <row r="40293" spans="1:5" x14ac:dyDescent="0.2">
      <c r="A40293">
        <v>4457818</v>
      </c>
      <c r="B40293" t="s">
        <v>5</v>
      </c>
      <c r="C40293">
        <v>49</v>
      </c>
      <c r="D40293" t="b">
        <v>1</v>
      </c>
      <c r="E40293" t="b">
        <v>0</v>
      </c>
    </row>
    <row r="40294" spans="1:5" x14ac:dyDescent="0.2">
      <c r="A40294">
        <v>4457846</v>
      </c>
      <c r="B40294" t="s">
        <v>5</v>
      </c>
      <c r="C40294">
        <v>1</v>
      </c>
      <c r="D40294" t="b">
        <v>0</v>
      </c>
      <c r="E40294" t="b">
        <v>0</v>
      </c>
    </row>
    <row r="40295" spans="1:5" x14ac:dyDescent="0.2">
      <c r="A40295">
        <v>4457867</v>
      </c>
      <c r="B40295" t="s">
        <v>5</v>
      </c>
      <c r="C40295">
        <v>14</v>
      </c>
      <c r="D40295" t="b">
        <v>0</v>
      </c>
      <c r="E40295" t="b">
        <v>0</v>
      </c>
    </row>
    <row r="40296" spans="1:5" x14ac:dyDescent="0.2">
      <c r="A40296">
        <v>4457940</v>
      </c>
      <c r="B40296" t="s">
        <v>5</v>
      </c>
      <c r="C40296">
        <v>38</v>
      </c>
      <c r="D40296" t="b">
        <v>1</v>
      </c>
      <c r="E40296" t="b">
        <v>1</v>
      </c>
    </row>
    <row r="40297" spans="1:5" x14ac:dyDescent="0.2">
      <c r="A40297">
        <v>4458020</v>
      </c>
      <c r="B40297" t="s">
        <v>6</v>
      </c>
      <c r="C40297">
        <v>24</v>
      </c>
      <c r="D40297" t="b">
        <v>0</v>
      </c>
      <c r="E40297" t="b">
        <v>1</v>
      </c>
    </row>
    <row r="40298" spans="1:5" x14ac:dyDescent="0.2">
      <c r="A40298">
        <v>4458259</v>
      </c>
      <c r="B40298" t="s">
        <v>5</v>
      </c>
      <c r="C40298">
        <v>45</v>
      </c>
      <c r="D40298" t="b">
        <v>1</v>
      </c>
      <c r="E40298" t="b">
        <v>0</v>
      </c>
    </row>
    <row r="40299" spans="1:5" x14ac:dyDescent="0.2">
      <c r="A40299">
        <v>4458327</v>
      </c>
      <c r="B40299" t="s">
        <v>6</v>
      </c>
      <c r="C40299">
        <v>53</v>
      </c>
      <c r="D40299" t="b">
        <v>1</v>
      </c>
      <c r="E40299" t="b">
        <v>0</v>
      </c>
    </row>
    <row r="40300" spans="1:5" x14ac:dyDescent="0.2">
      <c r="A40300">
        <v>4458398</v>
      </c>
      <c r="B40300" t="s">
        <v>5</v>
      </c>
      <c r="C40300">
        <v>3</v>
      </c>
      <c r="D40300" t="b">
        <v>1</v>
      </c>
      <c r="E40300" t="b">
        <v>1</v>
      </c>
    </row>
    <row r="40301" spans="1:5" x14ac:dyDescent="0.2">
      <c r="A40301">
        <v>4458474</v>
      </c>
      <c r="B40301" t="s">
        <v>6</v>
      </c>
      <c r="C40301">
        <v>8</v>
      </c>
      <c r="D40301" t="b">
        <v>1</v>
      </c>
      <c r="E40301" t="b">
        <v>0</v>
      </c>
    </row>
    <row r="40302" spans="1:5" x14ac:dyDescent="0.2">
      <c r="A40302">
        <v>4458488</v>
      </c>
      <c r="B40302" t="s">
        <v>6</v>
      </c>
      <c r="C40302">
        <v>2</v>
      </c>
      <c r="D40302" t="b">
        <v>0</v>
      </c>
      <c r="E40302" t="b">
        <v>0</v>
      </c>
    </row>
    <row r="40303" spans="1:5" x14ac:dyDescent="0.2">
      <c r="A40303">
        <v>4458547</v>
      </c>
      <c r="B40303" t="s">
        <v>5</v>
      </c>
      <c r="C40303">
        <v>4</v>
      </c>
      <c r="D40303" t="b">
        <v>0</v>
      </c>
      <c r="E40303" t="b">
        <v>0</v>
      </c>
    </row>
    <row r="40304" spans="1:5" x14ac:dyDescent="0.2">
      <c r="A40304">
        <v>4458553</v>
      </c>
      <c r="B40304" t="s">
        <v>5</v>
      </c>
      <c r="C40304">
        <v>4</v>
      </c>
      <c r="D40304" t="b">
        <v>0</v>
      </c>
      <c r="E40304" t="b">
        <v>0</v>
      </c>
    </row>
    <row r="40305" spans="1:5" x14ac:dyDescent="0.2">
      <c r="A40305">
        <v>4458882</v>
      </c>
      <c r="B40305" t="s">
        <v>6</v>
      </c>
      <c r="C40305">
        <v>0</v>
      </c>
      <c r="D40305" t="b">
        <v>0</v>
      </c>
      <c r="E40305" t="b">
        <v>0</v>
      </c>
    </row>
    <row r="40306" spans="1:5" x14ac:dyDescent="0.2">
      <c r="A40306">
        <v>4459055</v>
      </c>
      <c r="B40306" t="s">
        <v>5</v>
      </c>
      <c r="C40306">
        <v>61</v>
      </c>
      <c r="D40306" t="b">
        <v>0</v>
      </c>
      <c r="E40306" t="b">
        <v>0</v>
      </c>
    </row>
    <row r="40307" spans="1:5" x14ac:dyDescent="0.2">
      <c r="A40307">
        <v>4459068</v>
      </c>
      <c r="B40307" t="s">
        <v>5</v>
      </c>
      <c r="C40307">
        <v>5</v>
      </c>
      <c r="D40307" t="b">
        <v>0</v>
      </c>
      <c r="E40307" t="b">
        <v>0</v>
      </c>
    </row>
    <row r="40308" spans="1:5" x14ac:dyDescent="0.2">
      <c r="A40308">
        <v>4459256</v>
      </c>
      <c r="B40308" t="s">
        <v>6</v>
      </c>
      <c r="C40308">
        <v>71</v>
      </c>
      <c r="D40308" t="b">
        <v>1</v>
      </c>
      <c r="E40308" t="b">
        <v>0</v>
      </c>
    </row>
    <row r="40309" spans="1:5" x14ac:dyDescent="0.2">
      <c r="A40309">
        <v>4459321</v>
      </c>
      <c r="B40309" t="s">
        <v>5</v>
      </c>
      <c r="C40309">
        <v>20</v>
      </c>
      <c r="D40309" t="b">
        <v>0</v>
      </c>
      <c r="E40309" t="b">
        <v>0</v>
      </c>
    </row>
    <row r="40310" spans="1:5" x14ac:dyDescent="0.2">
      <c r="A40310">
        <v>4459385</v>
      </c>
      <c r="B40310" t="s">
        <v>5</v>
      </c>
      <c r="C40310">
        <v>2</v>
      </c>
      <c r="D40310" t="b">
        <v>0</v>
      </c>
      <c r="E40310" t="b">
        <v>0</v>
      </c>
    </row>
    <row r="40311" spans="1:5" x14ac:dyDescent="0.2">
      <c r="A40311">
        <v>4459418</v>
      </c>
      <c r="B40311" t="s">
        <v>5</v>
      </c>
      <c r="C40311">
        <v>152</v>
      </c>
      <c r="D40311" t="b">
        <v>1</v>
      </c>
      <c r="E40311" t="b">
        <v>0</v>
      </c>
    </row>
    <row r="40312" spans="1:5" x14ac:dyDescent="0.2">
      <c r="A40312">
        <v>4459656</v>
      </c>
      <c r="B40312" t="s">
        <v>5</v>
      </c>
      <c r="C40312">
        <v>35</v>
      </c>
      <c r="D40312" t="b">
        <v>0</v>
      </c>
      <c r="E40312" t="b">
        <v>0</v>
      </c>
    </row>
    <row r="40313" spans="1:5" x14ac:dyDescent="0.2">
      <c r="A40313">
        <v>4459695</v>
      </c>
      <c r="B40313" t="s">
        <v>5</v>
      </c>
      <c r="C40313">
        <v>19</v>
      </c>
      <c r="D40313" t="b">
        <v>1</v>
      </c>
      <c r="E40313" t="b">
        <v>0</v>
      </c>
    </row>
    <row r="40314" spans="1:5" x14ac:dyDescent="0.2">
      <c r="A40314">
        <v>4459866</v>
      </c>
      <c r="B40314" t="s">
        <v>6</v>
      </c>
      <c r="C40314">
        <v>107</v>
      </c>
      <c r="D40314" t="b">
        <v>1</v>
      </c>
      <c r="E40314" t="b">
        <v>0</v>
      </c>
    </row>
    <row r="40315" spans="1:5" x14ac:dyDescent="0.2">
      <c r="A40315">
        <v>4459885</v>
      </c>
      <c r="B40315" t="s">
        <v>5</v>
      </c>
      <c r="C40315">
        <v>2</v>
      </c>
      <c r="D40315" t="b">
        <v>0</v>
      </c>
      <c r="E40315" t="b">
        <v>0</v>
      </c>
    </row>
    <row r="40316" spans="1:5" x14ac:dyDescent="0.2">
      <c r="A40316">
        <v>4460261</v>
      </c>
      <c r="B40316" t="s">
        <v>6</v>
      </c>
      <c r="C40316">
        <v>8</v>
      </c>
      <c r="D40316" t="b">
        <v>1</v>
      </c>
      <c r="E40316" t="b">
        <v>0</v>
      </c>
    </row>
    <row r="40317" spans="1:5" x14ac:dyDescent="0.2">
      <c r="A40317">
        <v>4460420</v>
      </c>
      <c r="B40317" t="s">
        <v>5</v>
      </c>
      <c r="C40317">
        <v>13</v>
      </c>
      <c r="D40317" t="b">
        <v>0</v>
      </c>
      <c r="E40317" t="b">
        <v>1</v>
      </c>
    </row>
    <row r="40318" spans="1:5" x14ac:dyDescent="0.2">
      <c r="A40318">
        <v>4460485</v>
      </c>
      <c r="B40318" t="s">
        <v>5</v>
      </c>
      <c r="C40318">
        <v>13</v>
      </c>
      <c r="D40318" t="b">
        <v>0</v>
      </c>
      <c r="E40318" t="b">
        <v>0</v>
      </c>
    </row>
    <row r="40319" spans="1:5" x14ac:dyDescent="0.2">
      <c r="A40319">
        <v>4460673</v>
      </c>
      <c r="B40319" t="s">
        <v>5</v>
      </c>
      <c r="C40319">
        <v>0</v>
      </c>
      <c r="D40319" t="b">
        <v>0</v>
      </c>
      <c r="E40319" t="b">
        <v>0</v>
      </c>
    </row>
    <row r="40320" spans="1:5" x14ac:dyDescent="0.2">
      <c r="A40320">
        <v>4460693</v>
      </c>
      <c r="B40320" t="s">
        <v>6</v>
      </c>
      <c r="C40320">
        <v>102</v>
      </c>
      <c r="D40320" t="b">
        <v>1</v>
      </c>
      <c r="E40320" t="b">
        <v>0</v>
      </c>
    </row>
    <row r="40321" spans="1:5" x14ac:dyDescent="0.2">
      <c r="A40321">
        <v>4460717</v>
      </c>
      <c r="B40321" t="s">
        <v>5</v>
      </c>
      <c r="C40321">
        <v>8</v>
      </c>
      <c r="D40321" t="b">
        <v>1</v>
      </c>
      <c r="E40321" t="b">
        <v>0</v>
      </c>
    </row>
    <row r="40322" spans="1:5" x14ac:dyDescent="0.2">
      <c r="A40322">
        <v>4460727</v>
      </c>
      <c r="B40322" t="s">
        <v>6</v>
      </c>
      <c r="C40322">
        <v>12</v>
      </c>
      <c r="D40322" t="b">
        <v>0</v>
      </c>
      <c r="E40322" t="b">
        <v>0</v>
      </c>
    </row>
    <row r="40323" spans="1:5" x14ac:dyDescent="0.2">
      <c r="A40323">
        <v>4460811</v>
      </c>
      <c r="B40323" t="s">
        <v>6</v>
      </c>
      <c r="C40323">
        <v>0</v>
      </c>
      <c r="D40323" t="b">
        <v>0</v>
      </c>
      <c r="E40323" t="b">
        <v>0</v>
      </c>
    </row>
    <row r="40324" spans="1:5" x14ac:dyDescent="0.2">
      <c r="A40324">
        <v>4460832</v>
      </c>
      <c r="B40324" t="s">
        <v>5</v>
      </c>
      <c r="C40324">
        <v>19</v>
      </c>
      <c r="D40324" t="b">
        <v>1</v>
      </c>
      <c r="E40324" t="b">
        <v>0</v>
      </c>
    </row>
    <row r="40325" spans="1:5" x14ac:dyDescent="0.2">
      <c r="A40325">
        <v>4460887</v>
      </c>
      <c r="B40325" t="s">
        <v>5</v>
      </c>
      <c r="C40325">
        <v>227</v>
      </c>
      <c r="D40325" t="b">
        <v>1</v>
      </c>
      <c r="E40325" t="b">
        <v>1</v>
      </c>
    </row>
    <row r="40326" spans="1:5" x14ac:dyDescent="0.2">
      <c r="A40326">
        <v>4460954</v>
      </c>
      <c r="B40326" t="s">
        <v>6</v>
      </c>
      <c r="C40326">
        <v>9</v>
      </c>
      <c r="D40326" t="b">
        <v>0</v>
      </c>
      <c r="E40326" t="b">
        <v>0</v>
      </c>
    </row>
    <row r="40327" spans="1:5" x14ac:dyDescent="0.2">
      <c r="A40327">
        <v>4460962</v>
      </c>
      <c r="B40327" t="s">
        <v>5</v>
      </c>
      <c r="C40327">
        <v>42</v>
      </c>
      <c r="D40327" t="b">
        <v>1</v>
      </c>
      <c r="E40327" t="b">
        <v>0</v>
      </c>
    </row>
    <row r="40328" spans="1:5" x14ac:dyDescent="0.2">
      <c r="A40328">
        <v>4461029</v>
      </c>
      <c r="B40328" t="s">
        <v>5</v>
      </c>
      <c r="C40328">
        <v>15</v>
      </c>
      <c r="D40328" t="b">
        <v>1</v>
      </c>
      <c r="E40328" t="b">
        <v>0</v>
      </c>
    </row>
    <row r="40329" spans="1:5" x14ac:dyDescent="0.2">
      <c r="A40329">
        <v>4461030</v>
      </c>
      <c r="B40329" t="s">
        <v>6</v>
      </c>
      <c r="C40329">
        <v>1</v>
      </c>
      <c r="D40329" t="b">
        <v>0</v>
      </c>
      <c r="E40329" t="b">
        <v>0</v>
      </c>
    </row>
    <row r="40330" spans="1:5" x14ac:dyDescent="0.2">
      <c r="A40330">
        <v>4461039</v>
      </c>
      <c r="B40330" t="s">
        <v>5</v>
      </c>
      <c r="C40330">
        <v>30</v>
      </c>
      <c r="D40330" t="b">
        <v>0</v>
      </c>
      <c r="E40330" t="b">
        <v>0</v>
      </c>
    </row>
    <row r="40331" spans="1:5" x14ac:dyDescent="0.2">
      <c r="A40331">
        <v>4461195</v>
      </c>
      <c r="B40331" t="s">
        <v>5</v>
      </c>
      <c r="C40331">
        <v>22</v>
      </c>
      <c r="D40331" t="b">
        <v>0</v>
      </c>
      <c r="E40331" t="b">
        <v>0</v>
      </c>
    </row>
    <row r="40332" spans="1:5" x14ac:dyDescent="0.2">
      <c r="A40332">
        <v>4461452</v>
      </c>
      <c r="B40332" t="s">
        <v>6</v>
      </c>
      <c r="C40332">
        <v>7</v>
      </c>
      <c r="D40332" t="b">
        <v>0</v>
      </c>
      <c r="E40332" t="b">
        <v>0</v>
      </c>
    </row>
    <row r="40333" spans="1:5" x14ac:dyDescent="0.2">
      <c r="A40333">
        <v>4461483</v>
      </c>
      <c r="B40333" t="s">
        <v>6</v>
      </c>
      <c r="C40333">
        <v>125</v>
      </c>
      <c r="D40333" t="b">
        <v>1</v>
      </c>
      <c r="E40333" t="b">
        <v>1</v>
      </c>
    </row>
    <row r="40334" spans="1:5" x14ac:dyDescent="0.2">
      <c r="A40334">
        <v>4461594</v>
      </c>
      <c r="B40334" t="s">
        <v>6</v>
      </c>
      <c r="C40334">
        <v>305</v>
      </c>
      <c r="D40334" t="b">
        <v>1</v>
      </c>
      <c r="E40334" t="b">
        <v>1</v>
      </c>
    </row>
    <row r="40335" spans="1:5" x14ac:dyDescent="0.2">
      <c r="A40335">
        <v>4461665</v>
      </c>
      <c r="B40335" t="s">
        <v>5</v>
      </c>
      <c r="C40335">
        <v>6</v>
      </c>
      <c r="D40335" t="b">
        <v>0</v>
      </c>
      <c r="E40335" t="b">
        <v>0</v>
      </c>
    </row>
    <row r="40336" spans="1:5" x14ac:dyDescent="0.2">
      <c r="A40336">
        <v>4461679</v>
      </c>
      <c r="B40336" t="s">
        <v>6</v>
      </c>
      <c r="C40336">
        <v>8</v>
      </c>
      <c r="D40336" t="b">
        <v>0</v>
      </c>
      <c r="E40336" t="b">
        <v>1</v>
      </c>
    </row>
    <row r="40337" spans="1:5" x14ac:dyDescent="0.2">
      <c r="A40337">
        <v>4461696</v>
      </c>
      <c r="B40337" t="s">
        <v>5</v>
      </c>
      <c r="C40337">
        <v>10</v>
      </c>
      <c r="D40337" t="b">
        <v>0</v>
      </c>
      <c r="E40337" t="b">
        <v>0</v>
      </c>
    </row>
    <row r="40338" spans="1:5" x14ac:dyDescent="0.2">
      <c r="A40338">
        <v>4461815</v>
      </c>
      <c r="B40338" t="s">
        <v>6</v>
      </c>
      <c r="C40338">
        <v>113</v>
      </c>
      <c r="D40338" t="b">
        <v>1</v>
      </c>
      <c r="E40338" t="b">
        <v>1</v>
      </c>
    </row>
    <row r="40339" spans="1:5" x14ac:dyDescent="0.2">
      <c r="A40339">
        <v>4462033</v>
      </c>
      <c r="B40339" t="s">
        <v>5</v>
      </c>
      <c r="C40339">
        <v>3</v>
      </c>
      <c r="D40339" t="b">
        <v>0</v>
      </c>
      <c r="E40339" t="b">
        <v>0</v>
      </c>
    </row>
    <row r="40340" spans="1:5" x14ac:dyDescent="0.2">
      <c r="A40340">
        <v>4462238</v>
      </c>
      <c r="B40340" t="s">
        <v>5</v>
      </c>
      <c r="C40340">
        <v>5</v>
      </c>
      <c r="D40340" t="b">
        <v>1</v>
      </c>
      <c r="E40340" t="b">
        <v>0</v>
      </c>
    </row>
    <row r="40341" spans="1:5" x14ac:dyDescent="0.2">
      <c r="A40341">
        <v>4462420</v>
      </c>
      <c r="B40341" t="s">
        <v>6</v>
      </c>
      <c r="C40341">
        <v>19</v>
      </c>
      <c r="D40341" t="b">
        <v>0</v>
      </c>
      <c r="E40341" t="b">
        <v>0</v>
      </c>
    </row>
    <row r="40342" spans="1:5" x14ac:dyDescent="0.2">
      <c r="A40342">
        <v>4462689</v>
      </c>
      <c r="B40342" t="s">
        <v>5</v>
      </c>
      <c r="C40342">
        <v>86</v>
      </c>
      <c r="D40342" t="b">
        <v>1</v>
      </c>
      <c r="E40342" t="b">
        <v>0</v>
      </c>
    </row>
    <row r="40343" spans="1:5" x14ac:dyDescent="0.2">
      <c r="A40343">
        <v>4462741</v>
      </c>
      <c r="B40343" t="s">
        <v>5</v>
      </c>
      <c r="C40343">
        <v>5</v>
      </c>
      <c r="D40343" t="b">
        <v>0</v>
      </c>
      <c r="E40343" t="b">
        <v>0</v>
      </c>
    </row>
    <row r="40344" spans="1:5" x14ac:dyDescent="0.2">
      <c r="A40344">
        <v>4462944</v>
      </c>
      <c r="B40344" t="s">
        <v>5</v>
      </c>
      <c r="C40344">
        <v>68</v>
      </c>
      <c r="D40344" t="b">
        <v>1</v>
      </c>
      <c r="E40344" t="b">
        <v>0</v>
      </c>
    </row>
    <row r="40345" spans="1:5" x14ac:dyDescent="0.2">
      <c r="A40345">
        <v>4463140</v>
      </c>
      <c r="B40345" t="s">
        <v>5</v>
      </c>
      <c r="C40345">
        <v>38</v>
      </c>
      <c r="D40345" t="b">
        <v>1</v>
      </c>
      <c r="E40345" t="b">
        <v>0</v>
      </c>
    </row>
    <row r="40346" spans="1:5" x14ac:dyDescent="0.2">
      <c r="A40346">
        <v>4463213</v>
      </c>
      <c r="B40346" t="s">
        <v>5</v>
      </c>
      <c r="C40346">
        <v>12</v>
      </c>
      <c r="D40346" t="b">
        <v>0</v>
      </c>
      <c r="E40346" t="b">
        <v>0</v>
      </c>
    </row>
    <row r="40347" spans="1:5" x14ac:dyDescent="0.2">
      <c r="A40347">
        <v>4463383</v>
      </c>
      <c r="B40347" t="s">
        <v>5</v>
      </c>
      <c r="C40347">
        <v>17</v>
      </c>
      <c r="D40347" t="b">
        <v>0</v>
      </c>
      <c r="E40347" t="b">
        <v>0</v>
      </c>
    </row>
    <row r="40348" spans="1:5" x14ac:dyDescent="0.2">
      <c r="A40348">
        <v>4463554</v>
      </c>
      <c r="B40348" t="s">
        <v>6</v>
      </c>
      <c r="C40348">
        <v>2</v>
      </c>
      <c r="D40348" t="b">
        <v>0</v>
      </c>
      <c r="E40348" t="b">
        <v>0</v>
      </c>
    </row>
    <row r="40349" spans="1:5" x14ac:dyDescent="0.2">
      <c r="A40349">
        <v>4463758</v>
      </c>
      <c r="B40349" t="s">
        <v>5</v>
      </c>
      <c r="C40349">
        <v>2</v>
      </c>
      <c r="D40349" t="b">
        <v>0</v>
      </c>
      <c r="E40349" t="b">
        <v>0</v>
      </c>
    </row>
    <row r="40350" spans="1:5" x14ac:dyDescent="0.2">
      <c r="A40350">
        <v>4463780</v>
      </c>
      <c r="B40350" t="s">
        <v>5</v>
      </c>
      <c r="C40350">
        <v>0</v>
      </c>
      <c r="D40350" t="b">
        <v>0</v>
      </c>
      <c r="E40350" t="b">
        <v>0</v>
      </c>
    </row>
    <row r="40351" spans="1:5" x14ac:dyDescent="0.2">
      <c r="A40351">
        <v>4463841</v>
      </c>
      <c r="B40351" t="s">
        <v>6</v>
      </c>
      <c r="C40351">
        <v>469</v>
      </c>
      <c r="D40351" t="b">
        <v>1</v>
      </c>
      <c r="E40351" t="b">
        <v>1</v>
      </c>
    </row>
    <row r="40352" spans="1:5" x14ac:dyDescent="0.2">
      <c r="A40352">
        <v>4464090</v>
      </c>
      <c r="B40352" t="s">
        <v>6</v>
      </c>
      <c r="C40352">
        <v>55</v>
      </c>
      <c r="D40352" t="b">
        <v>0</v>
      </c>
      <c r="E40352" t="b">
        <v>0</v>
      </c>
    </row>
    <row r="40353" spans="1:5" x14ac:dyDescent="0.2">
      <c r="A40353">
        <v>4464132</v>
      </c>
      <c r="B40353" t="s">
        <v>5</v>
      </c>
      <c r="C40353">
        <v>1</v>
      </c>
      <c r="D40353" t="b">
        <v>0</v>
      </c>
      <c r="E40353" t="b">
        <v>0</v>
      </c>
    </row>
    <row r="40354" spans="1:5" x14ac:dyDescent="0.2">
      <c r="A40354">
        <v>4464169</v>
      </c>
      <c r="B40354" t="s">
        <v>6</v>
      </c>
      <c r="C40354">
        <v>14</v>
      </c>
      <c r="D40354" t="b">
        <v>1</v>
      </c>
      <c r="E40354" t="b">
        <v>0</v>
      </c>
    </row>
    <row r="40355" spans="1:5" x14ac:dyDescent="0.2">
      <c r="A40355">
        <v>4464174</v>
      </c>
      <c r="B40355" t="s">
        <v>5</v>
      </c>
      <c r="C40355">
        <v>97</v>
      </c>
      <c r="D40355" t="b">
        <v>1</v>
      </c>
      <c r="E40355" t="b">
        <v>0</v>
      </c>
    </row>
    <row r="40356" spans="1:5" x14ac:dyDescent="0.2">
      <c r="A40356">
        <v>4464214</v>
      </c>
      <c r="B40356" t="s">
        <v>5</v>
      </c>
      <c r="C40356">
        <v>99</v>
      </c>
      <c r="D40356" t="b">
        <v>1</v>
      </c>
      <c r="E40356" t="b">
        <v>1</v>
      </c>
    </row>
    <row r="40357" spans="1:5" x14ac:dyDescent="0.2">
      <c r="A40357">
        <v>4464249</v>
      </c>
      <c r="B40357" t="s">
        <v>6</v>
      </c>
      <c r="C40357">
        <v>4</v>
      </c>
      <c r="D40357" t="b">
        <v>0</v>
      </c>
      <c r="E40357" t="b">
        <v>0</v>
      </c>
    </row>
    <row r="40358" spans="1:5" x14ac:dyDescent="0.2">
      <c r="A40358">
        <v>4464275</v>
      </c>
      <c r="B40358" t="s">
        <v>5</v>
      </c>
      <c r="C40358">
        <v>28</v>
      </c>
      <c r="D40358" t="b">
        <v>1</v>
      </c>
      <c r="E40358" t="b">
        <v>0</v>
      </c>
    </row>
    <row r="40359" spans="1:5" x14ac:dyDescent="0.2">
      <c r="A40359">
        <v>4464337</v>
      </c>
      <c r="B40359" t="s">
        <v>5</v>
      </c>
      <c r="C40359">
        <v>101</v>
      </c>
      <c r="D40359" t="b">
        <v>1</v>
      </c>
      <c r="E40359" t="b">
        <v>0</v>
      </c>
    </row>
    <row r="40360" spans="1:5" x14ac:dyDescent="0.2">
      <c r="A40360">
        <v>4464341</v>
      </c>
      <c r="B40360" t="s">
        <v>5</v>
      </c>
      <c r="C40360">
        <v>257</v>
      </c>
      <c r="D40360" t="b">
        <v>1</v>
      </c>
      <c r="E40360" t="b">
        <v>1</v>
      </c>
    </row>
    <row r="40361" spans="1:5" x14ac:dyDescent="0.2">
      <c r="A40361">
        <v>4464569</v>
      </c>
      <c r="B40361" t="s">
        <v>5</v>
      </c>
      <c r="C40361">
        <v>1</v>
      </c>
      <c r="D40361" t="b">
        <v>0</v>
      </c>
      <c r="E40361" t="b">
        <v>0</v>
      </c>
    </row>
    <row r="40362" spans="1:5" x14ac:dyDescent="0.2">
      <c r="A40362">
        <v>4464661</v>
      </c>
      <c r="B40362" t="s">
        <v>6</v>
      </c>
      <c r="C40362">
        <v>529</v>
      </c>
      <c r="D40362" t="b">
        <v>0</v>
      </c>
      <c r="E40362" t="b">
        <v>1</v>
      </c>
    </row>
    <row r="40363" spans="1:5" x14ac:dyDescent="0.2">
      <c r="A40363">
        <v>4464700</v>
      </c>
      <c r="B40363" t="s">
        <v>6</v>
      </c>
      <c r="C40363">
        <v>9</v>
      </c>
      <c r="D40363" t="b">
        <v>0</v>
      </c>
      <c r="E40363" t="b">
        <v>0</v>
      </c>
    </row>
    <row r="40364" spans="1:5" x14ac:dyDescent="0.2">
      <c r="A40364">
        <v>4464960</v>
      </c>
      <c r="B40364" t="s">
        <v>5</v>
      </c>
      <c r="C40364">
        <v>2</v>
      </c>
      <c r="D40364" t="b">
        <v>0</v>
      </c>
      <c r="E40364" t="b">
        <v>0</v>
      </c>
    </row>
    <row r="40365" spans="1:5" x14ac:dyDescent="0.2">
      <c r="A40365">
        <v>4465022</v>
      </c>
      <c r="B40365" t="s">
        <v>6</v>
      </c>
      <c r="C40365">
        <v>17</v>
      </c>
      <c r="D40365" t="b">
        <v>1</v>
      </c>
      <c r="E40365" t="b">
        <v>0</v>
      </c>
    </row>
    <row r="40366" spans="1:5" x14ac:dyDescent="0.2">
      <c r="A40366">
        <v>4465495</v>
      </c>
      <c r="B40366" t="s">
        <v>5</v>
      </c>
      <c r="C40366">
        <v>2</v>
      </c>
      <c r="D40366" t="b">
        <v>0</v>
      </c>
      <c r="E40366" t="b">
        <v>0</v>
      </c>
    </row>
    <row r="40367" spans="1:5" x14ac:dyDescent="0.2">
      <c r="A40367">
        <v>4465572</v>
      </c>
      <c r="B40367" t="s">
        <v>6</v>
      </c>
      <c r="C40367">
        <v>22</v>
      </c>
      <c r="D40367" t="b">
        <v>0</v>
      </c>
      <c r="E40367" t="b">
        <v>0</v>
      </c>
    </row>
    <row r="40368" spans="1:5" x14ac:dyDescent="0.2">
      <c r="A40368">
        <v>4465698</v>
      </c>
      <c r="B40368" t="s">
        <v>5</v>
      </c>
      <c r="C40368">
        <v>11</v>
      </c>
      <c r="D40368" t="b">
        <v>0</v>
      </c>
      <c r="E40368" t="b">
        <v>0</v>
      </c>
    </row>
    <row r="40369" spans="1:5" x14ac:dyDescent="0.2">
      <c r="A40369">
        <v>4465794</v>
      </c>
      <c r="B40369" t="s">
        <v>5</v>
      </c>
      <c r="C40369">
        <v>1</v>
      </c>
      <c r="D40369" t="b">
        <v>0</v>
      </c>
      <c r="E40369" t="b">
        <v>0</v>
      </c>
    </row>
    <row r="40370" spans="1:5" x14ac:dyDescent="0.2">
      <c r="A40370">
        <v>4465798</v>
      </c>
      <c r="B40370" t="s">
        <v>6</v>
      </c>
      <c r="C40370">
        <v>12</v>
      </c>
      <c r="D40370" t="b">
        <v>0</v>
      </c>
      <c r="E40370" t="b">
        <v>0</v>
      </c>
    </row>
    <row r="40371" spans="1:5" x14ac:dyDescent="0.2">
      <c r="A40371">
        <v>4465850</v>
      </c>
      <c r="B40371" t="s">
        <v>5</v>
      </c>
      <c r="C40371">
        <v>26</v>
      </c>
      <c r="D40371" t="b">
        <v>0</v>
      </c>
      <c r="E40371" t="b">
        <v>1</v>
      </c>
    </row>
    <row r="40372" spans="1:5" x14ac:dyDescent="0.2">
      <c r="A40372">
        <v>4465944</v>
      </c>
      <c r="B40372" t="s">
        <v>5</v>
      </c>
      <c r="C40372">
        <v>4</v>
      </c>
      <c r="D40372" t="b">
        <v>0</v>
      </c>
      <c r="E40372" t="b">
        <v>0</v>
      </c>
    </row>
    <row r="40373" spans="1:5" x14ac:dyDescent="0.2">
      <c r="A40373">
        <v>4466013</v>
      </c>
      <c r="B40373" t="s">
        <v>5</v>
      </c>
      <c r="C40373">
        <v>57</v>
      </c>
      <c r="D40373" t="b">
        <v>1</v>
      </c>
      <c r="E40373" t="b">
        <v>0</v>
      </c>
    </row>
    <row r="40374" spans="1:5" x14ac:dyDescent="0.2">
      <c r="A40374">
        <v>4466060</v>
      </c>
      <c r="B40374" t="s">
        <v>5</v>
      </c>
      <c r="C40374">
        <v>43</v>
      </c>
      <c r="D40374" t="b">
        <v>1</v>
      </c>
      <c r="E40374" t="b">
        <v>0</v>
      </c>
    </row>
    <row r="40375" spans="1:5" x14ac:dyDescent="0.2">
      <c r="A40375">
        <v>4466400</v>
      </c>
      <c r="B40375" t="s">
        <v>6</v>
      </c>
      <c r="C40375">
        <v>48</v>
      </c>
      <c r="D40375" t="b">
        <v>1</v>
      </c>
      <c r="E40375" t="b">
        <v>0</v>
      </c>
    </row>
    <row r="40376" spans="1:5" x14ac:dyDescent="0.2">
      <c r="A40376">
        <v>4466985</v>
      </c>
      <c r="B40376" t="s">
        <v>5</v>
      </c>
      <c r="C40376">
        <v>35</v>
      </c>
      <c r="D40376" t="b">
        <v>0</v>
      </c>
      <c r="E40376" t="b">
        <v>0</v>
      </c>
    </row>
    <row r="40377" spans="1:5" x14ac:dyDescent="0.2">
      <c r="A40377">
        <v>4467115</v>
      </c>
      <c r="B40377" t="s">
        <v>5</v>
      </c>
      <c r="C40377">
        <v>1</v>
      </c>
      <c r="D40377" t="b">
        <v>0</v>
      </c>
      <c r="E40377" t="b">
        <v>0</v>
      </c>
    </row>
    <row r="40378" spans="1:5" x14ac:dyDescent="0.2">
      <c r="A40378">
        <v>4467161</v>
      </c>
      <c r="B40378" t="s">
        <v>6</v>
      </c>
      <c r="C40378">
        <v>1</v>
      </c>
      <c r="D40378" t="b">
        <v>0</v>
      </c>
      <c r="E40378" t="b">
        <v>0</v>
      </c>
    </row>
    <row r="40379" spans="1:5" x14ac:dyDescent="0.2">
      <c r="A40379">
        <v>4467165</v>
      </c>
      <c r="B40379" t="s">
        <v>5</v>
      </c>
      <c r="C40379">
        <v>44</v>
      </c>
      <c r="D40379" t="b">
        <v>0</v>
      </c>
      <c r="E40379" t="b">
        <v>0</v>
      </c>
    </row>
    <row r="40380" spans="1:5" x14ac:dyDescent="0.2">
      <c r="A40380">
        <v>4467290</v>
      </c>
      <c r="B40380" t="s">
        <v>5</v>
      </c>
      <c r="C40380">
        <v>50</v>
      </c>
      <c r="D40380" t="b">
        <v>1</v>
      </c>
      <c r="E40380" t="b">
        <v>0</v>
      </c>
    </row>
    <row r="40381" spans="1:5" x14ac:dyDescent="0.2">
      <c r="A40381">
        <v>4467420</v>
      </c>
      <c r="B40381" t="s">
        <v>6</v>
      </c>
      <c r="C40381">
        <v>275</v>
      </c>
      <c r="D40381" t="b">
        <v>1</v>
      </c>
      <c r="E40381" t="b">
        <v>1</v>
      </c>
    </row>
    <row r="40382" spans="1:5" x14ac:dyDescent="0.2">
      <c r="A40382">
        <v>4467453</v>
      </c>
      <c r="B40382" t="s">
        <v>6</v>
      </c>
      <c r="C40382">
        <v>13</v>
      </c>
      <c r="D40382" t="b">
        <v>1</v>
      </c>
      <c r="E40382" t="b">
        <v>0</v>
      </c>
    </row>
    <row r="40383" spans="1:5" x14ac:dyDescent="0.2">
      <c r="A40383">
        <v>4467486</v>
      </c>
      <c r="B40383" t="s">
        <v>5</v>
      </c>
      <c r="C40383">
        <v>71</v>
      </c>
      <c r="D40383" t="b">
        <v>1</v>
      </c>
      <c r="E40383" t="b">
        <v>1</v>
      </c>
    </row>
    <row r="40384" spans="1:5" x14ac:dyDescent="0.2">
      <c r="A40384">
        <v>4467535</v>
      </c>
      <c r="B40384" t="s">
        <v>5</v>
      </c>
      <c r="C40384">
        <v>0</v>
      </c>
      <c r="D40384" t="b">
        <v>0</v>
      </c>
      <c r="E40384" t="b">
        <v>0</v>
      </c>
    </row>
    <row r="40385" spans="1:5" x14ac:dyDescent="0.2">
      <c r="A40385">
        <v>4467638</v>
      </c>
      <c r="B40385" t="s">
        <v>6</v>
      </c>
      <c r="C40385">
        <v>1</v>
      </c>
      <c r="D40385" t="b">
        <v>0</v>
      </c>
      <c r="E40385" t="b">
        <v>0</v>
      </c>
    </row>
    <row r="40386" spans="1:5" x14ac:dyDescent="0.2">
      <c r="A40386">
        <v>4467663</v>
      </c>
      <c r="B40386" t="s">
        <v>6</v>
      </c>
      <c r="C40386">
        <v>6</v>
      </c>
      <c r="D40386" t="b">
        <v>0</v>
      </c>
      <c r="E40386" t="b">
        <v>0</v>
      </c>
    </row>
    <row r="40387" spans="1:5" x14ac:dyDescent="0.2">
      <c r="A40387">
        <v>4467817</v>
      </c>
      <c r="B40387" t="s">
        <v>6</v>
      </c>
      <c r="C40387">
        <v>357</v>
      </c>
      <c r="D40387" t="b">
        <v>1</v>
      </c>
      <c r="E40387" t="b">
        <v>1</v>
      </c>
    </row>
    <row r="40388" spans="1:5" x14ac:dyDescent="0.2">
      <c r="A40388">
        <v>4468253</v>
      </c>
      <c r="B40388" t="s">
        <v>5</v>
      </c>
      <c r="C40388">
        <v>73</v>
      </c>
      <c r="D40388" t="b">
        <v>1</v>
      </c>
      <c r="E40388" t="b">
        <v>0</v>
      </c>
    </row>
    <row r="40389" spans="1:5" x14ac:dyDescent="0.2">
      <c r="A40389">
        <v>4468353</v>
      </c>
      <c r="B40389" t="s">
        <v>5</v>
      </c>
      <c r="C40389">
        <v>1</v>
      </c>
      <c r="D40389" t="b">
        <v>0</v>
      </c>
      <c r="E40389" t="b">
        <v>0</v>
      </c>
    </row>
    <row r="40390" spans="1:5" x14ac:dyDescent="0.2">
      <c r="A40390">
        <v>4468568</v>
      </c>
      <c r="B40390" t="s">
        <v>6</v>
      </c>
      <c r="C40390">
        <v>14</v>
      </c>
      <c r="D40390" t="b">
        <v>1</v>
      </c>
      <c r="E40390" t="b">
        <v>0</v>
      </c>
    </row>
    <row r="40391" spans="1:5" x14ac:dyDescent="0.2">
      <c r="A40391">
        <v>4468612</v>
      </c>
      <c r="B40391" t="s">
        <v>6</v>
      </c>
      <c r="C40391">
        <v>25</v>
      </c>
      <c r="D40391" t="b">
        <v>1</v>
      </c>
      <c r="E40391" t="b">
        <v>1</v>
      </c>
    </row>
    <row r="40392" spans="1:5" x14ac:dyDescent="0.2">
      <c r="A40392">
        <v>4468912</v>
      </c>
      <c r="B40392" t="s">
        <v>5</v>
      </c>
      <c r="C40392">
        <v>34</v>
      </c>
      <c r="D40392" t="b">
        <v>0</v>
      </c>
      <c r="E40392" t="b">
        <v>0</v>
      </c>
    </row>
    <row r="40393" spans="1:5" x14ac:dyDescent="0.2">
      <c r="A40393">
        <v>4468955</v>
      </c>
      <c r="B40393" t="s">
        <v>5</v>
      </c>
      <c r="C40393">
        <v>76</v>
      </c>
      <c r="D40393" t="b">
        <v>1</v>
      </c>
      <c r="E40393" t="b">
        <v>1</v>
      </c>
    </row>
    <row r="40394" spans="1:5" x14ac:dyDescent="0.2">
      <c r="A40394">
        <v>4469006</v>
      </c>
      <c r="B40394" t="s">
        <v>5</v>
      </c>
      <c r="C40394">
        <v>77</v>
      </c>
      <c r="D40394" t="b">
        <v>1</v>
      </c>
      <c r="E40394" t="b">
        <v>0</v>
      </c>
    </row>
    <row r="40395" spans="1:5" x14ac:dyDescent="0.2">
      <c r="A40395">
        <v>4469138</v>
      </c>
      <c r="B40395" t="s">
        <v>5</v>
      </c>
      <c r="C40395">
        <v>16</v>
      </c>
      <c r="D40395" t="b">
        <v>0</v>
      </c>
      <c r="E40395" t="b">
        <v>1</v>
      </c>
    </row>
    <row r="40396" spans="1:5" x14ac:dyDescent="0.2">
      <c r="A40396">
        <v>4469179</v>
      </c>
      <c r="B40396" t="s">
        <v>6</v>
      </c>
      <c r="C40396">
        <v>146</v>
      </c>
      <c r="D40396" t="b">
        <v>1</v>
      </c>
      <c r="E40396" t="b">
        <v>0</v>
      </c>
    </row>
    <row r="40397" spans="1:5" x14ac:dyDescent="0.2">
      <c r="A40397">
        <v>4469464</v>
      </c>
      <c r="B40397" t="s">
        <v>6</v>
      </c>
      <c r="C40397">
        <v>8</v>
      </c>
      <c r="D40397" t="b">
        <v>1</v>
      </c>
      <c r="E40397" t="b">
        <v>0</v>
      </c>
    </row>
    <row r="40398" spans="1:5" x14ac:dyDescent="0.2">
      <c r="A40398">
        <v>4469593</v>
      </c>
      <c r="B40398" t="s">
        <v>6</v>
      </c>
      <c r="C40398">
        <v>21</v>
      </c>
      <c r="D40398" t="b">
        <v>1</v>
      </c>
      <c r="E40398" t="b">
        <v>0</v>
      </c>
    </row>
    <row r="40399" spans="1:5" x14ac:dyDescent="0.2">
      <c r="A40399">
        <v>4469856</v>
      </c>
      <c r="B40399" t="s">
        <v>6</v>
      </c>
      <c r="C40399">
        <v>35</v>
      </c>
      <c r="D40399" t="b">
        <v>1</v>
      </c>
      <c r="E40399" t="b">
        <v>0</v>
      </c>
    </row>
    <row r="40400" spans="1:5" x14ac:dyDescent="0.2">
      <c r="A40400">
        <v>4470070</v>
      </c>
      <c r="B40400" t="s">
        <v>6</v>
      </c>
      <c r="C40400">
        <v>105</v>
      </c>
      <c r="D40400" t="b">
        <v>1</v>
      </c>
      <c r="E40400" t="b">
        <v>0</v>
      </c>
    </row>
    <row r="40401" spans="1:5" x14ac:dyDescent="0.2">
      <c r="A40401">
        <v>4470475</v>
      </c>
      <c r="B40401" t="s">
        <v>6</v>
      </c>
      <c r="C40401">
        <v>0</v>
      </c>
      <c r="D40401" t="b">
        <v>0</v>
      </c>
      <c r="E40401" t="b">
        <v>0</v>
      </c>
    </row>
    <row r="40402" spans="1:5" x14ac:dyDescent="0.2">
      <c r="A40402">
        <v>4470709</v>
      </c>
      <c r="B40402" t="s">
        <v>5</v>
      </c>
      <c r="C40402">
        <v>7</v>
      </c>
      <c r="D40402" t="b">
        <v>0</v>
      </c>
      <c r="E40402" t="b">
        <v>0</v>
      </c>
    </row>
    <row r="40403" spans="1:5" x14ac:dyDescent="0.2">
      <c r="A40403">
        <v>4470822</v>
      </c>
      <c r="B40403" t="s">
        <v>5</v>
      </c>
      <c r="C40403">
        <v>5</v>
      </c>
      <c r="D40403" t="b">
        <v>0</v>
      </c>
      <c r="E40403" t="b">
        <v>0</v>
      </c>
    </row>
    <row r="40404" spans="1:5" x14ac:dyDescent="0.2">
      <c r="A40404">
        <v>4470840</v>
      </c>
      <c r="B40404" t="s">
        <v>6</v>
      </c>
      <c r="C40404">
        <v>25</v>
      </c>
      <c r="D40404" t="b">
        <v>1</v>
      </c>
      <c r="E40404" t="b">
        <v>0</v>
      </c>
    </row>
    <row r="40405" spans="1:5" x14ac:dyDescent="0.2">
      <c r="A40405">
        <v>4470875</v>
      </c>
      <c r="B40405" t="s">
        <v>6</v>
      </c>
      <c r="C40405">
        <v>1</v>
      </c>
      <c r="D40405" t="b">
        <v>0</v>
      </c>
      <c r="E40405" t="b">
        <v>0</v>
      </c>
    </row>
    <row r="40406" spans="1:5" x14ac:dyDescent="0.2">
      <c r="A40406">
        <v>4471086</v>
      </c>
      <c r="B40406" t="s">
        <v>6</v>
      </c>
      <c r="C40406">
        <v>11</v>
      </c>
      <c r="D40406" t="b">
        <v>1</v>
      </c>
      <c r="E40406" t="b">
        <v>1</v>
      </c>
    </row>
    <row r="40407" spans="1:5" x14ac:dyDescent="0.2">
      <c r="A40407">
        <v>4471159</v>
      </c>
      <c r="B40407" t="s">
        <v>6</v>
      </c>
      <c r="C40407">
        <v>29</v>
      </c>
      <c r="D40407" t="b">
        <v>1</v>
      </c>
      <c r="E40407" t="b">
        <v>0</v>
      </c>
    </row>
    <row r="40408" spans="1:5" x14ac:dyDescent="0.2">
      <c r="A40408">
        <v>4471465</v>
      </c>
      <c r="B40408" t="s">
        <v>6</v>
      </c>
      <c r="C40408">
        <v>0</v>
      </c>
      <c r="D40408" t="b">
        <v>0</v>
      </c>
      <c r="E40408" t="b">
        <v>0</v>
      </c>
    </row>
    <row r="40409" spans="1:5" x14ac:dyDescent="0.2">
      <c r="A40409">
        <v>4471486</v>
      </c>
      <c r="B40409" t="s">
        <v>5</v>
      </c>
      <c r="C40409">
        <v>1</v>
      </c>
      <c r="D40409" t="b">
        <v>0</v>
      </c>
      <c r="E40409" t="b">
        <v>0</v>
      </c>
    </row>
    <row r="40410" spans="1:5" x14ac:dyDescent="0.2">
      <c r="A40410">
        <v>4471506</v>
      </c>
      <c r="B40410" t="s">
        <v>5</v>
      </c>
      <c r="C40410">
        <v>371</v>
      </c>
      <c r="D40410" t="b">
        <v>1</v>
      </c>
      <c r="E40410" t="b">
        <v>1</v>
      </c>
    </row>
    <row r="40411" spans="1:5" x14ac:dyDescent="0.2">
      <c r="A40411">
        <v>4471521</v>
      </c>
      <c r="B40411" t="s">
        <v>6</v>
      </c>
      <c r="C40411">
        <v>5</v>
      </c>
      <c r="D40411" t="b">
        <v>0</v>
      </c>
      <c r="E40411" t="b">
        <v>0</v>
      </c>
    </row>
    <row r="40412" spans="1:5" x14ac:dyDescent="0.2">
      <c r="A40412">
        <v>4471545</v>
      </c>
      <c r="B40412" t="s">
        <v>6</v>
      </c>
      <c r="C40412">
        <v>31</v>
      </c>
      <c r="D40412" t="b">
        <v>0</v>
      </c>
      <c r="E40412" t="b">
        <v>0</v>
      </c>
    </row>
    <row r="40413" spans="1:5" x14ac:dyDescent="0.2">
      <c r="A40413">
        <v>4471684</v>
      </c>
      <c r="B40413" t="s">
        <v>5</v>
      </c>
      <c r="C40413">
        <v>5</v>
      </c>
      <c r="D40413" t="b">
        <v>0</v>
      </c>
      <c r="E40413" t="b">
        <v>0</v>
      </c>
    </row>
    <row r="40414" spans="1:5" x14ac:dyDescent="0.2">
      <c r="A40414">
        <v>4471841</v>
      </c>
      <c r="B40414" t="s">
        <v>6</v>
      </c>
      <c r="C40414">
        <v>3</v>
      </c>
      <c r="D40414" t="b">
        <v>0</v>
      </c>
      <c r="E40414" t="b">
        <v>0</v>
      </c>
    </row>
    <row r="40415" spans="1:5" x14ac:dyDescent="0.2">
      <c r="A40415">
        <v>4471875</v>
      </c>
      <c r="B40415" t="s">
        <v>5</v>
      </c>
      <c r="C40415">
        <v>257</v>
      </c>
      <c r="D40415" t="b">
        <v>1</v>
      </c>
      <c r="E40415" t="b">
        <v>1</v>
      </c>
    </row>
    <row r="40416" spans="1:5" x14ac:dyDescent="0.2">
      <c r="A40416">
        <v>4471934</v>
      </c>
      <c r="B40416" t="s">
        <v>6</v>
      </c>
      <c r="C40416">
        <v>3</v>
      </c>
      <c r="D40416" t="b">
        <v>0</v>
      </c>
      <c r="E40416" t="b">
        <v>0</v>
      </c>
    </row>
    <row r="40417" spans="1:5" x14ac:dyDescent="0.2">
      <c r="A40417">
        <v>4472088</v>
      </c>
      <c r="B40417" t="s">
        <v>5</v>
      </c>
      <c r="C40417">
        <v>6</v>
      </c>
      <c r="D40417" t="b">
        <v>0</v>
      </c>
      <c r="E40417" t="b">
        <v>0</v>
      </c>
    </row>
    <row r="40418" spans="1:5" x14ac:dyDescent="0.2">
      <c r="A40418">
        <v>4472105</v>
      </c>
      <c r="B40418" t="s">
        <v>6</v>
      </c>
      <c r="C40418">
        <v>15</v>
      </c>
      <c r="D40418" t="b">
        <v>1</v>
      </c>
      <c r="E40418" t="b">
        <v>0</v>
      </c>
    </row>
    <row r="40419" spans="1:5" x14ac:dyDescent="0.2">
      <c r="A40419">
        <v>4472131</v>
      </c>
      <c r="B40419" t="s">
        <v>6</v>
      </c>
      <c r="C40419">
        <v>180</v>
      </c>
      <c r="D40419" t="b">
        <v>1</v>
      </c>
      <c r="E40419" t="b">
        <v>1</v>
      </c>
    </row>
    <row r="40420" spans="1:5" x14ac:dyDescent="0.2">
      <c r="A40420">
        <v>4472265</v>
      </c>
      <c r="B40420" t="s">
        <v>5</v>
      </c>
      <c r="C40420">
        <v>21</v>
      </c>
      <c r="D40420" t="b">
        <v>1</v>
      </c>
      <c r="E40420" t="b">
        <v>0</v>
      </c>
    </row>
    <row r="40421" spans="1:5" x14ac:dyDescent="0.2">
      <c r="A40421">
        <v>4472273</v>
      </c>
      <c r="B40421" t="s">
        <v>6</v>
      </c>
      <c r="C40421">
        <v>9</v>
      </c>
      <c r="D40421" t="b">
        <v>0</v>
      </c>
      <c r="E40421" t="b">
        <v>0</v>
      </c>
    </row>
    <row r="40422" spans="1:5" x14ac:dyDescent="0.2">
      <c r="A40422">
        <v>4472319</v>
      </c>
      <c r="B40422" t="s">
        <v>6</v>
      </c>
      <c r="C40422">
        <v>49</v>
      </c>
      <c r="D40422" t="b">
        <v>0</v>
      </c>
      <c r="E40422" t="b">
        <v>0</v>
      </c>
    </row>
    <row r="40423" spans="1:5" x14ac:dyDescent="0.2">
      <c r="A40423">
        <v>4472383</v>
      </c>
      <c r="B40423" t="s">
        <v>5</v>
      </c>
      <c r="C40423">
        <v>259</v>
      </c>
      <c r="D40423" t="b">
        <v>1</v>
      </c>
      <c r="E40423" t="b">
        <v>1</v>
      </c>
    </row>
    <row r="40424" spans="1:5" x14ac:dyDescent="0.2">
      <c r="A40424">
        <v>4472656</v>
      </c>
      <c r="B40424" t="s">
        <v>5</v>
      </c>
      <c r="C40424">
        <v>534</v>
      </c>
      <c r="D40424" t="b">
        <v>1</v>
      </c>
      <c r="E40424" t="b">
        <v>1</v>
      </c>
    </row>
    <row r="40425" spans="1:5" x14ac:dyDescent="0.2">
      <c r="A40425">
        <v>4472675</v>
      </c>
      <c r="B40425" t="s">
        <v>5</v>
      </c>
      <c r="C40425">
        <v>0</v>
      </c>
      <c r="D40425" t="b">
        <v>1</v>
      </c>
      <c r="E40425" t="b">
        <v>0</v>
      </c>
    </row>
    <row r="40426" spans="1:5" x14ac:dyDescent="0.2">
      <c r="A40426">
        <v>4472694</v>
      </c>
      <c r="B40426" t="s">
        <v>6</v>
      </c>
      <c r="C40426">
        <v>206</v>
      </c>
      <c r="D40426" t="b">
        <v>1</v>
      </c>
      <c r="E40426" t="b">
        <v>0</v>
      </c>
    </row>
    <row r="40427" spans="1:5" x14ac:dyDescent="0.2">
      <c r="A40427">
        <v>4472982</v>
      </c>
      <c r="B40427" t="s">
        <v>5</v>
      </c>
      <c r="C40427">
        <v>49</v>
      </c>
      <c r="D40427" t="b">
        <v>1</v>
      </c>
      <c r="E40427" t="b">
        <v>0</v>
      </c>
    </row>
    <row r="40428" spans="1:5" x14ac:dyDescent="0.2">
      <c r="A40428">
        <v>4472989</v>
      </c>
      <c r="B40428" t="s">
        <v>5</v>
      </c>
      <c r="C40428">
        <v>279</v>
      </c>
      <c r="D40428" t="b">
        <v>1</v>
      </c>
      <c r="E40428" t="b">
        <v>0</v>
      </c>
    </row>
    <row r="40429" spans="1:5" x14ac:dyDescent="0.2">
      <c r="A40429">
        <v>4473036</v>
      </c>
      <c r="B40429" t="s">
        <v>5</v>
      </c>
      <c r="C40429">
        <v>171</v>
      </c>
      <c r="D40429" t="b">
        <v>1</v>
      </c>
      <c r="E40429" t="b">
        <v>1</v>
      </c>
    </row>
    <row r="40430" spans="1:5" x14ac:dyDescent="0.2">
      <c r="A40430">
        <v>4473068</v>
      </c>
      <c r="B40430" t="s">
        <v>5</v>
      </c>
      <c r="C40430">
        <v>12</v>
      </c>
      <c r="D40430" t="b">
        <v>0</v>
      </c>
      <c r="E40430" t="b">
        <v>0</v>
      </c>
    </row>
    <row r="40431" spans="1:5" x14ac:dyDescent="0.2">
      <c r="A40431">
        <v>4473083</v>
      </c>
      <c r="B40431" t="s">
        <v>5</v>
      </c>
      <c r="C40431">
        <v>2</v>
      </c>
      <c r="D40431" t="b">
        <v>0</v>
      </c>
      <c r="E40431" t="b">
        <v>0</v>
      </c>
    </row>
    <row r="40432" spans="1:5" x14ac:dyDescent="0.2">
      <c r="A40432">
        <v>4473236</v>
      </c>
      <c r="B40432" t="s">
        <v>6</v>
      </c>
      <c r="C40432">
        <v>1</v>
      </c>
      <c r="D40432" t="b">
        <v>0</v>
      </c>
      <c r="E40432" t="b">
        <v>0</v>
      </c>
    </row>
    <row r="40433" spans="1:5" x14ac:dyDescent="0.2">
      <c r="A40433">
        <v>4473250</v>
      </c>
      <c r="B40433" t="s">
        <v>5</v>
      </c>
      <c r="C40433">
        <v>41</v>
      </c>
      <c r="D40433" t="b">
        <v>0</v>
      </c>
      <c r="E40433" t="b">
        <v>1</v>
      </c>
    </row>
    <row r="40434" spans="1:5" x14ac:dyDescent="0.2">
      <c r="A40434">
        <v>4473286</v>
      </c>
      <c r="B40434" t="s">
        <v>5</v>
      </c>
      <c r="C40434">
        <v>77</v>
      </c>
      <c r="D40434" t="b">
        <v>1</v>
      </c>
      <c r="E40434" t="b">
        <v>0</v>
      </c>
    </row>
    <row r="40435" spans="1:5" x14ac:dyDescent="0.2">
      <c r="A40435">
        <v>4473337</v>
      </c>
      <c r="B40435" t="s">
        <v>5</v>
      </c>
      <c r="C40435">
        <v>7</v>
      </c>
      <c r="D40435" t="b">
        <v>0</v>
      </c>
      <c r="E40435" t="b">
        <v>0</v>
      </c>
    </row>
    <row r="40436" spans="1:5" x14ac:dyDescent="0.2">
      <c r="A40436">
        <v>4473387</v>
      </c>
      <c r="B40436" t="s">
        <v>6</v>
      </c>
      <c r="C40436">
        <v>3</v>
      </c>
      <c r="D40436" t="b">
        <v>0</v>
      </c>
      <c r="E40436" t="b">
        <v>0</v>
      </c>
    </row>
    <row r="40437" spans="1:5" x14ac:dyDescent="0.2">
      <c r="A40437">
        <v>4473417</v>
      </c>
      <c r="B40437" t="s">
        <v>6</v>
      </c>
      <c r="C40437">
        <v>2</v>
      </c>
      <c r="D40437" t="b">
        <v>0</v>
      </c>
      <c r="E40437" t="b">
        <v>0</v>
      </c>
    </row>
    <row r="40438" spans="1:5" x14ac:dyDescent="0.2">
      <c r="A40438">
        <v>4473443</v>
      </c>
      <c r="B40438" t="s">
        <v>6</v>
      </c>
      <c r="C40438">
        <v>15</v>
      </c>
      <c r="D40438" t="b">
        <v>0</v>
      </c>
      <c r="E40438" t="b">
        <v>0</v>
      </c>
    </row>
    <row r="40439" spans="1:5" x14ac:dyDescent="0.2">
      <c r="A40439">
        <v>4473605</v>
      </c>
      <c r="B40439" t="s">
        <v>6</v>
      </c>
      <c r="C40439">
        <v>46</v>
      </c>
      <c r="D40439" t="b">
        <v>0</v>
      </c>
      <c r="E40439" t="b">
        <v>0</v>
      </c>
    </row>
    <row r="40440" spans="1:5" x14ac:dyDescent="0.2">
      <c r="A40440">
        <v>4473632</v>
      </c>
      <c r="B40440" t="s">
        <v>6</v>
      </c>
      <c r="C40440">
        <v>2</v>
      </c>
      <c r="D40440" t="b">
        <v>0</v>
      </c>
      <c r="E40440" t="b">
        <v>0</v>
      </c>
    </row>
    <row r="40441" spans="1:5" x14ac:dyDescent="0.2">
      <c r="A40441">
        <v>4473764</v>
      </c>
      <c r="B40441" t="s">
        <v>6</v>
      </c>
      <c r="C40441">
        <v>47</v>
      </c>
      <c r="D40441" t="b">
        <v>1</v>
      </c>
      <c r="E40441" t="b">
        <v>1</v>
      </c>
    </row>
    <row r="40442" spans="1:5" x14ac:dyDescent="0.2">
      <c r="A40442">
        <v>4473879</v>
      </c>
      <c r="B40442" t="s">
        <v>6</v>
      </c>
      <c r="C40442">
        <v>12</v>
      </c>
      <c r="D40442" t="b">
        <v>0</v>
      </c>
      <c r="E40442" t="b">
        <v>0</v>
      </c>
    </row>
    <row r="40443" spans="1:5" x14ac:dyDescent="0.2">
      <c r="A40443">
        <v>4473927</v>
      </c>
      <c r="B40443" t="s">
        <v>6</v>
      </c>
      <c r="C40443">
        <v>90</v>
      </c>
      <c r="D40443" t="b">
        <v>1</v>
      </c>
      <c r="E40443" t="b">
        <v>1</v>
      </c>
    </row>
    <row r="40444" spans="1:5" x14ac:dyDescent="0.2">
      <c r="A40444">
        <v>4473966</v>
      </c>
      <c r="B40444" t="s">
        <v>6</v>
      </c>
      <c r="C40444">
        <v>57</v>
      </c>
      <c r="D40444" t="b">
        <v>1</v>
      </c>
      <c r="E40444" t="b">
        <v>0</v>
      </c>
    </row>
    <row r="40445" spans="1:5" x14ac:dyDescent="0.2">
      <c r="A40445">
        <v>4474105</v>
      </c>
      <c r="B40445" t="s">
        <v>6</v>
      </c>
      <c r="C40445">
        <v>4</v>
      </c>
      <c r="D40445" t="b">
        <v>0</v>
      </c>
      <c r="E40445" t="b">
        <v>0</v>
      </c>
    </row>
    <row r="40446" spans="1:5" x14ac:dyDescent="0.2">
      <c r="A40446">
        <v>4474176</v>
      </c>
      <c r="B40446" t="s">
        <v>6</v>
      </c>
      <c r="C40446">
        <v>114</v>
      </c>
      <c r="D40446" t="b">
        <v>1</v>
      </c>
      <c r="E40446" t="b">
        <v>0</v>
      </c>
    </row>
    <row r="40447" spans="1:5" x14ac:dyDescent="0.2">
      <c r="A40447">
        <v>4474220</v>
      </c>
      <c r="B40447" t="s">
        <v>5</v>
      </c>
      <c r="C40447">
        <v>6</v>
      </c>
      <c r="D40447" t="b">
        <v>0</v>
      </c>
      <c r="E40447" t="b">
        <v>0</v>
      </c>
    </row>
    <row r="40448" spans="1:5" x14ac:dyDescent="0.2">
      <c r="A40448">
        <v>4474395</v>
      </c>
      <c r="B40448" t="s">
        <v>6</v>
      </c>
      <c r="C40448">
        <v>6</v>
      </c>
      <c r="D40448" t="b">
        <v>0</v>
      </c>
      <c r="E40448" t="b">
        <v>0</v>
      </c>
    </row>
    <row r="40449" spans="1:5" x14ac:dyDescent="0.2">
      <c r="A40449">
        <v>4474560</v>
      </c>
      <c r="B40449" t="s">
        <v>6</v>
      </c>
      <c r="C40449">
        <v>49</v>
      </c>
      <c r="D40449" t="b">
        <v>1</v>
      </c>
      <c r="E40449" t="b">
        <v>0</v>
      </c>
    </row>
    <row r="40450" spans="1:5" x14ac:dyDescent="0.2">
      <c r="A40450">
        <v>4474571</v>
      </c>
      <c r="B40450" t="s">
        <v>5</v>
      </c>
      <c r="C40450">
        <v>32</v>
      </c>
      <c r="D40450" t="b">
        <v>1</v>
      </c>
      <c r="E40450" t="b">
        <v>0</v>
      </c>
    </row>
    <row r="40451" spans="1:5" x14ac:dyDescent="0.2">
      <c r="A40451">
        <v>4474584</v>
      </c>
      <c r="B40451" t="s">
        <v>6</v>
      </c>
      <c r="C40451">
        <v>396</v>
      </c>
      <c r="D40451" t="b">
        <v>1</v>
      </c>
      <c r="E40451" t="b">
        <v>1</v>
      </c>
    </row>
    <row r="40452" spans="1:5" x14ac:dyDescent="0.2">
      <c r="A40452">
        <v>4474624</v>
      </c>
      <c r="B40452" t="s">
        <v>5</v>
      </c>
      <c r="C40452">
        <v>2</v>
      </c>
      <c r="D40452" t="b">
        <v>0</v>
      </c>
      <c r="E40452" t="b">
        <v>0</v>
      </c>
    </row>
    <row r="40453" spans="1:5" x14ac:dyDescent="0.2">
      <c r="A40453">
        <v>4474694</v>
      </c>
      <c r="B40453" t="s">
        <v>6</v>
      </c>
      <c r="C40453">
        <v>3</v>
      </c>
      <c r="D40453" t="b">
        <v>0</v>
      </c>
      <c r="E40453" t="b">
        <v>0</v>
      </c>
    </row>
    <row r="40454" spans="1:5" x14ac:dyDescent="0.2">
      <c r="A40454">
        <v>4474765</v>
      </c>
      <c r="B40454" t="s">
        <v>6</v>
      </c>
      <c r="C40454">
        <v>36</v>
      </c>
      <c r="D40454" t="b">
        <v>1</v>
      </c>
      <c r="E40454" t="b">
        <v>0</v>
      </c>
    </row>
    <row r="40455" spans="1:5" x14ac:dyDescent="0.2">
      <c r="A40455">
        <v>4474803</v>
      </c>
      <c r="B40455" t="s">
        <v>5</v>
      </c>
      <c r="C40455">
        <v>38</v>
      </c>
      <c r="D40455" t="b">
        <v>0</v>
      </c>
      <c r="E40455" t="b">
        <v>0</v>
      </c>
    </row>
    <row r="40456" spans="1:5" x14ac:dyDescent="0.2">
      <c r="A40456">
        <v>4474833</v>
      </c>
      <c r="B40456" t="s">
        <v>5</v>
      </c>
      <c r="C40456">
        <v>17</v>
      </c>
      <c r="D40456" t="b">
        <v>0</v>
      </c>
      <c r="E40456" t="b">
        <v>0</v>
      </c>
    </row>
    <row r="40457" spans="1:5" x14ac:dyDescent="0.2">
      <c r="A40457">
        <v>4475039</v>
      </c>
      <c r="B40457" t="s">
        <v>5</v>
      </c>
      <c r="C40457">
        <v>34</v>
      </c>
      <c r="D40457" t="b">
        <v>1</v>
      </c>
      <c r="E40457" t="b">
        <v>0</v>
      </c>
    </row>
    <row r="40458" spans="1:5" x14ac:dyDescent="0.2">
      <c r="A40458">
        <v>4475072</v>
      </c>
      <c r="B40458" t="s">
        <v>6</v>
      </c>
      <c r="C40458">
        <v>85</v>
      </c>
      <c r="D40458" t="b">
        <v>1</v>
      </c>
      <c r="E40458" t="b">
        <v>0</v>
      </c>
    </row>
    <row r="40459" spans="1:5" x14ac:dyDescent="0.2">
      <c r="A40459">
        <v>4475080</v>
      </c>
      <c r="B40459" t="s">
        <v>5</v>
      </c>
      <c r="C40459">
        <v>10</v>
      </c>
      <c r="D40459" t="b">
        <v>0</v>
      </c>
      <c r="E40459" t="b">
        <v>0</v>
      </c>
    </row>
    <row r="40460" spans="1:5" x14ac:dyDescent="0.2">
      <c r="A40460">
        <v>4475132</v>
      </c>
      <c r="B40460" t="s">
        <v>6</v>
      </c>
      <c r="C40460">
        <v>1</v>
      </c>
      <c r="D40460" t="b">
        <v>0</v>
      </c>
      <c r="E40460" t="b">
        <v>0</v>
      </c>
    </row>
    <row r="40461" spans="1:5" x14ac:dyDescent="0.2">
      <c r="A40461">
        <v>4475325</v>
      </c>
      <c r="B40461" t="s">
        <v>5</v>
      </c>
      <c r="C40461">
        <v>377</v>
      </c>
      <c r="D40461" t="b">
        <v>1</v>
      </c>
      <c r="E40461" t="b">
        <v>1</v>
      </c>
    </row>
    <row r="40462" spans="1:5" x14ac:dyDescent="0.2">
      <c r="A40462">
        <v>4475379</v>
      </c>
      <c r="B40462" t="s">
        <v>6</v>
      </c>
      <c r="C40462">
        <v>29</v>
      </c>
      <c r="D40462" t="b">
        <v>1</v>
      </c>
      <c r="E40462" t="b">
        <v>0</v>
      </c>
    </row>
    <row r="40463" spans="1:5" x14ac:dyDescent="0.2">
      <c r="A40463">
        <v>4475427</v>
      </c>
      <c r="B40463" t="s">
        <v>5</v>
      </c>
      <c r="C40463">
        <v>36</v>
      </c>
      <c r="D40463" t="b">
        <v>1</v>
      </c>
      <c r="E40463" t="b">
        <v>0</v>
      </c>
    </row>
    <row r="40464" spans="1:5" x14ac:dyDescent="0.2">
      <c r="A40464">
        <v>4475457</v>
      </c>
      <c r="B40464" t="s">
        <v>6</v>
      </c>
      <c r="C40464">
        <v>6</v>
      </c>
      <c r="D40464" t="b">
        <v>0</v>
      </c>
      <c r="E40464" t="b">
        <v>0</v>
      </c>
    </row>
    <row r="40465" spans="1:5" x14ac:dyDescent="0.2">
      <c r="A40465">
        <v>4475787</v>
      </c>
      <c r="B40465" t="s">
        <v>6</v>
      </c>
      <c r="C40465">
        <v>41</v>
      </c>
      <c r="D40465" t="b">
        <v>0</v>
      </c>
      <c r="E40465" t="b">
        <v>0</v>
      </c>
    </row>
    <row r="40466" spans="1:5" x14ac:dyDescent="0.2">
      <c r="A40466">
        <v>4475840</v>
      </c>
      <c r="B40466" t="s">
        <v>5</v>
      </c>
      <c r="C40466">
        <v>8</v>
      </c>
      <c r="D40466" t="b">
        <v>0</v>
      </c>
      <c r="E40466" t="b">
        <v>0</v>
      </c>
    </row>
    <row r="40467" spans="1:5" x14ac:dyDescent="0.2">
      <c r="A40467">
        <v>4475868</v>
      </c>
      <c r="B40467" t="s">
        <v>6</v>
      </c>
      <c r="C40467">
        <v>103</v>
      </c>
      <c r="D40467" t="b">
        <v>1</v>
      </c>
      <c r="E40467" t="b">
        <v>1</v>
      </c>
    </row>
    <row r="40468" spans="1:5" x14ac:dyDescent="0.2">
      <c r="A40468">
        <v>4476009</v>
      </c>
      <c r="B40468" t="s">
        <v>5</v>
      </c>
      <c r="C40468">
        <v>51</v>
      </c>
      <c r="D40468" t="b">
        <v>0</v>
      </c>
      <c r="E40468" t="b">
        <v>1</v>
      </c>
    </row>
    <row r="40469" spans="1:5" x14ac:dyDescent="0.2">
      <c r="A40469">
        <v>4476025</v>
      </c>
      <c r="B40469" t="s">
        <v>6</v>
      </c>
      <c r="C40469">
        <v>37</v>
      </c>
      <c r="D40469" t="b">
        <v>1</v>
      </c>
      <c r="E40469" t="b">
        <v>1</v>
      </c>
    </row>
    <row r="40470" spans="1:5" x14ac:dyDescent="0.2">
      <c r="A40470">
        <v>4476097</v>
      </c>
      <c r="B40470" t="s">
        <v>5</v>
      </c>
      <c r="C40470">
        <v>5</v>
      </c>
      <c r="D40470" t="b">
        <v>0</v>
      </c>
      <c r="E40470" t="b">
        <v>0</v>
      </c>
    </row>
    <row r="40471" spans="1:5" x14ac:dyDescent="0.2">
      <c r="A40471">
        <v>4476508</v>
      </c>
      <c r="B40471" t="s">
        <v>6</v>
      </c>
      <c r="C40471">
        <v>174</v>
      </c>
      <c r="D40471" t="b">
        <v>1</v>
      </c>
      <c r="E40471" t="b">
        <v>1</v>
      </c>
    </row>
    <row r="40472" spans="1:5" x14ac:dyDescent="0.2">
      <c r="A40472">
        <v>4476622</v>
      </c>
      <c r="B40472" t="s">
        <v>5</v>
      </c>
      <c r="C40472">
        <v>18</v>
      </c>
      <c r="D40472" t="b">
        <v>0</v>
      </c>
      <c r="E40472" t="b">
        <v>0</v>
      </c>
    </row>
    <row r="40473" spans="1:5" x14ac:dyDescent="0.2">
      <c r="A40473">
        <v>4476659</v>
      </c>
      <c r="B40473" t="s">
        <v>5</v>
      </c>
      <c r="C40473">
        <v>9</v>
      </c>
      <c r="D40473" t="b">
        <v>0</v>
      </c>
      <c r="E40473" t="b">
        <v>0</v>
      </c>
    </row>
    <row r="40474" spans="1:5" x14ac:dyDescent="0.2">
      <c r="A40474">
        <v>4476806</v>
      </c>
      <c r="B40474" t="s">
        <v>6</v>
      </c>
      <c r="C40474">
        <v>18</v>
      </c>
      <c r="D40474" t="b">
        <v>0</v>
      </c>
      <c r="E40474" t="b">
        <v>0</v>
      </c>
    </row>
    <row r="40475" spans="1:5" x14ac:dyDescent="0.2">
      <c r="A40475">
        <v>4476834</v>
      </c>
      <c r="B40475" t="s">
        <v>5</v>
      </c>
      <c r="C40475">
        <v>656</v>
      </c>
      <c r="D40475" t="b">
        <v>1</v>
      </c>
      <c r="E40475" t="b">
        <v>1</v>
      </c>
    </row>
    <row r="40476" spans="1:5" x14ac:dyDescent="0.2">
      <c r="A40476">
        <v>4476955</v>
      </c>
      <c r="B40476" t="s">
        <v>5</v>
      </c>
      <c r="C40476">
        <v>38</v>
      </c>
      <c r="D40476" t="b">
        <v>0</v>
      </c>
      <c r="E40476" t="b">
        <v>0</v>
      </c>
    </row>
    <row r="40477" spans="1:5" x14ac:dyDescent="0.2">
      <c r="A40477">
        <v>4476968</v>
      </c>
      <c r="B40477" t="s">
        <v>6</v>
      </c>
      <c r="C40477">
        <v>25</v>
      </c>
      <c r="D40477" t="b">
        <v>1</v>
      </c>
      <c r="E40477" t="b">
        <v>0</v>
      </c>
    </row>
    <row r="40478" spans="1:5" x14ac:dyDescent="0.2">
      <c r="A40478">
        <v>4477030</v>
      </c>
      <c r="B40478" t="s">
        <v>6</v>
      </c>
      <c r="C40478">
        <v>0</v>
      </c>
      <c r="D40478" t="b">
        <v>0</v>
      </c>
      <c r="E40478" t="b">
        <v>0</v>
      </c>
    </row>
    <row r="40479" spans="1:5" x14ac:dyDescent="0.2">
      <c r="A40479">
        <v>4477436</v>
      </c>
      <c r="B40479" t="s">
        <v>6</v>
      </c>
      <c r="C40479">
        <v>80</v>
      </c>
      <c r="D40479" t="b">
        <v>1</v>
      </c>
      <c r="E40479" t="b">
        <v>0</v>
      </c>
    </row>
    <row r="40480" spans="1:5" x14ac:dyDescent="0.2">
      <c r="A40480">
        <v>4477754</v>
      </c>
      <c r="B40480" t="s">
        <v>6</v>
      </c>
      <c r="C40480">
        <v>87</v>
      </c>
      <c r="D40480" t="b">
        <v>1</v>
      </c>
      <c r="E40480" t="b">
        <v>1</v>
      </c>
    </row>
    <row r="40481" spans="1:5" x14ac:dyDescent="0.2">
      <c r="A40481">
        <v>4477924</v>
      </c>
      <c r="B40481" t="s">
        <v>6</v>
      </c>
      <c r="C40481">
        <v>19</v>
      </c>
      <c r="D40481" t="b">
        <v>0</v>
      </c>
      <c r="E40481" t="b">
        <v>0</v>
      </c>
    </row>
    <row r="40482" spans="1:5" x14ac:dyDescent="0.2">
      <c r="A40482">
        <v>4477976</v>
      </c>
      <c r="B40482" t="s">
        <v>5</v>
      </c>
      <c r="C40482">
        <v>19</v>
      </c>
      <c r="D40482" t="b">
        <v>1</v>
      </c>
      <c r="E40482" t="b">
        <v>0</v>
      </c>
    </row>
    <row r="40483" spans="1:5" x14ac:dyDescent="0.2">
      <c r="A40483">
        <v>4478142</v>
      </c>
      <c r="B40483" t="s">
        <v>6</v>
      </c>
      <c r="C40483">
        <v>34</v>
      </c>
      <c r="D40483" t="b">
        <v>1</v>
      </c>
      <c r="E40483" t="b">
        <v>1</v>
      </c>
    </row>
    <row r="40484" spans="1:5" x14ac:dyDescent="0.2">
      <c r="A40484">
        <v>4478165</v>
      </c>
      <c r="B40484" t="s">
        <v>5</v>
      </c>
      <c r="C40484">
        <v>29</v>
      </c>
      <c r="D40484" t="b">
        <v>0</v>
      </c>
      <c r="E40484" t="b">
        <v>1</v>
      </c>
    </row>
    <row r="40485" spans="1:5" x14ac:dyDescent="0.2">
      <c r="A40485">
        <v>4478238</v>
      </c>
      <c r="B40485" t="s">
        <v>6</v>
      </c>
      <c r="C40485">
        <v>4</v>
      </c>
      <c r="D40485" t="b">
        <v>0</v>
      </c>
      <c r="E40485" t="b">
        <v>0</v>
      </c>
    </row>
    <row r="40486" spans="1:5" x14ac:dyDescent="0.2">
      <c r="A40486">
        <v>4478378</v>
      </c>
      <c r="B40486" t="s">
        <v>5</v>
      </c>
      <c r="C40486">
        <v>2</v>
      </c>
      <c r="D40486" t="b">
        <v>0</v>
      </c>
      <c r="E40486" t="b">
        <v>0</v>
      </c>
    </row>
    <row r="40487" spans="1:5" x14ac:dyDescent="0.2">
      <c r="A40487">
        <v>4479116</v>
      </c>
      <c r="B40487" t="s">
        <v>5</v>
      </c>
      <c r="C40487">
        <v>12</v>
      </c>
      <c r="D40487" t="b">
        <v>1</v>
      </c>
      <c r="E40487" t="b">
        <v>0</v>
      </c>
    </row>
    <row r="40488" spans="1:5" x14ac:dyDescent="0.2">
      <c r="A40488">
        <v>4479154</v>
      </c>
      <c r="B40488" t="s">
        <v>5</v>
      </c>
      <c r="C40488">
        <v>49</v>
      </c>
      <c r="D40488" t="b">
        <v>1</v>
      </c>
      <c r="E40488" t="b">
        <v>0</v>
      </c>
    </row>
    <row r="40489" spans="1:5" x14ac:dyDescent="0.2">
      <c r="A40489">
        <v>4479403</v>
      </c>
      <c r="B40489" t="s">
        <v>5</v>
      </c>
      <c r="C40489">
        <v>136</v>
      </c>
      <c r="D40489" t="b">
        <v>1</v>
      </c>
      <c r="E40489" t="b">
        <v>0</v>
      </c>
    </row>
    <row r="40490" spans="1:5" x14ac:dyDescent="0.2">
      <c r="A40490">
        <v>4479420</v>
      </c>
      <c r="B40490" t="s">
        <v>5</v>
      </c>
      <c r="C40490">
        <v>2</v>
      </c>
      <c r="D40490" t="b">
        <v>0</v>
      </c>
      <c r="E40490" t="b">
        <v>0</v>
      </c>
    </row>
    <row r="40491" spans="1:5" x14ac:dyDescent="0.2">
      <c r="A40491">
        <v>4479695</v>
      </c>
      <c r="B40491" t="s">
        <v>6</v>
      </c>
      <c r="C40491">
        <v>37</v>
      </c>
      <c r="D40491" t="b">
        <v>1</v>
      </c>
      <c r="E40491" t="b">
        <v>0</v>
      </c>
    </row>
    <row r="40492" spans="1:5" x14ac:dyDescent="0.2">
      <c r="A40492">
        <v>4479874</v>
      </c>
      <c r="B40492" t="s">
        <v>6</v>
      </c>
      <c r="C40492">
        <v>141</v>
      </c>
      <c r="D40492" t="b">
        <v>1</v>
      </c>
      <c r="E40492" t="b">
        <v>0</v>
      </c>
    </row>
    <row r="40493" spans="1:5" x14ac:dyDescent="0.2">
      <c r="A40493">
        <v>4480001</v>
      </c>
      <c r="B40493" t="s">
        <v>6</v>
      </c>
      <c r="C40493">
        <v>18</v>
      </c>
      <c r="D40493" t="b">
        <v>0</v>
      </c>
      <c r="E40493" t="b">
        <v>0</v>
      </c>
    </row>
    <row r="40494" spans="1:5" x14ac:dyDescent="0.2">
      <c r="A40494">
        <v>4480141</v>
      </c>
      <c r="B40494" t="s">
        <v>5</v>
      </c>
      <c r="C40494">
        <v>94</v>
      </c>
      <c r="D40494" t="b">
        <v>1</v>
      </c>
      <c r="E40494" t="b">
        <v>0</v>
      </c>
    </row>
    <row r="40495" spans="1:5" x14ac:dyDescent="0.2">
      <c r="A40495">
        <v>4480159</v>
      </c>
      <c r="B40495" t="s">
        <v>5</v>
      </c>
      <c r="C40495">
        <v>0</v>
      </c>
      <c r="D40495" t="b">
        <v>0</v>
      </c>
      <c r="E40495" t="b">
        <v>0</v>
      </c>
    </row>
    <row r="40496" spans="1:5" x14ac:dyDescent="0.2">
      <c r="A40496">
        <v>4480235</v>
      </c>
      <c r="B40496" t="s">
        <v>5</v>
      </c>
      <c r="C40496">
        <v>42</v>
      </c>
      <c r="D40496" t="b">
        <v>0</v>
      </c>
      <c r="E40496" t="b">
        <v>1</v>
      </c>
    </row>
    <row r="40497" spans="1:5" x14ac:dyDescent="0.2">
      <c r="A40497">
        <v>4480866</v>
      </c>
      <c r="B40497" t="s">
        <v>5</v>
      </c>
      <c r="C40497">
        <v>6</v>
      </c>
      <c r="D40497" t="b">
        <v>1</v>
      </c>
      <c r="E40497" t="b">
        <v>0</v>
      </c>
    </row>
    <row r="40498" spans="1:5" x14ac:dyDescent="0.2">
      <c r="A40498">
        <v>4481219</v>
      </c>
      <c r="B40498" t="s">
        <v>6</v>
      </c>
      <c r="C40498">
        <v>19</v>
      </c>
      <c r="D40498" t="b">
        <v>1</v>
      </c>
      <c r="E40498" t="b">
        <v>0</v>
      </c>
    </row>
    <row r="40499" spans="1:5" x14ac:dyDescent="0.2">
      <c r="A40499">
        <v>4481399</v>
      </c>
      <c r="B40499" t="s">
        <v>6</v>
      </c>
      <c r="C40499">
        <v>6</v>
      </c>
      <c r="D40499" t="b">
        <v>0</v>
      </c>
      <c r="E40499" t="b">
        <v>0</v>
      </c>
    </row>
    <row r="40500" spans="1:5" x14ac:dyDescent="0.2">
      <c r="A40500">
        <v>4481444</v>
      </c>
      <c r="B40500" t="s">
        <v>6</v>
      </c>
      <c r="C40500">
        <v>21</v>
      </c>
      <c r="D40500" t="b">
        <v>1</v>
      </c>
      <c r="E40500" t="b">
        <v>0</v>
      </c>
    </row>
    <row r="40501" spans="1:5" x14ac:dyDescent="0.2">
      <c r="A40501">
        <v>4481585</v>
      </c>
      <c r="B40501" t="s">
        <v>5</v>
      </c>
      <c r="C40501">
        <v>3</v>
      </c>
      <c r="D40501" t="b">
        <v>0</v>
      </c>
      <c r="E40501" t="b">
        <v>0</v>
      </c>
    </row>
    <row r="40502" spans="1:5" x14ac:dyDescent="0.2">
      <c r="A40502">
        <v>4481781</v>
      </c>
      <c r="B40502" t="s">
        <v>6</v>
      </c>
      <c r="C40502">
        <v>0</v>
      </c>
      <c r="D40502" t="b">
        <v>0</v>
      </c>
      <c r="E40502" t="b">
        <v>0</v>
      </c>
    </row>
    <row r="40503" spans="1:5" x14ac:dyDescent="0.2">
      <c r="A40503">
        <v>4481919</v>
      </c>
      <c r="B40503" t="s">
        <v>5</v>
      </c>
      <c r="C40503">
        <v>8</v>
      </c>
      <c r="D40503" t="b">
        <v>0</v>
      </c>
      <c r="E40503" t="b">
        <v>0</v>
      </c>
    </row>
    <row r="40504" spans="1:5" x14ac:dyDescent="0.2">
      <c r="A40504">
        <v>4482015</v>
      </c>
      <c r="B40504" t="s">
        <v>5</v>
      </c>
      <c r="C40504">
        <v>28</v>
      </c>
      <c r="D40504" t="b">
        <v>1</v>
      </c>
      <c r="E40504" t="b">
        <v>0</v>
      </c>
    </row>
    <row r="40505" spans="1:5" x14ac:dyDescent="0.2">
      <c r="A40505">
        <v>4482082</v>
      </c>
      <c r="B40505" t="s">
        <v>5</v>
      </c>
      <c r="C40505">
        <v>34</v>
      </c>
      <c r="D40505" t="b">
        <v>1</v>
      </c>
      <c r="E40505" t="b">
        <v>0</v>
      </c>
    </row>
    <row r="40506" spans="1:5" x14ac:dyDescent="0.2">
      <c r="A40506">
        <v>4482360</v>
      </c>
      <c r="B40506" t="s">
        <v>6</v>
      </c>
      <c r="C40506">
        <v>5</v>
      </c>
      <c r="D40506" t="b">
        <v>0</v>
      </c>
      <c r="E40506" t="b">
        <v>0</v>
      </c>
    </row>
    <row r="40507" spans="1:5" x14ac:dyDescent="0.2">
      <c r="A40507">
        <v>4482383</v>
      </c>
      <c r="B40507" t="s">
        <v>5</v>
      </c>
      <c r="C40507">
        <v>45</v>
      </c>
      <c r="D40507" t="b">
        <v>0</v>
      </c>
      <c r="E40507" t="b">
        <v>1</v>
      </c>
    </row>
    <row r="40508" spans="1:5" x14ac:dyDescent="0.2">
      <c r="A40508">
        <v>4482458</v>
      </c>
      <c r="B40508" t="s">
        <v>6</v>
      </c>
      <c r="C40508">
        <v>3</v>
      </c>
      <c r="D40508" t="b">
        <v>1</v>
      </c>
      <c r="E40508" t="b">
        <v>0</v>
      </c>
    </row>
    <row r="40509" spans="1:5" x14ac:dyDescent="0.2">
      <c r="A40509">
        <v>4482570</v>
      </c>
      <c r="B40509" t="s">
        <v>6</v>
      </c>
      <c r="C40509">
        <v>2</v>
      </c>
      <c r="D40509" t="b">
        <v>0</v>
      </c>
      <c r="E40509" t="b">
        <v>0</v>
      </c>
    </row>
    <row r="40510" spans="1:5" x14ac:dyDescent="0.2">
      <c r="A40510">
        <v>4482706</v>
      </c>
      <c r="B40510" t="s">
        <v>5</v>
      </c>
      <c r="C40510">
        <v>21</v>
      </c>
      <c r="D40510" t="b">
        <v>1</v>
      </c>
      <c r="E40510" t="b">
        <v>0</v>
      </c>
    </row>
    <row r="40511" spans="1:5" x14ac:dyDescent="0.2">
      <c r="A40511">
        <v>4482786</v>
      </c>
      <c r="B40511" t="s">
        <v>5</v>
      </c>
      <c r="C40511">
        <v>18</v>
      </c>
      <c r="D40511" t="b">
        <v>0</v>
      </c>
      <c r="E40511" t="b">
        <v>0</v>
      </c>
    </row>
    <row r="40512" spans="1:5" x14ac:dyDescent="0.2">
      <c r="A40512">
        <v>4482792</v>
      </c>
      <c r="B40512" t="s">
        <v>6</v>
      </c>
      <c r="C40512">
        <v>95</v>
      </c>
      <c r="D40512" t="b">
        <v>1</v>
      </c>
      <c r="E40512" t="b">
        <v>0</v>
      </c>
    </row>
    <row r="40513" spans="1:5" x14ac:dyDescent="0.2">
      <c r="A40513">
        <v>4483012</v>
      </c>
      <c r="B40513" t="s">
        <v>5</v>
      </c>
      <c r="C40513">
        <v>0</v>
      </c>
      <c r="D40513" t="b">
        <v>0</v>
      </c>
      <c r="E40513" t="b">
        <v>0</v>
      </c>
    </row>
    <row r="40514" spans="1:5" x14ac:dyDescent="0.2">
      <c r="A40514">
        <v>4483044</v>
      </c>
      <c r="B40514" t="s">
        <v>6</v>
      </c>
      <c r="C40514">
        <v>87</v>
      </c>
      <c r="D40514" t="b">
        <v>1</v>
      </c>
      <c r="E40514" t="b">
        <v>1</v>
      </c>
    </row>
    <row r="40515" spans="1:5" x14ac:dyDescent="0.2">
      <c r="A40515">
        <v>4483085</v>
      </c>
      <c r="B40515" t="s">
        <v>6</v>
      </c>
      <c r="C40515">
        <v>21</v>
      </c>
      <c r="D40515" t="b">
        <v>0</v>
      </c>
      <c r="E40515" t="b">
        <v>0</v>
      </c>
    </row>
    <row r="40516" spans="1:5" x14ac:dyDescent="0.2">
      <c r="A40516">
        <v>4483225</v>
      </c>
      <c r="B40516" t="s">
        <v>6</v>
      </c>
      <c r="C40516">
        <v>16</v>
      </c>
      <c r="D40516" t="b">
        <v>0</v>
      </c>
      <c r="E40516" t="b">
        <v>0</v>
      </c>
    </row>
    <row r="40517" spans="1:5" x14ac:dyDescent="0.2">
      <c r="A40517">
        <v>4483267</v>
      </c>
      <c r="B40517" t="s">
        <v>5</v>
      </c>
      <c r="C40517">
        <v>5</v>
      </c>
      <c r="D40517" t="b">
        <v>0</v>
      </c>
      <c r="E40517" t="b">
        <v>0</v>
      </c>
    </row>
    <row r="40518" spans="1:5" x14ac:dyDescent="0.2">
      <c r="A40518">
        <v>4483306</v>
      </c>
      <c r="B40518" t="s">
        <v>5</v>
      </c>
      <c r="C40518">
        <v>13</v>
      </c>
      <c r="D40518" t="b">
        <v>0</v>
      </c>
      <c r="E40518" t="b">
        <v>0</v>
      </c>
    </row>
    <row r="40519" spans="1:5" x14ac:dyDescent="0.2">
      <c r="A40519">
        <v>4483450</v>
      </c>
      <c r="B40519" t="s">
        <v>6</v>
      </c>
      <c r="C40519">
        <v>14</v>
      </c>
      <c r="D40519" t="b">
        <v>0</v>
      </c>
      <c r="E40519" t="b">
        <v>0</v>
      </c>
    </row>
    <row r="40520" spans="1:5" x14ac:dyDescent="0.2">
      <c r="A40520">
        <v>4483490</v>
      </c>
      <c r="B40520" t="s">
        <v>5</v>
      </c>
      <c r="C40520">
        <v>8</v>
      </c>
      <c r="D40520" t="b">
        <v>0</v>
      </c>
      <c r="E40520" t="b">
        <v>0</v>
      </c>
    </row>
    <row r="40521" spans="1:5" x14ac:dyDescent="0.2">
      <c r="A40521">
        <v>4483547</v>
      </c>
      <c r="B40521" t="s">
        <v>6</v>
      </c>
      <c r="C40521">
        <v>159</v>
      </c>
      <c r="D40521" t="b">
        <v>1</v>
      </c>
      <c r="E40521" t="b">
        <v>1</v>
      </c>
    </row>
    <row r="40522" spans="1:5" x14ac:dyDescent="0.2">
      <c r="A40522">
        <v>4483635</v>
      </c>
      <c r="B40522" t="s">
        <v>5</v>
      </c>
      <c r="C40522">
        <v>16</v>
      </c>
      <c r="D40522" t="b">
        <v>0</v>
      </c>
      <c r="E40522" t="b">
        <v>0</v>
      </c>
    </row>
    <row r="40523" spans="1:5" x14ac:dyDescent="0.2">
      <c r="A40523">
        <v>4483675</v>
      </c>
      <c r="B40523" t="s">
        <v>6</v>
      </c>
      <c r="C40523">
        <v>18</v>
      </c>
      <c r="D40523" t="b">
        <v>0</v>
      </c>
      <c r="E40523" t="b">
        <v>0</v>
      </c>
    </row>
    <row r="40524" spans="1:5" x14ac:dyDescent="0.2">
      <c r="A40524">
        <v>4483726</v>
      </c>
      <c r="B40524" t="s">
        <v>5</v>
      </c>
      <c r="C40524">
        <v>12</v>
      </c>
      <c r="D40524" t="b">
        <v>0</v>
      </c>
      <c r="E40524" t="b">
        <v>0</v>
      </c>
    </row>
    <row r="40525" spans="1:5" x14ac:dyDescent="0.2">
      <c r="A40525">
        <v>4483727</v>
      </c>
      <c r="B40525" t="s">
        <v>5</v>
      </c>
      <c r="C40525">
        <v>0</v>
      </c>
      <c r="D40525" t="b">
        <v>0</v>
      </c>
      <c r="E40525" t="b">
        <v>0</v>
      </c>
    </row>
    <row r="40526" spans="1:5" x14ac:dyDescent="0.2">
      <c r="A40526">
        <v>4483821</v>
      </c>
      <c r="B40526" t="s">
        <v>6</v>
      </c>
      <c r="C40526">
        <v>2</v>
      </c>
      <c r="D40526" t="b">
        <v>0</v>
      </c>
      <c r="E40526" t="b">
        <v>0</v>
      </c>
    </row>
    <row r="40527" spans="1:5" x14ac:dyDescent="0.2">
      <c r="A40527">
        <v>4483940</v>
      </c>
      <c r="B40527" t="s">
        <v>5</v>
      </c>
      <c r="C40527">
        <v>33</v>
      </c>
      <c r="D40527" t="b">
        <v>0</v>
      </c>
      <c r="E40527" t="b">
        <v>0</v>
      </c>
    </row>
    <row r="40528" spans="1:5" x14ac:dyDescent="0.2">
      <c r="A40528">
        <v>4483941</v>
      </c>
      <c r="B40528" t="s">
        <v>5</v>
      </c>
      <c r="C40528">
        <v>45</v>
      </c>
      <c r="D40528" t="b">
        <v>1</v>
      </c>
      <c r="E40528" t="b">
        <v>0</v>
      </c>
    </row>
    <row r="40529" spans="1:5" x14ac:dyDescent="0.2">
      <c r="A40529">
        <v>4483990</v>
      </c>
      <c r="B40529" t="s">
        <v>6</v>
      </c>
      <c r="C40529">
        <v>26</v>
      </c>
      <c r="D40529" t="b">
        <v>1</v>
      </c>
      <c r="E40529" t="b">
        <v>0</v>
      </c>
    </row>
    <row r="40530" spans="1:5" x14ac:dyDescent="0.2">
      <c r="A40530">
        <v>4484064</v>
      </c>
      <c r="B40530" t="s">
        <v>5</v>
      </c>
      <c r="C40530">
        <v>1</v>
      </c>
      <c r="D40530" t="b">
        <v>0</v>
      </c>
      <c r="E40530" t="b">
        <v>0</v>
      </c>
    </row>
    <row r="40531" spans="1:5" x14ac:dyDescent="0.2">
      <c r="A40531">
        <v>4484263</v>
      </c>
      <c r="B40531" t="s">
        <v>5</v>
      </c>
      <c r="C40531">
        <v>31</v>
      </c>
      <c r="D40531" t="b">
        <v>1</v>
      </c>
      <c r="E40531" t="b">
        <v>0</v>
      </c>
    </row>
    <row r="40532" spans="1:5" x14ac:dyDescent="0.2">
      <c r="A40532">
        <v>4484337</v>
      </c>
      <c r="B40532" t="s">
        <v>6</v>
      </c>
      <c r="C40532">
        <v>16</v>
      </c>
      <c r="D40532" t="b">
        <v>1</v>
      </c>
      <c r="E40532" t="b">
        <v>0</v>
      </c>
    </row>
    <row r="40533" spans="1:5" x14ac:dyDescent="0.2">
      <c r="A40533">
        <v>4484446</v>
      </c>
      <c r="B40533" t="s">
        <v>5</v>
      </c>
      <c r="C40533">
        <v>3</v>
      </c>
      <c r="D40533" t="b">
        <v>0</v>
      </c>
      <c r="E40533" t="b">
        <v>0</v>
      </c>
    </row>
    <row r="40534" spans="1:5" x14ac:dyDescent="0.2">
      <c r="A40534">
        <v>4484474</v>
      </c>
      <c r="B40534" t="s">
        <v>5</v>
      </c>
      <c r="C40534">
        <v>160</v>
      </c>
      <c r="D40534" t="b">
        <v>1</v>
      </c>
      <c r="E40534" t="b">
        <v>0</v>
      </c>
    </row>
    <row r="40535" spans="1:5" x14ac:dyDescent="0.2">
      <c r="A40535">
        <v>4484668</v>
      </c>
      <c r="B40535" t="s">
        <v>6</v>
      </c>
      <c r="C40535">
        <v>1</v>
      </c>
      <c r="D40535" t="b">
        <v>0</v>
      </c>
      <c r="E40535" t="b">
        <v>0</v>
      </c>
    </row>
    <row r="40536" spans="1:5" x14ac:dyDescent="0.2">
      <c r="A40536">
        <v>4484780</v>
      </c>
      <c r="B40536" t="s">
        <v>6</v>
      </c>
      <c r="C40536">
        <v>12</v>
      </c>
      <c r="D40536" t="b">
        <v>1</v>
      </c>
      <c r="E40536" t="b">
        <v>0</v>
      </c>
    </row>
    <row r="40537" spans="1:5" x14ac:dyDescent="0.2">
      <c r="A40537">
        <v>4484909</v>
      </c>
      <c r="B40537" t="s">
        <v>6</v>
      </c>
      <c r="C40537">
        <v>11</v>
      </c>
      <c r="D40537" t="b">
        <v>0</v>
      </c>
      <c r="E40537" t="b">
        <v>0</v>
      </c>
    </row>
    <row r="40538" spans="1:5" x14ac:dyDescent="0.2">
      <c r="A40538">
        <v>4484942</v>
      </c>
      <c r="B40538" t="s">
        <v>6</v>
      </c>
      <c r="C40538">
        <v>14</v>
      </c>
      <c r="D40538" t="b">
        <v>0</v>
      </c>
      <c r="E40538" t="b">
        <v>0</v>
      </c>
    </row>
    <row r="40539" spans="1:5" x14ac:dyDescent="0.2">
      <c r="A40539">
        <v>4485077</v>
      </c>
      <c r="B40539" t="s">
        <v>5</v>
      </c>
      <c r="C40539">
        <v>62</v>
      </c>
      <c r="D40539" t="b">
        <v>0</v>
      </c>
      <c r="E40539" t="b">
        <v>1</v>
      </c>
    </row>
    <row r="40540" spans="1:5" x14ac:dyDescent="0.2">
      <c r="A40540">
        <v>4485156</v>
      </c>
      <c r="B40540" t="s">
        <v>5</v>
      </c>
      <c r="C40540">
        <v>11</v>
      </c>
      <c r="D40540" t="b">
        <v>1</v>
      </c>
      <c r="E40540" t="b">
        <v>0</v>
      </c>
    </row>
    <row r="40541" spans="1:5" x14ac:dyDescent="0.2">
      <c r="A40541">
        <v>4485260</v>
      </c>
      <c r="B40541" t="s">
        <v>5</v>
      </c>
      <c r="C40541">
        <v>13</v>
      </c>
      <c r="D40541" t="b">
        <v>0</v>
      </c>
      <c r="E40541" t="b">
        <v>0</v>
      </c>
    </row>
    <row r="40542" spans="1:5" x14ac:dyDescent="0.2">
      <c r="A40542">
        <v>4485349</v>
      </c>
      <c r="B40542" t="s">
        <v>6</v>
      </c>
      <c r="C40542">
        <v>2</v>
      </c>
      <c r="D40542" t="b">
        <v>0</v>
      </c>
      <c r="E40542" t="b">
        <v>0</v>
      </c>
    </row>
    <row r="40543" spans="1:5" x14ac:dyDescent="0.2">
      <c r="A40543">
        <v>4485684</v>
      </c>
      <c r="B40543" t="s">
        <v>6</v>
      </c>
      <c r="C40543">
        <v>9</v>
      </c>
      <c r="D40543" t="b">
        <v>0</v>
      </c>
      <c r="E40543" t="b">
        <v>0</v>
      </c>
    </row>
    <row r="40544" spans="1:5" x14ac:dyDescent="0.2">
      <c r="A40544">
        <v>4485914</v>
      </c>
      <c r="B40544" t="s">
        <v>5</v>
      </c>
      <c r="C40544">
        <v>19</v>
      </c>
      <c r="D40544" t="b">
        <v>1</v>
      </c>
      <c r="E40544" t="b">
        <v>0</v>
      </c>
    </row>
    <row r="40545" spans="1:5" x14ac:dyDescent="0.2">
      <c r="A40545">
        <v>4486001</v>
      </c>
      <c r="B40545" t="s">
        <v>5</v>
      </c>
      <c r="C40545">
        <v>615</v>
      </c>
      <c r="D40545" t="b">
        <v>1</v>
      </c>
      <c r="E40545" t="b">
        <v>1</v>
      </c>
    </row>
    <row r="40546" spans="1:5" x14ac:dyDescent="0.2">
      <c r="A40546">
        <v>4486045</v>
      </c>
      <c r="B40546" t="s">
        <v>6</v>
      </c>
      <c r="C40546">
        <v>40</v>
      </c>
      <c r="D40546" t="b">
        <v>1</v>
      </c>
      <c r="E40546" t="b">
        <v>0</v>
      </c>
    </row>
    <row r="40547" spans="1:5" x14ac:dyDescent="0.2">
      <c r="A40547">
        <v>4486124</v>
      </c>
      <c r="B40547" t="s">
        <v>6</v>
      </c>
      <c r="C40547">
        <v>9</v>
      </c>
      <c r="D40547" t="b">
        <v>0</v>
      </c>
      <c r="E40547" t="b">
        <v>0</v>
      </c>
    </row>
    <row r="40548" spans="1:5" x14ac:dyDescent="0.2">
      <c r="A40548">
        <v>4486137</v>
      </c>
      <c r="B40548" t="s">
        <v>5</v>
      </c>
      <c r="C40548">
        <v>5</v>
      </c>
      <c r="D40548" t="b">
        <v>0</v>
      </c>
      <c r="E40548" t="b">
        <v>0</v>
      </c>
    </row>
    <row r="40549" spans="1:5" x14ac:dyDescent="0.2">
      <c r="A40549">
        <v>4486138</v>
      </c>
      <c r="B40549" t="s">
        <v>5</v>
      </c>
      <c r="C40549">
        <v>169</v>
      </c>
      <c r="D40549" t="b">
        <v>1</v>
      </c>
      <c r="E40549" t="b">
        <v>1</v>
      </c>
    </row>
    <row r="40550" spans="1:5" x14ac:dyDescent="0.2">
      <c r="A40550">
        <v>4486217</v>
      </c>
      <c r="B40550" t="s">
        <v>5</v>
      </c>
      <c r="C40550">
        <v>44</v>
      </c>
      <c r="D40550" t="b">
        <v>1</v>
      </c>
      <c r="E40550" t="b">
        <v>0</v>
      </c>
    </row>
    <row r="40551" spans="1:5" x14ac:dyDescent="0.2">
      <c r="A40551">
        <v>4486219</v>
      </c>
      <c r="B40551" t="s">
        <v>5</v>
      </c>
      <c r="C40551">
        <v>415</v>
      </c>
      <c r="D40551" t="b">
        <v>1</v>
      </c>
      <c r="E40551" t="b">
        <v>1</v>
      </c>
    </row>
    <row r="40552" spans="1:5" x14ac:dyDescent="0.2">
      <c r="A40552">
        <v>4486380</v>
      </c>
      <c r="B40552" t="s">
        <v>5</v>
      </c>
      <c r="C40552">
        <v>5</v>
      </c>
      <c r="D40552" t="b">
        <v>0</v>
      </c>
      <c r="E40552" t="b">
        <v>0</v>
      </c>
    </row>
    <row r="40553" spans="1:5" x14ac:dyDescent="0.2">
      <c r="A40553">
        <v>4486423</v>
      </c>
      <c r="B40553" t="s">
        <v>6</v>
      </c>
      <c r="C40553">
        <v>162</v>
      </c>
      <c r="D40553" t="b">
        <v>0</v>
      </c>
      <c r="E40553" t="b">
        <v>0</v>
      </c>
    </row>
    <row r="40554" spans="1:5" x14ac:dyDescent="0.2">
      <c r="A40554">
        <v>4486455</v>
      </c>
      <c r="B40554" t="s">
        <v>6</v>
      </c>
      <c r="C40554">
        <v>9</v>
      </c>
      <c r="D40554" t="b">
        <v>0</v>
      </c>
      <c r="E40554" t="b">
        <v>1</v>
      </c>
    </row>
    <row r="40555" spans="1:5" x14ac:dyDescent="0.2">
      <c r="A40555">
        <v>4486485</v>
      </c>
      <c r="B40555" t="s">
        <v>6</v>
      </c>
      <c r="C40555">
        <v>8</v>
      </c>
      <c r="D40555" t="b">
        <v>0</v>
      </c>
      <c r="E40555" t="b">
        <v>0</v>
      </c>
    </row>
    <row r="40556" spans="1:5" x14ac:dyDescent="0.2">
      <c r="A40556">
        <v>4486568</v>
      </c>
      <c r="B40556" t="s">
        <v>6</v>
      </c>
      <c r="C40556">
        <v>1</v>
      </c>
      <c r="D40556" t="b">
        <v>0</v>
      </c>
      <c r="E40556" t="b">
        <v>0</v>
      </c>
    </row>
    <row r="40557" spans="1:5" x14ac:dyDescent="0.2">
      <c r="A40557">
        <v>4486585</v>
      </c>
      <c r="B40557" t="s">
        <v>5</v>
      </c>
      <c r="C40557">
        <v>21</v>
      </c>
      <c r="D40557" t="b">
        <v>0</v>
      </c>
      <c r="E40557" t="b">
        <v>0</v>
      </c>
    </row>
    <row r="40558" spans="1:5" x14ac:dyDescent="0.2">
      <c r="A40558">
        <v>4486756</v>
      </c>
      <c r="B40558" t="s">
        <v>6</v>
      </c>
      <c r="C40558">
        <v>57</v>
      </c>
      <c r="D40558" t="b">
        <v>1</v>
      </c>
      <c r="E40558" t="b">
        <v>0</v>
      </c>
    </row>
    <row r="40559" spans="1:5" x14ac:dyDescent="0.2">
      <c r="A40559">
        <v>4486796</v>
      </c>
      <c r="B40559" t="s">
        <v>5</v>
      </c>
      <c r="C40559">
        <v>182</v>
      </c>
      <c r="D40559" t="b">
        <v>1</v>
      </c>
      <c r="E40559" t="b">
        <v>1</v>
      </c>
    </row>
    <row r="40560" spans="1:5" x14ac:dyDescent="0.2">
      <c r="A40560">
        <v>4487253</v>
      </c>
      <c r="B40560" t="s">
        <v>6</v>
      </c>
      <c r="C40560">
        <v>172</v>
      </c>
      <c r="D40560" t="b">
        <v>1</v>
      </c>
      <c r="E40560" t="b">
        <v>1</v>
      </c>
    </row>
    <row r="40561" spans="1:5" x14ac:dyDescent="0.2">
      <c r="A40561">
        <v>4487293</v>
      </c>
      <c r="B40561" t="s">
        <v>6</v>
      </c>
      <c r="C40561">
        <v>0</v>
      </c>
      <c r="D40561" t="b">
        <v>0</v>
      </c>
      <c r="E40561" t="b">
        <v>0</v>
      </c>
    </row>
    <row r="40562" spans="1:5" x14ac:dyDescent="0.2">
      <c r="A40562">
        <v>4487386</v>
      </c>
      <c r="B40562" t="s">
        <v>6</v>
      </c>
      <c r="C40562">
        <v>59</v>
      </c>
      <c r="D40562" t="b">
        <v>1</v>
      </c>
      <c r="E40562" t="b">
        <v>0</v>
      </c>
    </row>
    <row r="40563" spans="1:5" x14ac:dyDescent="0.2">
      <c r="A40563">
        <v>4487456</v>
      </c>
      <c r="B40563" t="s">
        <v>5</v>
      </c>
      <c r="C40563">
        <v>67</v>
      </c>
      <c r="D40563" t="b">
        <v>1</v>
      </c>
      <c r="E40563" t="b">
        <v>0</v>
      </c>
    </row>
    <row r="40564" spans="1:5" x14ac:dyDescent="0.2">
      <c r="A40564">
        <v>4487602</v>
      </c>
      <c r="B40564" t="s">
        <v>6</v>
      </c>
      <c r="C40564">
        <v>13</v>
      </c>
      <c r="D40564" t="b">
        <v>0</v>
      </c>
      <c r="E40564" t="b">
        <v>0</v>
      </c>
    </row>
    <row r="40565" spans="1:5" x14ac:dyDescent="0.2">
      <c r="A40565">
        <v>4487623</v>
      </c>
      <c r="B40565" t="s">
        <v>5</v>
      </c>
      <c r="C40565">
        <v>8</v>
      </c>
      <c r="D40565" t="b">
        <v>0</v>
      </c>
      <c r="E40565" t="b">
        <v>0</v>
      </c>
    </row>
    <row r="40566" spans="1:5" x14ac:dyDescent="0.2">
      <c r="A40566">
        <v>4487734</v>
      </c>
      <c r="B40566" t="s">
        <v>6</v>
      </c>
      <c r="C40566">
        <v>124</v>
      </c>
      <c r="D40566" t="b">
        <v>1</v>
      </c>
      <c r="E40566" t="b">
        <v>0</v>
      </c>
    </row>
    <row r="40567" spans="1:5" x14ac:dyDescent="0.2">
      <c r="A40567">
        <v>4487769</v>
      </c>
      <c r="B40567" t="s">
        <v>6</v>
      </c>
      <c r="C40567">
        <v>10</v>
      </c>
      <c r="D40567" t="b">
        <v>0</v>
      </c>
      <c r="E40567" t="b">
        <v>0</v>
      </c>
    </row>
    <row r="40568" spans="1:5" x14ac:dyDescent="0.2">
      <c r="A40568">
        <v>4488041</v>
      </c>
      <c r="B40568" t="s">
        <v>5</v>
      </c>
      <c r="C40568">
        <v>51</v>
      </c>
      <c r="D40568" t="b">
        <v>1</v>
      </c>
      <c r="E40568" t="b">
        <v>0</v>
      </c>
    </row>
    <row r="40569" spans="1:5" x14ac:dyDescent="0.2">
      <c r="A40569">
        <v>4488161</v>
      </c>
      <c r="B40569" t="s">
        <v>6</v>
      </c>
      <c r="C40569">
        <v>73</v>
      </c>
      <c r="D40569" t="b">
        <v>1</v>
      </c>
      <c r="E40569" t="b">
        <v>0</v>
      </c>
    </row>
    <row r="40570" spans="1:5" x14ac:dyDescent="0.2">
      <c r="A40570">
        <v>4488324</v>
      </c>
      <c r="B40570" t="s">
        <v>6</v>
      </c>
      <c r="C40570">
        <v>7</v>
      </c>
      <c r="D40570" t="b">
        <v>0</v>
      </c>
      <c r="E40570" t="b">
        <v>0</v>
      </c>
    </row>
    <row r="40571" spans="1:5" x14ac:dyDescent="0.2">
      <c r="A40571">
        <v>4488351</v>
      </c>
      <c r="B40571" t="s">
        <v>6</v>
      </c>
      <c r="C40571">
        <v>107</v>
      </c>
      <c r="D40571" t="b">
        <v>1</v>
      </c>
      <c r="E40571" t="b">
        <v>1</v>
      </c>
    </row>
    <row r="40572" spans="1:5" x14ac:dyDescent="0.2">
      <c r="A40572">
        <v>4488454</v>
      </c>
      <c r="B40572" t="s">
        <v>5</v>
      </c>
      <c r="C40572">
        <v>6</v>
      </c>
      <c r="D40572" t="b">
        <v>0</v>
      </c>
      <c r="E40572" t="b">
        <v>0</v>
      </c>
    </row>
    <row r="40573" spans="1:5" x14ac:dyDescent="0.2">
      <c r="A40573">
        <v>4488562</v>
      </c>
      <c r="B40573" t="s">
        <v>6</v>
      </c>
      <c r="C40573">
        <v>30</v>
      </c>
      <c r="D40573" t="b">
        <v>1</v>
      </c>
      <c r="E40573" t="b">
        <v>0</v>
      </c>
    </row>
    <row r="40574" spans="1:5" x14ac:dyDescent="0.2">
      <c r="A40574">
        <v>4488671</v>
      </c>
      <c r="B40574" t="s">
        <v>6</v>
      </c>
      <c r="C40574">
        <v>18</v>
      </c>
      <c r="D40574" t="b">
        <v>0</v>
      </c>
      <c r="E40574" t="b">
        <v>0</v>
      </c>
    </row>
    <row r="40575" spans="1:5" x14ac:dyDescent="0.2">
      <c r="A40575">
        <v>4488754</v>
      </c>
      <c r="B40575" t="s">
        <v>6</v>
      </c>
      <c r="C40575">
        <v>7</v>
      </c>
      <c r="D40575" t="b">
        <v>0</v>
      </c>
      <c r="E40575" t="b">
        <v>0</v>
      </c>
    </row>
    <row r="40576" spans="1:5" x14ac:dyDescent="0.2">
      <c r="A40576">
        <v>4488852</v>
      </c>
      <c r="B40576" t="s">
        <v>5</v>
      </c>
      <c r="C40576">
        <v>285</v>
      </c>
      <c r="D40576" t="b">
        <v>1</v>
      </c>
      <c r="E40576" t="b">
        <v>1</v>
      </c>
    </row>
    <row r="40577" spans="1:5" x14ac:dyDescent="0.2">
      <c r="A40577">
        <v>4488998</v>
      </c>
      <c r="B40577" t="s">
        <v>6</v>
      </c>
      <c r="C40577">
        <v>5</v>
      </c>
      <c r="D40577" t="b">
        <v>1</v>
      </c>
      <c r="E40577" t="b">
        <v>0</v>
      </c>
    </row>
    <row r="40578" spans="1:5" x14ac:dyDescent="0.2">
      <c r="A40578">
        <v>4489014</v>
      </c>
      <c r="B40578" t="s">
        <v>5</v>
      </c>
      <c r="C40578">
        <v>34</v>
      </c>
      <c r="D40578" t="b">
        <v>0</v>
      </c>
      <c r="E40578" t="b">
        <v>0</v>
      </c>
    </row>
    <row r="40579" spans="1:5" x14ac:dyDescent="0.2">
      <c r="A40579">
        <v>4489112</v>
      </c>
      <c r="B40579" t="s">
        <v>6</v>
      </c>
      <c r="C40579">
        <v>6</v>
      </c>
      <c r="D40579" t="b">
        <v>1</v>
      </c>
      <c r="E40579" t="b">
        <v>0</v>
      </c>
    </row>
    <row r="40580" spans="1:5" x14ac:dyDescent="0.2">
      <c r="A40580">
        <v>4489175</v>
      </c>
      <c r="B40580" t="s">
        <v>5</v>
      </c>
      <c r="C40580">
        <v>66</v>
      </c>
      <c r="D40580" t="b">
        <v>0</v>
      </c>
      <c r="E40580" t="b">
        <v>0</v>
      </c>
    </row>
    <row r="40581" spans="1:5" x14ac:dyDescent="0.2">
      <c r="A40581">
        <v>4489178</v>
      </c>
      <c r="B40581" t="s">
        <v>6</v>
      </c>
      <c r="C40581">
        <v>327</v>
      </c>
      <c r="D40581" t="b">
        <v>1</v>
      </c>
      <c r="E40581" t="b">
        <v>1</v>
      </c>
    </row>
    <row r="40582" spans="1:5" x14ac:dyDescent="0.2">
      <c r="A40582">
        <v>4489209</v>
      </c>
      <c r="B40582" t="s">
        <v>6</v>
      </c>
      <c r="C40582">
        <v>2</v>
      </c>
      <c r="D40582" t="b">
        <v>0</v>
      </c>
      <c r="E40582" t="b">
        <v>0</v>
      </c>
    </row>
    <row r="40583" spans="1:5" x14ac:dyDescent="0.2">
      <c r="A40583">
        <v>4489256</v>
      </c>
      <c r="B40583" t="s">
        <v>5</v>
      </c>
      <c r="C40583">
        <v>71</v>
      </c>
      <c r="D40583" t="b">
        <v>0</v>
      </c>
      <c r="E40583" t="b">
        <v>0</v>
      </c>
    </row>
    <row r="40584" spans="1:5" x14ac:dyDescent="0.2">
      <c r="A40584">
        <v>4489619</v>
      </c>
      <c r="B40584" t="s">
        <v>5</v>
      </c>
      <c r="C40584">
        <v>21</v>
      </c>
      <c r="D40584" t="b">
        <v>1</v>
      </c>
      <c r="E40584" t="b">
        <v>0</v>
      </c>
    </row>
    <row r="40585" spans="1:5" x14ac:dyDescent="0.2">
      <c r="A40585">
        <v>4489736</v>
      </c>
      <c r="B40585" t="s">
        <v>5</v>
      </c>
      <c r="C40585">
        <v>53</v>
      </c>
      <c r="D40585" t="b">
        <v>1</v>
      </c>
      <c r="E40585" t="b">
        <v>0</v>
      </c>
    </row>
    <row r="40586" spans="1:5" x14ac:dyDescent="0.2">
      <c r="A40586">
        <v>4489785</v>
      </c>
      <c r="B40586" t="s">
        <v>5</v>
      </c>
      <c r="C40586">
        <v>1</v>
      </c>
      <c r="D40586" t="b">
        <v>0</v>
      </c>
      <c r="E40586" t="b">
        <v>0</v>
      </c>
    </row>
    <row r="40587" spans="1:5" x14ac:dyDescent="0.2">
      <c r="A40587">
        <v>4489903</v>
      </c>
      <c r="B40587" t="s">
        <v>6</v>
      </c>
      <c r="C40587">
        <v>163</v>
      </c>
      <c r="D40587" t="b">
        <v>1</v>
      </c>
      <c r="E40587" t="b">
        <v>1</v>
      </c>
    </row>
    <row r="40588" spans="1:5" x14ac:dyDescent="0.2">
      <c r="A40588">
        <v>4490108</v>
      </c>
      <c r="B40588" t="s">
        <v>5</v>
      </c>
      <c r="C40588">
        <v>9</v>
      </c>
      <c r="D40588" t="b">
        <v>0</v>
      </c>
      <c r="E40588" t="b">
        <v>0</v>
      </c>
    </row>
    <row r="40589" spans="1:5" x14ac:dyDescent="0.2">
      <c r="A40589">
        <v>4490260</v>
      </c>
      <c r="B40589" t="s">
        <v>6</v>
      </c>
      <c r="C40589">
        <v>9</v>
      </c>
      <c r="D40589" t="b">
        <v>0</v>
      </c>
      <c r="E40589" t="b">
        <v>0</v>
      </c>
    </row>
    <row r="40590" spans="1:5" x14ac:dyDescent="0.2">
      <c r="A40590">
        <v>4490273</v>
      </c>
      <c r="B40590" t="s">
        <v>6</v>
      </c>
      <c r="C40590">
        <v>41</v>
      </c>
      <c r="D40590" t="b">
        <v>1</v>
      </c>
      <c r="E40590" t="b">
        <v>1</v>
      </c>
    </row>
    <row r="40591" spans="1:5" x14ac:dyDescent="0.2">
      <c r="A40591">
        <v>4490857</v>
      </c>
      <c r="B40591" t="s">
        <v>6</v>
      </c>
      <c r="C40591">
        <v>4</v>
      </c>
      <c r="D40591" t="b">
        <v>0</v>
      </c>
      <c r="E40591" t="b">
        <v>0</v>
      </c>
    </row>
    <row r="40592" spans="1:5" x14ac:dyDescent="0.2">
      <c r="A40592">
        <v>4490950</v>
      </c>
      <c r="B40592" t="s">
        <v>5</v>
      </c>
      <c r="C40592">
        <v>8</v>
      </c>
      <c r="D40592" t="b">
        <v>1</v>
      </c>
      <c r="E40592" t="b">
        <v>0</v>
      </c>
    </row>
    <row r="40593" spans="1:5" x14ac:dyDescent="0.2">
      <c r="A40593">
        <v>4491007</v>
      </c>
      <c r="B40593" t="s">
        <v>5</v>
      </c>
      <c r="C40593">
        <v>11</v>
      </c>
      <c r="D40593" t="b">
        <v>0</v>
      </c>
      <c r="E40593" t="b">
        <v>0</v>
      </c>
    </row>
    <row r="40594" spans="1:5" x14ac:dyDescent="0.2">
      <c r="A40594">
        <v>4491035</v>
      </c>
      <c r="B40594" t="s">
        <v>6</v>
      </c>
      <c r="C40594">
        <v>19</v>
      </c>
      <c r="D40594" t="b">
        <v>0</v>
      </c>
      <c r="E40594" t="b">
        <v>0</v>
      </c>
    </row>
    <row r="40595" spans="1:5" x14ac:dyDescent="0.2">
      <c r="A40595">
        <v>4491094</v>
      </c>
      <c r="B40595" t="s">
        <v>6</v>
      </c>
      <c r="C40595">
        <v>39</v>
      </c>
      <c r="D40595" t="b">
        <v>0</v>
      </c>
      <c r="E40595" t="b">
        <v>0</v>
      </c>
    </row>
    <row r="40596" spans="1:5" x14ac:dyDescent="0.2">
      <c r="A40596">
        <v>4491130</v>
      </c>
      <c r="B40596" t="s">
        <v>6</v>
      </c>
      <c r="C40596">
        <v>31</v>
      </c>
      <c r="D40596" t="b">
        <v>1</v>
      </c>
      <c r="E40596" t="b">
        <v>0</v>
      </c>
    </row>
    <row r="40597" spans="1:5" x14ac:dyDescent="0.2">
      <c r="A40597">
        <v>4491139</v>
      </c>
      <c r="B40597" t="s">
        <v>5</v>
      </c>
      <c r="C40597">
        <v>2</v>
      </c>
      <c r="D40597" t="b">
        <v>0</v>
      </c>
      <c r="E40597" t="b">
        <v>0</v>
      </c>
    </row>
    <row r="40598" spans="1:5" x14ac:dyDescent="0.2">
      <c r="A40598">
        <v>4491187</v>
      </c>
      <c r="B40598" t="s">
        <v>5</v>
      </c>
      <c r="C40598">
        <v>15</v>
      </c>
      <c r="D40598" t="b">
        <v>0</v>
      </c>
      <c r="E40598" t="b">
        <v>0</v>
      </c>
    </row>
    <row r="40599" spans="1:5" x14ac:dyDescent="0.2">
      <c r="A40599">
        <v>4491666</v>
      </c>
      <c r="B40599" t="s">
        <v>6</v>
      </c>
      <c r="C40599">
        <v>186</v>
      </c>
      <c r="D40599" t="b">
        <v>1</v>
      </c>
      <c r="E40599" t="b">
        <v>0</v>
      </c>
    </row>
    <row r="40600" spans="1:5" x14ac:dyDescent="0.2">
      <c r="A40600">
        <v>4491690</v>
      </c>
      <c r="B40600" t="s">
        <v>5</v>
      </c>
      <c r="C40600">
        <v>7</v>
      </c>
      <c r="D40600" t="b">
        <v>1</v>
      </c>
      <c r="E40600" t="b">
        <v>0</v>
      </c>
    </row>
    <row r="40601" spans="1:5" x14ac:dyDescent="0.2">
      <c r="A40601">
        <v>4491691</v>
      </c>
      <c r="B40601" t="s">
        <v>6</v>
      </c>
      <c r="C40601">
        <v>7</v>
      </c>
      <c r="D40601" t="b">
        <v>0</v>
      </c>
      <c r="E40601" t="b">
        <v>0</v>
      </c>
    </row>
    <row r="40602" spans="1:5" x14ac:dyDescent="0.2">
      <c r="A40602">
        <v>4492029</v>
      </c>
      <c r="B40602" t="s">
        <v>6</v>
      </c>
      <c r="C40602">
        <v>10</v>
      </c>
      <c r="D40602" t="b">
        <v>0</v>
      </c>
      <c r="E40602" t="b">
        <v>0</v>
      </c>
    </row>
    <row r="40603" spans="1:5" x14ac:dyDescent="0.2">
      <c r="A40603">
        <v>4492145</v>
      </c>
      <c r="B40603" t="s">
        <v>6</v>
      </c>
      <c r="C40603">
        <v>10</v>
      </c>
      <c r="D40603" t="b">
        <v>1</v>
      </c>
      <c r="E40603" t="b">
        <v>0</v>
      </c>
    </row>
    <row r="40604" spans="1:5" x14ac:dyDescent="0.2">
      <c r="A40604">
        <v>4492150</v>
      </c>
      <c r="B40604" t="s">
        <v>5</v>
      </c>
      <c r="C40604">
        <v>33</v>
      </c>
      <c r="D40604" t="b">
        <v>1</v>
      </c>
      <c r="E40604" t="b">
        <v>0</v>
      </c>
    </row>
    <row r="40605" spans="1:5" x14ac:dyDescent="0.2">
      <c r="A40605">
        <v>4492159</v>
      </c>
      <c r="B40605" t="s">
        <v>5</v>
      </c>
      <c r="C40605">
        <v>51</v>
      </c>
      <c r="D40605" t="b">
        <v>1</v>
      </c>
      <c r="E40605" t="b">
        <v>0</v>
      </c>
    </row>
    <row r="40606" spans="1:5" x14ac:dyDescent="0.2">
      <c r="A40606">
        <v>4492387</v>
      </c>
      <c r="B40606" t="s">
        <v>6</v>
      </c>
      <c r="C40606">
        <v>100</v>
      </c>
      <c r="D40606" t="b">
        <v>1</v>
      </c>
      <c r="E40606" t="b">
        <v>0</v>
      </c>
    </row>
    <row r="40607" spans="1:5" x14ac:dyDescent="0.2">
      <c r="A40607">
        <v>4492454</v>
      </c>
      <c r="B40607" t="s">
        <v>5</v>
      </c>
      <c r="C40607">
        <v>8</v>
      </c>
      <c r="D40607" t="b">
        <v>0</v>
      </c>
      <c r="E40607" t="b">
        <v>0</v>
      </c>
    </row>
    <row r="40608" spans="1:5" x14ac:dyDescent="0.2">
      <c r="A40608">
        <v>4492920</v>
      </c>
      <c r="B40608" t="s">
        <v>5</v>
      </c>
      <c r="C40608">
        <v>116</v>
      </c>
      <c r="D40608" t="b">
        <v>0</v>
      </c>
      <c r="E40608" t="b">
        <v>1</v>
      </c>
    </row>
    <row r="40609" spans="1:5" x14ac:dyDescent="0.2">
      <c r="A40609">
        <v>4493034</v>
      </c>
      <c r="B40609" t="s">
        <v>5</v>
      </c>
      <c r="C40609">
        <v>85</v>
      </c>
      <c r="D40609" t="b">
        <v>1</v>
      </c>
      <c r="E40609" t="b">
        <v>1</v>
      </c>
    </row>
    <row r="40610" spans="1:5" x14ac:dyDescent="0.2">
      <c r="A40610">
        <v>4493535</v>
      </c>
      <c r="B40610" t="s">
        <v>5</v>
      </c>
      <c r="C40610">
        <v>36</v>
      </c>
      <c r="D40610" t="b">
        <v>1</v>
      </c>
      <c r="E40610" t="b">
        <v>1</v>
      </c>
    </row>
    <row r="40611" spans="1:5" x14ac:dyDescent="0.2">
      <c r="A40611">
        <v>4493628</v>
      </c>
      <c r="B40611" t="s">
        <v>6</v>
      </c>
      <c r="C40611">
        <v>47</v>
      </c>
      <c r="D40611" t="b">
        <v>0</v>
      </c>
      <c r="E40611" t="b">
        <v>1</v>
      </c>
    </row>
    <row r="40612" spans="1:5" x14ac:dyDescent="0.2">
      <c r="A40612">
        <v>4493657</v>
      </c>
      <c r="B40612" t="s">
        <v>6</v>
      </c>
      <c r="C40612">
        <v>53</v>
      </c>
      <c r="D40612" t="b">
        <v>1</v>
      </c>
      <c r="E40612" t="b">
        <v>0</v>
      </c>
    </row>
    <row r="40613" spans="1:5" x14ac:dyDescent="0.2">
      <c r="A40613">
        <v>4493662</v>
      </c>
      <c r="B40613" t="s">
        <v>6</v>
      </c>
      <c r="C40613">
        <v>2</v>
      </c>
      <c r="D40613" t="b">
        <v>0</v>
      </c>
      <c r="E40613" t="b">
        <v>0</v>
      </c>
    </row>
    <row r="40614" spans="1:5" x14ac:dyDescent="0.2">
      <c r="A40614">
        <v>4493678</v>
      </c>
      <c r="B40614" t="s">
        <v>6</v>
      </c>
      <c r="C40614">
        <v>132</v>
      </c>
      <c r="D40614" t="b">
        <v>0</v>
      </c>
      <c r="E40614" t="b">
        <v>0</v>
      </c>
    </row>
    <row r="40615" spans="1:5" x14ac:dyDescent="0.2">
      <c r="A40615">
        <v>4494007</v>
      </c>
      <c r="B40615" t="s">
        <v>6</v>
      </c>
      <c r="C40615">
        <v>90</v>
      </c>
      <c r="D40615" t="b">
        <v>1</v>
      </c>
      <c r="E40615" t="b">
        <v>1</v>
      </c>
    </row>
    <row r="40616" spans="1:5" x14ac:dyDescent="0.2">
      <c r="A40616">
        <v>4494262</v>
      </c>
      <c r="B40616" t="s">
        <v>5</v>
      </c>
      <c r="C40616">
        <v>15</v>
      </c>
      <c r="D40616" t="b">
        <v>0</v>
      </c>
      <c r="E40616" t="b">
        <v>0</v>
      </c>
    </row>
    <row r="40617" spans="1:5" x14ac:dyDescent="0.2">
      <c r="A40617">
        <v>4494556</v>
      </c>
      <c r="B40617" t="s">
        <v>5</v>
      </c>
      <c r="C40617">
        <v>41</v>
      </c>
      <c r="D40617" t="b">
        <v>1</v>
      </c>
      <c r="E40617" t="b">
        <v>1</v>
      </c>
    </row>
    <row r="40618" spans="1:5" x14ac:dyDescent="0.2">
      <c r="A40618">
        <v>4494662</v>
      </c>
      <c r="B40618" t="s">
        <v>6</v>
      </c>
      <c r="C40618">
        <v>0</v>
      </c>
      <c r="D40618" t="b">
        <v>0</v>
      </c>
      <c r="E40618" t="b">
        <v>0</v>
      </c>
    </row>
    <row r="40619" spans="1:5" x14ac:dyDescent="0.2">
      <c r="A40619">
        <v>4494683</v>
      </c>
      <c r="B40619" t="s">
        <v>6</v>
      </c>
      <c r="C40619">
        <v>2</v>
      </c>
      <c r="D40619" t="b">
        <v>0</v>
      </c>
      <c r="E40619" t="b">
        <v>0</v>
      </c>
    </row>
    <row r="40620" spans="1:5" x14ac:dyDescent="0.2">
      <c r="A40620">
        <v>4494692</v>
      </c>
      <c r="B40620" t="s">
        <v>6</v>
      </c>
      <c r="C40620">
        <v>2</v>
      </c>
      <c r="D40620" t="b">
        <v>0</v>
      </c>
      <c r="E40620" t="b">
        <v>0</v>
      </c>
    </row>
    <row r="40621" spans="1:5" x14ac:dyDescent="0.2">
      <c r="A40621">
        <v>4494705</v>
      </c>
      <c r="B40621" t="s">
        <v>5</v>
      </c>
      <c r="C40621">
        <v>19</v>
      </c>
      <c r="D40621" t="b">
        <v>1</v>
      </c>
      <c r="E40621" t="b">
        <v>0</v>
      </c>
    </row>
    <row r="40622" spans="1:5" x14ac:dyDescent="0.2">
      <c r="A40622">
        <v>4494757</v>
      </c>
      <c r="B40622" t="s">
        <v>5</v>
      </c>
      <c r="C40622">
        <v>12</v>
      </c>
      <c r="D40622" t="b">
        <v>0</v>
      </c>
      <c r="E40622" t="b">
        <v>0</v>
      </c>
    </row>
    <row r="40623" spans="1:5" x14ac:dyDescent="0.2">
      <c r="A40623">
        <v>4494854</v>
      </c>
      <c r="B40623" t="s">
        <v>6</v>
      </c>
      <c r="C40623">
        <v>15</v>
      </c>
      <c r="D40623" t="b">
        <v>1</v>
      </c>
      <c r="E40623" t="b">
        <v>0</v>
      </c>
    </row>
    <row r="40624" spans="1:5" x14ac:dyDescent="0.2">
      <c r="A40624">
        <v>4495065</v>
      </c>
      <c r="B40624" t="s">
        <v>5</v>
      </c>
      <c r="C40624">
        <v>228</v>
      </c>
      <c r="D40624" t="b">
        <v>1</v>
      </c>
      <c r="E40624" t="b">
        <v>1</v>
      </c>
    </row>
    <row r="40625" spans="1:5" x14ac:dyDescent="0.2">
      <c r="A40625">
        <v>4495200</v>
      </c>
      <c r="B40625" t="s">
        <v>6</v>
      </c>
      <c r="C40625">
        <v>15</v>
      </c>
      <c r="D40625" t="b">
        <v>0</v>
      </c>
      <c r="E40625" t="b">
        <v>0</v>
      </c>
    </row>
    <row r="40626" spans="1:5" x14ac:dyDescent="0.2">
      <c r="A40626">
        <v>4495256</v>
      </c>
      <c r="B40626" t="s">
        <v>5</v>
      </c>
      <c r="C40626">
        <v>14</v>
      </c>
      <c r="D40626" t="b">
        <v>0</v>
      </c>
      <c r="E40626" t="b">
        <v>0</v>
      </c>
    </row>
    <row r="40627" spans="1:5" x14ac:dyDescent="0.2">
      <c r="A40627">
        <v>4495326</v>
      </c>
      <c r="B40627" t="s">
        <v>6</v>
      </c>
      <c r="C40627">
        <v>156</v>
      </c>
      <c r="D40627" t="b">
        <v>1</v>
      </c>
      <c r="E40627" t="b">
        <v>1</v>
      </c>
    </row>
    <row r="40628" spans="1:5" x14ac:dyDescent="0.2">
      <c r="A40628">
        <v>4495736</v>
      </c>
      <c r="B40628" t="s">
        <v>6</v>
      </c>
      <c r="C40628">
        <v>9</v>
      </c>
      <c r="D40628" t="b">
        <v>1</v>
      </c>
      <c r="E40628" t="b">
        <v>0</v>
      </c>
    </row>
    <row r="40629" spans="1:5" x14ac:dyDescent="0.2">
      <c r="A40629">
        <v>4496010</v>
      </c>
      <c r="B40629" t="s">
        <v>6</v>
      </c>
      <c r="C40629">
        <v>92</v>
      </c>
      <c r="D40629" t="b">
        <v>0</v>
      </c>
      <c r="E40629" t="b">
        <v>1</v>
      </c>
    </row>
    <row r="40630" spans="1:5" x14ac:dyDescent="0.2">
      <c r="A40630">
        <v>4496177</v>
      </c>
      <c r="B40630" t="s">
        <v>5</v>
      </c>
      <c r="C40630">
        <v>318</v>
      </c>
      <c r="D40630" t="b">
        <v>1</v>
      </c>
      <c r="E40630" t="b">
        <v>1</v>
      </c>
    </row>
    <row r="40631" spans="1:5" x14ac:dyDescent="0.2">
      <c r="A40631">
        <v>4496330</v>
      </c>
      <c r="B40631" t="s">
        <v>6</v>
      </c>
      <c r="C40631">
        <v>12</v>
      </c>
      <c r="D40631" t="b">
        <v>0</v>
      </c>
      <c r="E40631" t="b">
        <v>0</v>
      </c>
    </row>
    <row r="40632" spans="1:5" x14ac:dyDescent="0.2">
      <c r="A40632">
        <v>4496380</v>
      </c>
      <c r="B40632" t="s">
        <v>5</v>
      </c>
      <c r="C40632">
        <v>11</v>
      </c>
      <c r="D40632" t="b">
        <v>1</v>
      </c>
      <c r="E40632" t="b">
        <v>0</v>
      </c>
    </row>
    <row r="40633" spans="1:5" x14ac:dyDescent="0.2">
      <c r="A40633">
        <v>4496413</v>
      </c>
      <c r="B40633" t="s">
        <v>5</v>
      </c>
      <c r="C40633">
        <v>121</v>
      </c>
      <c r="D40633" t="b">
        <v>1</v>
      </c>
      <c r="E40633" t="b">
        <v>0</v>
      </c>
    </row>
    <row r="40634" spans="1:5" x14ac:dyDescent="0.2">
      <c r="A40634">
        <v>4496533</v>
      </c>
      <c r="B40634" t="s">
        <v>5</v>
      </c>
      <c r="C40634">
        <v>251</v>
      </c>
      <c r="D40634" t="b">
        <v>1</v>
      </c>
      <c r="E40634" t="b">
        <v>1</v>
      </c>
    </row>
    <row r="40635" spans="1:5" x14ac:dyDescent="0.2">
      <c r="A40635">
        <v>4496563</v>
      </c>
      <c r="B40635" t="s">
        <v>6</v>
      </c>
      <c r="C40635">
        <v>48</v>
      </c>
      <c r="D40635" t="b">
        <v>1</v>
      </c>
      <c r="E40635" t="b">
        <v>1</v>
      </c>
    </row>
    <row r="40636" spans="1:5" x14ac:dyDescent="0.2">
      <c r="A40636">
        <v>4496578</v>
      </c>
      <c r="B40636" t="s">
        <v>6</v>
      </c>
      <c r="C40636">
        <v>11</v>
      </c>
      <c r="D40636" t="b">
        <v>0</v>
      </c>
      <c r="E40636" t="b">
        <v>0</v>
      </c>
    </row>
    <row r="40637" spans="1:5" x14ac:dyDescent="0.2">
      <c r="A40637">
        <v>4496597</v>
      </c>
      <c r="B40637" t="s">
        <v>6</v>
      </c>
      <c r="C40637">
        <v>287</v>
      </c>
      <c r="D40637" t="b">
        <v>1</v>
      </c>
      <c r="E40637" t="b">
        <v>1</v>
      </c>
    </row>
    <row r="40638" spans="1:5" x14ac:dyDescent="0.2">
      <c r="A40638">
        <v>4496662</v>
      </c>
      <c r="B40638" t="s">
        <v>5</v>
      </c>
      <c r="C40638">
        <v>21</v>
      </c>
      <c r="D40638" t="b">
        <v>1</v>
      </c>
      <c r="E40638" t="b">
        <v>0</v>
      </c>
    </row>
    <row r="40639" spans="1:5" x14ac:dyDescent="0.2">
      <c r="A40639">
        <v>4496692</v>
      </c>
      <c r="B40639" t="s">
        <v>6</v>
      </c>
      <c r="C40639">
        <v>1</v>
      </c>
      <c r="D40639" t="b">
        <v>0</v>
      </c>
      <c r="E40639" t="b">
        <v>0</v>
      </c>
    </row>
    <row r="40640" spans="1:5" x14ac:dyDescent="0.2">
      <c r="A40640">
        <v>4496766</v>
      </c>
      <c r="B40640" t="s">
        <v>5</v>
      </c>
      <c r="C40640">
        <v>4</v>
      </c>
      <c r="D40640" t="b">
        <v>0</v>
      </c>
      <c r="E40640" t="b">
        <v>0</v>
      </c>
    </row>
    <row r="40641" spans="1:5" x14ac:dyDescent="0.2">
      <c r="A40641">
        <v>4496788</v>
      </c>
      <c r="B40641" t="s">
        <v>6</v>
      </c>
      <c r="C40641">
        <v>12</v>
      </c>
      <c r="D40641" t="b">
        <v>0</v>
      </c>
      <c r="E40641" t="b">
        <v>0</v>
      </c>
    </row>
    <row r="40642" spans="1:5" x14ac:dyDescent="0.2">
      <c r="A40642">
        <v>4496866</v>
      </c>
      <c r="B40642" t="s">
        <v>6</v>
      </c>
      <c r="C40642">
        <v>355</v>
      </c>
      <c r="D40642" t="b">
        <v>0</v>
      </c>
      <c r="E40642" t="b">
        <v>1</v>
      </c>
    </row>
    <row r="40643" spans="1:5" x14ac:dyDescent="0.2">
      <c r="A40643">
        <v>4496891</v>
      </c>
      <c r="B40643" t="s">
        <v>6</v>
      </c>
      <c r="C40643">
        <v>2</v>
      </c>
      <c r="D40643" t="b">
        <v>0</v>
      </c>
      <c r="E40643" t="b">
        <v>0</v>
      </c>
    </row>
    <row r="40644" spans="1:5" x14ac:dyDescent="0.2">
      <c r="A40644">
        <v>4496922</v>
      </c>
      <c r="B40644" t="s">
        <v>6</v>
      </c>
      <c r="C40644">
        <v>4</v>
      </c>
      <c r="D40644" t="b">
        <v>0</v>
      </c>
      <c r="E40644" t="b">
        <v>0</v>
      </c>
    </row>
    <row r="40645" spans="1:5" x14ac:dyDescent="0.2">
      <c r="A40645">
        <v>4497047</v>
      </c>
      <c r="B40645" t="s">
        <v>5</v>
      </c>
      <c r="C40645">
        <v>6</v>
      </c>
      <c r="D40645" t="b">
        <v>0</v>
      </c>
      <c r="E40645" t="b">
        <v>0</v>
      </c>
    </row>
    <row r="40646" spans="1:5" x14ac:dyDescent="0.2">
      <c r="A40646">
        <v>4497102</v>
      </c>
      <c r="B40646" t="s">
        <v>6</v>
      </c>
      <c r="C40646">
        <v>26</v>
      </c>
      <c r="D40646" t="b">
        <v>1</v>
      </c>
      <c r="E40646" t="b">
        <v>0</v>
      </c>
    </row>
    <row r="40647" spans="1:5" x14ac:dyDescent="0.2">
      <c r="A40647">
        <v>4497129</v>
      </c>
      <c r="B40647" t="s">
        <v>6</v>
      </c>
      <c r="C40647">
        <v>1</v>
      </c>
      <c r="D40647" t="b">
        <v>0</v>
      </c>
      <c r="E40647" t="b">
        <v>0</v>
      </c>
    </row>
    <row r="40648" spans="1:5" x14ac:dyDescent="0.2">
      <c r="A40648">
        <v>4497222</v>
      </c>
      <c r="B40648" t="s">
        <v>6</v>
      </c>
      <c r="C40648">
        <v>177</v>
      </c>
      <c r="D40648" t="b">
        <v>1</v>
      </c>
      <c r="E40648" t="b">
        <v>1</v>
      </c>
    </row>
    <row r="40649" spans="1:5" x14ac:dyDescent="0.2">
      <c r="A40649">
        <v>4497354</v>
      </c>
      <c r="B40649" t="s">
        <v>6</v>
      </c>
      <c r="C40649">
        <v>94</v>
      </c>
      <c r="D40649" t="b">
        <v>1</v>
      </c>
      <c r="E40649" t="b">
        <v>1</v>
      </c>
    </row>
    <row r="40650" spans="1:5" x14ac:dyDescent="0.2">
      <c r="A40650">
        <v>4497357</v>
      </c>
      <c r="B40650" t="s">
        <v>6</v>
      </c>
      <c r="C40650">
        <v>11</v>
      </c>
      <c r="D40650" t="b">
        <v>0</v>
      </c>
      <c r="E40650" t="b">
        <v>0</v>
      </c>
    </row>
    <row r="40651" spans="1:5" x14ac:dyDescent="0.2">
      <c r="A40651">
        <v>4497498</v>
      </c>
      <c r="B40651" t="s">
        <v>6</v>
      </c>
      <c r="C40651">
        <v>7</v>
      </c>
      <c r="D40651" t="b">
        <v>0</v>
      </c>
      <c r="E40651" t="b">
        <v>0</v>
      </c>
    </row>
    <row r="40652" spans="1:5" x14ac:dyDescent="0.2">
      <c r="A40652">
        <v>4497508</v>
      </c>
      <c r="B40652" t="s">
        <v>6</v>
      </c>
      <c r="C40652">
        <v>21</v>
      </c>
      <c r="D40652" t="b">
        <v>1</v>
      </c>
      <c r="E40652" t="b">
        <v>0</v>
      </c>
    </row>
    <row r="40653" spans="1:5" x14ac:dyDescent="0.2">
      <c r="A40653">
        <v>4497520</v>
      </c>
      <c r="B40653" t="s">
        <v>6</v>
      </c>
      <c r="C40653">
        <v>125</v>
      </c>
      <c r="D40653" t="b">
        <v>1</v>
      </c>
      <c r="E40653" t="b">
        <v>1</v>
      </c>
    </row>
    <row r="40654" spans="1:5" x14ac:dyDescent="0.2">
      <c r="A40654">
        <v>4497608</v>
      </c>
      <c r="B40654" t="s">
        <v>6</v>
      </c>
      <c r="C40654">
        <v>5</v>
      </c>
      <c r="D40654" t="b">
        <v>0</v>
      </c>
      <c r="E40654" t="b">
        <v>0</v>
      </c>
    </row>
    <row r="40655" spans="1:5" x14ac:dyDescent="0.2">
      <c r="A40655">
        <v>4497644</v>
      </c>
      <c r="B40655" t="s">
        <v>6</v>
      </c>
      <c r="C40655">
        <v>145</v>
      </c>
      <c r="D40655" t="b">
        <v>1</v>
      </c>
      <c r="E40655" t="b">
        <v>0</v>
      </c>
    </row>
    <row r="40656" spans="1:5" x14ac:dyDescent="0.2">
      <c r="A40656">
        <v>4497711</v>
      </c>
      <c r="B40656" t="s">
        <v>6</v>
      </c>
      <c r="C40656">
        <v>11</v>
      </c>
      <c r="D40656" t="b">
        <v>0</v>
      </c>
      <c r="E40656" t="b">
        <v>0</v>
      </c>
    </row>
    <row r="40657" spans="1:5" x14ac:dyDescent="0.2">
      <c r="A40657">
        <v>4497887</v>
      </c>
      <c r="B40657" t="s">
        <v>5</v>
      </c>
      <c r="C40657">
        <v>56</v>
      </c>
      <c r="D40657" t="b">
        <v>1</v>
      </c>
      <c r="E40657" t="b">
        <v>0</v>
      </c>
    </row>
    <row r="40658" spans="1:5" x14ac:dyDescent="0.2">
      <c r="A40658">
        <v>4497970</v>
      </c>
      <c r="B40658" t="s">
        <v>5</v>
      </c>
      <c r="C40658">
        <v>219</v>
      </c>
      <c r="D40658" t="b">
        <v>1</v>
      </c>
      <c r="E40658" t="b">
        <v>1</v>
      </c>
    </row>
    <row r="40659" spans="1:5" x14ac:dyDescent="0.2">
      <c r="A40659">
        <v>4498022</v>
      </c>
      <c r="B40659" t="s">
        <v>5</v>
      </c>
      <c r="C40659">
        <v>21</v>
      </c>
      <c r="D40659" t="b">
        <v>0</v>
      </c>
      <c r="E40659" t="b">
        <v>0</v>
      </c>
    </row>
    <row r="40660" spans="1:5" x14ac:dyDescent="0.2">
      <c r="A40660">
        <v>4498051</v>
      </c>
      <c r="B40660" t="s">
        <v>6</v>
      </c>
      <c r="C40660">
        <v>15</v>
      </c>
      <c r="D40660" t="b">
        <v>1</v>
      </c>
      <c r="E40660" t="b">
        <v>0</v>
      </c>
    </row>
    <row r="40661" spans="1:5" x14ac:dyDescent="0.2">
      <c r="A40661">
        <v>4498137</v>
      </c>
      <c r="B40661" t="s">
        <v>6</v>
      </c>
      <c r="C40661">
        <v>37</v>
      </c>
      <c r="D40661" t="b">
        <v>1</v>
      </c>
      <c r="E40661" t="b">
        <v>0</v>
      </c>
    </row>
    <row r="40662" spans="1:5" x14ac:dyDescent="0.2">
      <c r="A40662">
        <v>4498325</v>
      </c>
      <c r="B40662" t="s">
        <v>6</v>
      </c>
      <c r="C40662">
        <v>0</v>
      </c>
      <c r="D40662" t="b">
        <v>0</v>
      </c>
      <c r="E40662" t="b">
        <v>0</v>
      </c>
    </row>
    <row r="40663" spans="1:5" x14ac:dyDescent="0.2">
      <c r="A40663">
        <v>4498436</v>
      </c>
      <c r="B40663" t="s">
        <v>6</v>
      </c>
      <c r="C40663">
        <v>3</v>
      </c>
      <c r="D40663" t="b">
        <v>0</v>
      </c>
      <c r="E40663" t="b">
        <v>0</v>
      </c>
    </row>
    <row r="40664" spans="1:5" x14ac:dyDescent="0.2">
      <c r="A40664">
        <v>4498508</v>
      </c>
      <c r="B40664" t="s">
        <v>6</v>
      </c>
      <c r="C40664">
        <v>17</v>
      </c>
      <c r="D40664" t="b">
        <v>0</v>
      </c>
      <c r="E40664" t="b">
        <v>0</v>
      </c>
    </row>
    <row r="40665" spans="1:5" x14ac:dyDescent="0.2">
      <c r="A40665">
        <v>4498520</v>
      </c>
      <c r="B40665" t="s">
        <v>5</v>
      </c>
      <c r="C40665">
        <v>11</v>
      </c>
      <c r="D40665" t="b">
        <v>0</v>
      </c>
      <c r="E40665" t="b">
        <v>0</v>
      </c>
    </row>
    <row r="40666" spans="1:5" x14ac:dyDescent="0.2">
      <c r="A40666">
        <v>4498522</v>
      </c>
      <c r="B40666" t="s">
        <v>6</v>
      </c>
      <c r="C40666">
        <v>21</v>
      </c>
      <c r="D40666" t="b">
        <v>0</v>
      </c>
      <c r="E40666" t="b">
        <v>1</v>
      </c>
    </row>
    <row r="40667" spans="1:5" x14ac:dyDescent="0.2">
      <c r="A40667">
        <v>4498545</v>
      </c>
      <c r="B40667" t="s">
        <v>6</v>
      </c>
      <c r="C40667">
        <v>4</v>
      </c>
      <c r="D40667" t="b">
        <v>0</v>
      </c>
      <c r="E40667" t="b">
        <v>0</v>
      </c>
    </row>
    <row r="40668" spans="1:5" x14ac:dyDescent="0.2">
      <c r="A40668">
        <v>4498565</v>
      </c>
      <c r="B40668" t="s">
        <v>5</v>
      </c>
      <c r="C40668">
        <v>36</v>
      </c>
      <c r="D40668" t="b">
        <v>0</v>
      </c>
      <c r="E40668" t="b">
        <v>0</v>
      </c>
    </row>
    <row r="40669" spans="1:5" x14ac:dyDescent="0.2">
      <c r="A40669">
        <v>4498627</v>
      </c>
      <c r="B40669" t="s">
        <v>5</v>
      </c>
      <c r="C40669">
        <v>22</v>
      </c>
      <c r="D40669" t="b">
        <v>1</v>
      </c>
      <c r="E40669" t="b">
        <v>0</v>
      </c>
    </row>
    <row r="40670" spans="1:5" x14ac:dyDescent="0.2">
      <c r="A40670">
        <v>4498713</v>
      </c>
      <c r="B40670" t="s">
        <v>6</v>
      </c>
      <c r="C40670">
        <v>80</v>
      </c>
      <c r="D40670" t="b">
        <v>1</v>
      </c>
      <c r="E40670" t="b">
        <v>1</v>
      </c>
    </row>
    <row r="40671" spans="1:5" x14ac:dyDescent="0.2">
      <c r="A40671">
        <v>4498748</v>
      </c>
      <c r="B40671" t="s">
        <v>5</v>
      </c>
      <c r="C40671">
        <v>128</v>
      </c>
      <c r="D40671" t="b">
        <v>1</v>
      </c>
      <c r="E40671" t="b">
        <v>0</v>
      </c>
    </row>
    <row r="40672" spans="1:5" x14ac:dyDescent="0.2">
      <c r="A40672">
        <v>4498839</v>
      </c>
      <c r="B40672" t="s">
        <v>6</v>
      </c>
      <c r="C40672">
        <v>6</v>
      </c>
      <c r="D40672" t="b">
        <v>0</v>
      </c>
      <c r="E40672" t="b">
        <v>0</v>
      </c>
    </row>
    <row r="40673" spans="1:5" x14ac:dyDescent="0.2">
      <c r="A40673">
        <v>4498877</v>
      </c>
      <c r="B40673" t="s">
        <v>5</v>
      </c>
      <c r="C40673">
        <v>24</v>
      </c>
      <c r="D40673" t="b">
        <v>1</v>
      </c>
      <c r="E40673" t="b">
        <v>1</v>
      </c>
    </row>
    <row r="40674" spans="1:5" x14ac:dyDescent="0.2">
      <c r="A40674">
        <v>4499009</v>
      </c>
      <c r="B40674" t="s">
        <v>6</v>
      </c>
      <c r="C40674">
        <v>146</v>
      </c>
      <c r="D40674" t="b">
        <v>1</v>
      </c>
      <c r="E40674" t="b">
        <v>0</v>
      </c>
    </row>
    <row r="40675" spans="1:5" x14ac:dyDescent="0.2">
      <c r="A40675">
        <v>4499248</v>
      </c>
      <c r="B40675" t="s">
        <v>6</v>
      </c>
      <c r="C40675">
        <v>5</v>
      </c>
      <c r="D40675" t="b">
        <v>1</v>
      </c>
      <c r="E40675" t="b">
        <v>0</v>
      </c>
    </row>
    <row r="40676" spans="1:5" x14ac:dyDescent="0.2">
      <c r="A40676">
        <v>4499273</v>
      </c>
      <c r="B40676" t="s">
        <v>5</v>
      </c>
      <c r="C40676">
        <v>15</v>
      </c>
      <c r="D40676" t="b">
        <v>0</v>
      </c>
      <c r="E40676" t="b">
        <v>0</v>
      </c>
    </row>
    <row r="40677" spans="1:5" x14ac:dyDescent="0.2">
      <c r="A40677">
        <v>4499409</v>
      </c>
      <c r="B40677" t="s">
        <v>5</v>
      </c>
      <c r="C40677">
        <v>15</v>
      </c>
      <c r="D40677" t="b">
        <v>0</v>
      </c>
      <c r="E40677" t="b">
        <v>0</v>
      </c>
    </row>
    <row r="40678" spans="1:5" x14ac:dyDescent="0.2">
      <c r="A40678">
        <v>4499445</v>
      </c>
      <c r="B40678" t="s">
        <v>5</v>
      </c>
      <c r="C40678">
        <v>9</v>
      </c>
      <c r="D40678" t="b">
        <v>0</v>
      </c>
      <c r="E40678" t="b">
        <v>0</v>
      </c>
    </row>
    <row r="40679" spans="1:5" x14ac:dyDescent="0.2">
      <c r="A40679">
        <v>4499488</v>
      </c>
      <c r="B40679" t="s">
        <v>6</v>
      </c>
      <c r="C40679">
        <v>18</v>
      </c>
      <c r="D40679" t="b">
        <v>1</v>
      </c>
      <c r="E40679" t="b">
        <v>0</v>
      </c>
    </row>
    <row r="40680" spans="1:5" x14ac:dyDescent="0.2">
      <c r="A40680">
        <v>4499566</v>
      </c>
      <c r="B40680" t="s">
        <v>6</v>
      </c>
      <c r="C40680">
        <v>47</v>
      </c>
      <c r="D40680" t="b">
        <v>1</v>
      </c>
      <c r="E40680" t="b">
        <v>0</v>
      </c>
    </row>
    <row r="40681" spans="1:5" x14ac:dyDescent="0.2">
      <c r="A40681">
        <v>4499777</v>
      </c>
      <c r="B40681" t="s">
        <v>6</v>
      </c>
      <c r="C40681">
        <v>0</v>
      </c>
      <c r="D40681" t="b">
        <v>0</v>
      </c>
      <c r="E40681" t="b">
        <v>0</v>
      </c>
    </row>
    <row r="40682" spans="1:5" x14ac:dyDescent="0.2">
      <c r="A40682">
        <v>4499817</v>
      </c>
      <c r="B40682" t="s">
        <v>5</v>
      </c>
      <c r="C40682">
        <v>15</v>
      </c>
      <c r="D40682" t="b">
        <v>0</v>
      </c>
      <c r="E40682" t="b">
        <v>0</v>
      </c>
    </row>
    <row r="40683" spans="1:5" x14ac:dyDescent="0.2">
      <c r="A40683">
        <v>4499834</v>
      </c>
      <c r="B40683" t="s">
        <v>6</v>
      </c>
      <c r="C40683">
        <v>35</v>
      </c>
      <c r="D40683" t="b">
        <v>1</v>
      </c>
      <c r="E40683" t="b">
        <v>0</v>
      </c>
    </row>
    <row r="40684" spans="1:5" x14ac:dyDescent="0.2">
      <c r="A40684">
        <v>4499864</v>
      </c>
      <c r="B40684" t="s">
        <v>5</v>
      </c>
      <c r="C40684">
        <v>14</v>
      </c>
      <c r="D40684" t="b">
        <v>0</v>
      </c>
      <c r="E40684" t="b">
        <v>0</v>
      </c>
    </row>
    <row r="40685" spans="1:5" x14ac:dyDescent="0.2">
      <c r="A40685">
        <v>4500028</v>
      </c>
      <c r="B40685" t="s">
        <v>6</v>
      </c>
      <c r="C40685">
        <v>87</v>
      </c>
      <c r="D40685" t="b">
        <v>1</v>
      </c>
      <c r="E40685" t="b">
        <v>1</v>
      </c>
    </row>
    <row r="40686" spans="1:5" x14ac:dyDescent="0.2">
      <c r="A40686">
        <v>4500271</v>
      </c>
      <c r="B40686" t="s">
        <v>5</v>
      </c>
      <c r="C40686">
        <v>141</v>
      </c>
      <c r="D40686" t="b">
        <v>1</v>
      </c>
      <c r="E40686" t="b">
        <v>1</v>
      </c>
    </row>
    <row r="40687" spans="1:5" x14ac:dyDescent="0.2">
      <c r="A40687">
        <v>4500422</v>
      </c>
      <c r="B40687" t="s">
        <v>6</v>
      </c>
      <c r="C40687">
        <v>6</v>
      </c>
      <c r="D40687" t="b">
        <v>1</v>
      </c>
      <c r="E40687" t="b">
        <v>0</v>
      </c>
    </row>
    <row r="40688" spans="1:5" x14ac:dyDescent="0.2">
      <c r="A40688">
        <v>4501271</v>
      </c>
      <c r="B40688" t="s">
        <v>6</v>
      </c>
      <c r="C40688">
        <v>1</v>
      </c>
      <c r="D40688" t="b">
        <v>0</v>
      </c>
      <c r="E40688" t="b">
        <v>0</v>
      </c>
    </row>
    <row r="40689" spans="1:5" x14ac:dyDescent="0.2">
      <c r="A40689">
        <v>4501329</v>
      </c>
      <c r="B40689" t="s">
        <v>5</v>
      </c>
      <c r="C40689">
        <v>59</v>
      </c>
      <c r="D40689" t="b">
        <v>1</v>
      </c>
      <c r="E40689" t="b">
        <v>0</v>
      </c>
    </row>
    <row r="40690" spans="1:5" x14ac:dyDescent="0.2">
      <c r="A40690">
        <v>4501346</v>
      </c>
      <c r="B40690" t="s">
        <v>5</v>
      </c>
      <c r="C40690">
        <v>31</v>
      </c>
      <c r="D40690" t="b">
        <v>1</v>
      </c>
      <c r="E40690" t="b">
        <v>0</v>
      </c>
    </row>
    <row r="40691" spans="1:5" x14ac:dyDescent="0.2">
      <c r="A40691">
        <v>4501544</v>
      </c>
      <c r="B40691" t="s">
        <v>5</v>
      </c>
      <c r="C40691">
        <v>3</v>
      </c>
      <c r="D40691" t="b">
        <v>0</v>
      </c>
      <c r="E40691" t="b">
        <v>0</v>
      </c>
    </row>
    <row r="40692" spans="1:5" x14ac:dyDescent="0.2">
      <c r="A40692">
        <v>4501601</v>
      </c>
      <c r="B40692" t="s">
        <v>6</v>
      </c>
      <c r="C40692">
        <v>58</v>
      </c>
      <c r="D40692" t="b">
        <v>1</v>
      </c>
      <c r="E40692" t="b">
        <v>0</v>
      </c>
    </row>
    <row r="40693" spans="1:5" x14ac:dyDescent="0.2">
      <c r="A40693">
        <v>4501608</v>
      </c>
      <c r="B40693" t="s">
        <v>6</v>
      </c>
      <c r="C40693">
        <v>85</v>
      </c>
      <c r="D40693" t="b">
        <v>1</v>
      </c>
      <c r="E40693" t="b">
        <v>1</v>
      </c>
    </row>
    <row r="40694" spans="1:5" x14ac:dyDescent="0.2">
      <c r="A40694">
        <v>4502267</v>
      </c>
      <c r="B40694" t="s">
        <v>5</v>
      </c>
      <c r="C40694">
        <v>434</v>
      </c>
      <c r="D40694" t="b">
        <v>1</v>
      </c>
      <c r="E40694" t="b">
        <v>1</v>
      </c>
    </row>
    <row r="40695" spans="1:5" x14ac:dyDescent="0.2">
      <c r="A40695">
        <v>4502453</v>
      </c>
      <c r="B40695" t="s">
        <v>6</v>
      </c>
      <c r="C40695">
        <v>2</v>
      </c>
      <c r="D40695" t="b">
        <v>0</v>
      </c>
      <c r="E40695" t="b">
        <v>0</v>
      </c>
    </row>
    <row r="40696" spans="1:5" x14ac:dyDescent="0.2">
      <c r="A40696">
        <v>4502513</v>
      </c>
      <c r="B40696" t="s">
        <v>6</v>
      </c>
      <c r="C40696">
        <v>10</v>
      </c>
      <c r="D40696" t="b">
        <v>1</v>
      </c>
      <c r="E40696" t="b">
        <v>0</v>
      </c>
    </row>
    <row r="40697" spans="1:5" x14ac:dyDescent="0.2">
      <c r="A40697">
        <v>4502738</v>
      </c>
      <c r="B40697" t="s">
        <v>6</v>
      </c>
      <c r="C40697">
        <v>39</v>
      </c>
      <c r="D40697" t="b">
        <v>1</v>
      </c>
      <c r="E40697" t="b">
        <v>0</v>
      </c>
    </row>
    <row r="40698" spans="1:5" x14ac:dyDescent="0.2">
      <c r="A40698">
        <v>4502978</v>
      </c>
      <c r="B40698" t="s">
        <v>5</v>
      </c>
      <c r="C40698">
        <v>16</v>
      </c>
      <c r="D40698" t="b">
        <v>0</v>
      </c>
      <c r="E40698" t="b">
        <v>0</v>
      </c>
    </row>
    <row r="40699" spans="1:5" x14ac:dyDescent="0.2">
      <c r="A40699">
        <v>4503001</v>
      </c>
      <c r="B40699" t="s">
        <v>5</v>
      </c>
      <c r="C40699">
        <v>30</v>
      </c>
      <c r="D40699" t="b">
        <v>0</v>
      </c>
      <c r="E40699" t="b">
        <v>0</v>
      </c>
    </row>
    <row r="40700" spans="1:5" x14ac:dyDescent="0.2">
      <c r="A40700">
        <v>4503037</v>
      </c>
      <c r="B40700" t="s">
        <v>5</v>
      </c>
      <c r="C40700">
        <v>303</v>
      </c>
      <c r="D40700" t="b">
        <v>1</v>
      </c>
      <c r="E40700" t="b">
        <v>1</v>
      </c>
    </row>
    <row r="40701" spans="1:5" x14ac:dyDescent="0.2">
      <c r="A40701">
        <v>4503094</v>
      </c>
      <c r="B40701" t="s">
        <v>5</v>
      </c>
      <c r="C40701">
        <v>39</v>
      </c>
      <c r="D40701" t="b">
        <v>1</v>
      </c>
      <c r="E40701" t="b">
        <v>0</v>
      </c>
    </row>
    <row r="40702" spans="1:5" x14ac:dyDescent="0.2">
      <c r="A40702">
        <v>4503236</v>
      </c>
      <c r="B40702" t="s">
        <v>5</v>
      </c>
      <c r="C40702">
        <v>3</v>
      </c>
      <c r="D40702" t="b">
        <v>0</v>
      </c>
      <c r="E40702" t="b">
        <v>0</v>
      </c>
    </row>
    <row r="40703" spans="1:5" x14ac:dyDescent="0.2">
      <c r="A40703">
        <v>4503275</v>
      </c>
      <c r="B40703" t="s">
        <v>6</v>
      </c>
      <c r="C40703">
        <v>21</v>
      </c>
      <c r="D40703" t="b">
        <v>1</v>
      </c>
      <c r="E40703" t="b">
        <v>0</v>
      </c>
    </row>
    <row r="40704" spans="1:5" x14ac:dyDescent="0.2">
      <c r="A40704">
        <v>4503421</v>
      </c>
      <c r="B40704" t="s">
        <v>6</v>
      </c>
      <c r="C40704">
        <v>5</v>
      </c>
      <c r="D40704" t="b">
        <v>0</v>
      </c>
      <c r="E40704" t="b">
        <v>1</v>
      </c>
    </row>
    <row r="40705" spans="1:5" x14ac:dyDescent="0.2">
      <c r="A40705">
        <v>4503597</v>
      </c>
      <c r="B40705" t="s">
        <v>6</v>
      </c>
      <c r="C40705">
        <v>44</v>
      </c>
      <c r="D40705" t="b">
        <v>1</v>
      </c>
      <c r="E40705" t="b">
        <v>0</v>
      </c>
    </row>
    <row r="40706" spans="1:5" x14ac:dyDescent="0.2">
      <c r="A40706">
        <v>4503722</v>
      </c>
      <c r="B40706" t="s">
        <v>6</v>
      </c>
      <c r="C40706">
        <v>5</v>
      </c>
      <c r="D40706" t="b">
        <v>0</v>
      </c>
      <c r="E40706" t="b">
        <v>0</v>
      </c>
    </row>
    <row r="40707" spans="1:5" x14ac:dyDescent="0.2">
      <c r="A40707">
        <v>4503913</v>
      </c>
      <c r="B40707" t="s">
        <v>6</v>
      </c>
      <c r="C40707">
        <v>9</v>
      </c>
      <c r="D40707" t="b">
        <v>0</v>
      </c>
      <c r="E40707" t="b">
        <v>0</v>
      </c>
    </row>
    <row r="40708" spans="1:5" x14ac:dyDescent="0.2">
      <c r="A40708">
        <v>4504099</v>
      </c>
      <c r="B40708" t="s">
        <v>5</v>
      </c>
      <c r="C40708">
        <v>120</v>
      </c>
      <c r="D40708" t="b">
        <v>0</v>
      </c>
      <c r="E40708" t="b">
        <v>1</v>
      </c>
    </row>
    <row r="40709" spans="1:5" x14ac:dyDescent="0.2">
      <c r="A40709">
        <v>4504138</v>
      </c>
      <c r="B40709" t="s">
        <v>6</v>
      </c>
      <c r="C40709">
        <v>17</v>
      </c>
      <c r="D40709" t="b">
        <v>1</v>
      </c>
      <c r="E40709" t="b">
        <v>0</v>
      </c>
    </row>
    <row r="40710" spans="1:5" x14ac:dyDescent="0.2">
      <c r="A40710">
        <v>4504340</v>
      </c>
      <c r="B40710" t="s">
        <v>5</v>
      </c>
      <c r="C40710">
        <v>128</v>
      </c>
      <c r="D40710" t="b">
        <v>0</v>
      </c>
      <c r="E40710" t="b">
        <v>0</v>
      </c>
    </row>
    <row r="40711" spans="1:5" x14ac:dyDescent="0.2">
      <c r="A40711">
        <v>4504462</v>
      </c>
      <c r="B40711" t="s">
        <v>6</v>
      </c>
      <c r="C40711">
        <v>10</v>
      </c>
      <c r="D40711" t="b">
        <v>0</v>
      </c>
      <c r="E40711" t="b">
        <v>0</v>
      </c>
    </row>
    <row r="40712" spans="1:5" x14ac:dyDescent="0.2">
      <c r="A40712">
        <v>4504474</v>
      </c>
      <c r="B40712" t="s">
        <v>6</v>
      </c>
      <c r="C40712">
        <v>4</v>
      </c>
      <c r="D40712" t="b">
        <v>0</v>
      </c>
      <c r="E40712" t="b">
        <v>0</v>
      </c>
    </row>
    <row r="40713" spans="1:5" x14ac:dyDescent="0.2">
      <c r="A40713">
        <v>4504512</v>
      </c>
      <c r="B40713" t="s">
        <v>5</v>
      </c>
      <c r="C40713">
        <v>3</v>
      </c>
      <c r="D40713" t="b">
        <v>0</v>
      </c>
      <c r="E40713" t="b">
        <v>0</v>
      </c>
    </row>
    <row r="40714" spans="1:5" x14ac:dyDescent="0.2">
      <c r="A40714">
        <v>4504571</v>
      </c>
      <c r="B40714" t="s">
        <v>5</v>
      </c>
      <c r="C40714">
        <v>88</v>
      </c>
      <c r="D40714" t="b">
        <v>1</v>
      </c>
      <c r="E40714" t="b">
        <v>0</v>
      </c>
    </row>
    <row r="40715" spans="1:5" x14ac:dyDescent="0.2">
      <c r="A40715">
        <v>4504635</v>
      </c>
      <c r="B40715" t="s">
        <v>5</v>
      </c>
      <c r="C40715">
        <v>24</v>
      </c>
      <c r="D40715" t="b">
        <v>1</v>
      </c>
      <c r="E40715" t="b">
        <v>0</v>
      </c>
    </row>
    <row r="40716" spans="1:5" x14ac:dyDescent="0.2">
      <c r="A40716">
        <v>4504779</v>
      </c>
      <c r="B40716" t="s">
        <v>5</v>
      </c>
      <c r="C40716">
        <v>228</v>
      </c>
      <c r="D40716" t="b">
        <v>1</v>
      </c>
      <c r="E40716" t="b">
        <v>0</v>
      </c>
    </row>
    <row r="40717" spans="1:5" x14ac:dyDescent="0.2">
      <c r="A40717">
        <v>4505133</v>
      </c>
      <c r="B40717" t="s">
        <v>5</v>
      </c>
      <c r="C40717">
        <v>32</v>
      </c>
      <c r="D40717" t="b">
        <v>0</v>
      </c>
      <c r="E40717" t="b">
        <v>1</v>
      </c>
    </row>
    <row r="40718" spans="1:5" x14ac:dyDescent="0.2">
      <c r="A40718">
        <v>4505136</v>
      </c>
      <c r="B40718" t="s">
        <v>5</v>
      </c>
      <c r="C40718">
        <v>37</v>
      </c>
      <c r="D40718" t="b">
        <v>1</v>
      </c>
      <c r="E40718" t="b">
        <v>0</v>
      </c>
    </row>
    <row r="40719" spans="1:5" x14ac:dyDescent="0.2">
      <c r="A40719">
        <v>4505342</v>
      </c>
      <c r="B40719" t="s">
        <v>5</v>
      </c>
      <c r="C40719">
        <v>224</v>
      </c>
      <c r="D40719" t="b">
        <v>1</v>
      </c>
      <c r="E40719" t="b">
        <v>0</v>
      </c>
    </row>
    <row r="40720" spans="1:5" x14ac:dyDescent="0.2">
      <c r="A40720">
        <v>4505495</v>
      </c>
      <c r="B40720" t="s">
        <v>6</v>
      </c>
      <c r="C40720">
        <v>143</v>
      </c>
      <c r="D40720" t="b">
        <v>1</v>
      </c>
      <c r="E40720" t="b">
        <v>1</v>
      </c>
    </row>
    <row r="40721" spans="1:5" x14ac:dyDescent="0.2">
      <c r="A40721">
        <v>4505502</v>
      </c>
      <c r="B40721" t="s">
        <v>6</v>
      </c>
      <c r="C40721">
        <v>97</v>
      </c>
      <c r="D40721" t="b">
        <v>1</v>
      </c>
      <c r="E40721" t="b">
        <v>0</v>
      </c>
    </row>
    <row r="40722" spans="1:5" x14ac:dyDescent="0.2">
      <c r="A40722">
        <v>4505556</v>
      </c>
      <c r="B40722" t="s">
        <v>5</v>
      </c>
      <c r="C40722">
        <v>38</v>
      </c>
      <c r="D40722" t="b">
        <v>1</v>
      </c>
      <c r="E40722" t="b">
        <v>0</v>
      </c>
    </row>
    <row r="40723" spans="1:5" x14ac:dyDescent="0.2">
      <c r="A40723">
        <v>4505591</v>
      </c>
      <c r="B40723" t="s">
        <v>6</v>
      </c>
      <c r="C40723">
        <v>13</v>
      </c>
      <c r="D40723" t="b">
        <v>1</v>
      </c>
      <c r="E40723" t="b">
        <v>0</v>
      </c>
    </row>
    <row r="40724" spans="1:5" x14ac:dyDescent="0.2">
      <c r="A40724">
        <v>4505608</v>
      </c>
      <c r="B40724" t="s">
        <v>6</v>
      </c>
      <c r="C40724">
        <v>3</v>
      </c>
      <c r="D40724" t="b">
        <v>0</v>
      </c>
      <c r="E40724" t="b">
        <v>0</v>
      </c>
    </row>
    <row r="40725" spans="1:5" x14ac:dyDescent="0.2">
      <c r="A40725">
        <v>4505640</v>
      </c>
      <c r="B40725" t="s">
        <v>5</v>
      </c>
      <c r="C40725">
        <v>583</v>
      </c>
      <c r="D40725" t="b">
        <v>1</v>
      </c>
      <c r="E40725" t="b">
        <v>1</v>
      </c>
    </row>
    <row r="40726" spans="1:5" x14ac:dyDescent="0.2">
      <c r="A40726">
        <v>4505658</v>
      </c>
      <c r="B40726" t="s">
        <v>5</v>
      </c>
      <c r="C40726">
        <v>67</v>
      </c>
      <c r="D40726" t="b">
        <v>1</v>
      </c>
      <c r="E40726" t="b">
        <v>1</v>
      </c>
    </row>
    <row r="40727" spans="1:5" x14ac:dyDescent="0.2">
      <c r="A40727">
        <v>4505846</v>
      </c>
      <c r="B40727" t="s">
        <v>6</v>
      </c>
      <c r="C40727">
        <v>2</v>
      </c>
      <c r="D40727" t="b">
        <v>0</v>
      </c>
      <c r="E40727" t="b">
        <v>0</v>
      </c>
    </row>
    <row r="40728" spans="1:5" x14ac:dyDescent="0.2">
      <c r="A40728">
        <v>4505897</v>
      </c>
      <c r="B40728" t="s">
        <v>5</v>
      </c>
      <c r="C40728">
        <v>57</v>
      </c>
      <c r="D40728" t="b">
        <v>1</v>
      </c>
      <c r="E40728" t="b">
        <v>1</v>
      </c>
    </row>
    <row r="40729" spans="1:5" x14ac:dyDescent="0.2">
      <c r="A40729">
        <v>4505941</v>
      </c>
      <c r="B40729" t="s">
        <v>5</v>
      </c>
      <c r="C40729">
        <v>2</v>
      </c>
      <c r="D40729" t="b">
        <v>0</v>
      </c>
      <c r="E40729" t="b">
        <v>0</v>
      </c>
    </row>
    <row r="40730" spans="1:5" x14ac:dyDescent="0.2">
      <c r="A40730">
        <v>4506188</v>
      </c>
      <c r="B40730" t="s">
        <v>6</v>
      </c>
      <c r="C40730">
        <v>146</v>
      </c>
      <c r="D40730" t="b">
        <v>1</v>
      </c>
      <c r="E40730" t="b">
        <v>1</v>
      </c>
    </row>
    <row r="40731" spans="1:5" x14ac:dyDescent="0.2">
      <c r="A40731">
        <v>4506333</v>
      </c>
      <c r="B40731" t="s">
        <v>6</v>
      </c>
      <c r="C40731">
        <v>8</v>
      </c>
      <c r="D40731" t="b">
        <v>0</v>
      </c>
      <c r="E40731" t="b">
        <v>0</v>
      </c>
    </row>
    <row r="40732" spans="1:5" x14ac:dyDescent="0.2">
      <c r="A40732">
        <v>4506469</v>
      </c>
      <c r="B40732" t="s">
        <v>6</v>
      </c>
      <c r="C40732">
        <v>24</v>
      </c>
      <c r="D40732" t="b">
        <v>1</v>
      </c>
      <c r="E40732" t="b">
        <v>0</v>
      </c>
    </row>
    <row r="40733" spans="1:5" x14ac:dyDescent="0.2">
      <c r="A40733">
        <v>4506646</v>
      </c>
      <c r="B40733" t="s">
        <v>5</v>
      </c>
      <c r="C40733">
        <v>21</v>
      </c>
      <c r="D40733" t="b">
        <v>1</v>
      </c>
      <c r="E40733" t="b">
        <v>1</v>
      </c>
    </row>
    <row r="40734" spans="1:5" x14ac:dyDescent="0.2">
      <c r="A40734">
        <v>4506907</v>
      </c>
      <c r="B40734" t="s">
        <v>6</v>
      </c>
      <c r="C40734">
        <v>72</v>
      </c>
      <c r="D40734" t="b">
        <v>1</v>
      </c>
      <c r="E40734" t="b">
        <v>0</v>
      </c>
    </row>
    <row r="40735" spans="1:5" x14ac:dyDescent="0.2">
      <c r="A40735">
        <v>4507015</v>
      </c>
      <c r="B40735" t="s">
        <v>6</v>
      </c>
      <c r="C40735">
        <v>29</v>
      </c>
      <c r="D40735" t="b">
        <v>1</v>
      </c>
      <c r="E40735" t="b">
        <v>0</v>
      </c>
    </row>
    <row r="40736" spans="1:5" x14ac:dyDescent="0.2">
      <c r="A40736">
        <v>4507135</v>
      </c>
      <c r="B40736" t="s">
        <v>6</v>
      </c>
      <c r="C40736">
        <v>77</v>
      </c>
      <c r="D40736" t="b">
        <v>1</v>
      </c>
      <c r="E40736" t="b">
        <v>1</v>
      </c>
    </row>
    <row r="40737" spans="1:5" x14ac:dyDescent="0.2">
      <c r="A40737">
        <v>4507353</v>
      </c>
      <c r="B40737" t="s">
        <v>6</v>
      </c>
      <c r="C40737">
        <v>53</v>
      </c>
      <c r="D40737" t="b">
        <v>1</v>
      </c>
      <c r="E40737" t="b">
        <v>0</v>
      </c>
    </row>
    <row r="40738" spans="1:5" x14ac:dyDescent="0.2">
      <c r="A40738">
        <v>4507366</v>
      </c>
      <c r="B40738" t="s">
        <v>6</v>
      </c>
      <c r="C40738">
        <v>10</v>
      </c>
      <c r="D40738" t="b">
        <v>1</v>
      </c>
      <c r="E40738" t="b">
        <v>0</v>
      </c>
    </row>
    <row r="40739" spans="1:5" x14ac:dyDescent="0.2">
      <c r="A40739">
        <v>4507378</v>
      </c>
      <c r="B40739" t="s">
        <v>5</v>
      </c>
      <c r="C40739">
        <v>24</v>
      </c>
      <c r="D40739" t="b">
        <v>1</v>
      </c>
      <c r="E40739" t="b">
        <v>0</v>
      </c>
    </row>
    <row r="40740" spans="1:5" x14ac:dyDescent="0.2">
      <c r="A40740">
        <v>4507447</v>
      </c>
      <c r="B40740" t="s">
        <v>6</v>
      </c>
      <c r="C40740">
        <v>5</v>
      </c>
      <c r="D40740" t="b">
        <v>1</v>
      </c>
      <c r="E40740" t="b">
        <v>0</v>
      </c>
    </row>
    <row r="40741" spans="1:5" x14ac:dyDescent="0.2">
      <c r="A40741">
        <v>4507609</v>
      </c>
      <c r="B40741" t="s">
        <v>6</v>
      </c>
      <c r="C40741">
        <v>17</v>
      </c>
      <c r="D40741" t="b">
        <v>1</v>
      </c>
      <c r="E40741" t="b">
        <v>0</v>
      </c>
    </row>
    <row r="40742" spans="1:5" x14ac:dyDescent="0.2">
      <c r="A40742">
        <v>4507612</v>
      </c>
      <c r="B40742" t="s">
        <v>6</v>
      </c>
      <c r="C40742">
        <v>2</v>
      </c>
      <c r="D40742" t="b">
        <v>0</v>
      </c>
      <c r="E40742" t="b">
        <v>0</v>
      </c>
    </row>
    <row r="40743" spans="1:5" x14ac:dyDescent="0.2">
      <c r="A40743">
        <v>4507977</v>
      </c>
      <c r="B40743" t="s">
        <v>5</v>
      </c>
      <c r="C40743">
        <v>227</v>
      </c>
      <c r="D40743" t="b">
        <v>1</v>
      </c>
      <c r="E40743" t="b">
        <v>1</v>
      </c>
    </row>
    <row r="40744" spans="1:5" x14ac:dyDescent="0.2">
      <c r="A40744">
        <v>4507983</v>
      </c>
      <c r="B40744" t="s">
        <v>6</v>
      </c>
      <c r="C40744">
        <v>14</v>
      </c>
      <c r="D40744" t="b">
        <v>1</v>
      </c>
      <c r="E40744" t="b">
        <v>0</v>
      </c>
    </row>
    <row r="40745" spans="1:5" x14ac:dyDescent="0.2">
      <c r="A40745">
        <v>4508045</v>
      </c>
      <c r="B40745" t="s">
        <v>6</v>
      </c>
      <c r="C40745">
        <v>6</v>
      </c>
      <c r="D40745" t="b">
        <v>0</v>
      </c>
      <c r="E40745" t="b">
        <v>0</v>
      </c>
    </row>
    <row r="40746" spans="1:5" x14ac:dyDescent="0.2">
      <c r="A40746">
        <v>4508082</v>
      </c>
      <c r="B40746" t="s">
        <v>5</v>
      </c>
      <c r="C40746">
        <v>83</v>
      </c>
      <c r="D40746" t="b">
        <v>0</v>
      </c>
      <c r="E40746" t="b">
        <v>1</v>
      </c>
    </row>
    <row r="40747" spans="1:5" x14ac:dyDescent="0.2">
      <c r="A40747">
        <v>4508162</v>
      </c>
      <c r="B40747" t="s">
        <v>5</v>
      </c>
      <c r="C40747">
        <v>1</v>
      </c>
      <c r="D40747" t="b">
        <v>0</v>
      </c>
      <c r="E40747" t="b">
        <v>0</v>
      </c>
    </row>
    <row r="40748" spans="1:5" x14ac:dyDescent="0.2">
      <c r="A40748">
        <v>4508305</v>
      </c>
      <c r="B40748" t="s">
        <v>5</v>
      </c>
      <c r="C40748">
        <v>29</v>
      </c>
      <c r="D40748" t="b">
        <v>0</v>
      </c>
      <c r="E40748" t="b">
        <v>0</v>
      </c>
    </row>
    <row r="40749" spans="1:5" x14ac:dyDescent="0.2">
      <c r="A40749">
        <v>4508458</v>
      </c>
      <c r="B40749" t="s">
        <v>6</v>
      </c>
      <c r="C40749">
        <v>0</v>
      </c>
      <c r="D40749" t="b">
        <v>0</v>
      </c>
      <c r="E40749" t="b">
        <v>0</v>
      </c>
    </row>
    <row r="40750" spans="1:5" x14ac:dyDescent="0.2">
      <c r="A40750">
        <v>4508477</v>
      </c>
      <c r="B40750" t="s">
        <v>6</v>
      </c>
      <c r="C40750">
        <v>148</v>
      </c>
      <c r="D40750" t="b">
        <v>0</v>
      </c>
      <c r="E40750" t="b">
        <v>0</v>
      </c>
    </row>
    <row r="40751" spans="1:5" x14ac:dyDescent="0.2">
      <c r="A40751">
        <v>4508626</v>
      </c>
      <c r="B40751" t="s">
        <v>5</v>
      </c>
      <c r="C40751">
        <v>0</v>
      </c>
      <c r="D40751" t="b">
        <v>0</v>
      </c>
      <c r="E40751" t="b">
        <v>0</v>
      </c>
    </row>
    <row r="40752" spans="1:5" x14ac:dyDescent="0.2">
      <c r="A40752">
        <v>4508710</v>
      </c>
      <c r="B40752" t="s">
        <v>6</v>
      </c>
      <c r="C40752">
        <v>2</v>
      </c>
      <c r="D40752" t="b">
        <v>0</v>
      </c>
      <c r="E40752" t="b">
        <v>0</v>
      </c>
    </row>
    <row r="40753" spans="1:5" x14ac:dyDescent="0.2">
      <c r="A40753">
        <v>4508788</v>
      </c>
      <c r="B40753" t="s">
        <v>6</v>
      </c>
      <c r="C40753">
        <v>231</v>
      </c>
      <c r="D40753" t="b">
        <v>1</v>
      </c>
      <c r="E40753" t="b">
        <v>1</v>
      </c>
    </row>
    <row r="40754" spans="1:5" x14ac:dyDescent="0.2">
      <c r="A40754">
        <v>4509051</v>
      </c>
      <c r="B40754" t="s">
        <v>5</v>
      </c>
      <c r="C40754">
        <v>190</v>
      </c>
      <c r="D40754" t="b">
        <v>0</v>
      </c>
      <c r="E40754" t="b">
        <v>1</v>
      </c>
    </row>
    <row r="40755" spans="1:5" x14ac:dyDescent="0.2">
      <c r="A40755">
        <v>4509105</v>
      </c>
      <c r="B40755" t="s">
        <v>5</v>
      </c>
      <c r="C40755">
        <v>5</v>
      </c>
      <c r="D40755" t="b">
        <v>0</v>
      </c>
      <c r="E40755" t="b">
        <v>0</v>
      </c>
    </row>
    <row r="40756" spans="1:5" x14ac:dyDescent="0.2">
      <c r="A40756">
        <v>4509243</v>
      </c>
      <c r="B40756" t="s">
        <v>6</v>
      </c>
      <c r="C40756">
        <v>18</v>
      </c>
      <c r="D40756" t="b">
        <v>1</v>
      </c>
      <c r="E40756" t="b">
        <v>0</v>
      </c>
    </row>
    <row r="40757" spans="1:5" x14ac:dyDescent="0.2">
      <c r="A40757">
        <v>4509274</v>
      </c>
      <c r="B40757" t="s">
        <v>6</v>
      </c>
      <c r="C40757">
        <v>63</v>
      </c>
      <c r="D40757" t="b">
        <v>1</v>
      </c>
      <c r="E40757" t="b">
        <v>0</v>
      </c>
    </row>
    <row r="40758" spans="1:5" x14ac:dyDescent="0.2">
      <c r="A40758">
        <v>4509403</v>
      </c>
      <c r="B40758" t="s">
        <v>6</v>
      </c>
      <c r="C40758">
        <v>14</v>
      </c>
      <c r="D40758" t="b">
        <v>0</v>
      </c>
      <c r="E40758" t="b">
        <v>1</v>
      </c>
    </row>
    <row r="40759" spans="1:5" x14ac:dyDescent="0.2">
      <c r="A40759">
        <v>4509535</v>
      </c>
      <c r="B40759" t="s">
        <v>6</v>
      </c>
      <c r="C40759">
        <v>1</v>
      </c>
      <c r="D40759" t="b">
        <v>0</v>
      </c>
      <c r="E40759" t="b">
        <v>0</v>
      </c>
    </row>
    <row r="40760" spans="1:5" x14ac:dyDescent="0.2">
      <c r="A40760">
        <v>4509613</v>
      </c>
      <c r="B40760" t="s">
        <v>5</v>
      </c>
      <c r="C40760">
        <v>46</v>
      </c>
      <c r="D40760" t="b">
        <v>1</v>
      </c>
      <c r="E40760" t="b">
        <v>0</v>
      </c>
    </row>
    <row r="40761" spans="1:5" x14ac:dyDescent="0.2">
      <c r="A40761">
        <v>4509657</v>
      </c>
      <c r="B40761" t="s">
        <v>6</v>
      </c>
      <c r="C40761">
        <v>187</v>
      </c>
      <c r="D40761" t="b">
        <v>1</v>
      </c>
      <c r="E40761" t="b">
        <v>1</v>
      </c>
    </row>
    <row r="40762" spans="1:5" x14ac:dyDescent="0.2">
      <c r="A40762">
        <v>4509665</v>
      </c>
      <c r="B40762" t="s">
        <v>5</v>
      </c>
      <c r="C40762">
        <v>314</v>
      </c>
      <c r="D40762" t="b">
        <v>1</v>
      </c>
      <c r="E40762" t="b">
        <v>1</v>
      </c>
    </row>
    <row r="40763" spans="1:5" x14ac:dyDescent="0.2">
      <c r="A40763">
        <v>4509711</v>
      </c>
      <c r="B40763" t="s">
        <v>5</v>
      </c>
      <c r="C40763">
        <v>29</v>
      </c>
      <c r="D40763" t="b">
        <v>1</v>
      </c>
      <c r="E40763" t="b">
        <v>1</v>
      </c>
    </row>
    <row r="40764" spans="1:5" x14ac:dyDescent="0.2">
      <c r="A40764">
        <v>4509755</v>
      </c>
      <c r="B40764" t="s">
        <v>5</v>
      </c>
      <c r="C40764">
        <v>195</v>
      </c>
      <c r="D40764" t="b">
        <v>1</v>
      </c>
      <c r="E40764" t="b">
        <v>1</v>
      </c>
    </row>
    <row r="40765" spans="1:5" x14ac:dyDescent="0.2">
      <c r="A40765">
        <v>4509869</v>
      </c>
      <c r="B40765" t="s">
        <v>6</v>
      </c>
      <c r="C40765">
        <v>14</v>
      </c>
      <c r="D40765" t="b">
        <v>1</v>
      </c>
      <c r="E40765" t="b">
        <v>0</v>
      </c>
    </row>
    <row r="40766" spans="1:5" x14ac:dyDescent="0.2">
      <c r="A40766">
        <v>4509909</v>
      </c>
      <c r="B40766" t="s">
        <v>6</v>
      </c>
      <c r="C40766">
        <v>13</v>
      </c>
      <c r="D40766" t="b">
        <v>0</v>
      </c>
      <c r="E40766" t="b">
        <v>0</v>
      </c>
    </row>
    <row r="40767" spans="1:5" x14ac:dyDescent="0.2">
      <c r="A40767">
        <v>4509970</v>
      </c>
      <c r="B40767" t="s">
        <v>6</v>
      </c>
      <c r="C40767">
        <v>16</v>
      </c>
      <c r="D40767" t="b">
        <v>1</v>
      </c>
      <c r="E40767" t="b">
        <v>0</v>
      </c>
    </row>
    <row r="40768" spans="1:5" x14ac:dyDescent="0.2">
      <c r="A40768">
        <v>4509979</v>
      </c>
      <c r="B40768" t="s">
        <v>6</v>
      </c>
      <c r="C40768">
        <v>11</v>
      </c>
      <c r="D40768" t="b">
        <v>0</v>
      </c>
      <c r="E40768" t="b">
        <v>0</v>
      </c>
    </row>
    <row r="40769" spans="1:5" x14ac:dyDescent="0.2">
      <c r="A40769">
        <v>4510071</v>
      </c>
      <c r="B40769" t="s">
        <v>6</v>
      </c>
      <c r="C40769">
        <v>45</v>
      </c>
      <c r="D40769" t="b">
        <v>1</v>
      </c>
      <c r="E40769" t="b">
        <v>0</v>
      </c>
    </row>
    <row r="40770" spans="1:5" x14ac:dyDescent="0.2">
      <c r="A40770">
        <v>4510445</v>
      </c>
      <c r="B40770" t="s">
        <v>5</v>
      </c>
      <c r="C40770">
        <v>15</v>
      </c>
      <c r="D40770" t="b">
        <v>0</v>
      </c>
      <c r="E40770" t="b">
        <v>0</v>
      </c>
    </row>
    <row r="40771" spans="1:5" x14ac:dyDescent="0.2">
      <c r="A40771">
        <v>4510498</v>
      </c>
      <c r="B40771" t="s">
        <v>6</v>
      </c>
      <c r="C40771">
        <v>1</v>
      </c>
      <c r="D40771" t="b">
        <v>0</v>
      </c>
      <c r="E40771" t="b">
        <v>0</v>
      </c>
    </row>
    <row r="40772" spans="1:5" x14ac:dyDescent="0.2">
      <c r="A40772">
        <v>4510729</v>
      </c>
      <c r="B40772" t="s">
        <v>5</v>
      </c>
      <c r="C40772">
        <v>39</v>
      </c>
      <c r="D40772" t="b">
        <v>1</v>
      </c>
      <c r="E40772" t="b">
        <v>0</v>
      </c>
    </row>
    <row r="40773" spans="1:5" x14ac:dyDescent="0.2">
      <c r="A40773">
        <v>4510769</v>
      </c>
      <c r="B40773" t="s">
        <v>6</v>
      </c>
      <c r="C40773">
        <v>11</v>
      </c>
      <c r="D40773" t="b">
        <v>0</v>
      </c>
      <c r="E40773" t="b">
        <v>0</v>
      </c>
    </row>
    <row r="40774" spans="1:5" x14ac:dyDescent="0.2">
      <c r="A40774">
        <v>4511038</v>
      </c>
      <c r="B40774" t="s">
        <v>5</v>
      </c>
      <c r="C40774">
        <v>44</v>
      </c>
      <c r="D40774" t="b">
        <v>0</v>
      </c>
      <c r="E40774" t="b">
        <v>0</v>
      </c>
    </row>
    <row r="40775" spans="1:5" x14ac:dyDescent="0.2">
      <c r="A40775">
        <v>4511055</v>
      </c>
      <c r="B40775" t="s">
        <v>5</v>
      </c>
      <c r="C40775">
        <v>165</v>
      </c>
      <c r="D40775" t="b">
        <v>1</v>
      </c>
      <c r="E40775" t="b">
        <v>1</v>
      </c>
    </row>
    <row r="40776" spans="1:5" x14ac:dyDescent="0.2">
      <c r="A40776">
        <v>4511081</v>
      </c>
      <c r="B40776" t="s">
        <v>6</v>
      </c>
      <c r="C40776">
        <v>5</v>
      </c>
      <c r="D40776" t="b">
        <v>0</v>
      </c>
      <c r="E40776" t="b">
        <v>0</v>
      </c>
    </row>
    <row r="40777" spans="1:5" x14ac:dyDescent="0.2">
      <c r="A40777">
        <v>4511120</v>
      </c>
      <c r="B40777" t="s">
        <v>5</v>
      </c>
      <c r="C40777">
        <v>32</v>
      </c>
      <c r="D40777" t="b">
        <v>0</v>
      </c>
      <c r="E40777" t="b">
        <v>0</v>
      </c>
    </row>
    <row r="40778" spans="1:5" x14ac:dyDescent="0.2">
      <c r="A40778">
        <v>4511276</v>
      </c>
      <c r="B40778" t="s">
        <v>6</v>
      </c>
      <c r="C40778">
        <v>20</v>
      </c>
      <c r="D40778" t="b">
        <v>0</v>
      </c>
      <c r="E40778" t="b">
        <v>0</v>
      </c>
    </row>
    <row r="40779" spans="1:5" x14ac:dyDescent="0.2">
      <c r="A40779">
        <v>4511597</v>
      </c>
      <c r="B40779" t="s">
        <v>6</v>
      </c>
      <c r="C40779">
        <v>13</v>
      </c>
      <c r="D40779" t="b">
        <v>1</v>
      </c>
      <c r="E40779" t="b">
        <v>0</v>
      </c>
    </row>
    <row r="40780" spans="1:5" x14ac:dyDescent="0.2">
      <c r="A40780">
        <v>4511659</v>
      </c>
      <c r="B40780" t="s">
        <v>5</v>
      </c>
      <c r="C40780">
        <v>0</v>
      </c>
      <c r="D40780" t="b">
        <v>0</v>
      </c>
      <c r="E40780" t="b">
        <v>0</v>
      </c>
    </row>
    <row r="40781" spans="1:5" x14ac:dyDescent="0.2">
      <c r="A40781">
        <v>4511667</v>
      </c>
      <c r="B40781" t="s">
        <v>5</v>
      </c>
      <c r="C40781">
        <v>26</v>
      </c>
      <c r="D40781" t="b">
        <v>1</v>
      </c>
      <c r="E40781" t="b">
        <v>0</v>
      </c>
    </row>
    <row r="40782" spans="1:5" x14ac:dyDescent="0.2">
      <c r="A40782">
        <v>4511735</v>
      </c>
      <c r="B40782" t="s">
        <v>6</v>
      </c>
      <c r="C40782">
        <v>84</v>
      </c>
      <c r="D40782" t="b">
        <v>1</v>
      </c>
      <c r="E40782" t="b">
        <v>0</v>
      </c>
    </row>
    <row r="40783" spans="1:5" x14ac:dyDescent="0.2">
      <c r="A40783">
        <v>4511829</v>
      </c>
      <c r="B40783" t="s">
        <v>6</v>
      </c>
      <c r="C40783">
        <v>5</v>
      </c>
      <c r="D40783" t="b">
        <v>0</v>
      </c>
      <c r="E40783" t="b">
        <v>0</v>
      </c>
    </row>
    <row r="40784" spans="1:5" x14ac:dyDescent="0.2">
      <c r="A40784">
        <v>4511843</v>
      </c>
      <c r="B40784" t="s">
        <v>5</v>
      </c>
      <c r="C40784">
        <v>11</v>
      </c>
      <c r="D40784" t="b">
        <v>0</v>
      </c>
      <c r="E40784" t="b">
        <v>0</v>
      </c>
    </row>
    <row r="40785" spans="1:5" x14ac:dyDescent="0.2">
      <c r="A40785">
        <v>4511853</v>
      </c>
      <c r="B40785" t="s">
        <v>6</v>
      </c>
      <c r="C40785">
        <v>4</v>
      </c>
      <c r="D40785" t="b">
        <v>0</v>
      </c>
      <c r="E40785" t="b">
        <v>0</v>
      </c>
    </row>
    <row r="40786" spans="1:5" x14ac:dyDescent="0.2">
      <c r="A40786">
        <v>4511873</v>
      </c>
      <c r="B40786" t="s">
        <v>6</v>
      </c>
      <c r="C40786">
        <v>0</v>
      </c>
      <c r="D40786" t="b">
        <v>0</v>
      </c>
      <c r="E40786" t="b">
        <v>0</v>
      </c>
    </row>
    <row r="40787" spans="1:5" x14ac:dyDescent="0.2">
      <c r="A40787">
        <v>4511938</v>
      </c>
      <c r="B40787" t="s">
        <v>6</v>
      </c>
      <c r="C40787">
        <v>7</v>
      </c>
      <c r="D40787" t="b">
        <v>1</v>
      </c>
      <c r="E40787" t="b">
        <v>1</v>
      </c>
    </row>
    <row r="40788" spans="1:5" x14ac:dyDescent="0.2">
      <c r="A40788">
        <v>4511947</v>
      </c>
      <c r="B40788" t="s">
        <v>5</v>
      </c>
      <c r="C40788">
        <v>26</v>
      </c>
      <c r="D40788" t="b">
        <v>1</v>
      </c>
      <c r="E40788" t="b">
        <v>0</v>
      </c>
    </row>
    <row r="40789" spans="1:5" x14ac:dyDescent="0.2">
      <c r="A40789">
        <v>4512223</v>
      </c>
      <c r="B40789" t="s">
        <v>6</v>
      </c>
      <c r="C40789">
        <v>11</v>
      </c>
      <c r="D40789" t="b">
        <v>1</v>
      </c>
      <c r="E40789" t="b">
        <v>0</v>
      </c>
    </row>
    <row r="40790" spans="1:5" x14ac:dyDescent="0.2">
      <c r="A40790">
        <v>4512288</v>
      </c>
      <c r="B40790" t="s">
        <v>6</v>
      </c>
      <c r="C40790">
        <v>1</v>
      </c>
      <c r="D40790" t="b">
        <v>1</v>
      </c>
      <c r="E40790" t="b">
        <v>0</v>
      </c>
    </row>
    <row r="40791" spans="1:5" x14ac:dyDescent="0.2">
      <c r="A40791">
        <v>4512347</v>
      </c>
      <c r="B40791" t="s">
        <v>6</v>
      </c>
      <c r="C40791">
        <v>95</v>
      </c>
      <c r="D40791" t="b">
        <v>1</v>
      </c>
      <c r="E40791" t="b">
        <v>1</v>
      </c>
    </row>
    <row r="40792" spans="1:5" x14ac:dyDescent="0.2">
      <c r="A40792">
        <v>4512407</v>
      </c>
      <c r="B40792" t="s">
        <v>6</v>
      </c>
      <c r="C40792">
        <v>421</v>
      </c>
      <c r="D40792" t="b">
        <v>1</v>
      </c>
      <c r="E40792" t="b">
        <v>1</v>
      </c>
    </row>
    <row r="40793" spans="1:5" x14ac:dyDescent="0.2">
      <c r="A40793">
        <v>4512766</v>
      </c>
      <c r="B40793" t="s">
        <v>5</v>
      </c>
      <c r="C40793">
        <v>36</v>
      </c>
      <c r="D40793" t="b">
        <v>1</v>
      </c>
      <c r="E40793" t="b">
        <v>0</v>
      </c>
    </row>
    <row r="40794" spans="1:5" x14ac:dyDescent="0.2">
      <c r="A40794">
        <v>4513056</v>
      </c>
      <c r="B40794" t="s">
        <v>6</v>
      </c>
      <c r="C40794">
        <v>11</v>
      </c>
      <c r="D40794" t="b">
        <v>0</v>
      </c>
      <c r="E40794" t="b">
        <v>0</v>
      </c>
    </row>
    <row r="40795" spans="1:5" x14ac:dyDescent="0.2">
      <c r="A40795">
        <v>4513263</v>
      </c>
      <c r="B40795" t="s">
        <v>5</v>
      </c>
      <c r="C40795">
        <v>58</v>
      </c>
      <c r="D40795" t="b">
        <v>1</v>
      </c>
      <c r="E40795" t="b">
        <v>0</v>
      </c>
    </row>
    <row r="40796" spans="1:5" x14ac:dyDescent="0.2">
      <c r="A40796">
        <v>4513369</v>
      </c>
      <c r="B40796" t="s">
        <v>6</v>
      </c>
      <c r="C40796">
        <v>45</v>
      </c>
      <c r="D40796" t="b">
        <v>1</v>
      </c>
      <c r="E40796" t="b">
        <v>0</v>
      </c>
    </row>
    <row r="40797" spans="1:5" x14ac:dyDescent="0.2">
      <c r="A40797">
        <v>4513391</v>
      </c>
      <c r="B40797" t="s">
        <v>6</v>
      </c>
      <c r="C40797">
        <v>2</v>
      </c>
      <c r="D40797" t="b">
        <v>0</v>
      </c>
      <c r="E40797" t="b">
        <v>0</v>
      </c>
    </row>
    <row r="40798" spans="1:5" x14ac:dyDescent="0.2">
      <c r="A40798">
        <v>4513767</v>
      </c>
      <c r="B40798" t="s">
        <v>6</v>
      </c>
      <c r="C40798">
        <v>122</v>
      </c>
      <c r="D40798" t="b">
        <v>1</v>
      </c>
      <c r="E40798" t="b">
        <v>1</v>
      </c>
    </row>
    <row r="40799" spans="1:5" x14ac:dyDescent="0.2">
      <c r="A40799">
        <v>4513929</v>
      </c>
      <c r="B40799" t="s">
        <v>6</v>
      </c>
      <c r="C40799">
        <v>1</v>
      </c>
      <c r="D40799" t="b">
        <v>0</v>
      </c>
      <c r="E40799" t="b">
        <v>0</v>
      </c>
    </row>
    <row r="40800" spans="1:5" x14ac:dyDescent="0.2">
      <c r="A40800">
        <v>4513957</v>
      </c>
      <c r="B40800" t="s">
        <v>6</v>
      </c>
      <c r="C40800">
        <v>12</v>
      </c>
      <c r="D40800" t="b">
        <v>1</v>
      </c>
      <c r="E40800" t="b">
        <v>0</v>
      </c>
    </row>
    <row r="40801" spans="1:5" x14ac:dyDescent="0.2">
      <c r="A40801">
        <v>4514055</v>
      </c>
      <c r="B40801" t="s">
        <v>5</v>
      </c>
      <c r="C40801">
        <v>14</v>
      </c>
      <c r="D40801" t="b">
        <v>0</v>
      </c>
      <c r="E40801" t="b">
        <v>0</v>
      </c>
    </row>
    <row r="40802" spans="1:5" x14ac:dyDescent="0.2">
      <c r="A40802">
        <v>4514164</v>
      </c>
      <c r="B40802" t="s">
        <v>6</v>
      </c>
      <c r="C40802">
        <v>73</v>
      </c>
      <c r="D40802" t="b">
        <v>1</v>
      </c>
      <c r="E40802" t="b">
        <v>1</v>
      </c>
    </row>
    <row r="40803" spans="1:5" x14ac:dyDescent="0.2">
      <c r="A40803">
        <v>4514217</v>
      </c>
      <c r="B40803" t="s">
        <v>5</v>
      </c>
      <c r="C40803">
        <v>7</v>
      </c>
      <c r="D40803" t="b">
        <v>0</v>
      </c>
      <c r="E40803" t="b">
        <v>0</v>
      </c>
    </row>
    <row r="40804" spans="1:5" x14ac:dyDescent="0.2">
      <c r="A40804">
        <v>4514233</v>
      </c>
      <c r="B40804" t="s">
        <v>5</v>
      </c>
      <c r="C40804">
        <v>14</v>
      </c>
      <c r="D40804" t="b">
        <v>1</v>
      </c>
      <c r="E40804" t="b">
        <v>0</v>
      </c>
    </row>
    <row r="40805" spans="1:5" x14ac:dyDescent="0.2">
      <c r="A40805">
        <v>4514275</v>
      </c>
      <c r="B40805" t="s">
        <v>5</v>
      </c>
      <c r="C40805">
        <v>116</v>
      </c>
      <c r="D40805" t="b">
        <v>1</v>
      </c>
      <c r="E40805" t="b">
        <v>0</v>
      </c>
    </row>
    <row r="40806" spans="1:5" x14ac:dyDescent="0.2">
      <c r="A40806">
        <v>4514346</v>
      </c>
      <c r="B40806" t="s">
        <v>5</v>
      </c>
      <c r="C40806">
        <v>88</v>
      </c>
      <c r="D40806" t="b">
        <v>1</v>
      </c>
      <c r="E40806" t="b">
        <v>1</v>
      </c>
    </row>
    <row r="40807" spans="1:5" x14ac:dyDescent="0.2">
      <c r="A40807">
        <v>4514531</v>
      </c>
      <c r="B40807" t="s">
        <v>6</v>
      </c>
      <c r="C40807">
        <v>20</v>
      </c>
      <c r="D40807" t="b">
        <v>1</v>
      </c>
      <c r="E40807" t="b">
        <v>0</v>
      </c>
    </row>
    <row r="40808" spans="1:5" x14ac:dyDescent="0.2">
      <c r="A40808">
        <v>4514532</v>
      </c>
      <c r="B40808" t="s">
        <v>5</v>
      </c>
      <c r="C40808">
        <v>9</v>
      </c>
      <c r="D40808" t="b">
        <v>1</v>
      </c>
      <c r="E40808" t="b">
        <v>0</v>
      </c>
    </row>
    <row r="40809" spans="1:5" x14ac:dyDescent="0.2">
      <c r="A40809">
        <v>4514671</v>
      </c>
      <c r="B40809" t="s">
        <v>5</v>
      </c>
      <c r="C40809">
        <v>1</v>
      </c>
      <c r="D40809" t="b">
        <v>0</v>
      </c>
      <c r="E40809" t="b">
        <v>0</v>
      </c>
    </row>
    <row r="40810" spans="1:5" x14ac:dyDescent="0.2">
      <c r="A40810">
        <v>4514688</v>
      </c>
      <c r="B40810" t="s">
        <v>6</v>
      </c>
      <c r="C40810">
        <v>46</v>
      </c>
      <c r="D40810" t="b">
        <v>1</v>
      </c>
      <c r="E40810" t="b">
        <v>0</v>
      </c>
    </row>
    <row r="40811" spans="1:5" x14ac:dyDescent="0.2">
      <c r="A40811">
        <v>4514822</v>
      </c>
      <c r="B40811" t="s">
        <v>6</v>
      </c>
      <c r="C40811">
        <v>3</v>
      </c>
      <c r="D40811" t="b">
        <v>0</v>
      </c>
      <c r="E40811" t="b">
        <v>0</v>
      </c>
    </row>
    <row r="40812" spans="1:5" x14ac:dyDescent="0.2">
      <c r="A40812">
        <v>4514877</v>
      </c>
      <c r="B40812" t="s">
        <v>6</v>
      </c>
      <c r="C40812">
        <v>12</v>
      </c>
      <c r="D40812" t="b">
        <v>1</v>
      </c>
      <c r="E40812" t="b">
        <v>0</v>
      </c>
    </row>
    <row r="40813" spans="1:5" x14ac:dyDescent="0.2">
      <c r="A40813">
        <v>4514894</v>
      </c>
      <c r="B40813" t="s">
        <v>5</v>
      </c>
      <c r="C40813">
        <v>5</v>
      </c>
      <c r="D40813" t="b">
        <v>0</v>
      </c>
      <c r="E40813" t="b">
        <v>0</v>
      </c>
    </row>
    <row r="40814" spans="1:5" x14ac:dyDescent="0.2">
      <c r="A40814">
        <v>4514910</v>
      </c>
      <c r="B40814" t="s">
        <v>6</v>
      </c>
      <c r="C40814">
        <v>40</v>
      </c>
      <c r="D40814" t="b">
        <v>1</v>
      </c>
      <c r="E40814" t="b">
        <v>0</v>
      </c>
    </row>
    <row r="40815" spans="1:5" x14ac:dyDescent="0.2">
      <c r="A40815">
        <v>4514917</v>
      </c>
      <c r="B40815" t="s">
        <v>5</v>
      </c>
      <c r="C40815">
        <v>32</v>
      </c>
      <c r="D40815" t="b">
        <v>1</v>
      </c>
      <c r="E40815" t="b">
        <v>0</v>
      </c>
    </row>
    <row r="40816" spans="1:5" x14ac:dyDescent="0.2">
      <c r="A40816">
        <v>4515171</v>
      </c>
      <c r="B40816" t="s">
        <v>6</v>
      </c>
      <c r="C40816">
        <v>36</v>
      </c>
      <c r="D40816" t="b">
        <v>1</v>
      </c>
      <c r="E40816" t="b">
        <v>0</v>
      </c>
    </row>
    <row r="40817" spans="1:5" x14ac:dyDescent="0.2">
      <c r="A40817">
        <v>4515411</v>
      </c>
      <c r="B40817" t="s">
        <v>6</v>
      </c>
      <c r="C40817">
        <v>94</v>
      </c>
      <c r="D40817" t="b">
        <v>0</v>
      </c>
      <c r="E40817" t="b">
        <v>0</v>
      </c>
    </row>
    <row r="40818" spans="1:5" x14ac:dyDescent="0.2">
      <c r="A40818">
        <v>4515429</v>
      </c>
      <c r="B40818" t="s">
        <v>6</v>
      </c>
      <c r="C40818">
        <v>108</v>
      </c>
      <c r="D40818" t="b">
        <v>1</v>
      </c>
      <c r="E40818" t="b">
        <v>1</v>
      </c>
    </row>
    <row r="40819" spans="1:5" x14ac:dyDescent="0.2">
      <c r="A40819">
        <v>4515501</v>
      </c>
      <c r="B40819" t="s">
        <v>6</v>
      </c>
      <c r="C40819">
        <v>35</v>
      </c>
      <c r="D40819" t="b">
        <v>0</v>
      </c>
      <c r="E40819" t="b">
        <v>0</v>
      </c>
    </row>
    <row r="40820" spans="1:5" x14ac:dyDescent="0.2">
      <c r="A40820">
        <v>4515705</v>
      </c>
      <c r="B40820" t="s">
        <v>6</v>
      </c>
      <c r="C40820">
        <v>0</v>
      </c>
      <c r="D40820" t="b">
        <v>0</v>
      </c>
      <c r="E40820" t="b">
        <v>0</v>
      </c>
    </row>
    <row r="40821" spans="1:5" x14ac:dyDescent="0.2">
      <c r="A40821">
        <v>4516266</v>
      </c>
      <c r="B40821" t="s">
        <v>5</v>
      </c>
      <c r="C40821">
        <v>36</v>
      </c>
      <c r="D40821" t="b">
        <v>1</v>
      </c>
      <c r="E40821" t="b">
        <v>0</v>
      </c>
    </row>
    <row r="40822" spans="1:5" x14ac:dyDescent="0.2">
      <c r="A40822">
        <v>4516330</v>
      </c>
      <c r="B40822" t="s">
        <v>6</v>
      </c>
      <c r="C40822">
        <v>87</v>
      </c>
      <c r="D40822" t="b">
        <v>1</v>
      </c>
      <c r="E40822" t="b">
        <v>0</v>
      </c>
    </row>
    <row r="40823" spans="1:5" x14ac:dyDescent="0.2">
      <c r="A40823">
        <v>4516443</v>
      </c>
      <c r="B40823" t="s">
        <v>6</v>
      </c>
      <c r="C40823">
        <v>70</v>
      </c>
      <c r="D40823" t="b">
        <v>0</v>
      </c>
      <c r="E40823" t="b">
        <v>0</v>
      </c>
    </row>
    <row r="40824" spans="1:5" x14ac:dyDescent="0.2">
      <c r="A40824">
        <v>4516538</v>
      </c>
      <c r="B40824" t="s">
        <v>5</v>
      </c>
      <c r="C40824">
        <v>13</v>
      </c>
      <c r="D40824" t="b">
        <v>0</v>
      </c>
      <c r="E40824" t="b">
        <v>0</v>
      </c>
    </row>
    <row r="40825" spans="1:5" x14ac:dyDescent="0.2">
      <c r="A40825">
        <v>4516574</v>
      </c>
      <c r="B40825" t="s">
        <v>5</v>
      </c>
      <c r="C40825">
        <v>10</v>
      </c>
      <c r="D40825" t="b">
        <v>0</v>
      </c>
      <c r="E40825" t="b">
        <v>0</v>
      </c>
    </row>
    <row r="40826" spans="1:5" x14ac:dyDescent="0.2">
      <c r="A40826">
        <v>4516664</v>
      </c>
      <c r="B40826" t="s">
        <v>6</v>
      </c>
      <c r="C40826">
        <v>19</v>
      </c>
      <c r="D40826" t="b">
        <v>1</v>
      </c>
      <c r="E40826" t="b">
        <v>1</v>
      </c>
    </row>
    <row r="40827" spans="1:5" x14ac:dyDescent="0.2">
      <c r="A40827">
        <v>4516939</v>
      </c>
      <c r="B40827" t="s">
        <v>6</v>
      </c>
      <c r="C40827">
        <v>21</v>
      </c>
      <c r="D40827" t="b">
        <v>1</v>
      </c>
      <c r="E40827" t="b">
        <v>0</v>
      </c>
    </row>
    <row r="40828" spans="1:5" x14ac:dyDescent="0.2">
      <c r="A40828">
        <v>4517060</v>
      </c>
      <c r="B40828" t="s">
        <v>6</v>
      </c>
      <c r="C40828">
        <v>0</v>
      </c>
      <c r="D40828" t="b">
        <v>0</v>
      </c>
      <c r="E40828" t="b">
        <v>0</v>
      </c>
    </row>
    <row r="40829" spans="1:5" x14ac:dyDescent="0.2">
      <c r="A40829">
        <v>4517164</v>
      </c>
      <c r="B40829" t="s">
        <v>5</v>
      </c>
      <c r="C40829">
        <v>9</v>
      </c>
      <c r="D40829" t="b">
        <v>0</v>
      </c>
      <c r="E40829" t="b">
        <v>0</v>
      </c>
    </row>
    <row r="40830" spans="1:5" x14ac:dyDescent="0.2">
      <c r="A40830">
        <v>4517347</v>
      </c>
      <c r="B40830" t="s">
        <v>5</v>
      </c>
      <c r="C40830">
        <v>8</v>
      </c>
      <c r="D40830" t="b">
        <v>0</v>
      </c>
      <c r="E40830" t="b">
        <v>0</v>
      </c>
    </row>
    <row r="40831" spans="1:5" x14ac:dyDescent="0.2">
      <c r="A40831">
        <v>4517375</v>
      </c>
      <c r="B40831" t="s">
        <v>6</v>
      </c>
      <c r="C40831">
        <v>8</v>
      </c>
      <c r="D40831" t="b">
        <v>0</v>
      </c>
      <c r="E40831" t="b">
        <v>0</v>
      </c>
    </row>
    <row r="40832" spans="1:5" x14ac:dyDescent="0.2">
      <c r="A40832">
        <v>4517458</v>
      </c>
      <c r="B40832" t="s">
        <v>6</v>
      </c>
      <c r="C40832">
        <v>14</v>
      </c>
      <c r="D40832" t="b">
        <v>1</v>
      </c>
      <c r="E40832" t="b">
        <v>0</v>
      </c>
    </row>
    <row r="40833" spans="1:5" x14ac:dyDescent="0.2">
      <c r="A40833">
        <v>4517490</v>
      </c>
      <c r="B40833" t="s">
        <v>6</v>
      </c>
      <c r="C40833">
        <v>0</v>
      </c>
      <c r="D40833" t="b">
        <v>0</v>
      </c>
      <c r="E40833" t="b">
        <v>0</v>
      </c>
    </row>
    <row r="40834" spans="1:5" x14ac:dyDescent="0.2">
      <c r="A40834">
        <v>4517652</v>
      </c>
      <c r="B40834" t="s">
        <v>5</v>
      </c>
      <c r="C40834">
        <v>3</v>
      </c>
      <c r="D40834" t="b">
        <v>0</v>
      </c>
      <c r="E40834" t="b">
        <v>0</v>
      </c>
    </row>
    <row r="40835" spans="1:5" x14ac:dyDescent="0.2">
      <c r="A40835">
        <v>4518019</v>
      </c>
      <c r="B40835" t="s">
        <v>6</v>
      </c>
      <c r="C40835">
        <v>0</v>
      </c>
      <c r="D40835" t="b">
        <v>0</v>
      </c>
      <c r="E40835" t="b">
        <v>0</v>
      </c>
    </row>
    <row r="40836" spans="1:5" x14ac:dyDescent="0.2">
      <c r="A40836">
        <v>4518049</v>
      </c>
      <c r="B40836" t="s">
        <v>5</v>
      </c>
      <c r="C40836">
        <v>24</v>
      </c>
      <c r="D40836" t="b">
        <v>0</v>
      </c>
      <c r="E40836" t="b">
        <v>0</v>
      </c>
    </row>
    <row r="40837" spans="1:5" x14ac:dyDescent="0.2">
      <c r="A40837">
        <v>4518189</v>
      </c>
      <c r="B40837" t="s">
        <v>6</v>
      </c>
      <c r="C40837">
        <v>3</v>
      </c>
      <c r="D40837" t="b">
        <v>0</v>
      </c>
      <c r="E40837" t="b">
        <v>0</v>
      </c>
    </row>
    <row r="40838" spans="1:5" x14ac:dyDescent="0.2">
      <c r="A40838">
        <v>4518194</v>
      </c>
      <c r="B40838" t="s">
        <v>6</v>
      </c>
      <c r="C40838">
        <v>4</v>
      </c>
      <c r="D40838" t="b">
        <v>0</v>
      </c>
      <c r="E40838" t="b">
        <v>0</v>
      </c>
    </row>
    <row r="40839" spans="1:5" x14ac:dyDescent="0.2">
      <c r="A40839">
        <v>4518208</v>
      </c>
      <c r="B40839" t="s">
        <v>6</v>
      </c>
      <c r="C40839">
        <v>76</v>
      </c>
      <c r="D40839" t="b">
        <v>1</v>
      </c>
      <c r="E40839" t="b">
        <v>1</v>
      </c>
    </row>
    <row r="40840" spans="1:5" x14ac:dyDescent="0.2">
      <c r="A40840">
        <v>4518264</v>
      </c>
      <c r="B40840" t="s">
        <v>6</v>
      </c>
      <c r="C40840">
        <v>12</v>
      </c>
      <c r="D40840" t="b">
        <v>1</v>
      </c>
      <c r="E40840" t="b">
        <v>0</v>
      </c>
    </row>
    <row r="40841" spans="1:5" x14ac:dyDescent="0.2">
      <c r="A40841">
        <v>4518309</v>
      </c>
      <c r="B40841" t="s">
        <v>5</v>
      </c>
      <c r="C40841">
        <v>38</v>
      </c>
      <c r="D40841" t="b">
        <v>1</v>
      </c>
      <c r="E40841" t="b">
        <v>0</v>
      </c>
    </row>
    <row r="40842" spans="1:5" x14ac:dyDescent="0.2">
      <c r="A40842">
        <v>4518343</v>
      </c>
      <c r="B40842" t="s">
        <v>5</v>
      </c>
      <c r="C40842">
        <v>21</v>
      </c>
      <c r="D40842" t="b">
        <v>1</v>
      </c>
      <c r="E40842" t="b">
        <v>0</v>
      </c>
    </row>
    <row r="40843" spans="1:5" x14ac:dyDescent="0.2">
      <c r="A40843">
        <v>4518525</v>
      </c>
      <c r="B40843" t="s">
        <v>5</v>
      </c>
      <c r="C40843">
        <v>29</v>
      </c>
      <c r="D40843" t="b">
        <v>1</v>
      </c>
      <c r="E40843" t="b">
        <v>0</v>
      </c>
    </row>
    <row r="40844" spans="1:5" x14ac:dyDescent="0.2">
      <c r="A40844">
        <v>4518548</v>
      </c>
      <c r="B40844" t="s">
        <v>6</v>
      </c>
      <c r="C40844">
        <v>5</v>
      </c>
      <c r="D40844" t="b">
        <v>1</v>
      </c>
      <c r="E40844" t="b">
        <v>0</v>
      </c>
    </row>
    <row r="40845" spans="1:5" x14ac:dyDescent="0.2">
      <c r="A40845">
        <v>4518550</v>
      </c>
      <c r="B40845" t="s">
        <v>6</v>
      </c>
      <c r="C40845">
        <v>2</v>
      </c>
      <c r="D40845" t="b">
        <v>0</v>
      </c>
      <c r="E40845" t="b">
        <v>0</v>
      </c>
    </row>
    <row r="40846" spans="1:5" x14ac:dyDescent="0.2">
      <c r="A40846">
        <v>4518631</v>
      </c>
      <c r="B40846" t="s">
        <v>6</v>
      </c>
      <c r="C40846">
        <v>23</v>
      </c>
      <c r="D40846" t="b">
        <v>0</v>
      </c>
      <c r="E40846" t="b">
        <v>0</v>
      </c>
    </row>
    <row r="40847" spans="1:5" x14ac:dyDescent="0.2">
      <c r="A40847">
        <v>4518676</v>
      </c>
      <c r="B40847" t="s">
        <v>5</v>
      </c>
      <c r="C40847">
        <v>51</v>
      </c>
      <c r="D40847" t="b">
        <v>0</v>
      </c>
      <c r="E40847" t="b">
        <v>1</v>
      </c>
    </row>
    <row r="40848" spans="1:5" x14ac:dyDescent="0.2">
      <c r="A40848">
        <v>4518779</v>
      </c>
      <c r="B40848" t="s">
        <v>6</v>
      </c>
      <c r="C40848">
        <v>17</v>
      </c>
      <c r="D40848" t="b">
        <v>0</v>
      </c>
      <c r="E40848" t="b">
        <v>0</v>
      </c>
    </row>
    <row r="40849" spans="1:5" x14ac:dyDescent="0.2">
      <c r="A40849">
        <v>4518791</v>
      </c>
      <c r="B40849" t="s">
        <v>5</v>
      </c>
      <c r="C40849">
        <v>76</v>
      </c>
      <c r="D40849" t="b">
        <v>1</v>
      </c>
      <c r="E40849" t="b">
        <v>0</v>
      </c>
    </row>
    <row r="40850" spans="1:5" x14ac:dyDescent="0.2">
      <c r="A40850">
        <v>4519047</v>
      </c>
      <c r="B40850" t="s">
        <v>6</v>
      </c>
      <c r="C40850">
        <v>37</v>
      </c>
      <c r="D40850" t="b">
        <v>0</v>
      </c>
      <c r="E40850" t="b">
        <v>0</v>
      </c>
    </row>
    <row r="40851" spans="1:5" x14ac:dyDescent="0.2">
      <c r="A40851">
        <v>4519065</v>
      </c>
      <c r="B40851" t="s">
        <v>6</v>
      </c>
      <c r="C40851">
        <v>102</v>
      </c>
      <c r="D40851" t="b">
        <v>1</v>
      </c>
      <c r="E40851" t="b">
        <v>1</v>
      </c>
    </row>
    <row r="40852" spans="1:5" x14ac:dyDescent="0.2">
      <c r="A40852">
        <v>4519273</v>
      </c>
      <c r="B40852" t="s">
        <v>5</v>
      </c>
      <c r="C40852">
        <v>16</v>
      </c>
      <c r="D40852" t="b">
        <v>1</v>
      </c>
      <c r="E40852" t="b">
        <v>0</v>
      </c>
    </row>
    <row r="40853" spans="1:5" x14ac:dyDescent="0.2">
      <c r="A40853">
        <v>4519275</v>
      </c>
      <c r="B40853" t="s">
        <v>5</v>
      </c>
      <c r="C40853">
        <v>35</v>
      </c>
      <c r="D40853" t="b">
        <v>0</v>
      </c>
      <c r="E40853" t="b">
        <v>0</v>
      </c>
    </row>
    <row r="40854" spans="1:5" x14ac:dyDescent="0.2">
      <c r="A40854">
        <v>4519457</v>
      </c>
      <c r="B40854" t="s">
        <v>5</v>
      </c>
      <c r="C40854">
        <v>40</v>
      </c>
      <c r="D40854" t="b">
        <v>1</v>
      </c>
      <c r="E40854" t="b">
        <v>1</v>
      </c>
    </row>
    <row r="40855" spans="1:5" x14ac:dyDescent="0.2">
      <c r="A40855">
        <v>4519501</v>
      </c>
      <c r="B40855" t="s">
        <v>6</v>
      </c>
      <c r="C40855">
        <v>46</v>
      </c>
      <c r="D40855" t="b">
        <v>1</v>
      </c>
      <c r="E40855" t="b">
        <v>1</v>
      </c>
    </row>
    <row r="40856" spans="1:5" x14ac:dyDescent="0.2">
      <c r="A40856">
        <v>4519681</v>
      </c>
      <c r="B40856" t="s">
        <v>6</v>
      </c>
      <c r="C40856">
        <v>1</v>
      </c>
      <c r="D40856" t="b">
        <v>0</v>
      </c>
      <c r="E40856" t="b">
        <v>0</v>
      </c>
    </row>
    <row r="40857" spans="1:5" x14ac:dyDescent="0.2">
      <c r="A40857">
        <v>4519685</v>
      </c>
      <c r="B40857" t="s">
        <v>5</v>
      </c>
      <c r="C40857">
        <v>12</v>
      </c>
      <c r="D40857" t="b">
        <v>0</v>
      </c>
      <c r="E40857" t="b">
        <v>0</v>
      </c>
    </row>
    <row r="40858" spans="1:5" x14ac:dyDescent="0.2">
      <c r="A40858">
        <v>4519686</v>
      </c>
      <c r="B40858" t="s">
        <v>6</v>
      </c>
      <c r="C40858">
        <v>1</v>
      </c>
      <c r="D40858" t="b">
        <v>0</v>
      </c>
      <c r="E40858" t="b">
        <v>0</v>
      </c>
    </row>
    <row r="40859" spans="1:5" x14ac:dyDescent="0.2">
      <c r="A40859">
        <v>4519846</v>
      </c>
      <c r="B40859" t="s">
        <v>6</v>
      </c>
      <c r="C40859">
        <v>6</v>
      </c>
      <c r="D40859" t="b">
        <v>0</v>
      </c>
      <c r="E40859" t="b">
        <v>0</v>
      </c>
    </row>
    <row r="40860" spans="1:5" x14ac:dyDescent="0.2">
      <c r="A40860">
        <v>4519962</v>
      </c>
      <c r="B40860" t="s">
        <v>5</v>
      </c>
      <c r="C40860">
        <v>511</v>
      </c>
      <c r="D40860" t="b">
        <v>1</v>
      </c>
      <c r="E40860" t="b">
        <v>1</v>
      </c>
    </row>
    <row r="40861" spans="1:5" x14ac:dyDescent="0.2">
      <c r="A40861">
        <v>4520054</v>
      </c>
      <c r="B40861" t="s">
        <v>5</v>
      </c>
      <c r="C40861">
        <v>94</v>
      </c>
      <c r="D40861" t="b">
        <v>1</v>
      </c>
      <c r="E40861" t="b">
        <v>0</v>
      </c>
    </row>
    <row r="40862" spans="1:5" x14ac:dyDescent="0.2">
      <c r="A40862">
        <v>4520130</v>
      </c>
      <c r="B40862" t="s">
        <v>6</v>
      </c>
      <c r="C40862">
        <v>0</v>
      </c>
      <c r="D40862" t="b">
        <v>0</v>
      </c>
      <c r="E40862" t="b">
        <v>0</v>
      </c>
    </row>
    <row r="40863" spans="1:5" x14ac:dyDescent="0.2">
      <c r="A40863">
        <v>4520146</v>
      </c>
      <c r="B40863" t="s">
        <v>5</v>
      </c>
      <c r="C40863">
        <v>113</v>
      </c>
      <c r="D40863" t="b">
        <v>1</v>
      </c>
      <c r="E40863" t="b">
        <v>1</v>
      </c>
    </row>
    <row r="40864" spans="1:5" x14ac:dyDescent="0.2">
      <c r="A40864">
        <v>4520172</v>
      </c>
      <c r="B40864" t="s">
        <v>6</v>
      </c>
      <c r="C40864">
        <v>37</v>
      </c>
      <c r="D40864" t="b">
        <v>1</v>
      </c>
      <c r="E40864" t="b">
        <v>0</v>
      </c>
    </row>
    <row r="40865" spans="1:5" x14ac:dyDescent="0.2">
      <c r="A40865">
        <v>4520750</v>
      </c>
      <c r="B40865" t="s">
        <v>6</v>
      </c>
      <c r="C40865">
        <v>35</v>
      </c>
      <c r="D40865" t="b">
        <v>1</v>
      </c>
      <c r="E40865" t="b">
        <v>0</v>
      </c>
    </row>
    <row r="40866" spans="1:5" x14ac:dyDescent="0.2">
      <c r="A40866">
        <v>4520872</v>
      </c>
      <c r="B40866" t="s">
        <v>6</v>
      </c>
      <c r="C40866">
        <v>195</v>
      </c>
      <c r="D40866" t="b">
        <v>0</v>
      </c>
      <c r="E40866" t="b">
        <v>1</v>
      </c>
    </row>
    <row r="40867" spans="1:5" x14ac:dyDescent="0.2">
      <c r="A40867">
        <v>4521163</v>
      </c>
      <c r="B40867" t="s">
        <v>6</v>
      </c>
      <c r="C40867">
        <v>1</v>
      </c>
      <c r="D40867" t="b">
        <v>0</v>
      </c>
      <c r="E40867" t="b">
        <v>0</v>
      </c>
    </row>
    <row r="40868" spans="1:5" x14ac:dyDescent="0.2">
      <c r="A40868">
        <v>4521182</v>
      </c>
      <c r="B40868" t="s">
        <v>5</v>
      </c>
      <c r="C40868">
        <v>13</v>
      </c>
      <c r="D40868" t="b">
        <v>0</v>
      </c>
      <c r="E40868" t="b">
        <v>0</v>
      </c>
    </row>
    <row r="40869" spans="1:5" x14ac:dyDescent="0.2">
      <c r="A40869">
        <v>4521315</v>
      </c>
      <c r="B40869" t="s">
        <v>5</v>
      </c>
      <c r="C40869">
        <v>268</v>
      </c>
      <c r="D40869" t="b">
        <v>1</v>
      </c>
      <c r="E40869" t="b">
        <v>1</v>
      </c>
    </row>
    <row r="40870" spans="1:5" x14ac:dyDescent="0.2">
      <c r="A40870">
        <v>4521658</v>
      </c>
      <c r="B40870" t="s">
        <v>5</v>
      </c>
      <c r="C40870">
        <v>65</v>
      </c>
      <c r="D40870" t="b">
        <v>0</v>
      </c>
      <c r="E40870" t="b">
        <v>0</v>
      </c>
    </row>
    <row r="40871" spans="1:5" x14ac:dyDescent="0.2">
      <c r="A40871">
        <v>4521898</v>
      </c>
      <c r="B40871" t="s">
        <v>6</v>
      </c>
      <c r="C40871">
        <v>10</v>
      </c>
      <c r="D40871" t="b">
        <v>0</v>
      </c>
      <c r="E40871" t="b">
        <v>0</v>
      </c>
    </row>
    <row r="40872" spans="1:5" x14ac:dyDescent="0.2">
      <c r="A40872">
        <v>4522203</v>
      </c>
      <c r="B40872" t="s">
        <v>6</v>
      </c>
      <c r="C40872">
        <v>251</v>
      </c>
      <c r="D40872" t="b">
        <v>1</v>
      </c>
      <c r="E40872" t="b">
        <v>1</v>
      </c>
    </row>
    <row r="40873" spans="1:5" x14ac:dyDescent="0.2">
      <c r="A40873">
        <v>4522297</v>
      </c>
      <c r="B40873" t="s">
        <v>5</v>
      </c>
      <c r="C40873">
        <v>12</v>
      </c>
      <c r="D40873" t="b">
        <v>0</v>
      </c>
      <c r="E40873" t="b">
        <v>0</v>
      </c>
    </row>
    <row r="40874" spans="1:5" x14ac:dyDescent="0.2">
      <c r="A40874">
        <v>4522305</v>
      </c>
      <c r="B40874" t="s">
        <v>6</v>
      </c>
      <c r="C40874">
        <v>43</v>
      </c>
      <c r="D40874" t="b">
        <v>1</v>
      </c>
      <c r="E40874" t="b">
        <v>0</v>
      </c>
    </row>
    <row r="40875" spans="1:5" x14ac:dyDescent="0.2">
      <c r="A40875">
        <v>4522411</v>
      </c>
      <c r="B40875" t="s">
        <v>6</v>
      </c>
      <c r="C40875">
        <v>4</v>
      </c>
      <c r="D40875" t="b">
        <v>0</v>
      </c>
      <c r="E40875" t="b">
        <v>0</v>
      </c>
    </row>
    <row r="40876" spans="1:5" x14ac:dyDescent="0.2">
      <c r="A40876">
        <v>4522562</v>
      </c>
      <c r="B40876" t="s">
        <v>6</v>
      </c>
      <c r="C40876">
        <v>19</v>
      </c>
      <c r="D40876" t="b">
        <v>1</v>
      </c>
      <c r="E40876" t="b">
        <v>0</v>
      </c>
    </row>
    <row r="40877" spans="1:5" x14ac:dyDescent="0.2">
      <c r="A40877">
        <v>4522600</v>
      </c>
      <c r="B40877" t="s">
        <v>5</v>
      </c>
      <c r="C40877">
        <v>155</v>
      </c>
      <c r="D40877" t="b">
        <v>0</v>
      </c>
      <c r="E40877" t="b">
        <v>1</v>
      </c>
    </row>
    <row r="40878" spans="1:5" x14ac:dyDescent="0.2">
      <c r="A40878">
        <v>4522646</v>
      </c>
      <c r="B40878" t="s">
        <v>5</v>
      </c>
      <c r="C40878">
        <v>37</v>
      </c>
      <c r="D40878" t="b">
        <v>0</v>
      </c>
      <c r="E40878" t="b">
        <v>0</v>
      </c>
    </row>
    <row r="40879" spans="1:5" x14ac:dyDescent="0.2">
      <c r="A40879">
        <v>4522696</v>
      </c>
      <c r="B40879" t="s">
        <v>6</v>
      </c>
      <c r="C40879">
        <v>7</v>
      </c>
      <c r="D40879" t="b">
        <v>0</v>
      </c>
      <c r="E40879" t="b">
        <v>0</v>
      </c>
    </row>
    <row r="40880" spans="1:5" x14ac:dyDescent="0.2">
      <c r="A40880">
        <v>4522726</v>
      </c>
      <c r="B40880" t="s">
        <v>6</v>
      </c>
      <c r="C40880">
        <v>58</v>
      </c>
      <c r="D40880" t="b">
        <v>1</v>
      </c>
      <c r="E40880" t="b">
        <v>1</v>
      </c>
    </row>
    <row r="40881" spans="1:5" x14ac:dyDescent="0.2">
      <c r="A40881">
        <v>4522838</v>
      </c>
      <c r="B40881" t="s">
        <v>6</v>
      </c>
      <c r="C40881">
        <v>22</v>
      </c>
      <c r="D40881" t="b">
        <v>1</v>
      </c>
      <c r="E40881" t="b">
        <v>0</v>
      </c>
    </row>
    <row r="40882" spans="1:5" x14ac:dyDescent="0.2">
      <c r="A40882">
        <v>4522871</v>
      </c>
      <c r="B40882" t="s">
        <v>6</v>
      </c>
      <c r="C40882">
        <v>4</v>
      </c>
      <c r="D40882" t="b">
        <v>0</v>
      </c>
      <c r="E40882" t="b">
        <v>0</v>
      </c>
    </row>
    <row r="40883" spans="1:5" x14ac:dyDescent="0.2">
      <c r="A40883">
        <v>4522898</v>
      </c>
      <c r="B40883" t="s">
        <v>6</v>
      </c>
      <c r="C40883">
        <v>9</v>
      </c>
      <c r="D40883" t="b">
        <v>1</v>
      </c>
      <c r="E40883" t="b">
        <v>0</v>
      </c>
    </row>
    <row r="40884" spans="1:5" x14ac:dyDescent="0.2">
      <c r="A40884">
        <v>4523003</v>
      </c>
      <c r="B40884" t="s">
        <v>6</v>
      </c>
      <c r="C40884">
        <v>5</v>
      </c>
      <c r="D40884" t="b">
        <v>0</v>
      </c>
      <c r="E40884" t="b">
        <v>0</v>
      </c>
    </row>
    <row r="40885" spans="1:5" x14ac:dyDescent="0.2">
      <c r="A40885">
        <v>4523176</v>
      </c>
      <c r="B40885" t="s">
        <v>6</v>
      </c>
      <c r="C40885">
        <v>7</v>
      </c>
      <c r="D40885" t="b">
        <v>1</v>
      </c>
      <c r="E40885" t="b">
        <v>0</v>
      </c>
    </row>
    <row r="40886" spans="1:5" x14ac:dyDescent="0.2">
      <c r="A40886">
        <v>4523206</v>
      </c>
      <c r="B40886" t="s">
        <v>6</v>
      </c>
      <c r="C40886">
        <v>1</v>
      </c>
      <c r="D40886" t="b">
        <v>0</v>
      </c>
      <c r="E40886" t="b">
        <v>0</v>
      </c>
    </row>
    <row r="40887" spans="1:5" x14ac:dyDescent="0.2">
      <c r="A40887">
        <v>4523217</v>
      </c>
      <c r="B40887" t="s">
        <v>5</v>
      </c>
      <c r="C40887">
        <v>2</v>
      </c>
      <c r="D40887" t="b">
        <v>0</v>
      </c>
      <c r="E40887" t="b">
        <v>0</v>
      </c>
    </row>
    <row r="40888" spans="1:5" x14ac:dyDescent="0.2">
      <c r="A40888">
        <v>4523293</v>
      </c>
      <c r="B40888" t="s">
        <v>5</v>
      </c>
      <c r="C40888">
        <v>33</v>
      </c>
      <c r="D40888" t="b">
        <v>1</v>
      </c>
      <c r="E40888" t="b">
        <v>0</v>
      </c>
    </row>
    <row r="40889" spans="1:5" x14ac:dyDescent="0.2">
      <c r="A40889">
        <v>4523310</v>
      </c>
      <c r="B40889" t="s">
        <v>6</v>
      </c>
      <c r="C40889">
        <v>1</v>
      </c>
      <c r="D40889" t="b">
        <v>0</v>
      </c>
      <c r="E40889" t="b">
        <v>0</v>
      </c>
    </row>
    <row r="40890" spans="1:5" x14ac:dyDescent="0.2">
      <c r="A40890">
        <v>4523325</v>
      </c>
      <c r="B40890" t="s">
        <v>6</v>
      </c>
      <c r="C40890">
        <v>1</v>
      </c>
      <c r="D40890" t="b">
        <v>0</v>
      </c>
      <c r="E40890" t="b">
        <v>0</v>
      </c>
    </row>
    <row r="40891" spans="1:5" x14ac:dyDescent="0.2">
      <c r="A40891">
        <v>4523498</v>
      </c>
      <c r="B40891" t="s">
        <v>5</v>
      </c>
      <c r="C40891">
        <v>3</v>
      </c>
      <c r="D40891" t="b">
        <v>0</v>
      </c>
      <c r="E40891" t="b">
        <v>0</v>
      </c>
    </row>
    <row r="40892" spans="1:5" x14ac:dyDescent="0.2">
      <c r="A40892">
        <v>4523621</v>
      </c>
      <c r="B40892" t="s">
        <v>6</v>
      </c>
      <c r="C40892">
        <v>167</v>
      </c>
      <c r="D40892" t="b">
        <v>1</v>
      </c>
      <c r="E40892" t="b">
        <v>0</v>
      </c>
    </row>
    <row r="40893" spans="1:5" x14ac:dyDescent="0.2">
      <c r="A40893">
        <v>4523636</v>
      </c>
      <c r="B40893" t="s">
        <v>6</v>
      </c>
      <c r="C40893">
        <v>0</v>
      </c>
      <c r="D40893" t="b">
        <v>0</v>
      </c>
      <c r="E40893" t="b">
        <v>0</v>
      </c>
    </row>
    <row r="40894" spans="1:5" x14ac:dyDescent="0.2">
      <c r="A40894">
        <v>4523676</v>
      </c>
      <c r="B40894" t="s">
        <v>6</v>
      </c>
      <c r="C40894">
        <v>78</v>
      </c>
      <c r="D40894" t="b">
        <v>1</v>
      </c>
      <c r="E40894" t="b">
        <v>1</v>
      </c>
    </row>
    <row r="40895" spans="1:5" x14ac:dyDescent="0.2">
      <c r="A40895">
        <v>4523733</v>
      </c>
      <c r="B40895" t="s">
        <v>6</v>
      </c>
      <c r="C40895">
        <v>10</v>
      </c>
      <c r="D40895" t="b">
        <v>0</v>
      </c>
      <c r="E40895" t="b">
        <v>0</v>
      </c>
    </row>
    <row r="40896" spans="1:5" x14ac:dyDescent="0.2">
      <c r="A40896">
        <v>4523753</v>
      </c>
      <c r="B40896" t="s">
        <v>6</v>
      </c>
      <c r="C40896">
        <v>7</v>
      </c>
      <c r="D40896" t="b">
        <v>0</v>
      </c>
      <c r="E40896" t="b">
        <v>0</v>
      </c>
    </row>
    <row r="40897" spans="1:5" x14ac:dyDescent="0.2">
      <c r="A40897">
        <v>4524114</v>
      </c>
      <c r="B40897" t="s">
        <v>6</v>
      </c>
      <c r="C40897">
        <v>2</v>
      </c>
      <c r="D40897" t="b">
        <v>0</v>
      </c>
      <c r="E40897" t="b">
        <v>0</v>
      </c>
    </row>
    <row r="40898" spans="1:5" x14ac:dyDescent="0.2">
      <c r="A40898">
        <v>4524166</v>
      </c>
      <c r="B40898" t="s">
        <v>6</v>
      </c>
      <c r="C40898">
        <v>1</v>
      </c>
      <c r="D40898" t="b">
        <v>0</v>
      </c>
      <c r="E40898" t="b">
        <v>0</v>
      </c>
    </row>
    <row r="40899" spans="1:5" x14ac:dyDescent="0.2">
      <c r="A40899">
        <v>4524201</v>
      </c>
      <c r="B40899" t="s">
        <v>6</v>
      </c>
      <c r="C40899">
        <v>113</v>
      </c>
      <c r="D40899" t="b">
        <v>1</v>
      </c>
      <c r="E40899" t="b">
        <v>0</v>
      </c>
    </row>
    <row r="40900" spans="1:5" x14ac:dyDescent="0.2">
      <c r="A40900">
        <v>4524241</v>
      </c>
      <c r="B40900" t="s">
        <v>5</v>
      </c>
      <c r="C40900">
        <v>20</v>
      </c>
      <c r="D40900" t="b">
        <v>1</v>
      </c>
      <c r="E40900" t="b">
        <v>0</v>
      </c>
    </row>
    <row r="40901" spans="1:5" x14ac:dyDescent="0.2">
      <c r="A40901">
        <v>4524302</v>
      </c>
      <c r="B40901" t="s">
        <v>6</v>
      </c>
      <c r="C40901">
        <v>17</v>
      </c>
      <c r="D40901" t="b">
        <v>0</v>
      </c>
      <c r="E40901" t="b">
        <v>0</v>
      </c>
    </row>
    <row r="40902" spans="1:5" x14ac:dyDescent="0.2">
      <c r="A40902">
        <v>4524311</v>
      </c>
      <c r="B40902" t="s">
        <v>6</v>
      </c>
      <c r="C40902">
        <v>58</v>
      </c>
      <c r="D40902" t="b">
        <v>1</v>
      </c>
      <c r="E40902" t="b">
        <v>0</v>
      </c>
    </row>
    <row r="40903" spans="1:5" x14ac:dyDescent="0.2">
      <c r="A40903">
        <v>4524424</v>
      </c>
      <c r="B40903" t="s">
        <v>5</v>
      </c>
      <c r="C40903">
        <v>10</v>
      </c>
      <c r="D40903" t="b">
        <v>0</v>
      </c>
      <c r="E40903" t="b">
        <v>0</v>
      </c>
    </row>
    <row r="40904" spans="1:5" x14ac:dyDescent="0.2">
      <c r="A40904">
        <v>4524495</v>
      </c>
      <c r="B40904" t="s">
        <v>6</v>
      </c>
      <c r="C40904">
        <v>11</v>
      </c>
      <c r="D40904" t="b">
        <v>0</v>
      </c>
      <c r="E40904" t="b">
        <v>0</v>
      </c>
    </row>
    <row r="40905" spans="1:5" x14ac:dyDescent="0.2">
      <c r="A40905">
        <v>4524505</v>
      </c>
      <c r="B40905" t="s">
        <v>5</v>
      </c>
      <c r="C40905">
        <v>42</v>
      </c>
      <c r="D40905" t="b">
        <v>1</v>
      </c>
      <c r="E40905" t="b">
        <v>0</v>
      </c>
    </row>
    <row r="40906" spans="1:5" x14ac:dyDescent="0.2">
      <c r="A40906">
        <v>4524652</v>
      </c>
      <c r="B40906" t="s">
        <v>6</v>
      </c>
      <c r="C40906">
        <v>112</v>
      </c>
      <c r="D40906" t="b">
        <v>1</v>
      </c>
      <c r="E40906" t="b">
        <v>1</v>
      </c>
    </row>
    <row r="40907" spans="1:5" x14ac:dyDescent="0.2">
      <c r="A40907">
        <v>4524769</v>
      </c>
      <c r="B40907" t="s">
        <v>6</v>
      </c>
      <c r="C40907">
        <v>3</v>
      </c>
      <c r="D40907" t="b">
        <v>0</v>
      </c>
      <c r="E40907" t="b">
        <v>0</v>
      </c>
    </row>
    <row r="40908" spans="1:5" x14ac:dyDescent="0.2">
      <c r="A40908">
        <v>4524959</v>
      </c>
      <c r="B40908" t="s">
        <v>5</v>
      </c>
      <c r="C40908">
        <v>33</v>
      </c>
      <c r="D40908" t="b">
        <v>1</v>
      </c>
      <c r="E40908" t="b">
        <v>0</v>
      </c>
    </row>
    <row r="40909" spans="1:5" x14ac:dyDescent="0.2">
      <c r="A40909">
        <v>4524974</v>
      </c>
      <c r="B40909" t="s">
        <v>5</v>
      </c>
      <c r="C40909">
        <v>6</v>
      </c>
      <c r="D40909" t="b">
        <v>1</v>
      </c>
      <c r="E40909" t="b">
        <v>0</v>
      </c>
    </row>
    <row r="40910" spans="1:5" x14ac:dyDescent="0.2">
      <c r="A40910">
        <v>4524979</v>
      </c>
      <c r="B40910" t="s">
        <v>6</v>
      </c>
      <c r="C40910">
        <v>1</v>
      </c>
      <c r="D40910" t="b">
        <v>0</v>
      </c>
      <c r="E40910" t="b">
        <v>0</v>
      </c>
    </row>
    <row r="40911" spans="1:5" x14ac:dyDescent="0.2">
      <c r="A40911">
        <v>4525057</v>
      </c>
      <c r="B40911" t="s">
        <v>6</v>
      </c>
      <c r="C40911">
        <v>49</v>
      </c>
      <c r="D40911" t="b">
        <v>1</v>
      </c>
      <c r="E40911" t="b">
        <v>0</v>
      </c>
    </row>
    <row r="40912" spans="1:5" x14ac:dyDescent="0.2">
      <c r="A40912">
        <v>4525463</v>
      </c>
      <c r="B40912" t="s">
        <v>6</v>
      </c>
      <c r="C40912">
        <v>37</v>
      </c>
      <c r="D40912" t="b">
        <v>1</v>
      </c>
      <c r="E40912" t="b">
        <v>0</v>
      </c>
    </row>
    <row r="40913" spans="1:5" x14ac:dyDescent="0.2">
      <c r="A40913">
        <v>4525485</v>
      </c>
      <c r="B40913" t="s">
        <v>6</v>
      </c>
      <c r="C40913">
        <v>66</v>
      </c>
      <c r="D40913" t="b">
        <v>1</v>
      </c>
      <c r="E40913" t="b">
        <v>0</v>
      </c>
    </row>
    <row r="40914" spans="1:5" x14ac:dyDescent="0.2">
      <c r="A40914">
        <v>4525505</v>
      </c>
      <c r="B40914" t="s">
        <v>6</v>
      </c>
      <c r="C40914">
        <v>23</v>
      </c>
      <c r="D40914" t="b">
        <v>0</v>
      </c>
      <c r="E40914" t="b">
        <v>0</v>
      </c>
    </row>
    <row r="40915" spans="1:5" x14ac:dyDescent="0.2">
      <c r="A40915">
        <v>4525624</v>
      </c>
      <c r="B40915" t="s">
        <v>6</v>
      </c>
      <c r="C40915">
        <v>27</v>
      </c>
      <c r="D40915" t="b">
        <v>1</v>
      </c>
      <c r="E40915" t="b">
        <v>0</v>
      </c>
    </row>
    <row r="40916" spans="1:5" x14ac:dyDescent="0.2">
      <c r="A40916">
        <v>4525709</v>
      </c>
      <c r="B40916" t="s">
        <v>6</v>
      </c>
      <c r="C40916">
        <v>45</v>
      </c>
      <c r="D40916" t="b">
        <v>1</v>
      </c>
      <c r="E40916" t="b">
        <v>0</v>
      </c>
    </row>
    <row r="40917" spans="1:5" x14ac:dyDescent="0.2">
      <c r="A40917">
        <v>4525718</v>
      </c>
      <c r="B40917" t="s">
        <v>6</v>
      </c>
      <c r="C40917">
        <v>236</v>
      </c>
      <c r="D40917" t="b">
        <v>1</v>
      </c>
      <c r="E40917" t="b">
        <v>1</v>
      </c>
    </row>
    <row r="40918" spans="1:5" x14ac:dyDescent="0.2">
      <c r="A40918">
        <v>4525758</v>
      </c>
      <c r="B40918" t="s">
        <v>5</v>
      </c>
      <c r="C40918">
        <v>11</v>
      </c>
      <c r="D40918" t="b">
        <v>1</v>
      </c>
      <c r="E40918" t="b">
        <v>0</v>
      </c>
    </row>
    <row r="40919" spans="1:5" x14ac:dyDescent="0.2">
      <c r="A40919">
        <v>4526112</v>
      </c>
      <c r="B40919" t="s">
        <v>6</v>
      </c>
      <c r="C40919">
        <v>26</v>
      </c>
      <c r="D40919" t="b">
        <v>1</v>
      </c>
      <c r="E40919" t="b">
        <v>1</v>
      </c>
    </row>
    <row r="40920" spans="1:5" x14ac:dyDescent="0.2">
      <c r="A40920">
        <v>4526127</v>
      </c>
      <c r="B40920" t="s">
        <v>6</v>
      </c>
      <c r="C40920">
        <v>66</v>
      </c>
      <c r="D40920" t="b">
        <v>1</v>
      </c>
      <c r="E40920" t="b">
        <v>1</v>
      </c>
    </row>
    <row r="40921" spans="1:5" x14ac:dyDescent="0.2">
      <c r="A40921">
        <v>4526138</v>
      </c>
      <c r="B40921" t="s">
        <v>5</v>
      </c>
      <c r="C40921">
        <v>3</v>
      </c>
      <c r="D40921" t="b">
        <v>0</v>
      </c>
      <c r="E40921" t="b">
        <v>0</v>
      </c>
    </row>
    <row r="40922" spans="1:5" x14ac:dyDescent="0.2">
      <c r="A40922">
        <v>4526179</v>
      </c>
      <c r="B40922" t="s">
        <v>6</v>
      </c>
      <c r="C40922">
        <v>35</v>
      </c>
      <c r="D40922" t="b">
        <v>1</v>
      </c>
      <c r="E40922" t="b">
        <v>0</v>
      </c>
    </row>
    <row r="40923" spans="1:5" x14ac:dyDescent="0.2">
      <c r="A40923">
        <v>4526282</v>
      </c>
      <c r="B40923" t="s">
        <v>5</v>
      </c>
      <c r="C40923">
        <v>63</v>
      </c>
      <c r="D40923" t="b">
        <v>0</v>
      </c>
      <c r="E40923" t="b">
        <v>0</v>
      </c>
    </row>
    <row r="40924" spans="1:5" x14ac:dyDescent="0.2">
      <c r="A40924">
        <v>4526400</v>
      </c>
      <c r="B40924" t="s">
        <v>6</v>
      </c>
      <c r="C40924">
        <v>55</v>
      </c>
      <c r="D40924" t="b">
        <v>1</v>
      </c>
      <c r="E40924" t="b">
        <v>0</v>
      </c>
    </row>
    <row r="40925" spans="1:5" x14ac:dyDescent="0.2">
      <c r="A40925">
        <v>4526402</v>
      </c>
      <c r="B40925" t="s">
        <v>5</v>
      </c>
      <c r="C40925">
        <v>126</v>
      </c>
      <c r="D40925" t="b">
        <v>1</v>
      </c>
      <c r="E40925" t="b">
        <v>0</v>
      </c>
    </row>
    <row r="40926" spans="1:5" x14ac:dyDescent="0.2">
      <c r="A40926">
        <v>4526698</v>
      </c>
      <c r="B40926" t="s">
        <v>6</v>
      </c>
      <c r="C40926">
        <v>4</v>
      </c>
      <c r="D40926" t="b">
        <v>1</v>
      </c>
      <c r="E40926" t="b">
        <v>0</v>
      </c>
    </row>
    <row r="40927" spans="1:5" x14ac:dyDescent="0.2">
      <c r="A40927">
        <v>4526751</v>
      </c>
      <c r="B40927" t="s">
        <v>5</v>
      </c>
      <c r="C40927">
        <v>51</v>
      </c>
      <c r="D40927" t="b">
        <v>1</v>
      </c>
      <c r="E40927" t="b">
        <v>0</v>
      </c>
    </row>
    <row r="40928" spans="1:5" x14ac:dyDescent="0.2">
      <c r="A40928">
        <v>4526805</v>
      </c>
      <c r="B40928" t="s">
        <v>6</v>
      </c>
      <c r="C40928">
        <v>16</v>
      </c>
      <c r="D40928" t="b">
        <v>0</v>
      </c>
      <c r="E40928" t="b">
        <v>1</v>
      </c>
    </row>
    <row r="40929" spans="1:5" x14ac:dyDescent="0.2">
      <c r="A40929">
        <v>4526813</v>
      </c>
      <c r="B40929" t="s">
        <v>6</v>
      </c>
      <c r="C40929">
        <v>71</v>
      </c>
      <c r="D40929" t="b">
        <v>1</v>
      </c>
      <c r="E40929" t="b">
        <v>0</v>
      </c>
    </row>
    <row r="40930" spans="1:5" x14ac:dyDescent="0.2">
      <c r="A40930">
        <v>4526876</v>
      </c>
      <c r="B40930" t="s">
        <v>5</v>
      </c>
      <c r="C40930">
        <v>19</v>
      </c>
      <c r="D40930" t="b">
        <v>0</v>
      </c>
      <c r="E40930" t="b">
        <v>0</v>
      </c>
    </row>
    <row r="40931" spans="1:5" x14ac:dyDescent="0.2">
      <c r="A40931">
        <v>4526934</v>
      </c>
      <c r="B40931" t="s">
        <v>6</v>
      </c>
      <c r="C40931">
        <v>1</v>
      </c>
      <c r="D40931" t="b">
        <v>0</v>
      </c>
      <c r="E40931" t="b">
        <v>0</v>
      </c>
    </row>
    <row r="40932" spans="1:5" x14ac:dyDescent="0.2">
      <c r="A40932">
        <v>4527055</v>
      </c>
      <c r="B40932" t="s">
        <v>6</v>
      </c>
      <c r="C40932">
        <v>6</v>
      </c>
      <c r="D40932" t="b">
        <v>0</v>
      </c>
      <c r="E40932" t="b">
        <v>0</v>
      </c>
    </row>
    <row r="40933" spans="1:5" x14ac:dyDescent="0.2">
      <c r="A40933">
        <v>4527092</v>
      </c>
      <c r="B40933" t="s">
        <v>5</v>
      </c>
      <c r="C40933">
        <v>0</v>
      </c>
      <c r="D40933" t="b">
        <v>0</v>
      </c>
      <c r="E40933" t="b">
        <v>0</v>
      </c>
    </row>
    <row r="40934" spans="1:5" x14ac:dyDescent="0.2">
      <c r="A40934">
        <v>4527366</v>
      </c>
      <c r="B40934" t="s">
        <v>6</v>
      </c>
      <c r="C40934">
        <v>6</v>
      </c>
      <c r="D40934" t="b">
        <v>0</v>
      </c>
      <c r="E40934" t="b">
        <v>0</v>
      </c>
    </row>
    <row r="40935" spans="1:5" x14ac:dyDescent="0.2">
      <c r="A40935">
        <v>4527454</v>
      </c>
      <c r="B40935" t="s">
        <v>6</v>
      </c>
      <c r="C40935">
        <v>20</v>
      </c>
      <c r="D40935" t="b">
        <v>0</v>
      </c>
      <c r="E40935" t="b">
        <v>0</v>
      </c>
    </row>
    <row r="40936" spans="1:5" x14ac:dyDescent="0.2">
      <c r="A40936">
        <v>4527725</v>
      </c>
      <c r="B40936" t="s">
        <v>5</v>
      </c>
      <c r="C40936">
        <v>38</v>
      </c>
      <c r="D40936" t="b">
        <v>1</v>
      </c>
      <c r="E40936" t="b">
        <v>0</v>
      </c>
    </row>
    <row r="40937" spans="1:5" x14ac:dyDescent="0.2">
      <c r="A40937">
        <v>4527786</v>
      </c>
      <c r="B40937" t="s">
        <v>5</v>
      </c>
      <c r="C40937">
        <v>66</v>
      </c>
      <c r="D40937" t="b">
        <v>1</v>
      </c>
      <c r="E40937" t="b">
        <v>0</v>
      </c>
    </row>
    <row r="40938" spans="1:5" x14ac:dyDescent="0.2">
      <c r="A40938">
        <v>4527969</v>
      </c>
      <c r="B40938" t="s">
        <v>5</v>
      </c>
      <c r="C40938">
        <v>48</v>
      </c>
      <c r="D40938" t="b">
        <v>1</v>
      </c>
      <c r="E40938" t="b">
        <v>0</v>
      </c>
    </row>
    <row r="40939" spans="1:5" x14ac:dyDescent="0.2">
      <c r="A40939">
        <v>4528021</v>
      </c>
      <c r="B40939" t="s">
        <v>5</v>
      </c>
      <c r="C40939">
        <v>24</v>
      </c>
      <c r="D40939" t="b">
        <v>0</v>
      </c>
      <c r="E40939" t="b">
        <v>1</v>
      </c>
    </row>
    <row r="40940" spans="1:5" x14ac:dyDescent="0.2">
      <c r="A40940">
        <v>4528118</v>
      </c>
      <c r="B40940" t="s">
        <v>6</v>
      </c>
      <c r="C40940">
        <v>7</v>
      </c>
      <c r="D40940" t="b">
        <v>0</v>
      </c>
      <c r="E40940" t="b">
        <v>0</v>
      </c>
    </row>
    <row r="40941" spans="1:5" x14ac:dyDescent="0.2">
      <c r="A40941">
        <v>4528271</v>
      </c>
      <c r="B40941" t="s">
        <v>6</v>
      </c>
      <c r="C40941">
        <v>28</v>
      </c>
      <c r="D40941" t="b">
        <v>0</v>
      </c>
      <c r="E40941" t="b">
        <v>0</v>
      </c>
    </row>
    <row r="40942" spans="1:5" x14ac:dyDescent="0.2">
      <c r="A40942">
        <v>4528356</v>
      </c>
      <c r="B40942" t="s">
        <v>5</v>
      </c>
      <c r="C40942">
        <v>80</v>
      </c>
      <c r="D40942" t="b">
        <v>1</v>
      </c>
      <c r="E40942" t="b">
        <v>1</v>
      </c>
    </row>
    <row r="40943" spans="1:5" x14ac:dyDescent="0.2">
      <c r="A40943">
        <v>4528503</v>
      </c>
      <c r="B40943" t="s">
        <v>5</v>
      </c>
      <c r="C40943">
        <v>3</v>
      </c>
      <c r="D40943" t="b">
        <v>0</v>
      </c>
      <c r="E40943" t="b">
        <v>0</v>
      </c>
    </row>
    <row r="40944" spans="1:5" x14ac:dyDescent="0.2">
      <c r="A40944">
        <v>4528747</v>
      </c>
      <c r="B40944" t="s">
        <v>6</v>
      </c>
      <c r="C40944">
        <v>11</v>
      </c>
      <c r="D40944" t="b">
        <v>1</v>
      </c>
      <c r="E40944" t="b">
        <v>0</v>
      </c>
    </row>
    <row r="40945" spans="1:5" x14ac:dyDescent="0.2">
      <c r="A40945">
        <v>4528821</v>
      </c>
      <c r="B40945" t="s">
        <v>6</v>
      </c>
      <c r="C40945">
        <v>51</v>
      </c>
      <c r="D40945" t="b">
        <v>1</v>
      </c>
      <c r="E40945" t="b">
        <v>0</v>
      </c>
    </row>
    <row r="40946" spans="1:5" x14ac:dyDescent="0.2">
      <c r="A40946">
        <v>4528870</v>
      </c>
      <c r="B40946" t="s">
        <v>5</v>
      </c>
      <c r="C40946">
        <v>54</v>
      </c>
      <c r="D40946" t="b">
        <v>1</v>
      </c>
      <c r="E40946" t="b">
        <v>0</v>
      </c>
    </row>
    <row r="40947" spans="1:5" x14ac:dyDescent="0.2">
      <c r="A40947">
        <v>4528873</v>
      </c>
      <c r="B40947" t="s">
        <v>6</v>
      </c>
      <c r="C40947">
        <v>90</v>
      </c>
      <c r="D40947" t="b">
        <v>1</v>
      </c>
      <c r="E40947" t="b">
        <v>1</v>
      </c>
    </row>
    <row r="40948" spans="1:5" x14ac:dyDescent="0.2">
      <c r="A40948">
        <v>4528966</v>
      </c>
      <c r="B40948" t="s">
        <v>5</v>
      </c>
      <c r="C40948">
        <v>29</v>
      </c>
      <c r="D40948" t="b">
        <v>1</v>
      </c>
      <c r="E40948" t="b">
        <v>0</v>
      </c>
    </row>
    <row r="40949" spans="1:5" x14ac:dyDescent="0.2">
      <c r="A40949">
        <v>4529076</v>
      </c>
      <c r="B40949" t="s">
        <v>6</v>
      </c>
      <c r="C40949">
        <v>7</v>
      </c>
      <c r="D40949" t="b">
        <v>0</v>
      </c>
      <c r="E40949" t="b">
        <v>0</v>
      </c>
    </row>
    <row r="40950" spans="1:5" x14ac:dyDescent="0.2">
      <c r="A40950">
        <v>4529078</v>
      </c>
      <c r="B40950" t="s">
        <v>5</v>
      </c>
      <c r="C40950">
        <v>253</v>
      </c>
      <c r="D40950" t="b">
        <v>0</v>
      </c>
      <c r="E40950" t="b">
        <v>1</v>
      </c>
    </row>
    <row r="40951" spans="1:5" x14ac:dyDescent="0.2">
      <c r="A40951">
        <v>4529084</v>
      </c>
      <c r="B40951" t="s">
        <v>6</v>
      </c>
      <c r="C40951">
        <v>4</v>
      </c>
      <c r="D40951" t="b">
        <v>0</v>
      </c>
      <c r="E40951" t="b">
        <v>0</v>
      </c>
    </row>
    <row r="40952" spans="1:5" x14ac:dyDescent="0.2">
      <c r="A40952">
        <v>4529095</v>
      </c>
      <c r="B40952" t="s">
        <v>6</v>
      </c>
      <c r="C40952">
        <v>115</v>
      </c>
      <c r="D40952" t="b">
        <v>1</v>
      </c>
      <c r="E40952" t="b">
        <v>0</v>
      </c>
    </row>
    <row r="40953" spans="1:5" x14ac:dyDescent="0.2">
      <c r="A40953">
        <v>4529148</v>
      </c>
      <c r="B40953" t="s">
        <v>6</v>
      </c>
      <c r="C40953">
        <v>48</v>
      </c>
      <c r="D40953" t="b">
        <v>1</v>
      </c>
      <c r="E40953" t="b">
        <v>0</v>
      </c>
    </row>
    <row r="40954" spans="1:5" x14ac:dyDescent="0.2">
      <c r="A40954">
        <v>4529308</v>
      </c>
      <c r="B40954" t="s">
        <v>5</v>
      </c>
      <c r="C40954">
        <v>463</v>
      </c>
      <c r="D40954" t="b">
        <v>1</v>
      </c>
      <c r="E40954" t="b">
        <v>1</v>
      </c>
    </row>
    <row r="40955" spans="1:5" x14ac:dyDescent="0.2">
      <c r="A40955">
        <v>4529447</v>
      </c>
      <c r="B40955" t="s">
        <v>6</v>
      </c>
      <c r="C40955">
        <v>152</v>
      </c>
      <c r="D40955" t="b">
        <v>1</v>
      </c>
      <c r="E40955" t="b">
        <v>1</v>
      </c>
    </row>
    <row r="40956" spans="1:5" x14ac:dyDescent="0.2">
      <c r="A40956">
        <v>4529576</v>
      </c>
      <c r="B40956" t="s">
        <v>5</v>
      </c>
      <c r="C40956">
        <v>84</v>
      </c>
      <c r="D40956" t="b">
        <v>1</v>
      </c>
      <c r="E40956" t="b">
        <v>0</v>
      </c>
    </row>
    <row r="40957" spans="1:5" x14ac:dyDescent="0.2">
      <c r="A40957">
        <v>4529607</v>
      </c>
      <c r="B40957" t="s">
        <v>6</v>
      </c>
      <c r="C40957">
        <v>2</v>
      </c>
      <c r="D40957" t="b">
        <v>0</v>
      </c>
      <c r="E40957" t="b">
        <v>0</v>
      </c>
    </row>
    <row r="40958" spans="1:5" x14ac:dyDescent="0.2">
      <c r="A40958">
        <v>4530285</v>
      </c>
      <c r="B40958" t="s">
        <v>6</v>
      </c>
      <c r="C40958">
        <v>30</v>
      </c>
      <c r="D40958" t="b">
        <v>0</v>
      </c>
      <c r="E40958" t="b">
        <v>0</v>
      </c>
    </row>
    <row r="40959" spans="1:5" x14ac:dyDescent="0.2">
      <c r="A40959">
        <v>4530442</v>
      </c>
      <c r="B40959" t="s">
        <v>6</v>
      </c>
      <c r="C40959">
        <v>4</v>
      </c>
      <c r="D40959" t="b">
        <v>1</v>
      </c>
      <c r="E40959" t="b">
        <v>0</v>
      </c>
    </row>
    <row r="40960" spans="1:5" x14ac:dyDescent="0.2">
      <c r="A40960">
        <v>4530556</v>
      </c>
      <c r="B40960" t="s">
        <v>6</v>
      </c>
      <c r="C40960">
        <v>2</v>
      </c>
      <c r="D40960" t="b">
        <v>0</v>
      </c>
      <c r="E40960" t="b">
        <v>0</v>
      </c>
    </row>
    <row r="40961" spans="1:5" x14ac:dyDescent="0.2">
      <c r="A40961">
        <v>4530906</v>
      </c>
      <c r="B40961" t="s">
        <v>6</v>
      </c>
      <c r="C40961">
        <v>6</v>
      </c>
      <c r="D40961" t="b">
        <v>0</v>
      </c>
      <c r="E40961" t="b">
        <v>0</v>
      </c>
    </row>
    <row r="40962" spans="1:5" x14ac:dyDescent="0.2">
      <c r="A40962">
        <v>4531005</v>
      </c>
      <c r="B40962" t="s">
        <v>5</v>
      </c>
      <c r="C40962">
        <v>35</v>
      </c>
      <c r="D40962" t="b">
        <v>1</v>
      </c>
      <c r="E40962" t="b">
        <v>0</v>
      </c>
    </row>
    <row r="40963" spans="1:5" x14ac:dyDescent="0.2">
      <c r="A40963">
        <v>4531454</v>
      </c>
      <c r="B40963" t="s">
        <v>5</v>
      </c>
      <c r="C40963">
        <v>14</v>
      </c>
      <c r="D40963" t="b">
        <v>1</v>
      </c>
      <c r="E40963" t="b">
        <v>0</v>
      </c>
    </row>
    <row r="40964" spans="1:5" x14ac:dyDescent="0.2">
      <c r="A40964">
        <v>4531763</v>
      </c>
      <c r="B40964" t="s">
        <v>5</v>
      </c>
      <c r="C40964">
        <v>3</v>
      </c>
      <c r="D40964" t="b">
        <v>0</v>
      </c>
      <c r="E40964" t="b">
        <v>0</v>
      </c>
    </row>
    <row r="40965" spans="1:5" x14ac:dyDescent="0.2">
      <c r="A40965">
        <v>4531905</v>
      </c>
      <c r="B40965" t="s">
        <v>6</v>
      </c>
      <c r="C40965">
        <v>22</v>
      </c>
      <c r="D40965" t="b">
        <v>0</v>
      </c>
      <c r="E40965" t="b">
        <v>0</v>
      </c>
    </row>
    <row r="40966" spans="1:5" x14ac:dyDescent="0.2">
      <c r="A40966">
        <v>4532282</v>
      </c>
      <c r="B40966" t="s">
        <v>5</v>
      </c>
      <c r="C40966">
        <v>163</v>
      </c>
      <c r="D40966" t="b">
        <v>0</v>
      </c>
      <c r="E40966" t="b">
        <v>0</v>
      </c>
    </row>
    <row r="40967" spans="1:5" x14ac:dyDescent="0.2">
      <c r="A40967">
        <v>4532325</v>
      </c>
      <c r="B40967" t="s">
        <v>5</v>
      </c>
      <c r="C40967">
        <v>7</v>
      </c>
      <c r="D40967" t="b">
        <v>0</v>
      </c>
      <c r="E40967" t="b">
        <v>0</v>
      </c>
    </row>
    <row r="40968" spans="1:5" x14ac:dyDescent="0.2">
      <c r="A40968">
        <v>4532409</v>
      </c>
      <c r="B40968" t="s">
        <v>6</v>
      </c>
      <c r="C40968">
        <v>7</v>
      </c>
      <c r="D40968" t="b">
        <v>1</v>
      </c>
      <c r="E40968" t="b">
        <v>0</v>
      </c>
    </row>
    <row r="40969" spans="1:5" x14ac:dyDescent="0.2">
      <c r="A40969">
        <v>4532560</v>
      </c>
      <c r="B40969" t="s">
        <v>5</v>
      </c>
      <c r="C40969">
        <v>1</v>
      </c>
      <c r="D40969" t="b">
        <v>0</v>
      </c>
      <c r="E40969" t="b">
        <v>0</v>
      </c>
    </row>
    <row r="40970" spans="1:5" x14ac:dyDescent="0.2">
      <c r="A40970">
        <v>4532566</v>
      </c>
      <c r="B40970" t="s">
        <v>6</v>
      </c>
      <c r="C40970">
        <v>16</v>
      </c>
      <c r="D40970" t="b">
        <v>1</v>
      </c>
      <c r="E40970" t="b">
        <v>0</v>
      </c>
    </row>
    <row r="40971" spans="1:5" x14ac:dyDescent="0.2">
      <c r="A40971">
        <v>4532969</v>
      </c>
      <c r="B40971" t="s">
        <v>5</v>
      </c>
      <c r="C40971">
        <v>1</v>
      </c>
      <c r="D40971" t="b">
        <v>0</v>
      </c>
      <c r="E40971" t="b">
        <v>0</v>
      </c>
    </row>
    <row r="40972" spans="1:5" x14ac:dyDescent="0.2">
      <c r="A40972">
        <v>4533121</v>
      </c>
      <c r="B40972" t="s">
        <v>5</v>
      </c>
      <c r="C40972">
        <v>32</v>
      </c>
      <c r="D40972" t="b">
        <v>0</v>
      </c>
      <c r="E40972" t="b">
        <v>0</v>
      </c>
    </row>
    <row r="40973" spans="1:5" x14ac:dyDescent="0.2">
      <c r="A40973">
        <v>4533143</v>
      </c>
      <c r="B40973" t="s">
        <v>5</v>
      </c>
      <c r="C40973">
        <v>21</v>
      </c>
      <c r="D40973" t="b">
        <v>0</v>
      </c>
      <c r="E40973" t="b">
        <v>0</v>
      </c>
    </row>
    <row r="40974" spans="1:5" x14ac:dyDescent="0.2">
      <c r="A40974">
        <v>4533349</v>
      </c>
      <c r="B40974" t="s">
        <v>6</v>
      </c>
      <c r="C40974">
        <v>44</v>
      </c>
      <c r="D40974" t="b">
        <v>1</v>
      </c>
      <c r="E40974" t="b">
        <v>0</v>
      </c>
    </row>
    <row r="40975" spans="1:5" x14ac:dyDescent="0.2">
      <c r="A40975">
        <v>4533461</v>
      </c>
      <c r="B40975" t="s">
        <v>5</v>
      </c>
      <c r="C40975">
        <v>0</v>
      </c>
      <c r="D40975" t="b">
        <v>0</v>
      </c>
      <c r="E40975" t="b">
        <v>0</v>
      </c>
    </row>
    <row r="40976" spans="1:5" x14ac:dyDescent="0.2">
      <c r="A40976">
        <v>4533783</v>
      </c>
      <c r="B40976" t="s">
        <v>5</v>
      </c>
      <c r="C40976">
        <v>8</v>
      </c>
      <c r="D40976" t="b">
        <v>0</v>
      </c>
      <c r="E40976" t="b">
        <v>0</v>
      </c>
    </row>
    <row r="40977" spans="1:5" x14ac:dyDescent="0.2">
      <c r="A40977">
        <v>4533797</v>
      </c>
      <c r="B40977" t="s">
        <v>5</v>
      </c>
      <c r="C40977">
        <v>3</v>
      </c>
      <c r="D40977" t="b">
        <v>0</v>
      </c>
      <c r="E40977" t="b">
        <v>0</v>
      </c>
    </row>
    <row r="40978" spans="1:5" x14ac:dyDescent="0.2">
      <c r="A40978">
        <v>4533928</v>
      </c>
      <c r="B40978" t="s">
        <v>6</v>
      </c>
      <c r="C40978">
        <v>69</v>
      </c>
      <c r="D40978" t="b">
        <v>1</v>
      </c>
      <c r="E40978" t="b">
        <v>0</v>
      </c>
    </row>
    <row r="40979" spans="1:5" x14ac:dyDescent="0.2">
      <c r="A40979">
        <v>4534010</v>
      </c>
      <c r="B40979" t="s">
        <v>5</v>
      </c>
      <c r="C40979">
        <v>1</v>
      </c>
      <c r="D40979" t="b">
        <v>0</v>
      </c>
      <c r="E40979" t="b">
        <v>0</v>
      </c>
    </row>
    <row r="40980" spans="1:5" x14ac:dyDescent="0.2">
      <c r="A40980">
        <v>4534199</v>
      </c>
      <c r="B40980" t="s">
        <v>6</v>
      </c>
      <c r="C40980">
        <v>4</v>
      </c>
      <c r="D40980" t="b">
        <v>1</v>
      </c>
      <c r="E40980" t="b">
        <v>0</v>
      </c>
    </row>
    <row r="40981" spans="1:5" x14ac:dyDescent="0.2">
      <c r="A40981">
        <v>4534351</v>
      </c>
      <c r="B40981" t="s">
        <v>5</v>
      </c>
      <c r="C40981">
        <v>80</v>
      </c>
      <c r="D40981" t="b">
        <v>1</v>
      </c>
      <c r="E40981" t="b">
        <v>1</v>
      </c>
    </row>
    <row r="40982" spans="1:5" x14ac:dyDescent="0.2">
      <c r="A40982">
        <v>4534393</v>
      </c>
      <c r="B40982" t="s">
        <v>5</v>
      </c>
      <c r="C40982">
        <v>4</v>
      </c>
      <c r="D40982" t="b">
        <v>0</v>
      </c>
      <c r="E40982" t="b">
        <v>0</v>
      </c>
    </row>
    <row r="40983" spans="1:5" x14ac:dyDescent="0.2">
      <c r="A40983">
        <v>4534445</v>
      </c>
      <c r="B40983" t="s">
        <v>5</v>
      </c>
      <c r="C40983">
        <v>18</v>
      </c>
      <c r="D40983" t="b">
        <v>1</v>
      </c>
      <c r="E40983" t="b">
        <v>0</v>
      </c>
    </row>
    <row r="40984" spans="1:5" x14ac:dyDescent="0.2">
      <c r="A40984">
        <v>4534453</v>
      </c>
      <c r="B40984" t="s">
        <v>5</v>
      </c>
      <c r="C40984">
        <v>38</v>
      </c>
      <c r="D40984" t="b">
        <v>0</v>
      </c>
      <c r="E40984" t="b">
        <v>0</v>
      </c>
    </row>
    <row r="40985" spans="1:5" x14ac:dyDescent="0.2">
      <c r="A40985">
        <v>4534607</v>
      </c>
      <c r="B40985" t="s">
        <v>6</v>
      </c>
      <c r="C40985">
        <v>45</v>
      </c>
      <c r="D40985" t="b">
        <v>1</v>
      </c>
      <c r="E40985" t="b">
        <v>1</v>
      </c>
    </row>
    <row r="40986" spans="1:5" x14ac:dyDescent="0.2">
      <c r="A40986">
        <v>4534623</v>
      </c>
      <c r="B40986" t="s">
        <v>5</v>
      </c>
      <c r="C40986">
        <v>150</v>
      </c>
      <c r="D40986" t="b">
        <v>0</v>
      </c>
      <c r="E40986" t="b">
        <v>1</v>
      </c>
    </row>
    <row r="40987" spans="1:5" x14ac:dyDescent="0.2">
      <c r="A40987">
        <v>4534800</v>
      </c>
      <c r="B40987" t="s">
        <v>6</v>
      </c>
      <c r="C40987">
        <v>18</v>
      </c>
      <c r="D40987" t="b">
        <v>0</v>
      </c>
      <c r="E40987" t="b">
        <v>0</v>
      </c>
    </row>
    <row r="40988" spans="1:5" x14ac:dyDescent="0.2">
      <c r="A40988">
        <v>4534866</v>
      </c>
      <c r="B40988" t="s">
        <v>5</v>
      </c>
      <c r="C40988">
        <v>36</v>
      </c>
      <c r="D40988" t="b">
        <v>1</v>
      </c>
      <c r="E40988" t="b">
        <v>0</v>
      </c>
    </row>
    <row r="40989" spans="1:5" x14ac:dyDescent="0.2">
      <c r="A40989">
        <v>4535080</v>
      </c>
      <c r="B40989" t="s">
        <v>6</v>
      </c>
      <c r="C40989">
        <v>1</v>
      </c>
      <c r="D40989" t="b">
        <v>0</v>
      </c>
      <c r="E40989" t="b">
        <v>0</v>
      </c>
    </row>
    <row r="40990" spans="1:5" x14ac:dyDescent="0.2">
      <c r="A40990">
        <v>4535110</v>
      </c>
      <c r="B40990" t="s">
        <v>6</v>
      </c>
      <c r="C40990">
        <v>8</v>
      </c>
      <c r="D40990" t="b">
        <v>0</v>
      </c>
      <c r="E40990" t="b">
        <v>0</v>
      </c>
    </row>
    <row r="40991" spans="1:5" x14ac:dyDescent="0.2">
      <c r="A40991">
        <v>4535173</v>
      </c>
      <c r="B40991" t="s">
        <v>5</v>
      </c>
      <c r="C40991">
        <v>13</v>
      </c>
      <c r="D40991" t="b">
        <v>1</v>
      </c>
      <c r="E40991" t="b">
        <v>0</v>
      </c>
    </row>
    <row r="40992" spans="1:5" x14ac:dyDescent="0.2">
      <c r="A40992">
        <v>4535244</v>
      </c>
      <c r="B40992" t="s">
        <v>5</v>
      </c>
      <c r="C40992">
        <v>21</v>
      </c>
      <c r="D40992" t="b">
        <v>1</v>
      </c>
      <c r="E40992" t="b">
        <v>0</v>
      </c>
    </row>
    <row r="40993" spans="1:5" x14ac:dyDescent="0.2">
      <c r="A40993">
        <v>4535354</v>
      </c>
      <c r="B40993" t="s">
        <v>6</v>
      </c>
      <c r="C40993">
        <v>69</v>
      </c>
      <c r="D40993" t="b">
        <v>1</v>
      </c>
      <c r="E40993" t="b">
        <v>0</v>
      </c>
    </row>
    <row r="40994" spans="1:5" x14ac:dyDescent="0.2">
      <c r="A40994">
        <v>4535423</v>
      </c>
      <c r="B40994" t="s">
        <v>5</v>
      </c>
      <c r="C40994">
        <v>117</v>
      </c>
      <c r="D40994" t="b">
        <v>1</v>
      </c>
      <c r="E40994" t="b">
        <v>1</v>
      </c>
    </row>
    <row r="40995" spans="1:5" x14ac:dyDescent="0.2">
      <c r="A40995">
        <v>4535747</v>
      </c>
      <c r="B40995" t="s">
        <v>5</v>
      </c>
      <c r="C40995">
        <v>2</v>
      </c>
      <c r="D40995" t="b">
        <v>0</v>
      </c>
      <c r="E40995" t="b">
        <v>0</v>
      </c>
    </row>
    <row r="40996" spans="1:5" x14ac:dyDescent="0.2">
      <c r="A40996">
        <v>4535760</v>
      </c>
      <c r="B40996" t="s">
        <v>5</v>
      </c>
      <c r="C40996">
        <v>155</v>
      </c>
      <c r="D40996" t="b">
        <v>1</v>
      </c>
      <c r="E40996" t="b">
        <v>0</v>
      </c>
    </row>
    <row r="40997" spans="1:5" x14ac:dyDescent="0.2">
      <c r="A40997">
        <v>4535767</v>
      </c>
      <c r="B40997" t="s">
        <v>6</v>
      </c>
      <c r="C40997">
        <v>1</v>
      </c>
      <c r="D40997" t="b">
        <v>0</v>
      </c>
      <c r="E40997" t="b">
        <v>0</v>
      </c>
    </row>
    <row r="40998" spans="1:5" x14ac:dyDescent="0.2">
      <c r="A40998">
        <v>4535807</v>
      </c>
      <c r="B40998" t="s">
        <v>5</v>
      </c>
      <c r="C40998">
        <v>5</v>
      </c>
      <c r="D40998" t="b">
        <v>0</v>
      </c>
      <c r="E40998" t="b">
        <v>0</v>
      </c>
    </row>
    <row r="40999" spans="1:5" x14ac:dyDescent="0.2">
      <c r="A40999">
        <v>4535864</v>
      </c>
      <c r="B40999" t="s">
        <v>6</v>
      </c>
      <c r="C40999">
        <v>36</v>
      </c>
      <c r="D40999" t="b">
        <v>0</v>
      </c>
      <c r="E40999" t="b">
        <v>0</v>
      </c>
    </row>
    <row r="41000" spans="1:5" x14ac:dyDescent="0.2">
      <c r="A41000">
        <v>4535892</v>
      </c>
      <c r="B41000" t="s">
        <v>5</v>
      </c>
      <c r="C41000">
        <v>16</v>
      </c>
      <c r="D41000" t="b">
        <v>1</v>
      </c>
      <c r="E41000" t="b">
        <v>0</v>
      </c>
    </row>
    <row r="41001" spans="1:5" x14ac:dyDescent="0.2">
      <c r="A41001">
        <v>4535898</v>
      </c>
      <c r="B41001" t="s">
        <v>6</v>
      </c>
      <c r="C41001">
        <v>278</v>
      </c>
      <c r="D41001" t="b">
        <v>1</v>
      </c>
      <c r="E41001" t="b">
        <v>1</v>
      </c>
    </row>
    <row r="41002" spans="1:5" x14ac:dyDescent="0.2">
      <c r="A41002">
        <v>4535957</v>
      </c>
      <c r="B41002" t="s">
        <v>6</v>
      </c>
      <c r="C41002">
        <v>38</v>
      </c>
      <c r="D41002" t="b">
        <v>1</v>
      </c>
      <c r="E41002" t="b">
        <v>0</v>
      </c>
    </row>
    <row r="41003" spans="1:5" x14ac:dyDescent="0.2">
      <c r="A41003">
        <v>4536202</v>
      </c>
      <c r="B41003" t="s">
        <v>5</v>
      </c>
      <c r="C41003">
        <v>115</v>
      </c>
      <c r="D41003" t="b">
        <v>1</v>
      </c>
      <c r="E41003" t="b">
        <v>0</v>
      </c>
    </row>
    <row r="41004" spans="1:5" x14ac:dyDescent="0.2">
      <c r="A41004">
        <v>4536272</v>
      </c>
      <c r="B41004" t="s">
        <v>5</v>
      </c>
      <c r="C41004">
        <v>7</v>
      </c>
      <c r="D41004" t="b">
        <v>0</v>
      </c>
      <c r="E41004" t="b">
        <v>0</v>
      </c>
    </row>
    <row r="41005" spans="1:5" x14ac:dyDescent="0.2">
      <c r="A41005">
        <v>4536404</v>
      </c>
      <c r="B41005" t="s">
        <v>5</v>
      </c>
      <c r="C41005">
        <v>56</v>
      </c>
      <c r="D41005" t="b">
        <v>1</v>
      </c>
      <c r="E41005" t="b">
        <v>0</v>
      </c>
    </row>
    <row r="41006" spans="1:5" x14ac:dyDescent="0.2">
      <c r="A41006">
        <v>4536489</v>
      </c>
      <c r="B41006" t="s">
        <v>5</v>
      </c>
      <c r="C41006">
        <v>59</v>
      </c>
      <c r="D41006" t="b">
        <v>1</v>
      </c>
      <c r="E41006" t="b">
        <v>0</v>
      </c>
    </row>
    <row r="41007" spans="1:5" x14ac:dyDescent="0.2">
      <c r="A41007">
        <v>4536671</v>
      </c>
      <c r="B41007" t="s">
        <v>5</v>
      </c>
      <c r="C41007">
        <v>3</v>
      </c>
      <c r="D41007" t="b">
        <v>0</v>
      </c>
      <c r="E41007" t="b">
        <v>0</v>
      </c>
    </row>
    <row r="41008" spans="1:5" x14ac:dyDescent="0.2">
      <c r="A41008">
        <v>4536900</v>
      </c>
      <c r="B41008" t="s">
        <v>5</v>
      </c>
      <c r="C41008">
        <v>22</v>
      </c>
      <c r="D41008" t="b">
        <v>1</v>
      </c>
      <c r="E41008" t="b">
        <v>0</v>
      </c>
    </row>
    <row r="41009" spans="1:5" x14ac:dyDescent="0.2">
      <c r="A41009">
        <v>4537412</v>
      </c>
      <c r="B41009" t="s">
        <v>5</v>
      </c>
      <c r="C41009">
        <v>96</v>
      </c>
      <c r="D41009" t="b">
        <v>1</v>
      </c>
      <c r="E41009" t="b">
        <v>1</v>
      </c>
    </row>
    <row r="41010" spans="1:5" x14ac:dyDescent="0.2">
      <c r="A41010">
        <v>4537436</v>
      </c>
      <c r="B41010" t="s">
        <v>6</v>
      </c>
      <c r="C41010">
        <v>16</v>
      </c>
      <c r="D41010" t="b">
        <v>1</v>
      </c>
      <c r="E41010" t="b">
        <v>0</v>
      </c>
    </row>
    <row r="41011" spans="1:5" x14ac:dyDescent="0.2">
      <c r="A41011">
        <v>4537541</v>
      </c>
      <c r="B41011" t="s">
        <v>5</v>
      </c>
      <c r="C41011">
        <v>52</v>
      </c>
      <c r="D41011" t="b">
        <v>1</v>
      </c>
      <c r="E41011" t="b">
        <v>1</v>
      </c>
    </row>
    <row r="41012" spans="1:5" x14ac:dyDescent="0.2">
      <c r="A41012">
        <v>4537560</v>
      </c>
      <c r="B41012" t="s">
        <v>5</v>
      </c>
      <c r="C41012">
        <v>6</v>
      </c>
      <c r="D41012" t="b">
        <v>0</v>
      </c>
      <c r="E41012" t="b">
        <v>0</v>
      </c>
    </row>
    <row r="41013" spans="1:5" x14ac:dyDescent="0.2">
      <c r="A41013">
        <v>4537597</v>
      </c>
      <c r="B41013" t="s">
        <v>5</v>
      </c>
      <c r="C41013">
        <v>8</v>
      </c>
      <c r="D41013" t="b">
        <v>0</v>
      </c>
      <c r="E41013" t="b">
        <v>0</v>
      </c>
    </row>
    <row r="41014" spans="1:5" x14ac:dyDescent="0.2">
      <c r="A41014">
        <v>4537663</v>
      </c>
      <c r="B41014" t="s">
        <v>6</v>
      </c>
      <c r="C41014">
        <v>18</v>
      </c>
      <c r="D41014" t="b">
        <v>0</v>
      </c>
      <c r="E41014" t="b">
        <v>0</v>
      </c>
    </row>
    <row r="41015" spans="1:5" x14ac:dyDescent="0.2">
      <c r="A41015">
        <v>4537964</v>
      </c>
      <c r="B41015" t="s">
        <v>5</v>
      </c>
      <c r="C41015">
        <v>28</v>
      </c>
      <c r="D41015" t="b">
        <v>0</v>
      </c>
      <c r="E41015" t="b">
        <v>0</v>
      </c>
    </row>
    <row r="41016" spans="1:5" x14ac:dyDescent="0.2">
      <c r="A41016">
        <v>4537971</v>
      </c>
      <c r="B41016" t="s">
        <v>6</v>
      </c>
      <c r="C41016">
        <v>11</v>
      </c>
      <c r="D41016" t="b">
        <v>1</v>
      </c>
      <c r="E41016" t="b">
        <v>0</v>
      </c>
    </row>
    <row r="41017" spans="1:5" x14ac:dyDescent="0.2">
      <c r="A41017">
        <v>4538023</v>
      </c>
      <c r="B41017" t="s">
        <v>6</v>
      </c>
      <c r="C41017">
        <v>57</v>
      </c>
      <c r="D41017" t="b">
        <v>0</v>
      </c>
      <c r="E41017" t="b">
        <v>0</v>
      </c>
    </row>
    <row r="41018" spans="1:5" x14ac:dyDescent="0.2">
      <c r="A41018">
        <v>4538036</v>
      </c>
      <c r="B41018" t="s">
        <v>6</v>
      </c>
      <c r="C41018">
        <v>54</v>
      </c>
      <c r="D41018" t="b">
        <v>1</v>
      </c>
      <c r="E41018" t="b">
        <v>0</v>
      </c>
    </row>
    <row r="41019" spans="1:5" x14ac:dyDescent="0.2">
      <c r="A41019">
        <v>4538082</v>
      </c>
      <c r="B41019" t="s">
        <v>5</v>
      </c>
      <c r="C41019">
        <v>18</v>
      </c>
      <c r="D41019" t="b">
        <v>1</v>
      </c>
      <c r="E41019" t="b">
        <v>0</v>
      </c>
    </row>
    <row r="41020" spans="1:5" x14ac:dyDescent="0.2">
      <c r="A41020">
        <v>4538328</v>
      </c>
      <c r="B41020" t="s">
        <v>6</v>
      </c>
      <c r="C41020">
        <v>290</v>
      </c>
      <c r="D41020" t="b">
        <v>1</v>
      </c>
      <c r="E41020" t="b">
        <v>0</v>
      </c>
    </row>
    <row r="41021" spans="1:5" x14ac:dyDescent="0.2">
      <c r="A41021">
        <v>4538605</v>
      </c>
      <c r="B41021" t="s">
        <v>6</v>
      </c>
      <c r="C41021">
        <v>17</v>
      </c>
      <c r="D41021" t="b">
        <v>0</v>
      </c>
      <c r="E41021" t="b">
        <v>0</v>
      </c>
    </row>
    <row r="41022" spans="1:5" x14ac:dyDescent="0.2">
      <c r="A41022">
        <v>4538612</v>
      </c>
      <c r="B41022" t="s">
        <v>5</v>
      </c>
      <c r="C41022">
        <v>119</v>
      </c>
      <c r="D41022" t="b">
        <v>1</v>
      </c>
      <c r="E41022" t="b">
        <v>0</v>
      </c>
    </row>
    <row r="41023" spans="1:5" x14ac:dyDescent="0.2">
      <c r="A41023">
        <v>4538713</v>
      </c>
      <c r="B41023" t="s">
        <v>5</v>
      </c>
      <c r="C41023">
        <v>3</v>
      </c>
      <c r="D41023" t="b">
        <v>0</v>
      </c>
      <c r="E41023" t="b">
        <v>0</v>
      </c>
    </row>
    <row r="41024" spans="1:5" x14ac:dyDescent="0.2">
      <c r="A41024">
        <v>4538753</v>
      </c>
      <c r="B41024" t="s">
        <v>5</v>
      </c>
      <c r="C41024">
        <v>21</v>
      </c>
      <c r="D41024" t="b">
        <v>0</v>
      </c>
      <c r="E41024" t="b">
        <v>0</v>
      </c>
    </row>
    <row r="41025" spans="1:5" x14ac:dyDescent="0.2">
      <c r="A41025">
        <v>4538890</v>
      </c>
      <c r="B41025" t="s">
        <v>5</v>
      </c>
      <c r="C41025">
        <v>1</v>
      </c>
      <c r="D41025" t="b">
        <v>0</v>
      </c>
      <c r="E41025" t="b">
        <v>0</v>
      </c>
    </row>
    <row r="41026" spans="1:5" x14ac:dyDescent="0.2">
      <c r="A41026">
        <v>4539003</v>
      </c>
      <c r="B41026" t="s">
        <v>5</v>
      </c>
      <c r="C41026">
        <v>10</v>
      </c>
      <c r="D41026" t="b">
        <v>1</v>
      </c>
      <c r="E41026" t="b">
        <v>0</v>
      </c>
    </row>
    <row r="41027" spans="1:5" x14ac:dyDescent="0.2">
      <c r="A41027">
        <v>4539163</v>
      </c>
      <c r="B41027" t="s">
        <v>6</v>
      </c>
      <c r="C41027">
        <v>48</v>
      </c>
      <c r="D41027" t="b">
        <v>1</v>
      </c>
      <c r="E41027" t="b">
        <v>0</v>
      </c>
    </row>
    <row r="41028" spans="1:5" x14ac:dyDescent="0.2">
      <c r="A41028">
        <v>4539523</v>
      </c>
      <c r="B41028" t="s">
        <v>6</v>
      </c>
      <c r="C41028">
        <v>43</v>
      </c>
      <c r="D41028" t="b">
        <v>1</v>
      </c>
      <c r="E41028" t="b">
        <v>1</v>
      </c>
    </row>
    <row r="41029" spans="1:5" x14ac:dyDescent="0.2">
      <c r="A41029">
        <v>4539614</v>
      </c>
      <c r="B41029" t="s">
        <v>6</v>
      </c>
      <c r="C41029">
        <v>30</v>
      </c>
      <c r="D41029" t="b">
        <v>1</v>
      </c>
      <c r="E41029" t="b">
        <v>0</v>
      </c>
    </row>
    <row r="41030" spans="1:5" x14ac:dyDescent="0.2">
      <c r="A41030">
        <v>4539646</v>
      </c>
      <c r="B41030" t="s">
        <v>6</v>
      </c>
      <c r="C41030">
        <v>5</v>
      </c>
      <c r="D41030" t="b">
        <v>0</v>
      </c>
      <c r="E41030" t="b">
        <v>0</v>
      </c>
    </row>
    <row r="41031" spans="1:5" x14ac:dyDescent="0.2">
      <c r="A41031">
        <v>4539654</v>
      </c>
      <c r="B41031" t="s">
        <v>5</v>
      </c>
      <c r="C41031">
        <v>11</v>
      </c>
      <c r="D41031" t="b">
        <v>0</v>
      </c>
      <c r="E41031" t="b">
        <v>0</v>
      </c>
    </row>
    <row r="41032" spans="1:5" x14ac:dyDescent="0.2">
      <c r="A41032">
        <v>4539692</v>
      </c>
      <c r="B41032" t="s">
        <v>6</v>
      </c>
      <c r="C41032">
        <v>1</v>
      </c>
      <c r="D41032" t="b">
        <v>0</v>
      </c>
      <c r="E41032" t="b">
        <v>0</v>
      </c>
    </row>
    <row r="41033" spans="1:5" x14ac:dyDescent="0.2">
      <c r="A41033">
        <v>4539742</v>
      </c>
      <c r="B41033" t="s">
        <v>6</v>
      </c>
      <c r="C41033">
        <v>191</v>
      </c>
      <c r="D41033" t="b">
        <v>1</v>
      </c>
      <c r="E41033" t="b">
        <v>0</v>
      </c>
    </row>
    <row r="41034" spans="1:5" x14ac:dyDescent="0.2">
      <c r="A41034">
        <v>4540198</v>
      </c>
      <c r="B41034" t="s">
        <v>6</v>
      </c>
      <c r="C41034">
        <v>4</v>
      </c>
      <c r="D41034" t="b">
        <v>0</v>
      </c>
      <c r="E41034" t="b">
        <v>0</v>
      </c>
    </row>
    <row r="41035" spans="1:5" x14ac:dyDescent="0.2">
      <c r="A41035">
        <v>4540317</v>
      </c>
      <c r="B41035" t="s">
        <v>6</v>
      </c>
      <c r="C41035">
        <v>2</v>
      </c>
      <c r="D41035" t="b">
        <v>0</v>
      </c>
      <c r="E41035" t="b">
        <v>0</v>
      </c>
    </row>
    <row r="41036" spans="1:5" x14ac:dyDescent="0.2">
      <c r="A41036">
        <v>4540540</v>
      </c>
      <c r="B41036" t="s">
        <v>6</v>
      </c>
      <c r="C41036">
        <v>2</v>
      </c>
      <c r="D41036" t="b">
        <v>1</v>
      </c>
      <c r="E41036" t="b">
        <v>0</v>
      </c>
    </row>
    <row r="41037" spans="1:5" x14ac:dyDescent="0.2">
      <c r="A41037">
        <v>4540603</v>
      </c>
      <c r="B41037" t="s">
        <v>6</v>
      </c>
      <c r="C41037">
        <v>263</v>
      </c>
      <c r="D41037" t="b">
        <v>1</v>
      </c>
      <c r="E41037" t="b">
        <v>1</v>
      </c>
    </row>
    <row r="41038" spans="1:5" x14ac:dyDescent="0.2">
      <c r="A41038">
        <v>4540756</v>
      </c>
      <c r="B41038" t="s">
        <v>6</v>
      </c>
      <c r="C41038">
        <v>10</v>
      </c>
      <c r="D41038" t="b">
        <v>0</v>
      </c>
      <c r="E41038" t="b">
        <v>0</v>
      </c>
    </row>
    <row r="41039" spans="1:5" x14ac:dyDescent="0.2">
      <c r="A41039">
        <v>4540789</v>
      </c>
      <c r="B41039" t="s">
        <v>6</v>
      </c>
      <c r="C41039">
        <v>25</v>
      </c>
      <c r="D41039" t="b">
        <v>0</v>
      </c>
      <c r="E41039" t="b">
        <v>0</v>
      </c>
    </row>
    <row r="41040" spans="1:5" x14ac:dyDescent="0.2">
      <c r="A41040">
        <v>4540889</v>
      </c>
      <c r="B41040" t="s">
        <v>5</v>
      </c>
      <c r="C41040">
        <v>4</v>
      </c>
      <c r="D41040" t="b">
        <v>0</v>
      </c>
      <c r="E41040" t="b">
        <v>0</v>
      </c>
    </row>
    <row r="41041" spans="1:5" x14ac:dyDescent="0.2">
      <c r="A41041">
        <v>4540910</v>
      </c>
      <c r="B41041" t="s">
        <v>6</v>
      </c>
      <c r="C41041">
        <v>135</v>
      </c>
      <c r="D41041" t="b">
        <v>1</v>
      </c>
      <c r="E41041" t="b">
        <v>1</v>
      </c>
    </row>
    <row r="41042" spans="1:5" x14ac:dyDescent="0.2">
      <c r="A41042">
        <v>4540918</v>
      </c>
      <c r="B41042" t="s">
        <v>6</v>
      </c>
      <c r="C41042">
        <v>0</v>
      </c>
      <c r="D41042" t="b">
        <v>0</v>
      </c>
      <c r="E41042" t="b">
        <v>0</v>
      </c>
    </row>
    <row r="41043" spans="1:5" x14ac:dyDescent="0.2">
      <c r="A41043">
        <v>4540948</v>
      </c>
      <c r="B41043" t="s">
        <v>5</v>
      </c>
      <c r="C41043">
        <v>303</v>
      </c>
      <c r="D41043" t="b">
        <v>1</v>
      </c>
      <c r="E41043" t="b">
        <v>1</v>
      </c>
    </row>
    <row r="41044" spans="1:5" x14ac:dyDescent="0.2">
      <c r="A41044">
        <v>4541083</v>
      </c>
      <c r="B41044" t="s">
        <v>5</v>
      </c>
      <c r="C41044">
        <v>8</v>
      </c>
      <c r="D41044" t="b">
        <v>0</v>
      </c>
      <c r="E41044" t="b">
        <v>0</v>
      </c>
    </row>
    <row r="41045" spans="1:5" x14ac:dyDescent="0.2">
      <c r="A41045">
        <v>4541161</v>
      </c>
      <c r="B41045" t="s">
        <v>6</v>
      </c>
      <c r="C41045">
        <v>20</v>
      </c>
      <c r="D41045" t="b">
        <v>0</v>
      </c>
      <c r="E41045" t="b">
        <v>0</v>
      </c>
    </row>
    <row r="41046" spans="1:5" x14ac:dyDescent="0.2">
      <c r="A41046">
        <v>4541183</v>
      </c>
      <c r="B41046" t="s">
        <v>5</v>
      </c>
      <c r="C41046">
        <v>1</v>
      </c>
      <c r="D41046" t="b">
        <v>0</v>
      </c>
      <c r="E41046" t="b">
        <v>0</v>
      </c>
    </row>
    <row r="41047" spans="1:5" x14ac:dyDescent="0.2">
      <c r="A41047">
        <v>4541353</v>
      </c>
      <c r="B41047" t="s">
        <v>6</v>
      </c>
      <c r="C41047">
        <v>3</v>
      </c>
      <c r="D41047" t="b">
        <v>0</v>
      </c>
      <c r="E41047" t="b">
        <v>0</v>
      </c>
    </row>
    <row r="41048" spans="1:5" x14ac:dyDescent="0.2">
      <c r="A41048">
        <v>4541474</v>
      </c>
      <c r="B41048" t="s">
        <v>5</v>
      </c>
      <c r="C41048">
        <v>1</v>
      </c>
      <c r="D41048" t="b">
        <v>0</v>
      </c>
      <c r="E41048" t="b">
        <v>0</v>
      </c>
    </row>
    <row r="41049" spans="1:5" x14ac:dyDescent="0.2">
      <c r="A41049">
        <v>4541539</v>
      </c>
      <c r="B41049" t="s">
        <v>6</v>
      </c>
      <c r="C41049">
        <v>19</v>
      </c>
      <c r="D41049" t="b">
        <v>1</v>
      </c>
      <c r="E41049" t="b">
        <v>0</v>
      </c>
    </row>
    <row r="41050" spans="1:5" x14ac:dyDescent="0.2">
      <c r="A41050">
        <v>4541680</v>
      </c>
      <c r="B41050" t="s">
        <v>5</v>
      </c>
      <c r="C41050">
        <v>3</v>
      </c>
      <c r="D41050" t="b">
        <v>0</v>
      </c>
      <c r="E41050" t="b">
        <v>0</v>
      </c>
    </row>
    <row r="41051" spans="1:5" x14ac:dyDescent="0.2">
      <c r="A41051">
        <v>4541687</v>
      </c>
      <c r="B41051" t="s">
        <v>6</v>
      </c>
      <c r="C41051">
        <v>1</v>
      </c>
      <c r="D41051" t="b">
        <v>0</v>
      </c>
      <c r="E41051" t="b">
        <v>0</v>
      </c>
    </row>
    <row r="41052" spans="1:5" x14ac:dyDescent="0.2">
      <c r="A41052">
        <v>4541710</v>
      </c>
      <c r="B41052" t="s">
        <v>5</v>
      </c>
      <c r="C41052">
        <v>50</v>
      </c>
      <c r="D41052" t="b">
        <v>1</v>
      </c>
      <c r="E41052" t="b">
        <v>0</v>
      </c>
    </row>
    <row r="41053" spans="1:5" x14ac:dyDescent="0.2">
      <c r="A41053">
        <v>4541830</v>
      </c>
      <c r="B41053" t="s">
        <v>6</v>
      </c>
      <c r="C41053">
        <v>201</v>
      </c>
      <c r="D41053" t="b">
        <v>1</v>
      </c>
      <c r="E41053" t="b">
        <v>1</v>
      </c>
    </row>
    <row r="41054" spans="1:5" x14ac:dyDescent="0.2">
      <c r="A41054">
        <v>4542043</v>
      </c>
      <c r="B41054" t="s">
        <v>6</v>
      </c>
      <c r="C41054">
        <v>28</v>
      </c>
      <c r="D41054" t="b">
        <v>1</v>
      </c>
      <c r="E41054" t="b">
        <v>0</v>
      </c>
    </row>
    <row r="41055" spans="1:5" x14ac:dyDescent="0.2">
      <c r="A41055">
        <v>4542369</v>
      </c>
      <c r="B41055" t="s">
        <v>6</v>
      </c>
      <c r="C41055">
        <v>10</v>
      </c>
      <c r="D41055" t="b">
        <v>0</v>
      </c>
      <c r="E41055" t="b">
        <v>0</v>
      </c>
    </row>
    <row r="41056" spans="1:5" x14ac:dyDescent="0.2">
      <c r="A41056">
        <v>4542404</v>
      </c>
      <c r="B41056" t="s">
        <v>5</v>
      </c>
      <c r="C41056">
        <v>70</v>
      </c>
      <c r="D41056" t="b">
        <v>1</v>
      </c>
      <c r="E41056" t="b">
        <v>1</v>
      </c>
    </row>
    <row r="41057" spans="1:5" x14ac:dyDescent="0.2">
      <c r="A41057">
        <v>4542497</v>
      </c>
      <c r="B41057" t="s">
        <v>6</v>
      </c>
      <c r="C41057">
        <v>121</v>
      </c>
      <c r="D41057" t="b">
        <v>1</v>
      </c>
      <c r="E41057" t="b">
        <v>1</v>
      </c>
    </row>
    <row r="41058" spans="1:5" x14ac:dyDescent="0.2">
      <c r="A41058">
        <v>4542567</v>
      </c>
      <c r="B41058" t="s">
        <v>5</v>
      </c>
      <c r="C41058">
        <v>29</v>
      </c>
      <c r="D41058" t="b">
        <v>1</v>
      </c>
      <c r="E41058" t="b">
        <v>0</v>
      </c>
    </row>
    <row r="41059" spans="1:5" x14ac:dyDescent="0.2">
      <c r="A41059">
        <v>4542746</v>
      </c>
      <c r="B41059" t="s">
        <v>5</v>
      </c>
      <c r="C41059">
        <v>4</v>
      </c>
      <c r="D41059" t="b">
        <v>0</v>
      </c>
      <c r="E41059" t="b">
        <v>0</v>
      </c>
    </row>
    <row r="41060" spans="1:5" x14ac:dyDescent="0.2">
      <c r="A41060">
        <v>4542796</v>
      </c>
      <c r="B41060" t="s">
        <v>6</v>
      </c>
      <c r="C41060">
        <v>15</v>
      </c>
      <c r="D41060" t="b">
        <v>0</v>
      </c>
      <c r="E41060" t="b">
        <v>0</v>
      </c>
    </row>
    <row r="41061" spans="1:5" x14ac:dyDescent="0.2">
      <c r="A41061">
        <v>4542821</v>
      </c>
      <c r="B41061" t="s">
        <v>6</v>
      </c>
      <c r="C41061">
        <v>2</v>
      </c>
      <c r="D41061" t="b">
        <v>0</v>
      </c>
      <c r="E41061" t="b">
        <v>0</v>
      </c>
    </row>
    <row r="41062" spans="1:5" x14ac:dyDescent="0.2">
      <c r="A41062">
        <v>4542844</v>
      </c>
      <c r="B41062" t="s">
        <v>6</v>
      </c>
      <c r="C41062">
        <v>1</v>
      </c>
      <c r="D41062" t="b">
        <v>0</v>
      </c>
      <c r="E41062" t="b">
        <v>0</v>
      </c>
    </row>
    <row r="41063" spans="1:5" x14ac:dyDescent="0.2">
      <c r="A41063">
        <v>4542913</v>
      </c>
      <c r="B41063" t="s">
        <v>5</v>
      </c>
      <c r="C41063">
        <v>15</v>
      </c>
      <c r="D41063" t="b">
        <v>1</v>
      </c>
      <c r="E41063" t="b">
        <v>0</v>
      </c>
    </row>
    <row r="41064" spans="1:5" x14ac:dyDescent="0.2">
      <c r="A41064">
        <v>4543027</v>
      </c>
      <c r="B41064" t="s">
        <v>6</v>
      </c>
      <c r="C41064">
        <v>381</v>
      </c>
      <c r="D41064" t="b">
        <v>1</v>
      </c>
      <c r="E41064" t="b">
        <v>1</v>
      </c>
    </row>
    <row r="41065" spans="1:5" x14ac:dyDescent="0.2">
      <c r="A41065">
        <v>4543270</v>
      </c>
      <c r="B41065" t="s">
        <v>5</v>
      </c>
      <c r="C41065">
        <v>16</v>
      </c>
      <c r="D41065" t="b">
        <v>0</v>
      </c>
      <c r="E41065" t="b">
        <v>0</v>
      </c>
    </row>
    <row r="41066" spans="1:5" x14ac:dyDescent="0.2">
      <c r="A41066">
        <v>4543363</v>
      </c>
      <c r="B41066" t="s">
        <v>5</v>
      </c>
      <c r="C41066">
        <v>185</v>
      </c>
      <c r="D41066" t="b">
        <v>1</v>
      </c>
      <c r="E41066" t="b">
        <v>1</v>
      </c>
    </row>
    <row r="41067" spans="1:5" x14ac:dyDescent="0.2">
      <c r="A41067">
        <v>4543368</v>
      </c>
      <c r="B41067" t="s">
        <v>5</v>
      </c>
      <c r="C41067">
        <v>3</v>
      </c>
      <c r="D41067" t="b">
        <v>1</v>
      </c>
      <c r="E41067" t="b">
        <v>0</v>
      </c>
    </row>
    <row r="41068" spans="1:5" x14ac:dyDescent="0.2">
      <c r="A41068">
        <v>4543593</v>
      </c>
      <c r="B41068" t="s">
        <v>6</v>
      </c>
      <c r="C41068">
        <v>4</v>
      </c>
      <c r="D41068" t="b">
        <v>1</v>
      </c>
      <c r="E41068" t="b">
        <v>0</v>
      </c>
    </row>
    <row r="41069" spans="1:5" x14ac:dyDescent="0.2">
      <c r="A41069">
        <v>4543665</v>
      </c>
      <c r="B41069" t="s">
        <v>5</v>
      </c>
      <c r="C41069">
        <v>31</v>
      </c>
      <c r="D41069" t="b">
        <v>1</v>
      </c>
      <c r="E41069" t="b">
        <v>0</v>
      </c>
    </row>
    <row r="41070" spans="1:5" x14ac:dyDescent="0.2">
      <c r="A41070">
        <v>4544016</v>
      </c>
      <c r="B41070" t="s">
        <v>5</v>
      </c>
      <c r="C41070">
        <v>46</v>
      </c>
      <c r="D41070" t="b">
        <v>1</v>
      </c>
      <c r="E41070" t="b">
        <v>0</v>
      </c>
    </row>
    <row r="41071" spans="1:5" x14ac:dyDescent="0.2">
      <c r="A41071">
        <v>4544060</v>
      </c>
      <c r="B41071" t="s">
        <v>5</v>
      </c>
      <c r="C41071">
        <v>3</v>
      </c>
      <c r="D41071" t="b">
        <v>0</v>
      </c>
      <c r="E41071" t="b">
        <v>0</v>
      </c>
    </row>
    <row r="41072" spans="1:5" x14ac:dyDescent="0.2">
      <c r="A41072">
        <v>4544181</v>
      </c>
      <c r="B41072" t="s">
        <v>5</v>
      </c>
      <c r="C41072">
        <v>62</v>
      </c>
      <c r="D41072" t="b">
        <v>1</v>
      </c>
      <c r="E41072" t="b">
        <v>1</v>
      </c>
    </row>
    <row r="41073" spans="1:5" x14ac:dyDescent="0.2">
      <c r="A41073">
        <v>4544243</v>
      </c>
      <c r="B41073" t="s">
        <v>5</v>
      </c>
      <c r="C41073">
        <v>23</v>
      </c>
      <c r="D41073" t="b">
        <v>1</v>
      </c>
      <c r="E41073" t="b">
        <v>0</v>
      </c>
    </row>
    <row r="41074" spans="1:5" x14ac:dyDescent="0.2">
      <c r="A41074">
        <v>4544282</v>
      </c>
      <c r="B41074" t="s">
        <v>6</v>
      </c>
      <c r="C41074">
        <v>21</v>
      </c>
      <c r="D41074" t="b">
        <v>1</v>
      </c>
      <c r="E41074" t="b">
        <v>0</v>
      </c>
    </row>
    <row r="41075" spans="1:5" x14ac:dyDescent="0.2">
      <c r="A41075">
        <v>4544927</v>
      </c>
      <c r="B41075" t="s">
        <v>5</v>
      </c>
      <c r="C41075">
        <v>12</v>
      </c>
      <c r="D41075" t="b">
        <v>0</v>
      </c>
      <c r="E41075" t="b">
        <v>0</v>
      </c>
    </row>
    <row r="41076" spans="1:5" x14ac:dyDescent="0.2">
      <c r="A41076">
        <v>4545212</v>
      </c>
      <c r="B41076" t="s">
        <v>5</v>
      </c>
      <c r="C41076">
        <v>4</v>
      </c>
      <c r="D41076" t="b">
        <v>0</v>
      </c>
      <c r="E41076" t="b">
        <v>0</v>
      </c>
    </row>
    <row r="41077" spans="1:5" x14ac:dyDescent="0.2">
      <c r="A41077">
        <v>4545233</v>
      </c>
      <c r="B41077" t="s">
        <v>5</v>
      </c>
      <c r="C41077">
        <v>110</v>
      </c>
      <c r="D41077" t="b">
        <v>1</v>
      </c>
      <c r="E41077" t="b">
        <v>1</v>
      </c>
    </row>
    <row r="41078" spans="1:5" x14ac:dyDescent="0.2">
      <c r="A41078">
        <v>4545416</v>
      </c>
      <c r="B41078" t="s">
        <v>5</v>
      </c>
      <c r="C41078">
        <v>36</v>
      </c>
      <c r="D41078" t="b">
        <v>0</v>
      </c>
      <c r="E41078" t="b">
        <v>1</v>
      </c>
    </row>
    <row r="41079" spans="1:5" x14ac:dyDescent="0.2">
      <c r="A41079">
        <v>4545420</v>
      </c>
      <c r="B41079" t="s">
        <v>5</v>
      </c>
      <c r="C41079">
        <v>0</v>
      </c>
      <c r="D41079" t="b">
        <v>0</v>
      </c>
      <c r="E41079" t="b">
        <v>0</v>
      </c>
    </row>
    <row r="41080" spans="1:5" x14ac:dyDescent="0.2">
      <c r="A41080">
        <v>4545445</v>
      </c>
      <c r="B41080" t="s">
        <v>6</v>
      </c>
      <c r="C41080">
        <v>28</v>
      </c>
      <c r="D41080" t="b">
        <v>1</v>
      </c>
      <c r="E41080" t="b">
        <v>0</v>
      </c>
    </row>
    <row r="41081" spans="1:5" x14ac:dyDescent="0.2">
      <c r="A41081">
        <v>4545576</v>
      </c>
      <c r="B41081" t="s">
        <v>5</v>
      </c>
      <c r="C41081">
        <v>1</v>
      </c>
      <c r="D41081" t="b">
        <v>0</v>
      </c>
      <c r="E41081" t="b">
        <v>0</v>
      </c>
    </row>
    <row r="41082" spans="1:5" x14ac:dyDescent="0.2">
      <c r="A41082">
        <v>4545629</v>
      </c>
      <c r="B41082" t="s">
        <v>5</v>
      </c>
      <c r="C41082">
        <v>27</v>
      </c>
      <c r="D41082" t="b">
        <v>1</v>
      </c>
      <c r="E41082" t="b">
        <v>0</v>
      </c>
    </row>
    <row r="41083" spans="1:5" x14ac:dyDescent="0.2">
      <c r="A41083">
        <v>4545657</v>
      </c>
      <c r="B41083" t="s">
        <v>5</v>
      </c>
      <c r="C41083">
        <v>7</v>
      </c>
      <c r="D41083" t="b">
        <v>0</v>
      </c>
      <c r="E41083" t="b">
        <v>0</v>
      </c>
    </row>
    <row r="41084" spans="1:5" x14ac:dyDescent="0.2">
      <c r="A41084">
        <v>4545688</v>
      </c>
      <c r="B41084" t="s">
        <v>5</v>
      </c>
      <c r="C41084">
        <v>21</v>
      </c>
      <c r="D41084" t="b">
        <v>1</v>
      </c>
      <c r="E41084" t="b">
        <v>1</v>
      </c>
    </row>
    <row r="41085" spans="1:5" x14ac:dyDescent="0.2">
      <c r="A41085">
        <v>4545803</v>
      </c>
      <c r="B41085" t="s">
        <v>6</v>
      </c>
      <c r="C41085">
        <v>5</v>
      </c>
      <c r="D41085" t="b">
        <v>0</v>
      </c>
      <c r="E41085" t="b">
        <v>0</v>
      </c>
    </row>
    <row r="41086" spans="1:5" x14ac:dyDescent="0.2">
      <c r="A41086">
        <v>4545835</v>
      </c>
      <c r="B41086" t="s">
        <v>6</v>
      </c>
      <c r="C41086">
        <v>7</v>
      </c>
      <c r="D41086" t="b">
        <v>0</v>
      </c>
      <c r="E41086" t="b">
        <v>0</v>
      </c>
    </row>
    <row r="41087" spans="1:5" x14ac:dyDescent="0.2">
      <c r="A41087">
        <v>4546063</v>
      </c>
      <c r="B41087" t="s">
        <v>6</v>
      </c>
      <c r="C41087">
        <v>50</v>
      </c>
      <c r="D41087" t="b">
        <v>1</v>
      </c>
      <c r="E41087" t="b">
        <v>1</v>
      </c>
    </row>
    <row r="41088" spans="1:5" x14ac:dyDescent="0.2">
      <c r="A41088">
        <v>4546094</v>
      </c>
      <c r="B41088" t="s">
        <v>6</v>
      </c>
      <c r="C41088">
        <v>195</v>
      </c>
      <c r="D41088" t="b">
        <v>1</v>
      </c>
      <c r="E41088" t="b">
        <v>0</v>
      </c>
    </row>
    <row r="41089" spans="1:5" x14ac:dyDescent="0.2">
      <c r="A41089">
        <v>4546454</v>
      </c>
      <c r="B41089" t="s">
        <v>5</v>
      </c>
      <c r="C41089">
        <v>12</v>
      </c>
      <c r="D41089" t="b">
        <v>0</v>
      </c>
      <c r="E41089" t="b">
        <v>0</v>
      </c>
    </row>
    <row r="41090" spans="1:5" x14ac:dyDescent="0.2">
      <c r="A41090">
        <v>4546491</v>
      </c>
      <c r="B41090" t="s">
        <v>6</v>
      </c>
      <c r="C41090">
        <v>1</v>
      </c>
      <c r="D41090" t="b">
        <v>0</v>
      </c>
      <c r="E41090" t="b">
        <v>0</v>
      </c>
    </row>
    <row r="41091" spans="1:5" x14ac:dyDescent="0.2">
      <c r="A41091">
        <v>4546523</v>
      </c>
      <c r="B41091" t="s">
        <v>6</v>
      </c>
      <c r="C41091">
        <v>6</v>
      </c>
      <c r="D41091" t="b">
        <v>0</v>
      </c>
      <c r="E41091" t="b">
        <v>0</v>
      </c>
    </row>
    <row r="41092" spans="1:5" x14ac:dyDescent="0.2">
      <c r="A41092">
        <v>4546532</v>
      </c>
      <c r="B41092" t="s">
        <v>6</v>
      </c>
      <c r="C41092">
        <v>7</v>
      </c>
      <c r="D41092" t="b">
        <v>0</v>
      </c>
      <c r="E41092" t="b">
        <v>0</v>
      </c>
    </row>
    <row r="41093" spans="1:5" x14ac:dyDescent="0.2">
      <c r="A41093">
        <v>4546575</v>
      </c>
      <c r="B41093" t="s">
        <v>6</v>
      </c>
      <c r="C41093">
        <v>23</v>
      </c>
      <c r="D41093" t="b">
        <v>1</v>
      </c>
      <c r="E41093" t="b">
        <v>0</v>
      </c>
    </row>
    <row r="41094" spans="1:5" x14ac:dyDescent="0.2">
      <c r="A41094">
        <v>4546774</v>
      </c>
      <c r="B41094" t="s">
        <v>6</v>
      </c>
      <c r="C41094">
        <v>14</v>
      </c>
      <c r="D41094" t="b">
        <v>1</v>
      </c>
      <c r="E41094" t="b">
        <v>0</v>
      </c>
    </row>
    <row r="41095" spans="1:5" x14ac:dyDescent="0.2">
      <c r="A41095">
        <v>4547061</v>
      </c>
      <c r="B41095" t="s">
        <v>6</v>
      </c>
      <c r="C41095">
        <v>6</v>
      </c>
      <c r="D41095" t="b">
        <v>0</v>
      </c>
      <c r="E41095" t="b">
        <v>1</v>
      </c>
    </row>
    <row r="41096" spans="1:5" x14ac:dyDescent="0.2">
      <c r="A41096">
        <v>4547220</v>
      </c>
      <c r="B41096" t="s">
        <v>6</v>
      </c>
      <c r="C41096">
        <v>5</v>
      </c>
      <c r="D41096" t="b">
        <v>0</v>
      </c>
      <c r="E41096" t="b">
        <v>0</v>
      </c>
    </row>
    <row r="41097" spans="1:5" x14ac:dyDescent="0.2">
      <c r="A41097">
        <v>4547235</v>
      </c>
      <c r="B41097" t="s">
        <v>5</v>
      </c>
      <c r="C41097">
        <v>2</v>
      </c>
      <c r="D41097" t="b">
        <v>0</v>
      </c>
      <c r="E41097" t="b">
        <v>0</v>
      </c>
    </row>
    <row r="41098" spans="1:5" x14ac:dyDescent="0.2">
      <c r="A41098">
        <v>4547238</v>
      </c>
      <c r="B41098" t="s">
        <v>6</v>
      </c>
      <c r="C41098">
        <v>14</v>
      </c>
      <c r="D41098" t="b">
        <v>1</v>
      </c>
      <c r="E41098" t="b">
        <v>0</v>
      </c>
    </row>
    <row r="41099" spans="1:5" x14ac:dyDescent="0.2">
      <c r="A41099">
        <v>4547270</v>
      </c>
      <c r="B41099" t="s">
        <v>5</v>
      </c>
      <c r="C41099">
        <v>1</v>
      </c>
      <c r="D41099" t="b">
        <v>0</v>
      </c>
      <c r="E41099" t="b">
        <v>0</v>
      </c>
    </row>
    <row r="41100" spans="1:5" x14ac:dyDescent="0.2">
      <c r="A41100">
        <v>4547418</v>
      </c>
      <c r="B41100" t="s">
        <v>6</v>
      </c>
      <c r="C41100">
        <v>2</v>
      </c>
      <c r="D41100" t="b">
        <v>0</v>
      </c>
      <c r="E41100" t="b">
        <v>1</v>
      </c>
    </row>
    <row r="41101" spans="1:5" x14ac:dyDescent="0.2">
      <c r="A41101">
        <v>4547431</v>
      </c>
      <c r="B41101" t="s">
        <v>5</v>
      </c>
      <c r="C41101">
        <v>374</v>
      </c>
      <c r="D41101" t="b">
        <v>1</v>
      </c>
      <c r="E41101" t="b">
        <v>1</v>
      </c>
    </row>
    <row r="41102" spans="1:5" x14ac:dyDescent="0.2">
      <c r="A41102">
        <v>4547469</v>
      </c>
      <c r="B41102" t="s">
        <v>5</v>
      </c>
      <c r="C41102">
        <v>39</v>
      </c>
      <c r="D41102" t="b">
        <v>1</v>
      </c>
      <c r="E41102" t="b">
        <v>1</v>
      </c>
    </row>
    <row r="41103" spans="1:5" x14ac:dyDescent="0.2">
      <c r="A41103">
        <v>4547567</v>
      </c>
      <c r="B41103" t="s">
        <v>5</v>
      </c>
      <c r="C41103">
        <v>35</v>
      </c>
      <c r="D41103" t="b">
        <v>0</v>
      </c>
      <c r="E41103" t="b">
        <v>0</v>
      </c>
    </row>
    <row r="41104" spans="1:5" x14ac:dyDescent="0.2">
      <c r="A41104">
        <v>4547752</v>
      </c>
      <c r="B41104" t="s">
        <v>5</v>
      </c>
      <c r="C41104">
        <v>32</v>
      </c>
      <c r="D41104" t="b">
        <v>0</v>
      </c>
      <c r="E41104" t="b">
        <v>0</v>
      </c>
    </row>
    <row r="41105" spans="1:5" x14ac:dyDescent="0.2">
      <c r="A41105">
        <v>4548058</v>
      </c>
      <c r="B41105" t="s">
        <v>5</v>
      </c>
      <c r="C41105">
        <v>6</v>
      </c>
      <c r="D41105" t="b">
        <v>0</v>
      </c>
      <c r="E41105" t="b">
        <v>0</v>
      </c>
    </row>
    <row r="41106" spans="1:5" x14ac:dyDescent="0.2">
      <c r="A41106">
        <v>4548108</v>
      </c>
      <c r="B41106" t="s">
        <v>6</v>
      </c>
      <c r="C41106">
        <v>79</v>
      </c>
      <c r="D41106" t="b">
        <v>1</v>
      </c>
      <c r="E41106" t="b">
        <v>0</v>
      </c>
    </row>
    <row r="41107" spans="1:5" x14ac:dyDescent="0.2">
      <c r="A41107">
        <v>4548177</v>
      </c>
      <c r="B41107" t="s">
        <v>6</v>
      </c>
      <c r="C41107">
        <v>1</v>
      </c>
      <c r="D41107" t="b">
        <v>0</v>
      </c>
      <c r="E41107" t="b">
        <v>0</v>
      </c>
    </row>
    <row r="41108" spans="1:5" x14ac:dyDescent="0.2">
      <c r="A41108">
        <v>4548254</v>
      </c>
      <c r="B41108" t="s">
        <v>5</v>
      </c>
      <c r="C41108">
        <v>2</v>
      </c>
      <c r="D41108" t="b">
        <v>0</v>
      </c>
      <c r="E41108" t="b">
        <v>0</v>
      </c>
    </row>
    <row r="41109" spans="1:5" x14ac:dyDescent="0.2">
      <c r="A41109">
        <v>4548321</v>
      </c>
      <c r="B41109" t="s">
        <v>5</v>
      </c>
      <c r="C41109">
        <v>15</v>
      </c>
      <c r="D41109" t="b">
        <v>0</v>
      </c>
      <c r="E41109" t="b">
        <v>0</v>
      </c>
    </row>
    <row r="41110" spans="1:5" x14ac:dyDescent="0.2">
      <c r="A41110">
        <v>4548474</v>
      </c>
      <c r="B41110" t="s">
        <v>5</v>
      </c>
      <c r="C41110">
        <v>6</v>
      </c>
      <c r="D41110" t="b">
        <v>0</v>
      </c>
      <c r="E41110" t="b">
        <v>0</v>
      </c>
    </row>
    <row r="41111" spans="1:5" x14ac:dyDescent="0.2">
      <c r="A41111">
        <v>4548576</v>
      </c>
      <c r="B41111" t="s">
        <v>6</v>
      </c>
      <c r="C41111">
        <v>169</v>
      </c>
      <c r="D41111" t="b">
        <v>1</v>
      </c>
      <c r="E41111" t="b">
        <v>1</v>
      </c>
    </row>
    <row r="41112" spans="1:5" x14ac:dyDescent="0.2">
      <c r="A41112">
        <v>4548678</v>
      </c>
      <c r="B41112" t="s">
        <v>5</v>
      </c>
      <c r="C41112">
        <v>7</v>
      </c>
      <c r="D41112" t="b">
        <v>0</v>
      </c>
      <c r="E41112" t="b">
        <v>0</v>
      </c>
    </row>
    <row r="41113" spans="1:5" x14ac:dyDescent="0.2">
      <c r="A41113">
        <v>4548763</v>
      </c>
      <c r="B41113" t="s">
        <v>5</v>
      </c>
      <c r="C41113">
        <v>9</v>
      </c>
      <c r="D41113" t="b">
        <v>0</v>
      </c>
      <c r="E41113" t="b">
        <v>0</v>
      </c>
    </row>
    <row r="41114" spans="1:5" x14ac:dyDescent="0.2">
      <c r="A41114">
        <v>4548850</v>
      </c>
      <c r="B41114" t="s">
        <v>5</v>
      </c>
      <c r="C41114">
        <v>44</v>
      </c>
      <c r="D41114" t="b">
        <v>1</v>
      </c>
      <c r="E41114" t="b">
        <v>0</v>
      </c>
    </row>
    <row r="41115" spans="1:5" x14ac:dyDescent="0.2">
      <c r="A41115">
        <v>4548888</v>
      </c>
      <c r="B41115" t="s">
        <v>5</v>
      </c>
      <c r="C41115">
        <v>1</v>
      </c>
      <c r="D41115" t="b">
        <v>0</v>
      </c>
      <c r="E41115" t="b">
        <v>0</v>
      </c>
    </row>
    <row r="41116" spans="1:5" x14ac:dyDescent="0.2">
      <c r="A41116">
        <v>4548987</v>
      </c>
      <c r="B41116" t="s">
        <v>5</v>
      </c>
      <c r="C41116">
        <v>35</v>
      </c>
      <c r="D41116" t="b">
        <v>0</v>
      </c>
      <c r="E41116" t="b">
        <v>1</v>
      </c>
    </row>
    <row r="41117" spans="1:5" x14ac:dyDescent="0.2">
      <c r="A41117">
        <v>4549011</v>
      </c>
      <c r="B41117" t="s">
        <v>6</v>
      </c>
      <c r="C41117">
        <v>160</v>
      </c>
      <c r="D41117" t="b">
        <v>1</v>
      </c>
      <c r="E41117" t="b">
        <v>1</v>
      </c>
    </row>
    <row r="41118" spans="1:5" x14ac:dyDescent="0.2">
      <c r="A41118">
        <v>4549037</v>
      </c>
      <c r="B41118" t="s">
        <v>5</v>
      </c>
      <c r="C41118">
        <v>6</v>
      </c>
      <c r="D41118" t="b">
        <v>0</v>
      </c>
      <c r="E41118" t="b">
        <v>0</v>
      </c>
    </row>
    <row r="41119" spans="1:5" x14ac:dyDescent="0.2">
      <c r="A41119">
        <v>4549130</v>
      </c>
      <c r="B41119" t="s">
        <v>6</v>
      </c>
      <c r="C41119">
        <v>40</v>
      </c>
      <c r="D41119" t="b">
        <v>0</v>
      </c>
      <c r="E41119" t="b">
        <v>0</v>
      </c>
    </row>
    <row r="41120" spans="1:5" x14ac:dyDescent="0.2">
      <c r="A41120">
        <v>4549218</v>
      </c>
      <c r="B41120" t="s">
        <v>5</v>
      </c>
      <c r="C41120">
        <v>58</v>
      </c>
      <c r="D41120" t="b">
        <v>0</v>
      </c>
      <c r="E41120" t="b">
        <v>0</v>
      </c>
    </row>
    <row r="41121" spans="1:5" x14ac:dyDescent="0.2">
      <c r="A41121">
        <v>4549246</v>
      </c>
      <c r="B41121" t="s">
        <v>6</v>
      </c>
      <c r="C41121">
        <v>205</v>
      </c>
      <c r="D41121" t="b">
        <v>1</v>
      </c>
      <c r="E41121" t="b">
        <v>1</v>
      </c>
    </row>
    <row r="41122" spans="1:5" x14ac:dyDescent="0.2">
      <c r="A41122">
        <v>4549407</v>
      </c>
      <c r="B41122" t="s">
        <v>6</v>
      </c>
      <c r="C41122">
        <v>16</v>
      </c>
      <c r="D41122" t="b">
        <v>1</v>
      </c>
      <c r="E41122" t="b">
        <v>0</v>
      </c>
    </row>
    <row r="41123" spans="1:5" x14ac:dyDescent="0.2">
      <c r="A41123">
        <v>4549431</v>
      </c>
      <c r="B41123" t="s">
        <v>6</v>
      </c>
      <c r="C41123">
        <v>60</v>
      </c>
      <c r="D41123" t="b">
        <v>0</v>
      </c>
      <c r="E41123" t="b">
        <v>0</v>
      </c>
    </row>
    <row r="41124" spans="1:5" x14ac:dyDescent="0.2">
      <c r="A41124">
        <v>4549466</v>
      </c>
      <c r="B41124" t="s">
        <v>5</v>
      </c>
      <c r="C41124">
        <v>86</v>
      </c>
      <c r="D41124" t="b">
        <v>1</v>
      </c>
      <c r="E41124" t="b">
        <v>1</v>
      </c>
    </row>
    <row r="41125" spans="1:5" x14ac:dyDescent="0.2">
      <c r="A41125">
        <v>4549643</v>
      </c>
      <c r="B41125" t="s">
        <v>5</v>
      </c>
      <c r="C41125">
        <v>68</v>
      </c>
      <c r="D41125" t="b">
        <v>1</v>
      </c>
      <c r="E41125" t="b">
        <v>0</v>
      </c>
    </row>
    <row r="41126" spans="1:5" x14ac:dyDescent="0.2">
      <c r="A41126">
        <v>4550117</v>
      </c>
      <c r="B41126" t="s">
        <v>5</v>
      </c>
      <c r="C41126">
        <v>276</v>
      </c>
      <c r="D41126" t="b">
        <v>1</v>
      </c>
      <c r="E41126" t="b">
        <v>1</v>
      </c>
    </row>
    <row r="41127" spans="1:5" x14ac:dyDescent="0.2">
      <c r="A41127">
        <v>4550137</v>
      </c>
      <c r="B41127" t="s">
        <v>6</v>
      </c>
      <c r="C41127">
        <v>3</v>
      </c>
      <c r="D41127" t="b">
        <v>0</v>
      </c>
      <c r="E41127" t="b">
        <v>0</v>
      </c>
    </row>
    <row r="41128" spans="1:5" x14ac:dyDescent="0.2">
      <c r="A41128">
        <v>4550411</v>
      </c>
      <c r="B41128" t="s">
        <v>6</v>
      </c>
      <c r="C41128">
        <v>104</v>
      </c>
      <c r="D41128" t="b">
        <v>0</v>
      </c>
      <c r="E41128" t="b">
        <v>1</v>
      </c>
    </row>
    <row r="41129" spans="1:5" x14ac:dyDescent="0.2">
      <c r="A41129">
        <v>4550433</v>
      </c>
      <c r="B41129" t="s">
        <v>6</v>
      </c>
      <c r="C41129">
        <v>38</v>
      </c>
      <c r="D41129" t="b">
        <v>1</v>
      </c>
      <c r="E41129" t="b">
        <v>0</v>
      </c>
    </row>
    <row r="41130" spans="1:5" x14ac:dyDescent="0.2">
      <c r="A41130">
        <v>4550513</v>
      </c>
      <c r="B41130" t="s">
        <v>6</v>
      </c>
      <c r="C41130">
        <v>1</v>
      </c>
      <c r="D41130" t="b">
        <v>0</v>
      </c>
      <c r="E41130" t="b">
        <v>0</v>
      </c>
    </row>
    <row r="41131" spans="1:5" x14ac:dyDescent="0.2">
      <c r="A41131">
        <v>4550700</v>
      </c>
      <c r="B41131" t="s">
        <v>6</v>
      </c>
      <c r="C41131">
        <v>457</v>
      </c>
      <c r="D41131" t="b">
        <v>1</v>
      </c>
      <c r="E41131" t="b">
        <v>1</v>
      </c>
    </row>
    <row r="41132" spans="1:5" x14ac:dyDescent="0.2">
      <c r="A41132">
        <v>4550902</v>
      </c>
      <c r="B41132" t="s">
        <v>5</v>
      </c>
      <c r="C41132">
        <v>132</v>
      </c>
      <c r="D41132" t="b">
        <v>1</v>
      </c>
      <c r="E41132" t="b">
        <v>1</v>
      </c>
    </row>
    <row r="41133" spans="1:5" x14ac:dyDescent="0.2">
      <c r="A41133">
        <v>4550932</v>
      </c>
      <c r="B41133" t="s">
        <v>5</v>
      </c>
      <c r="C41133">
        <v>165</v>
      </c>
      <c r="D41133" t="b">
        <v>1</v>
      </c>
      <c r="E41133" t="b">
        <v>1</v>
      </c>
    </row>
    <row r="41134" spans="1:5" x14ac:dyDescent="0.2">
      <c r="A41134">
        <v>4551095</v>
      </c>
      <c r="B41134" t="s">
        <v>6</v>
      </c>
      <c r="C41134">
        <v>8</v>
      </c>
      <c r="D41134" t="b">
        <v>0</v>
      </c>
      <c r="E41134" t="b">
        <v>0</v>
      </c>
    </row>
    <row r="41135" spans="1:5" x14ac:dyDescent="0.2">
      <c r="A41135">
        <v>4551262</v>
      </c>
      <c r="B41135" t="s">
        <v>5</v>
      </c>
      <c r="C41135">
        <v>5</v>
      </c>
      <c r="D41135" t="b">
        <v>0</v>
      </c>
      <c r="E41135" t="b">
        <v>0</v>
      </c>
    </row>
    <row r="41136" spans="1:5" x14ac:dyDescent="0.2">
      <c r="A41136">
        <v>4551550</v>
      </c>
      <c r="B41136" t="s">
        <v>6</v>
      </c>
      <c r="C41136">
        <v>62</v>
      </c>
      <c r="D41136" t="b">
        <v>1</v>
      </c>
      <c r="E41136" t="b">
        <v>0</v>
      </c>
    </row>
    <row r="41137" spans="1:5" x14ac:dyDescent="0.2">
      <c r="A41137">
        <v>4551712</v>
      </c>
      <c r="B41137" t="s">
        <v>5</v>
      </c>
      <c r="C41137">
        <v>12</v>
      </c>
      <c r="D41137" t="b">
        <v>1</v>
      </c>
      <c r="E41137" t="b">
        <v>0</v>
      </c>
    </row>
    <row r="41138" spans="1:5" x14ac:dyDescent="0.2">
      <c r="A41138">
        <v>4551721</v>
      </c>
      <c r="B41138" t="s">
        <v>5</v>
      </c>
      <c r="C41138">
        <v>83</v>
      </c>
      <c r="D41138" t="b">
        <v>1</v>
      </c>
      <c r="E41138" t="b">
        <v>0</v>
      </c>
    </row>
    <row r="41139" spans="1:5" x14ac:dyDescent="0.2">
      <c r="A41139">
        <v>4551736</v>
      </c>
      <c r="B41139" t="s">
        <v>6</v>
      </c>
      <c r="C41139">
        <v>3</v>
      </c>
      <c r="D41139" t="b">
        <v>0</v>
      </c>
      <c r="E41139" t="b">
        <v>0</v>
      </c>
    </row>
    <row r="41140" spans="1:5" x14ac:dyDescent="0.2">
      <c r="A41140">
        <v>4552007</v>
      </c>
      <c r="B41140" t="s">
        <v>5</v>
      </c>
      <c r="C41140">
        <v>148</v>
      </c>
      <c r="D41140" t="b">
        <v>1</v>
      </c>
      <c r="E41140" t="b">
        <v>1</v>
      </c>
    </row>
    <row r="41141" spans="1:5" x14ac:dyDescent="0.2">
      <c r="A41141">
        <v>4552065</v>
      </c>
      <c r="B41141" t="s">
        <v>5</v>
      </c>
      <c r="C41141">
        <v>3</v>
      </c>
      <c r="D41141" t="b">
        <v>0</v>
      </c>
      <c r="E41141" t="b">
        <v>0</v>
      </c>
    </row>
    <row r="41142" spans="1:5" x14ac:dyDescent="0.2">
      <c r="A41142">
        <v>4552381</v>
      </c>
      <c r="B41142" t="s">
        <v>5</v>
      </c>
      <c r="C41142">
        <v>16</v>
      </c>
      <c r="D41142" t="b">
        <v>1</v>
      </c>
      <c r="E41142" t="b">
        <v>0</v>
      </c>
    </row>
    <row r="41143" spans="1:5" x14ac:dyDescent="0.2">
      <c r="A41143">
        <v>4552395</v>
      </c>
      <c r="B41143" t="s">
        <v>6</v>
      </c>
      <c r="C41143">
        <v>37</v>
      </c>
      <c r="D41143" t="b">
        <v>1</v>
      </c>
      <c r="E41143" t="b">
        <v>0</v>
      </c>
    </row>
    <row r="41144" spans="1:5" x14ac:dyDescent="0.2">
      <c r="A41144">
        <v>4552601</v>
      </c>
      <c r="B41144" t="s">
        <v>5</v>
      </c>
      <c r="C41144">
        <v>150</v>
      </c>
      <c r="D41144" t="b">
        <v>1</v>
      </c>
      <c r="E41144" t="b">
        <v>0</v>
      </c>
    </row>
    <row r="41145" spans="1:5" x14ac:dyDescent="0.2">
      <c r="A41145">
        <v>4552778</v>
      </c>
      <c r="B41145" t="s">
        <v>6</v>
      </c>
      <c r="C41145">
        <v>5</v>
      </c>
      <c r="D41145" t="b">
        <v>0</v>
      </c>
      <c r="E41145" t="b">
        <v>0</v>
      </c>
    </row>
    <row r="41146" spans="1:5" x14ac:dyDescent="0.2">
      <c r="A41146">
        <v>4552936</v>
      </c>
      <c r="B41146" t="s">
        <v>6</v>
      </c>
      <c r="C41146">
        <v>73</v>
      </c>
      <c r="D41146" t="b">
        <v>1</v>
      </c>
      <c r="E41146" t="b">
        <v>0</v>
      </c>
    </row>
    <row r="41147" spans="1:5" x14ac:dyDescent="0.2">
      <c r="A41147">
        <v>4553247</v>
      </c>
      <c r="B41147" t="s">
        <v>6</v>
      </c>
      <c r="C41147">
        <v>22</v>
      </c>
      <c r="D41147" t="b">
        <v>0</v>
      </c>
      <c r="E41147" t="b">
        <v>0</v>
      </c>
    </row>
    <row r="41148" spans="1:5" x14ac:dyDescent="0.2">
      <c r="A41148">
        <v>4553664</v>
      </c>
      <c r="B41148" t="s">
        <v>5</v>
      </c>
      <c r="C41148">
        <v>10</v>
      </c>
      <c r="D41148" t="b">
        <v>0</v>
      </c>
      <c r="E41148" t="b">
        <v>0</v>
      </c>
    </row>
    <row r="41149" spans="1:5" x14ac:dyDescent="0.2">
      <c r="A41149">
        <v>4553681</v>
      </c>
      <c r="B41149" t="s">
        <v>5</v>
      </c>
      <c r="C41149">
        <v>2</v>
      </c>
      <c r="D41149" t="b">
        <v>0</v>
      </c>
      <c r="E41149" t="b">
        <v>0</v>
      </c>
    </row>
    <row r="41150" spans="1:5" x14ac:dyDescent="0.2">
      <c r="A41150">
        <v>4553791</v>
      </c>
      <c r="B41150" t="s">
        <v>6</v>
      </c>
      <c r="C41150">
        <v>1</v>
      </c>
      <c r="D41150" t="b">
        <v>0</v>
      </c>
      <c r="E41150" t="b">
        <v>0</v>
      </c>
    </row>
    <row r="41151" spans="1:5" x14ac:dyDescent="0.2">
      <c r="A41151">
        <v>4554040</v>
      </c>
      <c r="B41151" t="s">
        <v>5</v>
      </c>
      <c r="C41151">
        <v>24</v>
      </c>
      <c r="D41151" t="b">
        <v>1</v>
      </c>
      <c r="E41151" t="b">
        <v>1</v>
      </c>
    </row>
    <row r="41152" spans="1:5" x14ac:dyDescent="0.2">
      <c r="A41152">
        <v>4554086</v>
      </c>
      <c r="B41152" t="s">
        <v>5</v>
      </c>
      <c r="C41152">
        <v>9</v>
      </c>
      <c r="D41152" t="b">
        <v>1</v>
      </c>
      <c r="E41152" t="b">
        <v>1</v>
      </c>
    </row>
    <row r="41153" spans="1:5" x14ac:dyDescent="0.2">
      <c r="A41153">
        <v>4554113</v>
      </c>
      <c r="B41153" t="s">
        <v>6</v>
      </c>
      <c r="C41153">
        <v>3</v>
      </c>
      <c r="D41153" t="b">
        <v>0</v>
      </c>
      <c r="E41153" t="b">
        <v>0</v>
      </c>
    </row>
    <row r="41154" spans="1:5" x14ac:dyDescent="0.2">
      <c r="A41154">
        <v>4554138</v>
      </c>
      <c r="B41154" t="s">
        <v>6</v>
      </c>
      <c r="C41154">
        <v>26</v>
      </c>
      <c r="D41154" t="b">
        <v>0</v>
      </c>
      <c r="E41154" t="b">
        <v>0</v>
      </c>
    </row>
    <row r="41155" spans="1:5" x14ac:dyDescent="0.2">
      <c r="A41155">
        <v>4554151</v>
      </c>
      <c r="B41155" t="s">
        <v>5</v>
      </c>
      <c r="C41155">
        <v>24</v>
      </c>
      <c r="D41155" t="b">
        <v>1</v>
      </c>
      <c r="E41155" t="b">
        <v>0</v>
      </c>
    </row>
    <row r="41156" spans="1:5" x14ac:dyDescent="0.2">
      <c r="A41156">
        <v>4554216</v>
      </c>
      <c r="B41156" t="s">
        <v>6</v>
      </c>
      <c r="C41156">
        <v>37</v>
      </c>
      <c r="D41156" t="b">
        <v>1</v>
      </c>
      <c r="E41156" t="b">
        <v>0</v>
      </c>
    </row>
    <row r="41157" spans="1:5" x14ac:dyDescent="0.2">
      <c r="A41157">
        <v>4554353</v>
      </c>
      <c r="B41157" t="s">
        <v>5</v>
      </c>
      <c r="C41157">
        <v>1</v>
      </c>
      <c r="D41157" t="b">
        <v>0</v>
      </c>
      <c r="E41157" t="b">
        <v>0</v>
      </c>
    </row>
    <row r="41158" spans="1:5" x14ac:dyDescent="0.2">
      <c r="A41158">
        <v>4554442</v>
      </c>
      <c r="B41158" t="s">
        <v>6</v>
      </c>
      <c r="C41158">
        <v>69</v>
      </c>
      <c r="D41158" t="b">
        <v>1</v>
      </c>
      <c r="E41158" t="b">
        <v>1</v>
      </c>
    </row>
    <row r="41159" spans="1:5" x14ac:dyDescent="0.2">
      <c r="A41159">
        <v>4554444</v>
      </c>
      <c r="B41159" t="s">
        <v>5</v>
      </c>
      <c r="C41159">
        <v>10</v>
      </c>
      <c r="D41159" t="b">
        <v>0</v>
      </c>
      <c r="E41159" t="b">
        <v>0</v>
      </c>
    </row>
    <row r="41160" spans="1:5" x14ac:dyDescent="0.2">
      <c r="A41160">
        <v>4554563</v>
      </c>
      <c r="B41160" t="s">
        <v>6</v>
      </c>
      <c r="C41160">
        <v>8</v>
      </c>
      <c r="D41160" t="b">
        <v>0</v>
      </c>
      <c r="E41160" t="b">
        <v>0</v>
      </c>
    </row>
    <row r="41161" spans="1:5" x14ac:dyDescent="0.2">
      <c r="A41161">
        <v>4554704</v>
      </c>
      <c r="B41161" t="s">
        <v>6</v>
      </c>
      <c r="C41161">
        <v>169</v>
      </c>
      <c r="D41161" t="b">
        <v>1</v>
      </c>
      <c r="E41161" t="b">
        <v>1</v>
      </c>
    </row>
    <row r="41162" spans="1:5" x14ac:dyDescent="0.2">
      <c r="A41162">
        <v>4554781</v>
      </c>
      <c r="B41162" t="s">
        <v>6</v>
      </c>
      <c r="C41162">
        <v>2</v>
      </c>
      <c r="D41162" t="b">
        <v>0</v>
      </c>
      <c r="E41162" t="b">
        <v>0</v>
      </c>
    </row>
    <row r="41163" spans="1:5" x14ac:dyDescent="0.2">
      <c r="A41163">
        <v>4554921</v>
      </c>
      <c r="B41163" t="s">
        <v>5</v>
      </c>
      <c r="C41163">
        <v>145</v>
      </c>
      <c r="D41163" t="b">
        <v>1</v>
      </c>
      <c r="E41163" t="b">
        <v>0</v>
      </c>
    </row>
    <row r="41164" spans="1:5" x14ac:dyDescent="0.2">
      <c r="A41164">
        <v>4555014</v>
      </c>
      <c r="B41164" t="s">
        <v>6</v>
      </c>
      <c r="C41164">
        <v>40</v>
      </c>
      <c r="D41164" t="b">
        <v>1</v>
      </c>
      <c r="E41164" t="b">
        <v>0</v>
      </c>
    </row>
    <row r="41165" spans="1:5" x14ac:dyDescent="0.2">
      <c r="A41165">
        <v>4555125</v>
      </c>
      <c r="B41165" t="s">
        <v>5</v>
      </c>
      <c r="C41165">
        <v>5</v>
      </c>
      <c r="D41165" t="b">
        <v>0</v>
      </c>
      <c r="E41165" t="b">
        <v>0</v>
      </c>
    </row>
    <row r="41166" spans="1:5" x14ac:dyDescent="0.2">
      <c r="A41166">
        <v>4555350</v>
      </c>
      <c r="B41166" t="s">
        <v>5</v>
      </c>
      <c r="C41166">
        <v>2</v>
      </c>
      <c r="D41166" t="b">
        <v>0</v>
      </c>
      <c r="E41166" t="b">
        <v>0</v>
      </c>
    </row>
    <row r="41167" spans="1:5" x14ac:dyDescent="0.2">
      <c r="A41167">
        <v>4555872</v>
      </c>
      <c r="B41167" t="s">
        <v>6</v>
      </c>
      <c r="C41167">
        <v>13</v>
      </c>
      <c r="D41167" t="b">
        <v>1</v>
      </c>
      <c r="E41167" t="b">
        <v>0</v>
      </c>
    </row>
    <row r="41168" spans="1:5" x14ac:dyDescent="0.2">
      <c r="A41168">
        <v>4555886</v>
      </c>
      <c r="B41168" t="s">
        <v>6</v>
      </c>
      <c r="C41168">
        <v>62</v>
      </c>
      <c r="D41168" t="b">
        <v>1</v>
      </c>
      <c r="E41168" t="b">
        <v>0</v>
      </c>
    </row>
    <row r="41169" spans="1:5" x14ac:dyDescent="0.2">
      <c r="A41169">
        <v>4555891</v>
      </c>
      <c r="B41169" t="s">
        <v>6</v>
      </c>
      <c r="C41169">
        <v>39</v>
      </c>
      <c r="D41169" t="b">
        <v>1</v>
      </c>
      <c r="E41169" t="b">
        <v>0</v>
      </c>
    </row>
    <row r="41170" spans="1:5" x14ac:dyDescent="0.2">
      <c r="A41170">
        <v>4555896</v>
      </c>
      <c r="B41170" t="s">
        <v>6</v>
      </c>
      <c r="C41170">
        <v>3</v>
      </c>
      <c r="D41170" t="b">
        <v>0</v>
      </c>
      <c r="E41170" t="b">
        <v>0</v>
      </c>
    </row>
    <row r="41171" spans="1:5" x14ac:dyDescent="0.2">
      <c r="A41171">
        <v>4556086</v>
      </c>
      <c r="B41171" t="s">
        <v>5</v>
      </c>
      <c r="C41171">
        <v>37</v>
      </c>
      <c r="D41171" t="b">
        <v>0</v>
      </c>
      <c r="E41171" t="b">
        <v>1</v>
      </c>
    </row>
    <row r="41172" spans="1:5" x14ac:dyDescent="0.2">
      <c r="A41172">
        <v>4556113</v>
      </c>
      <c r="B41172" t="s">
        <v>5</v>
      </c>
      <c r="C41172">
        <v>34</v>
      </c>
      <c r="D41172" t="b">
        <v>1</v>
      </c>
      <c r="E41172" t="b">
        <v>0</v>
      </c>
    </row>
    <row r="41173" spans="1:5" x14ac:dyDescent="0.2">
      <c r="A41173">
        <v>4556167</v>
      </c>
      <c r="B41173" t="s">
        <v>6</v>
      </c>
      <c r="C41173">
        <v>13</v>
      </c>
      <c r="D41173" t="b">
        <v>0</v>
      </c>
      <c r="E41173" t="b">
        <v>0</v>
      </c>
    </row>
    <row r="41174" spans="1:5" x14ac:dyDescent="0.2">
      <c r="A41174">
        <v>4556262</v>
      </c>
      <c r="B41174" t="s">
        <v>5</v>
      </c>
      <c r="C41174">
        <v>33</v>
      </c>
      <c r="D41174" t="b">
        <v>1</v>
      </c>
      <c r="E41174" t="b">
        <v>0</v>
      </c>
    </row>
    <row r="41175" spans="1:5" x14ac:dyDescent="0.2">
      <c r="A41175">
        <v>4556389</v>
      </c>
      <c r="B41175" t="s">
        <v>5</v>
      </c>
      <c r="C41175">
        <v>0</v>
      </c>
      <c r="D41175" t="b">
        <v>0</v>
      </c>
      <c r="E41175" t="b">
        <v>0</v>
      </c>
    </row>
    <row r="41176" spans="1:5" x14ac:dyDescent="0.2">
      <c r="A41176">
        <v>4556461</v>
      </c>
      <c r="B41176" t="s">
        <v>6</v>
      </c>
      <c r="C41176">
        <v>48</v>
      </c>
      <c r="D41176" t="b">
        <v>1</v>
      </c>
      <c r="E41176" t="b">
        <v>0</v>
      </c>
    </row>
    <row r="41177" spans="1:5" x14ac:dyDescent="0.2">
      <c r="A41177">
        <v>4556518</v>
      </c>
      <c r="B41177" t="s">
        <v>6</v>
      </c>
      <c r="C41177">
        <v>4</v>
      </c>
      <c r="D41177" t="b">
        <v>0</v>
      </c>
      <c r="E41177" t="b">
        <v>0</v>
      </c>
    </row>
    <row r="41178" spans="1:5" x14ac:dyDescent="0.2">
      <c r="A41178">
        <v>4556637</v>
      </c>
      <c r="B41178" t="s">
        <v>6</v>
      </c>
      <c r="C41178">
        <v>36</v>
      </c>
      <c r="D41178" t="b">
        <v>1</v>
      </c>
      <c r="E41178" t="b">
        <v>1</v>
      </c>
    </row>
    <row r="41179" spans="1:5" x14ac:dyDescent="0.2">
      <c r="A41179">
        <v>4556666</v>
      </c>
      <c r="B41179" t="s">
        <v>5</v>
      </c>
      <c r="C41179">
        <v>92</v>
      </c>
      <c r="D41179" t="b">
        <v>1</v>
      </c>
      <c r="E41179" t="b">
        <v>1</v>
      </c>
    </row>
    <row r="41180" spans="1:5" x14ac:dyDescent="0.2">
      <c r="A41180">
        <v>4556712</v>
      </c>
      <c r="B41180" t="s">
        <v>6</v>
      </c>
      <c r="C41180">
        <v>37</v>
      </c>
      <c r="D41180" t="b">
        <v>1</v>
      </c>
      <c r="E41180" t="b">
        <v>0</v>
      </c>
    </row>
    <row r="41181" spans="1:5" x14ac:dyDescent="0.2">
      <c r="A41181">
        <v>4556760</v>
      </c>
      <c r="B41181" t="s">
        <v>5</v>
      </c>
      <c r="C41181">
        <v>126</v>
      </c>
      <c r="D41181" t="b">
        <v>1</v>
      </c>
      <c r="E41181" t="b">
        <v>1</v>
      </c>
    </row>
    <row r="41182" spans="1:5" x14ac:dyDescent="0.2">
      <c r="A41182">
        <v>4556770</v>
      </c>
      <c r="B41182" t="s">
        <v>6</v>
      </c>
      <c r="C41182">
        <v>12</v>
      </c>
      <c r="D41182" t="b">
        <v>1</v>
      </c>
      <c r="E41182" t="b">
        <v>0</v>
      </c>
    </row>
    <row r="41183" spans="1:5" x14ac:dyDescent="0.2">
      <c r="A41183">
        <v>4556780</v>
      </c>
      <c r="B41183" t="s">
        <v>6</v>
      </c>
      <c r="C41183">
        <v>3</v>
      </c>
      <c r="D41183" t="b">
        <v>0</v>
      </c>
      <c r="E41183" t="b">
        <v>0</v>
      </c>
    </row>
    <row r="41184" spans="1:5" x14ac:dyDescent="0.2">
      <c r="A41184">
        <v>4556805</v>
      </c>
      <c r="B41184" t="s">
        <v>5</v>
      </c>
      <c r="C41184">
        <v>6</v>
      </c>
      <c r="D41184" t="b">
        <v>0</v>
      </c>
      <c r="E41184" t="b">
        <v>0</v>
      </c>
    </row>
    <row r="41185" spans="1:5" x14ac:dyDescent="0.2">
      <c r="A41185">
        <v>4556875</v>
      </c>
      <c r="B41185" t="s">
        <v>5</v>
      </c>
      <c r="C41185">
        <v>227</v>
      </c>
      <c r="D41185" t="b">
        <v>1</v>
      </c>
      <c r="E41185" t="b">
        <v>1</v>
      </c>
    </row>
    <row r="41186" spans="1:5" x14ac:dyDescent="0.2">
      <c r="A41186">
        <v>4557054</v>
      </c>
      <c r="B41186" t="s">
        <v>6</v>
      </c>
      <c r="C41186">
        <v>80</v>
      </c>
      <c r="D41186" t="b">
        <v>1</v>
      </c>
      <c r="E41186" t="b">
        <v>0</v>
      </c>
    </row>
    <row r="41187" spans="1:5" x14ac:dyDescent="0.2">
      <c r="A41187">
        <v>4557107</v>
      </c>
      <c r="B41187" t="s">
        <v>6</v>
      </c>
      <c r="C41187">
        <v>188</v>
      </c>
      <c r="D41187" t="b">
        <v>1</v>
      </c>
      <c r="E41187" t="b">
        <v>1</v>
      </c>
    </row>
    <row r="41188" spans="1:5" x14ac:dyDescent="0.2">
      <c r="A41188">
        <v>4557136</v>
      </c>
      <c r="B41188" t="s">
        <v>6</v>
      </c>
      <c r="C41188">
        <v>80</v>
      </c>
      <c r="D41188" t="b">
        <v>0</v>
      </c>
      <c r="E41188" t="b">
        <v>1</v>
      </c>
    </row>
    <row r="41189" spans="1:5" x14ac:dyDescent="0.2">
      <c r="A41189">
        <v>4557204</v>
      </c>
      <c r="B41189" t="s">
        <v>6</v>
      </c>
      <c r="C41189">
        <v>18</v>
      </c>
      <c r="D41189" t="b">
        <v>1</v>
      </c>
      <c r="E41189" t="b">
        <v>0</v>
      </c>
    </row>
    <row r="41190" spans="1:5" x14ac:dyDescent="0.2">
      <c r="A41190">
        <v>4557214</v>
      </c>
      <c r="B41190" t="s">
        <v>6</v>
      </c>
      <c r="C41190">
        <v>1</v>
      </c>
      <c r="D41190" t="b">
        <v>0</v>
      </c>
      <c r="E41190" t="b">
        <v>0</v>
      </c>
    </row>
    <row r="41191" spans="1:5" x14ac:dyDescent="0.2">
      <c r="A41191">
        <v>4557237</v>
      </c>
      <c r="B41191" t="s">
        <v>5</v>
      </c>
      <c r="C41191">
        <v>40</v>
      </c>
      <c r="D41191" t="b">
        <v>1</v>
      </c>
      <c r="E41191" t="b">
        <v>1</v>
      </c>
    </row>
    <row r="41192" spans="1:5" x14ac:dyDescent="0.2">
      <c r="A41192">
        <v>4557247</v>
      </c>
      <c r="B41192" t="s">
        <v>5</v>
      </c>
      <c r="C41192">
        <v>29</v>
      </c>
      <c r="D41192" t="b">
        <v>0</v>
      </c>
      <c r="E41192" t="b">
        <v>0</v>
      </c>
    </row>
    <row r="41193" spans="1:5" x14ac:dyDescent="0.2">
      <c r="A41193">
        <v>4557322</v>
      </c>
      <c r="B41193" t="s">
        <v>6</v>
      </c>
      <c r="C41193">
        <v>45</v>
      </c>
      <c r="D41193" t="b">
        <v>1</v>
      </c>
      <c r="E41193" t="b">
        <v>1</v>
      </c>
    </row>
    <row r="41194" spans="1:5" x14ac:dyDescent="0.2">
      <c r="A41194">
        <v>4557333</v>
      </c>
      <c r="B41194" t="s">
        <v>5</v>
      </c>
      <c r="C41194">
        <v>1</v>
      </c>
      <c r="D41194" t="b">
        <v>0</v>
      </c>
      <c r="E41194" t="b">
        <v>0</v>
      </c>
    </row>
    <row r="41195" spans="1:5" x14ac:dyDescent="0.2">
      <c r="A41195">
        <v>4557434</v>
      </c>
      <c r="B41195" t="s">
        <v>6</v>
      </c>
      <c r="C41195">
        <v>17</v>
      </c>
      <c r="D41195" t="b">
        <v>1</v>
      </c>
      <c r="E41195" t="b">
        <v>0</v>
      </c>
    </row>
    <row r="41196" spans="1:5" x14ac:dyDescent="0.2">
      <c r="A41196">
        <v>4557454</v>
      </c>
      <c r="B41196" t="s">
        <v>5</v>
      </c>
      <c r="C41196">
        <v>311</v>
      </c>
      <c r="D41196" t="b">
        <v>1</v>
      </c>
      <c r="E41196" t="b">
        <v>1</v>
      </c>
    </row>
    <row r="41197" spans="1:5" x14ac:dyDescent="0.2">
      <c r="A41197">
        <v>4557526</v>
      </c>
      <c r="B41197" t="s">
        <v>5</v>
      </c>
      <c r="C41197">
        <v>5</v>
      </c>
      <c r="D41197" t="b">
        <v>0</v>
      </c>
      <c r="E41197" t="b">
        <v>0</v>
      </c>
    </row>
    <row r="41198" spans="1:5" x14ac:dyDescent="0.2">
      <c r="A41198">
        <v>4557618</v>
      </c>
      <c r="B41198" t="s">
        <v>5</v>
      </c>
      <c r="C41198">
        <v>5</v>
      </c>
      <c r="D41198" t="b">
        <v>0</v>
      </c>
      <c r="E41198" t="b">
        <v>0</v>
      </c>
    </row>
    <row r="41199" spans="1:5" x14ac:dyDescent="0.2">
      <c r="A41199">
        <v>4557746</v>
      </c>
      <c r="B41199" t="s">
        <v>5</v>
      </c>
      <c r="C41199">
        <v>5</v>
      </c>
      <c r="D41199" t="b">
        <v>0</v>
      </c>
      <c r="E41199" t="b">
        <v>0</v>
      </c>
    </row>
    <row r="41200" spans="1:5" x14ac:dyDescent="0.2">
      <c r="A41200">
        <v>4557963</v>
      </c>
      <c r="B41200" t="s">
        <v>5</v>
      </c>
      <c r="C41200">
        <v>302</v>
      </c>
      <c r="D41200" t="b">
        <v>1</v>
      </c>
      <c r="E41200" t="b">
        <v>1</v>
      </c>
    </row>
    <row r="41201" spans="1:5" x14ac:dyDescent="0.2">
      <c r="A41201">
        <v>4558078</v>
      </c>
      <c r="B41201" t="s">
        <v>6</v>
      </c>
      <c r="C41201">
        <v>2</v>
      </c>
      <c r="D41201" t="b">
        <v>1</v>
      </c>
      <c r="E41201" t="b">
        <v>0</v>
      </c>
    </row>
    <row r="41202" spans="1:5" x14ac:dyDescent="0.2">
      <c r="A41202">
        <v>4558139</v>
      </c>
      <c r="B41202" t="s">
        <v>6</v>
      </c>
      <c r="C41202">
        <v>48</v>
      </c>
      <c r="D41202" t="b">
        <v>1</v>
      </c>
      <c r="E41202" t="b">
        <v>1</v>
      </c>
    </row>
    <row r="41203" spans="1:5" x14ac:dyDescent="0.2">
      <c r="A41203">
        <v>4558387</v>
      </c>
      <c r="B41203" t="s">
        <v>6</v>
      </c>
      <c r="C41203">
        <v>4</v>
      </c>
      <c r="D41203" t="b">
        <v>0</v>
      </c>
      <c r="E41203" t="b">
        <v>0</v>
      </c>
    </row>
    <row r="41204" spans="1:5" x14ac:dyDescent="0.2">
      <c r="A41204">
        <v>4558428</v>
      </c>
      <c r="B41204" t="s">
        <v>5</v>
      </c>
      <c r="C41204">
        <v>3</v>
      </c>
      <c r="D41204" t="b">
        <v>0</v>
      </c>
      <c r="E41204" t="b">
        <v>0</v>
      </c>
    </row>
    <row r="41205" spans="1:5" x14ac:dyDescent="0.2">
      <c r="A41205">
        <v>4558539</v>
      </c>
      <c r="B41205" t="s">
        <v>6</v>
      </c>
      <c r="C41205">
        <v>113</v>
      </c>
      <c r="D41205" t="b">
        <v>1</v>
      </c>
      <c r="E41205" t="b">
        <v>0</v>
      </c>
    </row>
    <row r="41206" spans="1:5" x14ac:dyDescent="0.2">
      <c r="A41206">
        <v>4558691</v>
      </c>
      <c r="B41206" t="s">
        <v>5</v>
      </c>
      <c r="C41206">
        <v>79</v>
      </c>
      <c r="D41206" t="b">
        <v>1</v>
      </c>
      <c r="E41206" t="b">
        <v>0</v>
      </c>
    </row>
    <row r="41207" spans="1:5" x14ac:dyDescent="0.2">
      <c r="A41207">
        <v>4558713</v>
      </c>
      <c r="B41207" t="s">
        <v>6</v>
      </c>
      <c r="C41207">
        <v>11</v>
      </c>
      <c r="D41207" t="b">
        <v>0</v>
      </c>
      <c r="E41207" t="b">
        <v>0</v>
      </c>
    </row>
    <row r="41208" spans="1:5" x14ac:dyDescent="0.2">
      <c r="A41208">
        <v>4558746</v>
      </c>
      <c r="B41208" t="s">
        <v>5</v>
      </c>
      <c r="C41208">
        <v>8</v>
      </c>
      <c r="D41208" t="b">
        <v>0</v>
      </c>
      <c r="E41208" t="b">
        <v>0</v>
      </c>
    </row>
    <row r="41209" spans="1:5" x14ac:dyDescent="0.2">
      <c r="A41209">
        <v>4558925</v>
      </c>
      <c r="B41209" t="s">
        <v>5</v>
      </c>
      <c r="C41209">
        <v>106</v>
      </c>
      <c r="D41209" t="b">
        <v>1</v>
      </c>
      <c r="E41209" t="b">
        <v>1</v>
      </c>
    </row>
    <row r="41210" spans="1:5" x14ac:dyDescent="0.2">
      <c r="A41210">
        <v>4559854</v>
      </c>
      <c r="B41210" t="s">
        <v>6</v>
      </c>
      <c r="C41210">
        <v>85</v>
      </c>
      <c r="D41210" t="b">
        <v>0</v>
      </c>
      <c r="E41210" t="b">
        <v>1</v>
      </c>
    </row>
    <row r="41211" spans="1:5" x14ac:dyDescent="0.2">
      <c r="A41211">
        <v>4559868</v>
      </c>
      <c r="B41211" t="s">
        <v>6</v>
      </c>
      <c r="C41211">
        <v>53</v>
      </c>
      <c r="D41211" t="b">
        <v>1</v>
      </c>
      <c r="E41211" t="b">
        <v>0</v>
      </c>
    </row>
    <row r="41212" spans="1:5" x14ac:dyDescent="0.2">
      <c r="A41212">
        <v>4559956</v>
      </c>
      <c r="B41212" t="s">
        <v>6</v>
      </c>
      <c r="C41212">
        <v>24</v>
      </c>
      <c r="D41212" t="b">
        <v>0</v>
      </c>
      <c r="E41212" t="b">
        <v>0</v>
      </c>
    </row>
    <row r="41213" spans="1:5" x14ac:dyDescent="0.2">
      <c r="A41213">
        <v>4560155</v>
      </c>
      <c r="B41213" t="s">
        <v>6</v>
      </c>
      <c r="C41213">
        <v>1</v>
      </c>
      <c r="D41213" t="b">
        <v>0</v>
      </c>
      <c r="E41213" t="b">
        <v>0</v>
      </c>
    </row>
    <row r="41214" spans="1:5" x14ac:dyDescent="0.2">
      <c r="A41214">
        <v>4560185</v>
      </c>
      <c r="B41214" t="s">
        <v>6</v>
      </c>
      <c r="C41214">
        <v>220</v>
      </c>
      <c r="D41214" t="b">
        <v>1</v>
      </c>
      <c r="E41214" t="b">
        <v>1</v>
      </c>
    </row>
    <row r="41215" spans="1:5" x14ac:dyDescent="0.2">
      <c r="A41215">
        <v>4560638</v>
      </c>
      <c r="B41215" t="s">
        <v>5</v>
      </c>
      <c r="C41215">
        <v>35</v>
      </c>
      <c r="D41215" t="b">
        <v>1</v>
      </c>
      <c r="E41215" t="b">
        <v>1</v>
      </c>
    </row>
    <row r="41216" spans="1:5" x14ac:dyDescent="0.2">
      <c r="A41216">
        <v>4560720</v>
      </c>
      <c r="B41216" t="s">
        <v>5</v>
      </c>
      <c r="C41216">
        <v>0</v>
      </c>
      <c r="D41216" t="b">
        <v>0</v>
      </c>
      <c r="E41216" t="b">
        <v>0</v>
      </c>
    </row>
    <row r="41217" spans="1:5" x14ac:dyDescent="0.2">
      <c r="A41217">
        <v>4560765</v>
      </c>
      <c r="B41217" t="s">
        <v>5</v>
      </c>
      <c r="C41217">
        <v>15</v>
      </c>
      <c r="D41217" t="b">
        <v>1</v>
      </c>
      <c r="E41217" t="b">
        <v>1</v>
      </c>
    </row>
    <row r="41218" spans="1:5" x14ac:dyDescent="0.2">
      <c r="A41218">
        <v>4560812</v>
      </c>
      <c r="B41218" t="s">
        <v>5</v>
      </c>
      <c r="C41218">
        <v>98</v>
      </c>
      <c r="D41218" t="b">
        <v>1</v>
      </c>
      <c r="E41218" t="b">
        <v>0</v>
      </c>
    </row>
    <row r="41219" spans="1:5" x14ac:dyDescent="0.2">
      <c r="A41219">
        <v>4560839</v>
      </c>
      <c r="B41219" t="s">
        <v>6</v>
      </c>
      <c r="C41219">
        <v>60</v>
      </c>
      <c r="D41219" t="b">
        <v>0</v>
      </c>
      <c r="E41219" t="b">
        <v>0</v>
      </c>
    </row>
    <row r="41220" spans="1:5" x14ac:dyDescent="0.2">
      <c r="A41220">
        <v>4560868</v>
      </c>
      <c r="B41220" t="s">
        <v>6</v>
      </c>
      <c r="C41220">
        <v>31</v>
      </c>
      <c r="D41220" t="b">
        <v>0</v>
      </c>
      <c r="E41220" t="b">
        <v>0</v>
      </c>
    </row>
    <row r="41221" spans="1:5" x14ac:dyDescent="0.2">
      <c r="A41221">
        <v>4560877</v>
      </c>
      <c r="B41221" t="s">
        <v>6</v>
      </c>
      <c r="C41221">
        <v>1</v>
      </c>
      <c r="D41221" t="b">
        <v>0</v>
      </c>
      <c r="E41221" t="b">
        <v>0</v>
      </c>
    </row>
    <row r="41222" spans="1:5" x14ac:dyDescent="0.2">
      <c r="A41222">
        <v>4560970</v>
      </c>
      <c r="B41222" t="s">
        <v>5</v>
      </c>
      <c r="C41222">
        <v>48</v>
      </c>
      <c r="D41222" t="b">
        <v>1</v>
      </c>
      <c r="E41222" t="b">
        <v>0</v>
      </c>
    </row>
    <row r="41223" spans="1:5" x14ac:dyDescent="0.2">
      <c r="A41223">
        <v>4561063</v>
      </c>
      <c r="B41223" t="s">
        <v>6</v>
      </c>
      <c r="C41223">
        <v>113</v>
      </c>
      <c r="D41223" t="b">
        <v>1</v>
      </c>
      <c r="E41223" t="b">
        <v>1</v>
      </c>
    </row>
    <row r="41224" spans="1:5" x14ac:dyDescent="0.2">
      <c r="A41224">
        <v>4561130</v>
      </c>
      <c r="B41224" t="s">
        <v>6</v>
      </c>
      <c r="C41224">
        <v>252</v>
      </c>
      <c r="D41224" t="b">
        <v>1</v>
      </c>
      <c r="E41224" t="b">
        <v>1</v>
      </c>
    </row>
    <row r="41225" spans="1:5" x14ac:dyDescent="0.2">
      <c r="A41225">
        <v>4561174</v>
      </c>
      <c r="B41225" t="s">
        <v>6</v>
      </c>
      <c r="C41225">
        <v>3</v>
      </c>
      <c r="D41225" t="b">
        <v>0</v>
      </c>
      <c r="E41225" t="b">
        <v>0</v>
      </c>
    </row>
    <row r="41226" spans="1:5" x14ac:dyDescent="0.2">
      <c r="A41226">
        <v>4561357</v>
      </c>
      <c r="B41226" t="s">
        <v>5</v>
      </c>
      <c r="C41226">
        <v>763</v>
      </c>
      <c r="D41226" t="b">
        <v>1</v>
      </c>
      <c r="E41226" t="b">
        <v>1</v>
      </c>
    </row>
    <row r="41227" spans="1:5" x14ac:dyDescent="0.2">
      <c r="A41227">
        <v>4561382</v>
      </c>
      <c r="B41227" t="s">
        <v>5</v>
      </c>
      <c r="C41227">
        <v>0</v>
      </c>
      <c r="D41227" t="b">
        <v>0</v>
      </c>
      <c r="E41227" t="b">
        <v>0</v>
      </c>
    </row>
    <row r="41228" spans="1:5" x14ac:dyDescent="0.2">
      <c r="A41228">
        <v>4561415</v>
      </c>
      <c r="B41228" t="s">
        <v>6</v>
      </c>
      <c r="C41228">
        <v>655</v>
      </c>
      <c r="D41228" t="b">
        <v>1</v>
      </c>
      <c r="E41228" t="b">
        <v>1</v>
      </c>
    </row>
    <row r="41229" spans="1:5" x14ac:dyDescent="0.2">
      <c r="A41229">
        <v>4561468</v>
      </c>
      <c r="B41229" t="s">
        <v>5</v>
      </c>
      <c r="C41229">
        <v>3</v>
      </c>
      <c r="D41229" t="b">
        <v>1</v>
      </c>
      <c r="E41229" t="b">
        <v>0</v>
      </c>
    </row>
    <row r="41230" spans="1:5" x14ac:dyDescent="0.2">
      <c r="A41230">
        <v>4561560</v>
      </c>
      <c r="B41230" t="s">
        <v>6</v>
      </c>
      <c r="C41230">
        <v>1</v>
      </c>
      <c r="D41230" t="b">
        <v>0</v>
      </c>
      <c r="E41230" t="b">
        <v>0</v>
      </c>
    </row>
    <row r="41231" spans="1:5" x14ac:dyDescent="0.2">
      <c r="A41231">
        <v>4561578</v>
      </c>
      <c r="B41231" t="s">
        <v>6</v>
      </c>
      <c r="C41231">
        <v>39</v>
      </c>
      <c r="D41231" t="b">
        <v>1</v>
      </c>
      <c r="E41231" t="b">
        <v>0</v>
      </c>
    </row>
    <row r="41232" spans="1:5" x14ac:dyDescent="0.2">
      <c r="A41232">
        <v>4562136</v>
      </c>
      <c r="B41232" t="s">
        <v>5</v>
      </c>
      <c r="C41232">
        <v>3</v>
      </c>
      <c r="D41232" t="b">
        <v>0</v>
      </c>
      <c r="E41232" t="b">
        <v>0</v>
      </c>
    </row>
    <row r="41233" spans="1:5" x14ac:dyDescent="0.2">
      <c r="A41233">
        <v>4562389</v>
      </c>
      <c r="B41233" t="s">
        <v>5</v>
      </c>
      <c r="C41233">
        <v>5</v>
      </c>
      <c r="D41233" t="b">
        <v>1</v>
      </c>
      <c r="E41233" t="b">
        <v>0</v>
      </c>
    </row>
    <row r="41234" spans="1:5" x14ac:dyDescent="0.2">
      <c r="A41234">
        <v>4562470</v>
      </c>
      <c r="B41234" t="s">
        <v>5</v>
      </c>
      <c r="C41234">
        <v>9</v>
      </c>
      <c r="D41234" t="b">
        <v>1</v>
      </c>
      <c r="E41234" t="b">
        <v>0</v>
      </c>
    </row>
    <row r="41235" spans="1:5" x14ac:dyDescent="0.2">
      <c r="A41235">
        <v>4562767</v>
      </c>
      <c r="B41235" t="s">
        <v>5</v>
      </c>
      <c r="C41235">
        <v>26</v>
      </c>
      <c r="D41235" t="b">
        <v>0</v>
      </c>
      <c r="E41235" t="b">
        <v>0</v>
      </c>
    </row>
    <row r="41236" spans="1:5" x14ac:dyDescent="0.2">
      <c r="A41236">
        <v>4562808</v>
      </c>
      <c r="B41236" t="s">
        <v>6</v>
      </c>
      <c r="C41236">
        <v>16</v>
      </c>
      <c r="D41236" t="b">
        <v>0</v>
      </c>
      <c r="E41236" t="b">
        <v>0</v>
      </c>
    </row>
    <row r="41237" spans="1:5" x14ac:dyDescent="0.2">
      <c r="A41237">
        <v>4562840</v>
      </c>
      <c r="B41237" t="s">
        <v>5</v>
      </c>
      <c r="C41237">
        <v>30</v>
      </c>
      <c r="D41237" t="b">
        <v>1</v>
      </c>
      <c r="E41237" t="b">
        <v>0</v>
      </c>
    </row>
    <row r="41238" spans="1:5" x14ac:dyDescent="0.2">
      <c r="A41238">
        <v>4562944</v>
      </c>
      <c r="B41238" t="s">
        <v>5</v>
      </c>
      <c r="C41238">
        <v>4</v>
      </c>
      <c r="D41238" t="b">
        <v>0</v>
      </c>
      <c r="E41238" t="b">
        <v>0</v>
      </c>
    </row>
    <row r="41239" spans="1:5" x14ac:dyDescent="0.2">
      <c r="A41239">
        <v>4563012</v>
      </c>
      <c r="B41239" t="s">
        <v>6</v>
      </c>
      <c r="C41239">
        <v>3</v>
      </c>
      <c r="D41239" t="b">
        <v>0</v>
      </c>
      <c r="E41239" t="b">
        <v>0</v>
      </c>
    </row>
    <row r="41240" spans="1:5" x14ac:dyDescent="0.2">
      <c r="A41240">
        <v>4563122</v>
      </c>
      <c r="B41240" t="s">
        <v>6</v>
      </c>
      <c r="C41240">
        <v>10</v>
      </c>
      <c r="D41240" t="b">
        <v>0</v>
      </c>
      <c r="E41240" t="b">
        <v>1</v>
      </c>
    </row>
    <row r="41241" spans="1:5" x14ac:dyDescent="0.2">
      <c r="A41241">
        <v>4563324</v>
      </c>
      <c r="B41241" t="s">
        <v>6</v>
      </c>
      <c r="C41241">
        <v>20</v>
      </c>
      <c r="D41241" t="b">
        <v>0</v>
      </c>
      <c r="E41241" t="b">
        <v>1</v>
      </c>
    </row>
    <row r="41242" spans="1:5" x14ac:dyDescent="0.2">
      <c r="A41242">
        <v>4563919</v>
      </c>
      <c r="B41242" t="s">
        <v>5</v>
      </c>
      <c r="C41242">
        <v>24</v>
      </c>
      <c r="D41242" t="b">
        <v>0</v>
      </c>
      <c r="E41242" t="b">
        <v>0</v>
      </c>
    </row>
    <row r="41243" spans="1:5" x14ac:dyDescent="0.2">
      <c r="A41243">
        <v>4564113</v>
      </c>
      <c r="B41243" t="s">
        <v>5</v>
      </c>
      <c r="C41243">
        <v>7</v>
      </c>
      <c r="D41243" t="b">
        <v>0</v>
      </c>
      <c r="E41243" t="b">
        <v>0</v>
      </c>
    </row>
    <row r="41244" spans="1:5" x14ac:dyDescent="0.2">
      <c r="A41244">
        <v>4564227</v>
      </c>
      <c r="B41244" t="s">
        <v>6</v>
      </c>
      <c r="C41244">
        <v>58</v>
      </c>
      <c r="D41244" t="b">
        <v>1</v>
      </c>
      <c r="E41244" t="b">
        <v>0</v>
      </c>
    </row>
    <row r="41245" spans="1:5" x14ac:dyDescent="0.2">
      <c r="A41245">
        <v>4564273</v>
      </c>
      <c r="B41245" t="s">
        <v>5</v>
      </c>
      <c r="C41245">
        <v>6</v>
      </c>
      <c r="D41245" t="b">
        <v>0</v>
      </c>
      <c r="E41245" t="b">
        <v>0</v>
      </c>
    </row>
    <row r="41246" spans="1:5" x14ac:dyDescent="0.2">
      <c r="A41246">
        <v>4564348</v>
      </c>
      <c r="B41246" t="s">
        <v>5</v>
      </c>
      <c r="C41246">
        <v>139</v>
      </c>
      <c r="D41246" t="b">
        <v>1</v>
      </c>
      <c r="E41246" t="b">
        <v>0</v>
      </c>
    </row>
    <row r="41247" spans="1:5" x14ac:dyDescent="0.2">
      <c r="A41247">
        <v>4564356</v>
      </c>
      <c r="B41247" t="s">
        <v>6</v>
      </c>
      <c r="C41247">
        <v>11</v>
      </c>
      <c r="D41247" t="b">
        <v>0</v>
      </c>
      <c r="E41247" t="b">
        <v>0</v>
      </c>
    </row>
    <row r="41248" spans="1:5" x14ac:dyDescent="0.2">
      <c r="A41248">
        <v>4564467</v>
      </c>
      <c r="B41248" t="s">
        <v>5</v>
      </c>
      <c r="C41248">
        <v>23</v>
      </c>
      <c r="D41248" t="b">
        <v>0</v>
      </c>
      <c r="E41248" t="b">
        <v>0</v>
      </c>
    </row>
    <row r="41249" spans="1:5" x14ac:dyDescent="0.2">
      <c r="A41249">
        <v>4564760</v>
      </c>
      <c r="B41249" t="s">
        <v>5</v>
      </c>
      <c r="C41249">
        <v>9</v>
      </c>
      <c r="D41249" t="b">
        <v>1</v>
      </c>
      <c r="E41249" t="b">
        <v>0</v>
      </c>
    </row>
    <row r="41250" spans="1:5" x14ac:dyDescent="0.2">
      <c r="A41250">
        <v>4564778</v>
      </c>
      <c r="B41250" t="s">
        <v>5</v>
      </c>
      <c r="C41250">
        <v>24</v>
      </c>
      <c r="D41250" t="b">
        <v>1</v>
      </c>
      <c r="E41250" t="b">
        <v>0</v>
      </c>
    </row>
    <row r="41251" spans="1:5" x14ac:dyDescent="0.2">
      <c r="A41251">
        <v>4565051</v>
      </c>
      <c r="B41251" t="s">
        <v>5</v>
      </c>
      <c r="C41251">
        <v>3</v>
      </c>
      <c r="D41251" t="b">
        <v>0</v>
      </c>
      <c r="E41251" t="b">
        <v>0</v>
      </c>
    </row>
    <row r="41252" spans="1:5" x14ac:dyDescent="0.2">
      <c r="A41252">
        <v>4565073</v>
      </c>
      <c r="B41252" t="s">
        <v>5</v>
      </c>
      <c r="C41252">
        <v>32</v>
      </c>
      <c r="D41252" t="b">
        <v>0</v>
      </c>
      <c r="E41252" t="b">
        <v>0</v>
      </c>
    </row>
    <row r="41253" spans="1:5" x14ac:dyDescent="0.2">
      <c r="A41253">
        <v>4565265</v>
      </c>
      <c r="B41253" t="s">
        <v>5</v>
      </c>
      <c r="C41253">
        <v>151</v>
      </c>
      <c r="D41253" t="b">
        <v>1</v>
      </c>
      <c r="E41253" t="b">
        <v>1</v>
      </c>
    </row>
    <row r="41254" spans="1:5" x14ac:dyDescent="0.2">
      <c r="A41254">
        <v>4565319</v>
      </c>
      <c r="B41254" t="s">
        <v>5</v>
      </c>
      <c r="C41254">
        <v>17</v>
      </c>
      <c r="D41254" t="b">
        <v>1</v>
      </c>
      <c r="E41254" t="b">
        <v>0</v>
      </c>
    </row>
    <row r="41255" spans="1:5" x14ac:dyDescent="0.2">
      <c r="A41255">
        <v>4565340</v>
      </c>
      <c r="B41255" t="s">
        <v>6</v>
      </c>
      <c r="C41255">
        <v>7</v>
      </c>
      <c r="D41255" t="b">
        <v>0</v>
      </c>
      <c r="E41255" t="b">
        <v>0</v>
      </c>
    </row>
    <row r="41256" spans="1:5" x14ac:dyDescent="0.2">
      <c r="A41256">
        <v>4565388</v>
      </c>
      <c r="B41256" t="s">
        <v>5</v>
      </c>
      <c r="C41256">
        <v>4</v>
      </c>
      <c r="D41256" t="b">
        <v>0</v>
      </c>
      <c r="E41256" t="b">
        <v>0</v>
      </c>
    </row>
    <row r="41257" spans="1:5" x14ac:dyDescent="0.2">
      <c r="A41257">
        <v>4565403</v>
      </c>
      <c r="B41257" t="s">
        <v>6</v>
      </c>
      <c r="C41257">
        <v>44</v>
      </c>
      <c r="D41257" t="b">
        <v>1</v>
      </c>
      <c r="E41257" t="b">
        <v>0</v>
      </c>
    </row>
    <row r="41258" spans="1:5" x14ac:dyDescent="0.2">
      <c r="A41258">
        <v>4565465</v>
      </c>
      <c r="B41258" t="s">
        <v>5</v>
      </c>
      <c r="C41258">
        <v>8</v>
      </c>
      <c r="D41258" t="b">
        <v>0</v>
      </c>
      <c r="E41258" t="b">
        <v>0</v>
      </c>
    </row>
    <row r="41259" spans="1:5" x14ac:dyDescent="0.2">
      <c r="A41259">
        <v>4565494</v>
      </c>
      <c r="B41259" t="s">
        <v>6</v>
      </c>
      <c r="C41259">
        <v>10</v>
      </c>
      <c r="D41259" t="b">
        <v>0</v>
      </c>
      <c r="E41259" t="b">
        <v>0</v>
      </c>
    </row>
    <row r="41260" spans="1:5" x14ac:dyDescent="0.2">
      <c r="A41260">
        <v>4565649</v>
      </c>
      <c r="B41260" t="s">
        <v>5</v>
      </c>
      <c r="C41260">
        <v>66</v>
      </c>
      <c r="D41260" t="b">
        <v>1</v>
      </c>
      <c r="E41260" t="b">
        <v>0</v>
      </c>
    </row>
    <row r="41261" spans="1:5" x14ac:dyDescent="0.2">
      <c r="A41261">
        <v>4565686</v>
      </c>
      <c r="B41261" t="s">
        <v>6</v>
      </c>
      <c r="C41261">
        <v>84</v>
      </c>
      <c r="D41261" t="b">
        <v>1</v>
      </c>
      <c r="E41261" t="b">
        <v>1</v>
      </c>
    </row>
    <row r="41262" spans="1:5" x14ac:dyDescent="0.2">
      <c r="A41262">
        <v>4565762</v>
      </c>
      <c r="B41262" t="s">
        <v>6</v>
      </c>
      <c r="C41262">
        <v>5</v>
      </c>
      <c r="D41262" t="b">
        <v>0</v>
      </c>
      <c r="E41262" t="b">
        <v>0</v>
      </c>
    </row>
    <row r="41263" spans="1:5" x14ac:dyDescent="0.2">
      <c r="A41263">
        <v>4565804</v>
      </c>
      <c r="B41263" t="s">
        <v>5</v>
      </c>
      <c r="C41263">
        <v>1</v>
      </c>
      <c r="D41263" t="b">
        <v>0</v>
      </c>
      <c r="E41263" t="b">
        <v>0</v>
      </c>
    </row>
    <row r="41264" spans="1:5" x14ac:dyDescent="0.2">
      <c r="A41264">
        <v>4565832</v>
      </c>
      <c r="B41264" t="s">
        <v>5</v>
      </c>
      <c r="C41264">
        <v>186</v>
      </c>
      <c r="D41264" t="b">
        <v>1</v>
      </c>
      <c r="E41264" t="b">
        <v>1</v>
      </c>
    </row>
    <row r="41265" spans="1:5" x14ac:dyDescent="0.2">
      <c r="A41265">
        <v>4566169</v>
      </c>
      <c r="B41265" t="s">
        <v>5</v>
      </c>
      <c r="C41265">
        <v>13</v>
      </c>
      <c r="D41265" t="b">
        <v>0</v>
      </c>
      <c r="E41265" t="b">
        <v>0</v>
      </c>
    </row>
    <row r="41266" spans="1:5" x14ac:dyDescent="0.2">
      <c r="A41266">
        <v>4566198</v>
      </c>
      <c r="B41266" t="s">
        <v>6</v>
      </c>
      <c r="C41266">
        <v>6</v>
      </c>
      <c r="D41266" t="b">
        <v>0</v>
      </c>
      <c r="E41266" t="b">
        <v>0</v>
      </c>
    </row>
    <row r="41267" spans="1:5" x14ac:dyDescent="0.2">
      <c r="A41267">
        <v>4566382</v>
      </c>
      <c r="B41267" t="s">
        <v>5</v>
      </c>
      <c r="C41267">
        <v>4</v>
      </c>
      <c r="D41267" t="b">
        <v>0</v>
      </c>
      <c r="E41267" t="b">
        <v>0</v>
      </c>
    </row>
    <row r="41268" spans="1:5" x14ac:dyDescent="0.2">
      <c r="A41268">
        <v>4566570</v>
      </c>
      <c r="B41268" t="s">
        <v>6</v>
      </c>
      <c r="C41268">
        <v>116</v>
      </c>
      <c r="D41268" t="b">
        <v>0</v>
      </c>
      <c r="E41268" t="b">
        <v>1</v>
      </c>
    </row>
    <row r="41269" spans="1:5" x14ac:dyDescent="0.2">
      <c r="A41269">
        <v>4566607</v>
      </c>
      <c r="B41269" t="s">
        <v>6</v>
      </c>
      <c r="C41269">
        <v>9</v>
      </c>
      <c r="D41269" t="b">
        <v>0</v>
      </c>
      <c r="E41269" t="b">
        <v>0</v>
      </c>
    </row>
    <row r="41270" spans="1:5" x14ac:dyDescent="0.2">
      <c r="A41270">
        <v>4566770</v>
      </c>
      <c r="B41270" t="s">
        <v>5</v>
      </c>
      <c r="C41270">
        <v>2</v>
      </c>
      <c r="D41270" t="b">
        <v>0</v>
      </c>
      <c r="E41270" t="b">
        <v>0</v>
      </c>
    </row>
    <row r="41271" spans="1:5" x14ac:dyDescent="0.2">
      <c r="A41271">
        <v>4566786</v>
      </c>
      <c r="B41271" t="s">
        <v>5</v>
      </c>
      <c r="C41271">
        <v>57</v>
      </c>
      <c r="D41271" t="b">
        <v>1</v>
      </c>
      <c r="E41271" t="b">
        <v>1</v>
      </c>
    </row>
    <row r="41272" spans="1:5" x14ac:dyDescent="0.2">
      <c r="A41272">
        <v>4566812</v>
      </c>
      <c r="B41272" t="s">
        <v>6</v>
      </c>
      <c r="C41272">
        <v>35</v>
      </c>
      <c r="D41272" t="b">
        <v>1</v>
      </c>
      <c r="E41272" t="b">
        <v>0</v>
      </c>
    </row>
    <row r="41273" spans="1:5" x14ac:dyDescent="0.2">
      <c r="A41273">
        <v>4566876</v>
      </c>
      <c r="B41273" t="s">
        <v>5</v>
      </c>
      <c r="C41273">
        <v>0</v>
      </c>
      <c r="D41273" t="b">
        <v>0</v>
      </c>
      <c r="E41273" t="b">
        <v>0</v>
      </c>
    </row>
    <row r="41274" spans="1:5" x14ac:dyDescent="0.2">
      <c r="A41274">
        <v>4567188</v>
      </c>
      <c r="B41274" t="s">
        <v>6</v>
      </c>
      <c r="C41274">
        <v>95</v>
      </c>
      <c r="D41274" t="b">
        <v>1</v>
      </c>
      <c r="E41274" t="b">
        <v>1</v>
      </c>
    </row>
    <row r="41275" spans="1:5" x14ac:dyDescent="0.2">
      <c r="A41275">
        <v>4567369</v>
      </c>
      <c r="B41275" t="s">
        <v>5</v>
      </c>
      <c r="C41275">
        <v>0</v>
      </c>
      <c r="D41275" t="b">
        <v>0</v>
      </c>
      <c r="E41275" t="b">
        <v>0</v>
      </c>
    </row>
    <row r="41276" spans="1:5" x14ac:dyDescent="0.2">
      <c r="A41276">
        <v>4567432</v>
      </c>
      <c r="B41276" t="s">
        <v>5</v>
      </c>
      <c r="C41276">
        <v>100</v>
      </c>
      <c r="D41276" t="b">
        <v>1</v>
      </c>
      <c r="E41276" t="b">
        <v>0</v>
      </c>
    </row>
    <row r="41277" spans="1:5" x14ac:dyDescent="0.2">
      <c r="A41277">
        <v>4567462</v>
      </c>
      <c r="B41277" t="s">
        <v>6</v>
      </c>
      <c r="C41277">
        <v>80</v>
      </c>
      <c r="D41277" t="b">
        <v>1</v>
      </c>
      <c r="E41277" t="b">
        <v>0</v>
      </c>
    </row>
    <row r="41278" spans="1:5" x14ac:dyDescent="0.2">
      <c r="A41278">
        <v>4567476</v>
      </c>
      <c r="B41278" t="s">
        <v>6</v>
      </c>
      <c r="C41278">
        <v>9</v>
      </c>
      <c r="D41278" t="b">
        <v>0</v>
      </c>
      <c r="E41278" t="b">
        <v>0</v>
      </c>
    </row>
    <row r="41279" spans="1:5" x14ac:dyDescent="0.2">
      <c r="A41279">
        <v>4567503</v>
      </c>
      <c r="B41279" t="s">
        <v>6</v>
      </c>
      <c r="C41279">
        <v>75</v>
      </c>
      <c r="D41279" t="b">
        <v>1</v>
      </c>
      <c r="E41279" t="b">
        <v>0</v>
      </c>
    </row>
    <row r="41280" spans="1:5" x14ac:dyDescent="0.2">
      <c r="A41280">
        <v>4567564</v>
      </c>
      <c r="B41280" t="s">
        <v>5</v>
      </c>
      <c r="C41280">
        <v>72</v>
      </c>
      <c r="D41280" t="b">
        <v>1</v>
      </c>
      <c r="E41280" t="b">
        <v>0</v>
      </c>
    </row>
    <row r="41281" spans="1:5" x14ac:dyDescent="0.2">
      <c r="A41281">
        <v>4567611</v>
      </c>
      <c r="B41281" t="s">
        <v>5</v>
      </c>
      <c r="C41281">
        <v>23</v>
      </c>
      <c r="D41281" t="b">
        <v>0</v>
      </c>
      <c r="E41281" t="b">
        <v>0</v>
      </c>
    </row>
    <row r="41282" spans="1:5" x14ac:dyDescent="0.2">
      <c r="A41282">
        <v>4567713</v>
      </c>
      <c r="B41282" t="s">
        <v>6</v>
      </c>
      <c r="C41282">
        <v>21</v>
      </c>
      <c r="D41282" t="b">
        <v>0</v>
      </c>
      <c r="E41282" t="b">
        <v>1</v>
      </c>
    </row>
    <row r="41283" spans="1:5" x14ac:dyDescent="0.2">
      <c r="A41283">
        <v>4567714</v>
      </c>
      <c r="B41283" t="s">
        <v>6</v>
      </c>
      <c r="C41283">
        <v>1</v>
      </c>
      <c r="D41283" t="b">
        <v>0</v>
      </c>
      <c r="E41283" t="b">
        <v>0</v>
      </c>
    </row>
    <row r="41284" spans="1:5" x14ac:dyDescent="0.2">
      <c r="A41284">
        <v>4567725</v>
      </c>
      <c r="B41284" t="s">
        <v>6</v>
      </c>
      <c r="C41284">
        <v>10</v>
      </c>
      <c r="D41284" t="b">
        <v>0</v>
      </c>
      <c r="E41284" t="b">
        <v>0</v>
      </c>
    </row>
    <row r="41285" spans="1:5" x14ac:dyDescent="0.2">
      <c r="A41285">
        <v>4567808</v>
      </c>
      <c r="B41285" t="s">
        <v>6</v>
      </c>
      <c r="C41285">
        <v>36</v>
      </c>
      <c r="D41285" t="b">
        <v>1</v>
      </c>
      <c r="E41285" t="b">
        <v>0</v>
      </c>
    </row>
    <row r="41286" spans="1:5" x14ac:dyDescent="0.2">
      <c r="A41286">
        <v>4567830</v>
      </c>
      <c r="B41286" t="s">
        <v>5</v>
      </c>
      <c r="C41286">
        <v>10</v>
      </c>
      <c r="D41286" t="b">
        <v>0</v>
      </c>
      <c r="E41286" t="b">
        <v>0</v>
      </c>
    </row>
    <row r="41287" spans="1:5" x14ac:dyDescent="0.2">
      <c r="A41287">
        <v>4567870</v>
      </c>
      <c r="B41287" t="s">
        <v>6</v>
      </c>
      <c r="C41287">
        <v>3</v>
      </c>
      <c r="D41287" t="b">
        <v>0</v>
      </c>
      <c r="E41287" t="b">
        <v>0</v>
      </c>
    </row>
    <row r="41288" spans="1:5" x14ac:dyDescent="0.2">
      <c r="A41288">
        <v>4568004</v>
      </c>
      <c r="B41288" t="s">
        <v>5</v>
      </c>
      <c r="C41288">
        <v>22</v>
      </c>
      <c r="D41288" t="b">
        <v>0</v>
      </c>
      <c r="E41288" t="b">
        <v>0</v>
      </c>
    </row>
    <row r="41289" spans="1:5" x14ac:dyDescent="0.2">
      <c r="A41289">
        <v>4568083</v>
      </c>
      <c r="B41289" t="s">
        <v>5</v>
      </c>
      <c r="C41289">
        <v>130</v>
      </c>
      <c r="D41289" t="b">
        <v>1</v>
      </c>
      <c r="E41289" t="b">
        <v>1</v>
      </c>
    </row>
    <row r="41290" spans="1:5" x14ac:dyDescent="0.2">
      <c r="A41290">
        <v>4568331</v>
      </c>
      <c r="B41290" t="s">
        <v>6</v>
      </c>
      <c r="C41290">
        <v>120</v>
      </c>
      <c r="D41290" t="b">
        <v>1</v>
      </c>
      <c r="E41290" t="b">
        <v>0</v>
      </c>
    </row>
    <row r="41291" spans="1:5" x14ac:dyDescent="0.2">
      <c r="A41291">
        <v>4568452</v>
      </c>
      <c r="B41291" t="s">
        <v>6</v>
      </c>
      <c r="C41291">
        <v>46</v>
      </c>
      <c r="D41291" t="b">
        <v>1</v>
      </c>
      <c r="E41291" t="b">
        <v>0</v>
      </c>
    </row>
    <row r="41292" spans="1:5" x14ac:dyDescent="0.2">
      <c r="A41292">
        <v>4568483</v>
      </c>
      <c r="B41292" t="s">
        <v>6</v>
      </c>
      <c r="C41292">
        <v>298</v>
      </c>
      <c r="D41292" t="b">
        <v>1</v>
      </c>
      <c r="E41292" t="b">
        <v>1</v>
      </c>
    </row>
    <row r="41293" spans="1:5" x14ac:dyDescent="0.2">
      <c r="A41293">
        <v>4568484</v>
      </c>
      <c r="B41293" t="s">
        <v>6</v>
      </c>
      <c r="C41293">
        <v>4</v>
      </c>
      <c r="D41293" t="b">
        <v>0</v>
      </c>
      <c r="E41293" t="b">
        <v>0</v>
      </c>
    </row>
    <row r="41294" spans="1:5" x14ac:dyDescent="0.2">
      <c r="A41294">
        <v>4568742</v>
      </c>
      <c r="B41294" t="s">
        <v>5</v>
      </c>
      <c r="C41294">
        <v>1</v>
      </c>
      <c r="D41294" t="b">
        <v>1</v>
      </c>
      <c r="E41294" t="b">
        <v>0</v>
      </c>
    </row>
    <row r="41295" spans="1:5" x14ac:dyDescent="0.2">
      <c r="A41295">
        <v>4568852</v>
      </c>
      <c r="B41295" t="s">
        <v>5</v>
      </c>
      <c r="C41295">
        <v>27</v>
      </c>
      <c r="D41295" t="b">
        <v>1</v>
      </c>
      <c r="E41295" t="b">
        <v>0</v>
      </c>
    </row>
    <row r="41296" spans="1:5" x14ac:dyDescent="0.2">
      <c r="A41296">
        <v>4568970</v>
      </c>
      <c r="B41296" t="s">
        <v>6</v>
      </c>
      <c r="C41296">
        <v>168</v>
      </c>
      <c r="D41296" t="b">
        <v>1</v>
      </c>
      <c r="E41296" t="b">
        <v>1</v>
      </c>
    </row>
    <row r="41297" spans="1:5" x14ac:dyDescent="0.2">
      <c r="A41297">
        <v>4569075</v>
      </c>
      <c r="B41297" t="s">
        <v>5</v>
      </c>
      <c r="C41297">
        <v>7</v>
      </c>
      <c r="D41297" t="b">
        <v>0</v>
      </c>
      <c r="E41297" t="b">
        <v>0</v>
      </c>
    </row>
    <row r="41298" spans="1:5" x14ac:dyDescent="0.2">
      <c r="A41298">
        <v>4569158</v>
      </c>
      <c r="B41298" t="s">
        <v>6</v>
      </c>
      <c r="C41298">
        <v>146</v>
      </c>
      <c r="D41298" t="b">
        <v>1</v>
      </c>
      <c r="E41298" t="b">
        <v>0</v>
      </c>
    </row>
    <row r="41299" spans="1:5" x14ac:dyDescent="0.2">
      <c r="A41299">
        <v>4569196</v>
      </c>
      <c r="B41299" t="s">
        <v>6</v>
      </c>
      <c r="C41299">
        <v>34</v>
      </c>
      <c r="D41299" t="b">
        <v>1</v>
      </c>
      <c r="E41299" t="b">
        <v>0</v>
      </c>
    </row>
    <row r="41300" spans="1:5" x14ac:dyDescent="0.2">
      <c r="A41300">
        <v>4569218</v>
      </c>
      <c r="B41300" t="s">
        <v>6</v>
      </c>
      <c r="C41300">
        <v>3</v>
      </c>
      <c r="D41300" t="b">
        <v>1</v>
      </c>
      <c r="E41300" t="b">
        <v>0</v>
      </c>
    </row>
    <row r="41301" spans="1:5" x14ac:dyDescent="0.2">
      <c r="A41301">
        <v>4569302</v>
      </c>
      <c r="B41301" t="s">
        <v>6</v>
      </c>
      <c r="C41301">
        <v>35</v>
      </c>
      <c r="D41301" t="b">
        <v>1</v>
      </c>
      <c r="E41301" t="b">
        <v>0</v>
      </c>
    </row>
    <row r="41302" spans="1:5" x14ac:dyDescent="0.2">
      <c r="A41302">
        <v>4569379</v>
      </c>
      <c r="B41302" t="s">
        <v>5</v>
      </c>
      <c r="C41302">
        <v>36</v>
      </c>
      <c r="D41302" t="b">
        <v>0</v>
      </c>
      <c r="E41302" t="b">
        <v>1</v>
      </c>
    </row>
    <row r="41303" spans="1:5" x14ac:dyDescent="0.2">
      <c r="A41303">
        <v>4569601</v>
      </c>
      <c r="B41303" t="s">
        <v>5</v>
      </c>
      <c r="C41303">
        <v>588</v>
      </c>
      <c r="D41303" t="b">
        <v>1</v>
      </c>
      <c r="E41303" t="b">
        <v>1</v>
      </c>
    </row>
    <row r="41304" spans="1:5" x14ac:dyDescent="0.2">
      <c r="A41304">
        <v>4569692</v>
      </c>
      <c r="B41304" t="s">
        <v>6</v>
      </c>
      <c r="C41304">
        <v>5</v>
      </c>
      <c r="D41304" t="b">
        <v>0</v>
      </c>
      <c r="E41304" t="b">
        <v>0</v>
      </c>
    </row>
    <row r="41305" spans="1:5" x14ac:dyDescent="0.2">
      <c r="A41305">
        <v>4569794</v>
      </c>
      <c r="B41305" t="s">
        <v>6</v>
      </c>
      <c r="C41305">
        <v>7</v>
      </c>
      <c r="D41305" t="b">
        <v>0</v>
      </c>
      <c r="E41305" t="b">
        <v>0</v>
      </c>
    </row>
    <row r="41306" spans="1:5" x14ac:dyDescent="0.2">
      <c r="A41306">
        <v>4569803</v>
      </c>
      <c r="B41306" t="s">
        <v>6</v>
      </c>
      <c r="C41306">
        <v>5</v>
      </c>
      <c r="D41306" t="b">
        <v>0</v>
      </c>
      <c r="E41306" t="b">
        <v>0</v>
      </c>
    </row>
    <row r="41307" spans="1:5" x14ac:dyDescent="0.2">
      <c r="A41307">
        <v>4569918</v>
      </c>
      <c r="B41307" t="s">
        <v>5</v>
      </c>
      <c r="C41307">
        <v>2</v>
      </c>
      <c r="D41307" t="b">
        <v>0</v>
      </c>
      <c r="E41307" t="b">
        <v>0</v>
      </c>
    </row>
    <row r="41308" spans="1:5" x14ac:dyDescent="0.2">
      <c r="A41308">
        <v>4569978</v>
      </c>
      <c r="B41308" t="s">
        <v>5</v>
      </c>
      <c r="C41308">
        <v>3</v>
      </c>
      <c r="D41308" t="b">
        <v>0</v>
      </c>
      <c r="E41308" t="b">
        <v>1</v>
      </c>
    </row>
    <row r="41309" spans="1:5" x14ac:dyDescent="0.2">
      <c r="A41309">
        <v>4570023</v>
      </c>
      <c r="B41309" t="s">
        <v>5</v>
      </c>
      <c r="C41309">
        <v>8</v>
      </c>
      <c r="D41309" t="b">
        <v>0</v>
      </c>
      <c r="E41309" t="b">
        <v>0</v>
      </c>
    </row>
    <row r="41310" spans="1:5" x14ac:dyDescent="0.2">
      <c r="A41310">
        <v>4570054</v>
      </c>
      <c r="B41310" t="s">
        <v>5</v>
      </c>
      <c r="C41310">
        <v>2</v>
      </c>
      <c r="D41310" t="b">
        <v>0</v>
      </c>
      <c r="E41310" t="b">
        <v>0</v>
      </c>
    </row>
    <row r="41311" spans="1:5" x14ac:dyDescent="0.2">
      <c r="A41311">
        <v>4570076</v>
      </c>
      <c r="B41311" t="s">
        <v>6</v>
      </c>
      <c r="C41311">
        <v>22</v>
      </c>
      <c r="D41311" t="b">
        <v>1</v>
      </c>
      <c r="E41311" t="b">
        <v>0</v>
      </c>
    </row>
    <row r="41312" spans="1:5" x14ac:dyDescent="0.2">
      <c r="A41312">
        <v>4570082</v>
      </c>
      <c r="B41312" t="s">
        <v>6</v>
      </c>
      <c r="C41312">
        <v>27</v>
      </c>
      <c r="D41312" t="b">
        <v>1</v>
      </c>
      <c r="E41312" t="b">
        <v>0</v>
      </c>
    </row>
    <row r="41313" spans="1:5" x14ac:dyDescent="0.2">
      <c r="A41313">
        <v>4570130</v>
      </c>
      <c r="B41313" t="s">
        <v>5</v>
      </c>
      <c r="C41313">
        <v>17</v>
      </c>
      <c r="D41313" t="b">
        <v>0</v>
      </c>
      <c r="E41313" t="b">
        <v>0</v>
      </c>
    </row>
    <row r="41314" spans="1:5" x14ac:dyDescent="0.2">
      <c r="A41314">
        <v>4570136</v>
      </c>
      <c r="B41314" t="s">
        <v>6</v>
      </c>
      <c r="C41314">
        <v>54</v>
      </c>
      <c r="D41314" t="b">
        <v>1</v>
      </c>
      <c r="E41314" t="b">
        <v>1</v>
      </c>
    </row>
    <row r="41315" spans="1:5" x14ac:dyDescent="0.2">
      <c r="A41315">
        <v>4570290</v>
      </c>
      <c r="B41315" t="s">
        <v>6</v>
      </c>
      <c r="C41315">
        <v>14</v>
      </c>
      <c r="D41315" t="b">
        <v>0</v>
      </c>
      <c r="E41315" t="b">
        <v>0</v>
      </c>
    </row>
    <row r="41316" spans="1:5" x14ac:dyDescent="0.2">
      <c r="A41316">
        <v>4570448</v>
      </c>
      <c r="B41316" t="s">
        <v>5</v>
      </c>
      <c r="C41316">
        <v>0</v>
      </c>
      <c r="D41316" t="b">
        <v>0</v>
      </c>
      <c r="E41316" t="b">
        <v>0</v>
      </c>
    </row>
    <row r="41317" spans="1:5" x14ac:dyDescent="0.2">
      <c r="A41317">
        <v>4570486</v>
      </c>
      <c r="B41317" t="s">
        <v>6</v>
      </c>
      <c r="C41317">
        <v>115</v>
      </c>
      <c r="D41317" t="b">
        <v>1</v>
      </c>
      <c r="E41317" t="b">
        <v>0</v>
      </c>
    </row>
    <row r="41318" spans="1:5" x14ac:dyDescent="0.2">
      <c r="A41318">
        <v>4570530</v>
      </c>
      <c r="B41318" t="s">
        <v>6</v>
      </c>
      <c r="C41318">
        <v>7</v>
      </c>
      <c r="D41318" t="b">
        <v>0</v>
      </c>
      <c r="E41318" t="b">
        <v>0</v>
      </c>
    </row>
    <row r="41319" spans="1:5" x14ac:dyDescent="0.2">
      <c r="A41319">
        <v>4570605</v>
      </c>
      <c r="B41319" t="s">
        <v>5</v>
      </c>
      <c r="C41319">
        <v>4</v>
      </c>
      <c r="D41319" t="b">
        <v>0</v>
      </c>
      <c r="E41319" t="b">
        <v>0</v>
      </c>
    </row>
    <row r="41320" spans="1:5" x14ac:dyDescent="0.2">
      <c r="A41320">
        <v>4571058</v>
      </c>
      <c r="B41320" t="s">
        <v>6</v>
      </c>
      <c r="C41320">
        <v>3</v>
      </c>
      <c r="D41320" t="b">
        <v>0</v>
      </c>
      <c r="E41320" t="b">
        <v>0</v>
      </c>
    </row>
    <row r="41321" spans="1:5" x14ac:dyDescent="0.2">
      <c r="A41321">
        <v>4571194</v>
      </c>
      <c r="B41321" t="s">
        <v>6</v>
      </c>
      <c r="C41321">
        <v>52</v>
      </c>
      <c r="D41321" t="b">
        <v>1</v>
      </c>
      <c r="E41321" t="b">
        <v>0</v>
      </c>
    </row>
    <row r="41322" spans="1:5" x14ac:dyDescent="0.2">
      <c r="A41322">
        <v>4571760</v>
      </c>
      <c r="B41322" t="s">
        <v>6</v>
      </c>
      <c r="C41322">
        <v>0</v>
      </c>
      <c r="D41322" t="b">
        <v>0</v>
      </c>
      <c r="E41322" t="b">
        <v>0</v>
      </c>
    </row>
    <row r="41323" spans="1:5" x14ac:dyDescent="0.2">
      <c r="A41323">
        <v>4571788</v>
      </c>
      <c r="B41323" t="s">
        <v>5</v>
      </c>
      <c r="C41323">
        <v>23</v>
      </c>
      <c r="D41323" t="b">
        <v>0</v>
      </c>
      <c r="E41323" t="b">
        <v>0</v>
      </c>
    </row>
    <row r="41324" spans="1:5" x14ac:dyDescent="0.2">
      <c r="A41324">
        <v>4571807</v>
      </c>
      <c r="B41324" t="s">
        <v>5</v>
      </c>
      <c r="C41324">
        <v>571</v>
      </c>
      <c r="D41324" t="b">
        <v>1</v>
      </c>
      <c r="E41324" t="b">
        <v>1</v>
      </c>
    </row>
    <row r="41325" spans="1:5" x14ac:dyDescent="0.2">
      <c r="A41325">
        <v>4572088</v>
      </c>
      <c r="B41325" t="s">
        <v>5</v>
      </c>
      <c r="C41325">
        <v>3</v>
      </c>
      <c r="D41325" t="b">
        <v>0</v>
      </c>
      <c r="E41325" t="b">
        <v>0</v>
      </c>
    </row>
    <row r="41326" spans="1:5" x14ac:dyDescent="0.2">
      <c r="A41326">
        <v>4572091</v>
      </c>
      <c r="B41326" t="s">
        <v>6</v>
      </c>
      <c r="C41326">
        <v>11</v>
      </c>
      <c r="D41326" t="b">
        <v>0</v>
      </c>
      <c r="E41326" t="b">
        <v>0</v>
      </c>
    </row>
    <row r="41327" spans="1:5" x14ac:dyDescent="0.2">
      <c r="A41327">
        <v>4572505</v>
      </c>
      <c r="B41327" t="s">
        <v>6</v>
      </c>
      <c r="C41327">
        <v>0</v>
      </c>
      <c r="D41327" t="b">
        <v>0</v>
      </c>
      <c r="E41327" t="b">
        <v>0</v>
      </c>
    </row>
    <row r="41328" spans="1:5" x14ac:dyDescent="0.2">
      <c r="A41328">
        <v>4572513</v>
      </c>
      <c r="B41328" t="s">
        <v>6</v>
      </c>
      <c r="C41328">
        <v>116</v>
      </c>
      <c r="D41328" t="b">
        <v>1</v>
      </c>
      <c r="E41328" t="b">
        <v>0</v>
      </c>
    </row>
    <row r="41329" spans="1:5" x14ac:dyDescent="0.2">
      <c r="A41329">
        <v>4572742</v>
      </c>
      <c r="B41329" t="s">
        <v>5</v>
      </c>
      <c r="C41329">
        <v>31</v>
      </c>
      <c r="D41329" t="b">
        <v>1</v>
      </c>
      <c r="E41329" t="b">
        <v>0</v>
      </c>
    </row>
    <row r="41330" spans="1:5" x14ac:dyDescent="0.2">
      <c r="A41330">
        <v>4572904</v>
      </c>
      <c r="B41330" t="s">
        <v>6</v>
      </c>
      <c r="C41330">
        <v>3</v>
      </c>
      <c r="D41330" t="b">
        <v>0</v>
      </c>
      <c r="E41330" t="b">
        <v>0</v>
      </c>
    </row>
    <row r="41331" spans="1:5" x14ac:dyDescent="0.2">
      <c r="A41331">
        <v>4572933</v>
      </c>
      <c r="B41331" t="s">
        <v>5</v>
      </c>
      <c r="C41331">
        <v>11</v>
      </c>
      <c r="D41331" t="b">
        <v>0</v>
      </c>
      <c r="E41331" t="b">
        <v>0</v>
      </c>
    </row>
    <row r="41332" spans="1:5" x14ac:dyDescent="0.2">
      <c r="A41332">
        <v>4572934</v>
      </c>
      <c r="B41332" t="s">
        <v>5</v>
      </c>
      <c r="C41332">
        <v>131</v>
      </c>
      <c r="D41332" t="b">
        <v>1</v>
      </c>
      <c r="E41332" t="b">
        <v>1</v>
      </c>
    </row>
    <row r="41333" spans="1:5" x14ac:dyDescent="0.2">
      <c r="A41333">
        <v>4573108</v>
      </c>
      <c r="B41333" t="s">
        <v>6</v>
      </c>
      <c r="C41333">
        <v>104</v>
      </c>
      <c r="D41333" t="b">
        <v>1</v>
      </c>
      <c r="E41333" t="b">
        <v>1</v>
      </c>
    </row>
    <row r="41334" spans="1:5" x14ac:dyDescent="0.2">
      <c r="A41334">
        <v>4573146</v>
      </c>
      <c r="B41334" t="s">
        <v>6</v>
      </c>
      <c r="C41334">
        <v>269</v>
      </c>
      <c r="D41334" t="b">
        <v>0</v>
      </c>
      <c r="E41334" t="b">
        <v>1</v>
      </c>
    </row>
    <row r="41335" spans="1:5" x14ac:dyDescent="0.2">
      <c r="A41335">
        <v>4573213</v>
      </c>
      <c r="B41335" t="s">
        <v>6</v>
      </c>
      <c r="C41335">
        <v>4</v>
      </c>
      <c r="D41335" t="b">
        <v>0</v>
      </c>
      <c r="E41335" t="b">
        <v>0</v>
      </c>
    </row>
    <row r="41336" spans="1:5" x14ac:dyDescent="0.2">
      <c r="A41336">
        <v>4573330</v>
      </c>
      <c r="B41336" t="s">
        <v>6</v>
      </c>
      <c r="C41336">
        <v>5</v>
      </c>
      <c r="D41336" t="b">
        <v>1</v>
      </c>
      <c r="E41336" t="b">
        <v>0</v>
      </c>
    </row>
    <row r="41337" spans="1:5" x14ac:dyDescent="0.2">
      <c r="A41337">
        <v>4573332</v>
      </c>
      <c r="B41337" t="s">
        <v>6</v>
      </c>
      <c r="C41337">
        <v>64</v>
      </c>
      <c r="D41337" t="b">
        <v>1</v>
      </c>
      <c r="E41337" t="b">
        <v>0</v>
      </c>
    </row>
    <row r="41338" spans="1:5" x14ac:dyDescent="0.2">
      <c r="A41338">
        <v>4573415</v>
      </c>
      <c r="B41338" t="s">
        <v>6</v>
      </c>
      <c r="C41338">
        <v>0</v>
      </c>
      <c r="D41338" t="b">
        <v>0</v>
      </c>
      <c r="E41338" t="b">
        <v>0</v>
      </c>
    </row>
    <row r="41339" spans="1:5" x14ac:dyDescent="0.2">
      <c r="A41339">
        <v>4573494</v>
      </c>
      <c r="B41339" t="s">
        <v>6</v>
      </c>
      <c r="C41339">
        <v>717</v>
      </c>
      <c r="D41339" t="b">
        <v>1</v>
      </c>
      <c r="E41339" t="b">
        <v>1</v>
      </c>
    </row>
    <row r="41340" spans="1:5" x14ac:dyDescent="0.2">
      <c r="A41340">
        <v>4573509</v>
      </c>
      <c r="B41340" t="s">
        <v>5</v>
      </c>
      <c r="C41340">
        <v>104</v>
      </c>
      <c r="D41340" t="b">
        <v>1</v>
      </c>
      <c r="E41340" t="b">
        <v>0</v>
      </c>
    </row>
    <row r="41341" spans="1:5" x14ac:dyDescent="0.2">
      <c r="A41341">
        <v>4573551</v>
      </c>
      <c r="B41341" t="s">
        <v>5</v>
      </c>
      <c r="C41341">
        <v>55</v>
      </c>
      <c r="D41341" t="b">
        <v>1</v>
      </c>
      <c r="E41341" t="b">
        <v>0</v>
      </c>
    </row>
    <row r="41342" spans="1:5" x14ac:dyDescent="0.2">
      <c r="A41342">
        <v>4573562</v>
      </c>
      <c r="B41342" t="s">
        <v>6</v>
      </c>
      <c r="C41342">
        <v>37</v>
      </c>
      <c r="D41342" t="b">
        <v>1</v>
      </c>
      <c r="E41342" t="b">
        <v>0</v>
      </c>
    </row>
    <row r="41343" spans="1:5" x14ac:dyDescent="0.2">
      <c r="A41343">
        <v>4573655</v>
      </c>
      <c r="B41343" t="s">
        <v>6</v>
      </c>
      <c r="C41343">
        <v>64</v>
      </c>
      <c r="D41343" t="b">
        <v>1</v>
      </c>
      <c r="E41343" t="b">
        <v>0</v>
      </c>
    </row>
    <row r="41344" spans="1:5" x14ac:dyDescent="0.2">
      <c r="A41344">
        <v>4573680</v>
      </c>
      <c r="B41344" t="s">
        <v>5</v>
      </c>
      <c r="C41344">
        <v>84</v>
      </c>
      <c r="D41344" t="b">
        <v>1</v>
      </c>
      <c r="E41344" t="b">
        <v>1</v>
      </c>
    </row>
    <row r="41345" spans="1:5" x14ac:dyDescent="0.2">
      <c r="A41345">
        <v>4573728</v>
      </c>
      <c r="B41345" t="s">
        <v>5</v>
      </c>
      <c r="C41345">
        <v>322</v>
      </c>
      <c r="D41345" t="b">
        <v>1</v>
      </c>
      <c r="E41345" t="b">
        <v>1</v>
      </c>
    </row>
    <row r="41346" spans="1:5" x14ac:dyDescent="0.2">
      <c r="A41346">
        <v>4574086</v>
      </c>
      <c r="B41346" t="s">
        <v>5</v>
      </c>
      <c r="C41346">
        <v>16</v>
      </c>
      <c r="D41346" t="b">
        <v>1</v>
      </c>
      <c r="E41346" t="b">
        <v>0</v>
      </c>
    </row>
    <row r="41347" spans="1:5" x14ac:dyDescent="0.2">
      <c r="A41347">
        <v>4574122</v>
      </c>
      <c r="B41347" t="s">
        <v>6</v>
      </c>
      <c r="C41347">
        <v>80</v>
      </c>
      <c r="D41347" t="b">
        <v>0</v>
      </c>
      <c r="E41347" t="b">
        <v>0</v>
      </c>
    </row>
    <row r="41348" spans="1:5" x14ac:dyDescent="0.2">
      <c r="A41348">
        <v>4574311</v>
      </c>
      <c r="B41348" t="s">
        <v>6</v>
      </c>
      <c r="C41348">
        <v>83</v>
      </c>
      <c r="D41348" t="b">
        <v>0</v>
      </c>
      <c r="E41348" t="b">
        <v>1</v>
      </c>
    </row>
    <row r="41349" spans="1:5" x14ac:dyDescent="0.2">
      <c r="A41349">
        <v>4574379</v>
      </c>
      <c r="B41349" t="s">
        <v>5</v>
      </c>
      <c r="C41349">
        <v>4</v>
      </c>
      <c r="D41349" t="b">
        <v>0</v>
      </c>
      <c r="E41349" t="b">
        <v>0</v>
      </c>
    </row>
    <row r="41350" spans="1:5" x14ac:dyDescent="0.2">
      <c r="A41350">
        <v>4574389</v>
      </c>
      <c r="B41350" t="s">
        <v>6</v>
      </c>
      <c r="C41350">
        <v>164</v>
      </c>
      <c r="D41350" t="b">
        <v>1</v>
      </c>
      <c r="E41350" t="b">
        <v>1</v>
      </c>
    </row>
    <row r="41351" spans="1:5" x14ac:dyDescent="0.2">
      <c r="A41351">
        <v>4574475</v>
      </c>
      <c r="B41351" t="s">
        <v>6</v>
      </c>
      <c r="C41351">
        <v>116</v>
      </c>
      <c r="D41351" t="b">
        <v>1</v>
      </c>
      <c r="E41351" t="b">
        <v>0</v>
      </c>
    </row>
    <row r="41352" spans="1:5" x14ac:dyDescent="0.2">
      <c r="A41352">
        <v>4574548</v>
      </c>
      <c r="B41352" t="s">
        <v>6</v>
      </c>
      <c r="C41352">
        <v>33</v>
      </c>
      <c r="D41352" t="b">
        <v>1</v>
      </c>
      <c r="E41352" t="b">
        <v>0</v>
      </c>
    </row>
    <row r="41353" spans="1:5" x14ac:dyDescent="0.2">
      <c r="A41353">
        <v>4574582</v>
      </c>
      <c r="B41353" t="s">
        <v>5</v>
      </c>
      <c r="C41353">
        <v>13</v>
      </c>
      <c r="D41353" t="b">
        <v>0</v>
      </c>
      <c r="E41353" t="b">
        <v>1</v>
      </c>
    </row>
    <row r="41354" spans="1:5" x14ac:dyDescent="0.2">
      <c r="A41354">
        <v>4574926</v>
      </c>
      <c r="B41354" t="s">
        <v>6</v>
      </c>
      <c r="C41354">
        <v>793</v>
      </c>
      <c r="D41354" t="b">
        <v>1</v>
      </c>
      <c r="E41354" t="b">
        <v>1</v>
      </c>
    </row>
    <row r="41355" spans="1:5" x14ac:dyDescent="0.2">
      <c r="A41355">
        <v>4575025</v>
      </c>
      <c r="B41355" t="s">
        <v>6</v>
      </c>
      <c r="C41355">
        <v>90</v>
      </c>
      <c r="D41355" t="b">
        <v>1</v>
      </c>
      <c r="E41355" t="b">
        <v>0</v>
      </c>
    </row>
    <row r="41356" spans="1:5" x14ac:dyDescent="0.2">
      <c r="A41356">
        <v>4575031</v>
      </c>
      <c r="B41356" t="s">
        <v>6</v>
      </c>
      <c r="C41356">
        <v>10</v>
      </c>
      <c r="D41356" t="b">
        <v>0</v>
      </c>
      <c r="E41356" t="b">
        <v>0</v>
      </c>
    </row>
    <row r="41357" spans="1:5" x14ac:dyDescent="0.2">
      <c r="A41357">
        <v>4575068</v>
      </c>
      <c r="B41357" t="s">
        <v>6</v>
      </c>
      <c r="C41357">
        <v>10</v>
      </c>
      <c r="D41357" t="b">
        <v>0</v>
      </c>
      <c r="E41357" t="b">
        <v>0</v>
      </c>
    </row>
    <row r="41358" spans="1:5" x14ac:dyDescent="0.2">
      <c r="A41358">
        <v>4575155</v>
      </c>
      <c r="B41358" t="s">
        <v>5</v>
      </c>
      <c r="C41358">
        <v>12</v>
      </c>
      <c r="D41358" t="b">
        <v>0</v>
      </c>
      <c r="E41358" t="b">
        <v>0</v>
      </c>
    </row>
    <row r="41359" spans="1:5" x14ac:dyDescent="0.2">
      <c r="A41359">
        <v>4575592</v>
      </c>
      <c r="B41359" t="s">
        <v>5</v>
      </c>
      <c r="C41359">
        <v>304</v>
      </c>
      <c r="D41359" t="b">
        <v>1</v>
      </c>
      <c r="E41359" t="b">
        <v>1</v>
      </c>
    </row>
    <row r="41360" spans="1:5" x14ac:dyDescent="0.2">
      <c r="A41360">
        <v>4575595</v>
      </c>
      <c r="B41360" t="s">
        <v>6</v>
      </c>
      <c r="C41360">
        <v>23</v>
      </c>
      <c r="D41360" t="b">
        <v>1</v>
      </c>
      <c r="E41360" t="b">
        <v>0</v>
      </c>
    </row>
    <row r="41361" spans="1:5" x14ac:dyDescent="0.2">
      <c r="A41361">
        <v>4575729</v>
      </c>
      <c r="B41361" t="s">
        <v>6</v>
      </c>
      <c r="C41361">
        <v>6</v>
      </c>
      <c r="D41361" t="b">
        <v>0</v>
      </c>
      <c r="E41361" t="b">
        <v>0</v>
      </c>
    </row>
    <row r="41362" spans="1:5" x14ac:dyDescent="0.2">
      <c r="A41362">
        <v>4575731</v>
      </c>
      <c r="B41362" t="s">
        <v>6</v>
      </c>
      <c r="C41362">
        <v>61</v>
      </c>
      <c r="D41362" t="b">
        <v>1</v>
      </c>
      <c r="E41362" t="b">
        <v>1</v>
      </c>
    </row>
    <row r="41363" spans="1:5" x14ac:dyDescent="0.2">
      <c r="A41363">
        <v>4575965</v>
      </c>
      <c r="B41363" t="s">
        <v>5</v>
      </c>
      <c r="C41363">
        <v>74</v>
      </c>
      <c r="D41363" t="b">
        <v>0</v>
      </c>
      <c r="E41363" t="b">
        <v>1</v>
      </c>
    </row>
    <row r="41364" spans="1:5" x14ac:dyDescent="0.2">
      <c r="A41364">
        <v>4575998</v>
      </c>
      <c r="B41364" t="s">
        <v>5</v>
      </c>
      <c r="C41364">
        <v>159</v>
      </c>
      <c r="D41364" t="b">
        <v>1</v>
      </c>
      <c r="E41364" t="b">
        <v>0</v>
      </c>
    </row>
    <row r="41365" spans="1:5" x14ac:dyDescent="0.2">
      <c r="A41365">
        <v>4576152</v>
      </c>
      <c r="B41365" t="s">
        <v>5</v>
      </c>
      <c r="C41365">
        <v>1</v>
      </c>
      <c r="D41365" t="b">
        <v>0</v>
      </c>
      <c r="E41365" t="b">
        <v>0</v>
      </c>
    </row>
    <row r="41366" spans="1:5" x14ac:dyDescent="0.2">
      <c r="A41366">
        <v>4576177</v>
      </c>
      <c r="B41366" t="s">
        <v>6</v>
      </c>
      <c r="C41366">
        <v>37</v>
      </c>
      <c r="D41366" t="b">
        <v>0</v>
      </c>
      <c r="E41366" t="b">
        <v>0</v>
      </c>
    </row>
    <row r="41367" spans="1:5" x14ac:dyDescent="0.2">
      <c r="A41367">
        <v>4576449</v>
      </c>
      <c r="B41367" t="s">
        <v>6</v>
      </c>
      <c r="C41367">
        <v>48</v>
      </c>
      <c r="D41367" t="b">
        <v>0</v>
      </c>
      <c r="E41367" t="b">
        <v>0</v>
      </c>
    </row>
    <row r="41368" spans="1:5" x14ac:dyDescent="0.2">
      <c r="A41368">
        <v>4576633</v>
      </c>
      <c r="B41368" t="s">
        <v>6</v>
      </c>
      <c r="C41368">
        <v>1</v>
      </c>
      <c r="D41368" t="b">
        <v>0</v>
      </c>
      <c r="E41368" t="b">
        <v>0</v>
      </c>
    </row>
    <row r="41369" spans="1:5" x14ac:dyDescent="0.2">
      <c r="A41369">
        <v>4576669</v>
      </c>
      <c r="B41369" t="s">
        <v>6</v>
      </c>
      <c r="C41369">
        <v>3</v>
      </c>
      <c r="D41369" t="b">
        <v>0</v>
      </c>
      <c r="E41369" t="b">
        <v>0</v>
      </c>
    </row>
    <row r="41370" spans="1:5" x14ac:dyDescent="0.2">
      <c r="A41370">
        <v>4576941</v>
      </c>
      <c r="B41370" t="s">
        <v>6</v>
      </c>
      <c r="C41370">
        <v>6</v>
      </c>
      <c r="D41370" t="b">
        <v>0</v>
      </c>
      <c r="E41370" t="b">
        <v>0</v>
      </c>
    </row>
    <row r="41371" spans="1:5" x14ac:dyDescent="0.2">
      <c r="A41371">
        <v>4577062</v>
      </c>
      <c r="B41371" t="s">
        <v>5</v>
      </c>
      <c r="C41371">
        <v>99</v>
      </c>
      <c r="D41371" t="b">
        <v>0</v>
      </c>
      <c r="E41371" t="b">
        <v>1</v>
      </c>
    </row>
    <row r="41372" spans="1:5" x14ac:dyDescent="0.2">
      <c r="A41372">
        <v>4577192</v>
      </c>
      <c r="B41372" t="s">
        <v>5</v>
      </c>
      <c r="C41372">
        <v>7</v>
      </c>
      <c r="D41372" t="b">
        <v>0</v>
      </c>
      <c r="E41372" t="b">
        <v>0</v>
      </c>
    </row>
    <row r="41373" spans="1:5" x14ac:dyDescent="0.2">
      <c r="A41373">
        <v>4577216</v>
      </c>
      <c r="B41373" t="s">
        <v>6</v>
      </c>
      <c r="C41373">
        <v>2</v>
      </c>
      <c r="D41373" t="b">
        <v>0</v>
      </c>
      <c r="E41373" t="b">
        <v>0</v>
      </c>
    </row>
    <row r="41374" spans="1:5" x14ac:dyDescent="0.2">
      <c r="A41374">
        <v>4577356</v>
      </c>
      <c r="B41374" t="s">
        <v>5</v>
      </c>
      <c r="C41374">
        <v>16</v>
      </c>
      <c r="D41374" t="b">
        <v>0</v>
      </c>
      <c r="E41374" t="b">
        <v>0</v>
      </c>
    </row>
    <row r="41375" spans="1:5" x14ac:dyDescent="0.2">
      <c r="A41375">
        <v>4577515</v>
      </c>
      <c r="B41375" t="s">
        <v>6</v>
      </c>
      <c r="C41375">
        <v>29</v>
      </c>
      <c r="D41375" t="b">
        <v>1</v>
      </c>
      <c r="E41375" t="b">
        <v>0</v>
      </c>
    </row>
    <row r="41376" spans="1:5" x14ac:dyDescent="0.2">
      <c r="A41376">
        <v>4577666</v>
      </c>
      <c r="B41376" t="s">
        <v>6</v>
      </c>
      <c r="C41376">
        <v>70</v>
      </c>
      <c r="D41376" t="b">
        <v>1</v>
      </c>
      <c r="E41376" t="b">
        <v>0</v>
      </c>
    </row>
    <row r="41377" spans="1:5" x14ac:dyDescent="0.2">
      <c r="A41377">
        <v>4577974</v>
      </c>
      <c r="B41377" t="s">
        <v>6</v>
      </c>
      <c r="C41377">
        <v>32</v>
      </c>
      <c r="D41377" t="b">
        <v>1</v>
      </c>
      <c r="E41377" t="b">
        <v>0</v>
      </c>
    </row>
    <row r="41378" spans="1:5" x14ac:dyDescent="0.2">
      <c r="A41378">
        <v>4577982</v>
      </c>
      <c r="B41378" t="s">
        <v>5</v>
      </c>
      <c r="C41378">
        <v>38</v>
      </c>
      <c r="D41378" t="b">
        <v>1</v>
      </c>
      <c r="E41378" t="b">
        <v>0</v>
      </c>
    </row>
    <row r="41379" spans="1:5" x14ac:dyDescent="0.2">
      <c r="A41379">
        <v>4578096</v>
      </c>
      <c r="B41379" t="s">
        <v>5</v>
      </c>
      <c r="C41379">
        <v>9</v>
      </c>
      <c r="D41379" t="b">
        <v>0</v>
      </c>
      <c r="E41379" t="b">
        <v>0</v>
      </c>
    </row>
    <row r="41380" spans="1:5" x14ac:dyDescent="0.2">
      <c r="A41380">
        <v>4578146</v>
      </c>
      <c r="B41380" t="s">
        <v>6</v>
      </c>
      <c r="C41380">
        <v>13</v>
      </c>
      <c r="D41380" t="b">
        <v>1</v>
      </c>
      <c r="E41380" t="b">
        <v>0</v>
      </c>
    </row>
    <row r="41381" spans="1:5" x14ac:dyDescent="0.2">
      <c r="A41381">
        <v>4578167</v>
      </c>
      <c r="B41381" t="s">
        <v>5</v>
      </c>
      <c r="C41381">
        <v>90</v>
      </c>
      <c r="D41381" t="b">
        <v>1</v>
      </c>
      <c r="E41381" t="b">
        <v>1</v>
      </c>
    </row>
    <row r="41382" spans="1:5" x14ac:dyDescent="0.2">
      <c r="A41382">
        <v>4578285</v>
      </c>
      <c r="B41382" t="s">
        <v>6</v>
      </c>
      <c r="C41382">
        <v>1</v>
      </c>
      <c r="D41382" t="b">
        <v>0</v>
      </c>
      <c r="E41382" t="b">
        <v>0</v>
      </c>
    </row>
    <row r="41383" spans="1:5" x14ac:dyDescent="0.2">
      <c r="A41383">
        <v>4578362</v>
      </c>
      <c r="B41383" t="s">
        <v>6</v>
      </c>
      <c r="C41383">
        <v>9</v>
      </c>
      <c r="D41383" t="b">
        <v>1</v>
      </c>
      <c r="E41383" t="b">
        <v>0</v>
      </c>
    </row>
    <row r="41384" spans="1:5" x14ac:dyDescent="0.2">
      <c r="A41384">
        <v>4578439</v>
      </c>
      <c r="B41384" t="s">
        <v>6</v>
      </c>
      <c r="C41384">
        <v>42</v>
      </c>
      <c r="D41384" t="b">
        <v>0</v>
      </c>
      <c r="E41384" t="b">
        <v>0</v>
      </c>
    </row>
    <row r="41385" spans="1:5" x14ac:dyDescent="0.2">
      <c r="A41385">
        <v>4578466</v>
      </c>
      <c r="B41385" t="s">
        <v>5</v>
      </c>
      <c r="C41385">
        <v>140</v>
      </c>
      <c r="D41385" t="b">
        <v>1</v>
      </c>
      <c r="E41385" t="b">
        <v>1</v>
      </c>
    </row>
    <row r="41386" spans="1:5" x14ac:dyDescent="0.2">
      <c r="A41386">
        <v>4578716</v>
      </c>
      <c r="B41386" t="s">
        <v>5</v>
      </c>
      <c r="C41386">
        <v>1469</v>
      </c>
      <c r="D41386" t="b">
        <v>1</v>
      </c>
      <c r="E41386" t="b">
        <v>1</v>
      </c>
    </row>
    <row r="41387" spans="1:5" x14ac:dyDescent="0.2">
      <c r="A41387">
        <v>4578831</v>
      </c>
      <c r="B41387" t="s">
        <v>6</v>
      </c>
      <c r="C41387">
        <v>9</v>
      </c>
      <c r="D41387" t="b">
        <v>1</v>
      </c>
      <c r="E41387" t="b">
        <v>0</v>
      </c>
    </row>
    <row r="41388" spans="1:5" x14ac:dyDescent="0.2">
      <c r="A41388">
        <v>4578834</v>
      </c>
      <c r="B41388" t="s">
        <v>6</v>
      </c>
      <c r="C41388">
        <v>473</v>
      </c>
      <c r="D41388" t="b">
        <v>1</v>
      </c>
      <c r="E41388" t="b">
        <v>1</v>
      </c>
    </row>
    <row r="41389" spans="1:5" x14ac:dyDescent="0.2">
      <c r="A41389">
        <v>4578877</v>
      </c>
      <c r="B41389" t="s">
        <v>6</v>
      </c>
      <c r="C41389">
        <v>18</v>
      </c>
      <c r="D41389" t="b">
        <v>1</v>
      </c>
      <c r="E41389" t="b">
        <v>0</v>
      </c>
    </row>
    <row r="41390" spans="1:5" x14ac:dyDescent="0.2">
      <c r="A41390">
        <v>4578879</v>
      </c>
      <c r="B41390" t="s">
        <v>6</v>
      </c>
      <c r="C41390">
        <v>107</v>
      </c>
      <c r="D41390" t="b">
        <v>1</v>
      </c>
      <c r="E41390" t="b">
        <v>0</v>
      </c>
    </row>
    <row r="41391" spans="1:5" x14ac:dyDescent="0.2">
      <c r="A41391">
        <v>4578956</v>
      </c>
      <c r="B41391" t="s">
        <v>6</v>
      </c>
      <c r="C41391">
        <v>2</v>
      </c>
      <c r="D41391" t="b">
        <v>0</v>
      </c>
      <c r="E41391" t="b">
        <v>0</v>
      </c>
    </row>
    <row r="41392" spans="1:5" x14ac:dyDescent="0.2">
      <c r="A41392">
        <v>4578975</v>
      </c>
      <c r="B41392" t="s">
        <v>6</v>
      </c>
      <c r="C41392">
        <v>23</v>
      </c>
      <c r="D41392" t="b">
        <v>1</v>
      </c>
      <c r="E41392" t="b">
        <v>0</v>
      </c>
    </row>
    <row r="41393" spans="1:5" x14ac:dyDescent="0.2">
      <c r="A41393">
        <v>4579008</v>
      </c>
      <c r="B41393" t="s">
        <v>5</v>
      </c>
      <c r="C41393">
        <v>8</v>
      </c>
      <c r="D41393" t="b">
        <v>0</v>
      </c>
      <c r="E41393" t="b">
        <v>0</v>
      </c>
    </row>
    <row r="41394" spans="1:5" x14ac:dyDescent="0.2">
      <c r="A41394">
        <v>4579202</v>
      </c>
      <c r="B41394" t="s">
        <v>6</v>
      </c>
      <c r="C41394">
        <v>0</v>
      </c>
      <c r="D41394" t="b">
        <v>0</v>
      </c>
      <c r="E41394" t="b">
        <v>0</v>
      </c>
    </row>
    <row r="41395" spans="1:5" x14ac:dyDescent="0.2">
      <c r="A41395">
        <v>4579232</v>
      </c>
      <c r="B41395" t="s">
        <v>6</v>
      </c>
      <c r="C41395">
        <v>2</v>
      </c>
      <c r="D41395" t="b">
        <v>0</v>
      </c>
      <c r="E41395" t="b">
        <v>0</v>
      </c>
    </row>
    <row r="41396" spans="1:5" x14ac:dyDescent="0.2">
      <c r="A41396">
        <v>4579353</v>
      </c>
      <c r="B41396" t="s">
        <v>6</v>
      </c>
      <c r="C41396">
        <v>15</v>
      </c>
      <c r="D41396" t="b">
        <v>0</v>
      </c>
      <c r="E41396" t="b">
        <v>0</v>
      </c>
    </row>
    <row r="41397" spans="1:5" x14ac:dyDescent="0.2">
      <c r="A41397">
        <v>4579498</v>
      </c>
      <c r="B41397" t="s">
        <v>5</v>
      </c>
      <c r="C41397">
        <v>108</v>
      </c>
      <c r="D41397" t="b">
        <v>1</v>
      </c>
      <c r="E41397" t="b">
        <v>1</v>
      </c>
    </row>
    <row r="41398" spans="1:5" x14ac:dyDescent="0.2">
      <c r="A41398">
        <v>4579531</v>
      </c>
      <c r="B41398" t="s">
        <v>5</v>
      </c>
      <c r="C41398">
        <v>55</v>
      </c>
      <c r="D41398" t="b">
        <v>1</v>
      </c>
      <c r="E41398" t="b">
        <v>0</v>
      </c>
    </row>
    <row r="41399" spans="1:5" x14ac:dyDescent="0.2">
      <c r="A41399">
        <v>4579578</v>
      </c>
      <c r="B41399" t="s">
        <v>6</v>
      </c>
      <c r="C41399">
        <v>27</v>
      </c>
      <c r="D41399" t="b">
        <v>1</v>
      </c>
      <c r="E41399" t="b">
        <v>0</v>
      </c>
    </row>
    <row r="41400" spans="1:5" x14ac:dyDescent="0.2">
      <c r="A41400">
        <v>4579733</v>
      </c>
      <c r="B41400" t="s">
        <v>5</v>
      </c>
      <c r="C41400">
        <v>3</v>
      </c>
      <c r="D41400" t="b">
        <v>0</v>
      </c>
      <c r="E41400" t="b">
        <v>0</v>
      </c>
    </row>
    <row r="41401" spans="1:5" x14ac:dyDescent="0.2">
      <c r="A41401">
        <v>4580027</v>
      </c>
      <c r="B41401" t="s">
        <v>5</v>
      </c>
      <c r="C41401">
        <v>18</v>
      </c>
      <c r="D41401" t="b">
        <v>0</v>
      </c>
      <c r="E41401" t="b">
        <v>0</v>
      </c>
    </row>
    <row r="41402" spans="1:5" x14ac:dyDescent="0.2">
      <c r="A41402">
        <v>4580201</v>
      </c>
      <c r="B41402" t="s">
        <v>5</v>
      </c>
      <c r="C41402">
        <v>7</v>
      </c>
      <c r="D41402" t="b">
        <v>0</v>
      </c>
      <c r="E41402" t="b">
        <v>0</v>
      </c>
    </row>
    <row r="41403" spans="1:5" x14ac:dyDescent="0.2">
      <c r="A41403">
        <v>4580320</v>
      </c>
      <c r="B41403" t="s">
        <v>6</v>
      </c>
      <c r="C41403">
        <v>9</v>
      </c>
      <c r="D41403" t="b">
        <v>0</v>
      </c>
      <c r="E41403" t="b">
        <v>0</v>
      </c>
    </row>
    <row r="41404" spans="1:5" x14ac:dyDescent="0.2">
      <c r="A41404">
        <v>4580474</v>
      </c>
      <c r="B41404" t="s">
        <v>5</v>
      </c>
      <c r="C41404">
        <v>38</v>
      </c>
      <c r="D41404" t="b">
        <v>1</v>
      </c>
      <c r="E41404" t="b">
        <v>0</v>
      </c>
    </row>
    <row r="41405" spans="1:5" x14ac:dyDescent="0.2">
      <c r="A41405">
        <v>4580527</v>
      </c>
      <c r="B41405" t="s">
        <v>6</v>
      </c>
      <c r="C41405">
        <v>132</v>
      </c>
      <c r="D41405" t="b">
        <v>1</v>
      </c>
      <c r="E41405" t="b">
        <v>0</v>
      </c>
    </row>
    <row r="41406" spans="1:5" x14ac:dyDescent="0.2">
      <c r="A41406">
        <v>4580678</v>
      </c>
      <c r="B41406" t="s">
        <v>6</v>
      </c>
      <c r="C41406">
        <v>5</v>
      </c>
      <c r="D41406" t="b">
        <v>0</v>
      </c>
      <c r="E41406" t="b">
        <v>0</v>
      </c>
    </row>
    <row r="41407" spans="1:5" x14ac:dyDescent="0.2">
      <c r="A41407">
        <v>4581079</v>
      </c>
      <c r="B41407" t="s">
        <v>5</v>
      </c>
      <c r="C41407">
        <v>0</v>
      </c>
      <c r="D41407" t="b">
        <v>0</v>
      </c>
      <c r="E41407" t="b">
        <v>0</v>
      </c>
    </row>
    <row r="41408" spans="1:5" x14ac:dyDescent="0.2">
      <c r="A41408">
        <v>4581120</v>
      </c>
      <c r="B41408" t="s">
        <v>5</v>
      </c>
      <c r="C41408">
        <v>12</v>
      </c>
      <c r="D41408" t="b">
        <v>0</v>
      </c>
      <c r="E41408" t="b">
        <v>0</v>
      </c>
    </row>
    <row r="41409" spans="1:5" x14ac:dyDescent="0.2">
      <c r="A41409">
        <v>4581151</v>
      </c>
      <c r="B41409" t="s">
        <v>6</v>
      </c>
      <c r="C41409">
        <v>27</v>
      </c>
      <c r="D41409" t="b">
        <v>1</v>
      </c>
      <c r="E41409" t="b">
        <v>0</v>
      </c>
    </row>
    <row r="41410" spans="1:5" x14ac:dyDescent="0.2">
      <c r="A41410">
        <v>4581569</v>
      </c>
      <c r="B41410" t="s">
        <v>6</v>
      </c>
      <c r="C41410">
        <v>48</v>
      </c>
      <c r="D41410" t="b">
        <v>1</v>
      </c>
      <c r="E41410" t="b">
        <v>0</v>
      </c>
    </row>
    <row r="41411" spans="1:5" x14ac:dyDescent="0.2">
      <c r="A41411">
        <v>4581685</v>
      </c>
      <c r="B41411" t="s">
        <v>6</v>
      </c>
      <c r="C41411">
        <v>31</v>
      </c>
      <c r="D41411" t="b">
        <v>1</v>
      </c>
      <c r="E41411" t="b">
        <v>0</v>
      </c>
    </row>
    <row r="41412" spans="1:5" x14ac:dyDescent="0.2">
      <c r="A41412">
        <v>4581703</v>
      </c>
      <c r="B41412" t="s">
        <v>6</v>
      </c>
      <c r="C41412">
        <v>3</v>
      </c>
      <c r="D41412" t="b">
        <v>0</v>
      </c>
      <c r="E41412" t="b">
        <v>0</v>
      </c>
    </row>
    <row r="41413" spans="1:5" x14ac:dyDescent="0.2">
      <c r="A41413">
        <v>4581727</v>
      </c>
      <c r="B41413" t="s">
        <v>5</v>
      </c>
      <c r="C41413">
        <v>58</v>
      </c>
      <c r="D41413" t="b">
        <v>1</v>
      </c>
      <c r="E41413" t="b">
        <v>0</v>
      </c>
    </row>
    <row r="41414" spans="1:5" x14ac:dyDescent="0.2">
      <c r="A41414">
        <v>4581743</v>
      </c>
      <c r="B41414" t="s">
        <v>6</v>
      </c>
      <c r="C41414">
        <v>1</v>
      </c>
      <c r="D41414" t="b">
        <v>0</v>
      </c>
      <c r="E41414" t="b">
        <v>0</v>
      </c>
    </row>
    <row r="41415" spans="1:5" x14ac:dyDescent="0.2">
      <c r="A41415">
        <v>4581850</v>
      </c>
      <c r="B41415" t="s">
        <v>6</v>
      </c>
      <c r="C41415">
        <v>3</v>
      </c>
      <c r="D41415" t="b">
        <v>0</v>
      </c>
      <c r="E41415" t="b">
        <v>0</v>
      </c>
    </row>
    <row r="41416" spans="1:5" x14ac:dyDescent="0.2">
      <c r="A41416">
        <v>4581905</v>
      </c>
      <c r="B41416" t="s">
        <v>5</v>
      </c>
      <c r="C41416">
        <v>100</v>
      </c>
      <c r="D41416" t="b">
        <v>1</v>
      </c>
      <c r="E41416" t="b">
        <v>1</v>
      </c>
    </row>
    <row r="41417" spans="1:5" x14ac:dyDescent="0.2">
      <c r="A41417">
        <v>4582030</v>
      </c>
      <c r="B41417" t="s">
        <v>5</v>
      </c>
      <c r="C41417">
        <v>11</v>
      </c>
      <c r="D41417" t="b">
        <v>0</v>
      </c>
      <c r="E41417" t="b">
        <v>0</v>
      </c>
    </row>
    <row r="41418" spans="1:5" x14ac:dyDescent="0.2">
      <c r="A41418">
        <v>4582151</v>
      </c>
      <c r="B41418" t="s">
        <v>5</v>
      </c>
      <c r="C41418">
        <v>16</v>
      </c>
      <c r="D41418" t="b">
        <v>0</v>
      </c>
      <c r="E41418" t="b">
        <v>0</v>
      </c>
    </row>
    <row r="41419" spans="1:5" x14ac:dyDescent="0.2">
      <c r="A41419">
        <v>4582154</v>
      </c>
      <c r="B41419" t="s">
        <v>5</v>
      </c>
      <c r="C41419">
        <v>19</v>
      </c>
      <c r="D41419" t="b">
        <v>1</v>
      </c>
      <c r="E41419" t="b">
        <v>0</v>
      </c>
    </row>
    <row r="41420" spans="1:5" x14ac:dyDescent="0.2">
      <c r="A41420">
        <v>4582606</v>
      </c>
      <c r="B41420" t="s">
        <v>6</v>
      </c>
      <c r="C41420">
        <v>7</v>
      </c>
      <c r="D41420" t="b">
        <v>1</v>
      </c>
      <c r="E41420" t="b">
        <v>0</v>
      </c>
    </row>
    <row r="41421" spans="1:5" x14ac:dyDescent="0.2">
      <c r="A41421">
        <v>4582749</v>
      </c>
      <c r="B41421" t="s">
        <v>5</v>
      </c>
      <c r="C41421">
        <v>33</v>
      </c>
      <c r="D41421" t="b">
        <v>1</v>
      </c>
      <c r="E41421" t="b">
        <v>0</v>
      </c>
    </row>
    <row r="41422" spans="1:5" x14ac:dyDescent="0.2">
      <c r="A41422">
        <v>4582821</v>
      </c>
      <c r="B41422" t="s">
        <v>5</v>
      </c>
      <c r="C41422">
        <v>2</v>
      </c>
      <c r="D41422" t="b">
        <v>0</v>
      </c>
      <c r="E41422" t="b">
        <v>0</v>
      </c>
    </row>
    <row r="41423" spans="1:5" x14ac:dyDescent="0.2">
      <c r="A41423">
        <v>4582921</v>
      </c>
      <c r="B41423" t="s">
        <v>5</v>
      </c>
      <c r="C41423">
        <v>28</v>
      </c>
      <c r="D41423" t="b">
        <v>0</v>
      </c>
      <c r="E41423" t="b">
        <v>0</v>
      </c>
    </row>
    <row r="41424" spans="1:5" x14ac:dyDescent="0.2">
      <c r="A41424">
        <v>4582972</v>
      </c>
      <c r="B41424" t="s">
        <v>5</v>
      </c>
      <c r="C41424">
        <v>6</v>
      </c>
      <c r="D41424" t="b">
        <v>0</v>
      </c>
      <c r="E41424" t="b">
        <v>0</v>
      </c>
    </row>
    <row r="41425" spans="1:5" x14ac:dyDescent="0.2">
      <c r="A41425">
        <v>4583158</v>
      </c>
      <c r="B41425" t="s">
        <v>5</v>
      </c>
      <c r="C41425">
        <v>25</v>
      </c>
      <c r="D41425" t="b">
        <v>1</v>
      </c>
      <c r="E41425" t="b">
        <v>0</v>
      </c>
    </row>
    <row r="41426" spans="1:5" x14ac:dyDescent="0.2">
      <c r="A41426">
        <v>4583269</v>
      </c>
      <c r="B41426" t="s">
        <v>6</v>
      </c>
      <c r="C41426">
        <v>49</v>
      </c>
      <c r="D41426" t="b">
        <v>1</v>
      </c>
      <c r="E41426" t="b">
        <v>1</v>
      </c>
    </row>
    <row r="41427" spans="1:5" x14ac:dyDescent="0.2">
      <c r="A41427">
        <v>4583597</v>
      </c>
      <c r="B41427" t="s">
        <v>6</v>
      </c>
      <c r="C41427">
        <v>3</v>
      </c>
      <c r="D41427" t="b">
        <v>0</v>
      </c>
      <c r="E41427" t="b">
        <v>0</v>
      </c>
    </row>
    <row r="41428" spans="1:5" x14ac:dyDescent="0.2">
      <c r="A41428">
        <v>4583695</v>
      </c>
      <c r="B41428" t="s">
        <v>6</v>
      </c>
      <c r="C41428">
        <v>106</v>
      </c>
      <c r="D41428" t="b">
        <v>1</v>
      </c>
      <c r="E41428" t="b">
        <v>0</v>
      </c>
    </row>
    <row r="41429" spans="1:5" x14ac:dyDescent="0.2">
      <c r="A41429">
        <v>4583705</v>
      </c>
      <c r="B41429" t="s">
        <v>5</v>
      </c>
      <c r="C41429">
        <v>0</v>
      </c>
      <c r="D41429" t="b">
        <v>0</v>
      </c>
      <c r="E41429" t="b">
        <v>0</v>
      </c>
    </row>
    <row r="41430" spans="1:5" x14ac:dyDescent="0.2">
      <c r="A41430">
        <v>4583761</v>
      </c>
      <c r="B41430" t="s">
        <v>6</v>
      </c>
      <c r="C41430">
        <v>5</v>
      </c>
      <c r="D41430" t="b">
        <v>1</v>
      </c>
      <c r="E41430" t="b">
        <v>0</v>
      </c>
    </row>
    <row r="41431" spans="1:5" x14ac:dyDescent="0.2">
      <c r="A41431">
        <v>4583805</v>
      </c>
      <c r="B41431" t="s">
        <v>5</v>
      </c>
      <c r="C41431">
        <v>20</v>
      </c>
      <c r="D41431" t="b">
        <v>1</v>
      </c>
      <c r="E41431" t="b">
        <v>0</v>
      </c>
    </row>
    <row r="41432" spans="1:5" x14ac:dyDescent="0.2">
      <c r="A41432">
        <v>4584003</v>
      </c>
      <c r="B41432" t="s">
        <v>6</v>
      </c>
      <c r="C41432">
        <v>14</v>
      </c>
      <c r="D41432" t="b">
        <v>0</v>
      </c>
      <c r="E41432" t="b">
        <v>0</v>
      </c>
    </row>
    <row r="41433" spans="1:5" x14ac:dyDescent="0.2">
      <c r="A41433">
        <v>4584195</v>
      </c>
      <c r="B41433" t="s">
        <v>5</v>
      </c>
      <c r="C41433">
        <v>145</v>
      </c>
      <c r="D41433" t="b">
        <v>0</v>
      </c>
      <c r="E41433" t="b">
        <v>1</v>
      </c>
    </row>
    <row r="41434" spans="1:5" x14ac:dyDescent="0.2">
      <c r="A41434">
        <v>4584632</v>
      </c>
      <c r="B41434" t="s">
        <v>5</v>
      </c>
      <c r="C41434">
        <v>20</v>
      </c>
      <c r="D41434" t="b">
        <v>0</v>
      </c>
      <c r="E41434" t="b">
        <v>0</v>
      </c>
    </row>
    <row r="41435" spans="1:5" x14ac:dyDescent="0.2">
      <c r="A41435">
        <v>4584650</v>
      </c>
      <c r="B41435" t="s">
        <v>5</v>
      </c>
      <c r="C41435">
        <v>16</v>
      </c>
      <c r="D41435" t="b">
        <v>0</v>
      </c>
      <c r="E41435" t="b">
        <v>0</v>
      </c>
    </row>
    <row r="41436" spans="1:5" x14ac:dyDescent="0.2">
      <c r="A41436">
        <v>4584760</v>
      </c>
      <c r="B41436" t="s">
        <v>5</v>
      </c>
      <c r="C41436">
        <v>10</v>
      </c>
      <c r="D41436" t="b">
        <v>0</v>
      </c>
      <c r="E41436" t="b">
        <v>0</v>
      </c>
    </row>
    <row r="41437" spans="1:5" x14ac:dyDescent="0.2">
      <c r="A41437">
        <v>4584780</v>
      </c>
      <c r="B41437" t="s">
        <v>5</v>
      </c>
      <c r="C41437">
        <v>33</v>
      </c>
      <c r="D41437" t="b">
        <v>1</v>
      </c>
      <c r="E41437" t="b">
        <v>1</v>
      </c>
    </row>
    <row r="41438" spans="1:5" x14ac:dyDescent="0.2">
      <c r="A41438">
        <v>4584922</v>
      </c>
      <c r="B41438" t="s">
        <v>6</v>
      </c>
      <c r="C41438">
        <v>34</v>
      </c>
      <c r="D41438" t="b">
        <v>1</v>
      </c>
      <c r="E41438" t="b">
        <v>0</v>
      </c>
    </row>
    <row r="41439" spans="1:5" x14ac:dyDescent="0.2">
      <c r="A41439">
        <v>4584959</v>
      </c>
      <c r="B41439" t="s">
        <v>6</v>
      </c>
      <c r="C41439">
        <v>14</v>
      </c>
      <c r="D41439" t="b">
        <v>0</v>
      </c>
      <c r="E41439" t="b">
        <v>0</v>
      </c>
    </row>
    <row r="41440" spans="1:5" x14ac:dyDescent="0.2">
      <c r="A41440">
        <v>4585222</v>
      </c>
      <c r="B41440" t="s">
        <v>6</v>
      </c>
      <c r="C41440">
        <v>9</v>
      </c>
      <c r="D41440" t="b">
        <v>0</v>
      </c>
      <c r="E41440" t="b">
        <v>0</v>
      </c>
    </row>
    <row r="41441" spans="1:5" x14ac:dyDescent="0.2">
      <c r="A41441">
        <v>4585229</v>
      </c>
      <c r="B41441" t="s">
        <v>5</v>
      </c>
      <c r="C41441">
        <v>9</v>
      </c>
      <c r="D41441" t="b">
        <v>1</v>
      </c>
      <c r="E41441" t="b">
        <v>0</v>
      </c>
    </row>
    <row r="41442" spans="1:5" x14ac:dyDescent="0.2">
      <c r="A41442">
        <v>4585356</v>
      </c>
      <c r="B41442" t="s">
        <v>5</v>
      </c>
      <c r="C41442">
        <v>82</v>
      </c>
      <c r="D41442" t="b">
        <v>1</v>
      </c>
      <c r="E41442" t="b">
        <v>0</v>
      </c>
    </row>
    <row r="41443" spans="1:5" x14ac:dyDescent="0.2">
      <c r="A41443">
        <v>4585477</v>
      </c>
      <c r="B41443" t="s">
        <v>6</v>
      </c>
      <c r="C41443">
        <v>33</v>
      </c>
      <c r="D41443" t="b">
        <v>1</v>
      </c>
      <c r="E41443" t="b">
        <v>0</v>
      </c>
    </row>
    <row r="41444" spans="1:5" x14ac:dyDescent="0.2">
      <c r="A41444">
        <v>4585489</v>
      </c>
      <c r="B41444" t="s">
        <v>6</v>
      </c>
      <c r="C41444">
        <v>21</v>
      </c>
      <c r="D41444" t="b">
        <v>0</v>
      </c>
      <c r="E41444" t="b">
        <v>1</v>
      </c>
    </row>
    <row r="41445" spans="1:5" x14ac:dyDescent="0.2">
      <c r="A41445">
        <v>4585646</v>
      </c>
      <c r="B41445" t="s">
        <v>6</v>
      </c>
      <c r="C41445">
        <v>119</v>
      </c>
      <c r="D41445" t="b">
        <v>0</v>
      </c>
      <c r="E41445" t="b">
        <v>1</v>
      </c>
    </row>
    <row r="41446" spans="1:5" x14ac:dyDescent="0.2">
      <c r="A41446">
        <v>4585664</v>
      </c>
      <c r="B41446" t="s">
        <v>5</v>
      </c>
      <c r="C41446">
        <v>69</v>
      </c>
      <c r="D41446" t="b">
        <v>1</v>
      </c>
      <c r="E41446" t="b">
        <v>0</v>
      </c>
    </row>
    <row r="41447" spans="1:5" x14ac:dyDescent="0.2">
      <c r="A41447">
        <v>4585965</v>
      </c>
      <c r="B41447" t="s">
        <v>5</v>
      </c>
      <c r="C41447">
        <v>2</v>
      </c>
      <c r="D41447" t="b">
        <v>0</v>
      </c>
      <c r="E41447" t="b">
        <v>0</v>
      </c>
    </row>
    <row r="41448" spans="1:5" x14ac:dyDescent="0.2">
      <c r="A41448">
        <v>4585982</v>
      </c>
      <c r="B41448" t="s">
        <v>6</v>
      </c>
      <c r="C41448">
        <v>99</v>
      </c>
      <c r="D41448" t="b">
        <v>1</v>
      </c>
      <c r="E41448" t="b">
        <v>0</v>
      </c>
    </row>
    <row r="41449" spans="1:5" x14ac:dyDescent="0.2">
      <c r="A41449">
        <v>4586035</v>
      </c>
      <c r="B41449" t="s">
        <v>5</v>
      </c>
      <c r="C41449">
        <v>6</v>
      </c>
      <c r="D41449" t="b">
        <v>0</v>
      </c>
      <c r="E41449" t="b">
        <v>0</v>
      </c>
    </row>
    <row r="41450" spans="1:5" x14ac:dyDescent="0.2">
      <c r="A41450">
        <v>4586064</v>
      </c>
      <c r="B41450" t="s">
        <v>5</v>
      </c>
      <c r="C41450">
        <v>0</v>
      </c>
      <c r="D41450" t="b">
        <v>0</v>
      </c>
      <c r="E41450" t="b">
        <v>0</v>
      </c>
    </row>
    <row r="41451" spans="1:5" x14ac:dyDescent="0.2">
      <c r="A41451">
        <v>4586148</v>
      </c>
      <c r="B41451" t="s">
        <v>5</v>
      </c>
      <c r="C41451">
        <v>16</v>
      </c>
      <c r="D41451" t="b">
        <v>0</v>
      </c>
      <c r="E41451" t="b">
        <v>0</v>
      </c>
    </row>
    <row r="41452" spans="1:5" x14ac:dyDescent="0.2">
      <c r="A41452">
        <v>4586158</v>
      </c>
      <c r="B41452" t="s">
        <v>6</v>
      </c>
      <c r="C41452">
        <v>18</v>
      </c>
      <c r="D41452" t="b">
        <v>0</v>
      </c>
      <c r="E41452" t="b">
        <v>0</v>
      </c>
    </row>
    <row r="41453" spans="1:5" x14ac:dyDescent="0.2">
      <c r="A41453">
        <v>4586169</v>
      </c>
      <c r="B41453" t="s">
        <v>5</v>
      </c>
      <c r="C41453">
        <v>36</v>
      </c>
      <c r="D41453" t="b">
        <v>1</v>
      </c>
      <c r="E41453" t="b">
        <v>0</v>
      </c>
    </row>
    <row r="41454" spans="1:5" x14ac:dyDescent="0.2">
      <c r="A41454">
        <v>4586187</v>
      </c>
      <c r="B41454" t="s">
        <v>5</v>
      </c>
      <c r="C41454">
        <v>2</v>
      </c>
      <c r="D41454" t="b">
        <v>0</v>
      </c>
      <c r="E41454" t="b">
        <v>0</v>
      </c>
    </row>
    <row r="41455" spans="1:5" x14ac:dyDescent="0.2">
      <c r="A41455">
        <v>4586530</v>
      </c>
      <c r="B41455" t="s">
        <v>5</v>
      </c>
      <c r="C41455">
        <v>37</v>
      </c>
      <c r="D41455" t="b">
        <v>1</v>
      </c>
      <c r="E41455" t="b">
        <v>0</v>
      </c>
    </row>
    <row r="41456" spans="1:5" x14ac:dyDescent="0.2">
      <c r="A41456">
        <v>4586624</v>
      </c>
      <c r="B41456" t="s">
        <v>6</v>
      </c>
      <c r="C41456">
        <v>103</v>
      </c>
      <c r="D41456" t="b">
        <v>1</v>
      </c>
      <c r="E41456" t="b">
        <v>1</v>
      </c>
    </row>
    <row r="41457" spans="1:5" x14ac:dyDescent="0.2">
      <c r="A41457">
        <v>4586923</v>
      </c>
      <c r="B41457" t="s">
        <v>5</v>
      </c>
      <c r="C41457">
        <v>0</v>
      </c>
      <c r="D41457" t="b">
        <v>0</v>
      </c>
      <c r="E41457" t="b">
        <v>0</v>
      </c>
    </row>
    <row r="41458" spans="1:5" x14ac:dyDescent="0.2">
      <c r="A41458">
        <v>4586969</v>
      </c>
      <c r="B41458" t="s">
        <v>5</v>
      </c>
      <c r="C41458">
        <v>166</v>
      </c>
      <c r="D41458" t="b">
        <v>1</v>
      </c>
      <c r="E41458" t="b">
        <v>0</v>
      </c>
    </row>
    <row r="41459" spans="1:5" x14ac:dyDescent="0.2">
      <c r="A41459">
        <v>4587083</v>
      </c>
      <c r="B41459" t="s">
        <v>5</v>
      </c>
      <c r="C41459">
        <v>18</v>
      </c>
      <c r="D41459" t="b">
        <v>0</v>
      </c>
      <c r="E41459" t="b">
        <v>0</v>
      </c>
    </row>
    <row r="41460" spans="1:5" x14ac:dyDescent="0.2">
      <c r="A41460">
        <v>4587121</v>
      </c>
      <c r="B41460" t="s">
        <v>5</v>
      </c>
      <c r="C41460">
        <v>5</v>
      </c>
      <c r="D41460" t="b">
        <v>0</v>
      </c>
      <c r="E41460" t="b">
        <v>0</v>
      </c>
    </row>
    <row r="41461" spans="1:5" x14ac:dyDescent="0.2">
      <c r="A41461">
        <v>4587147</v>
      </c>
      <c r="B41461" t="s">
        <v>6</v>
      </c>
      <c r="C41461">
        <v>18</v>
      </c>
      <c r="D41461" t="b">
        <v>1</v>
      </c>
      <c r="E41461" t="b">
        <v>0</v>
      </c>
    </row>
    <row r="41462" spans="1:5" x14ac:dyDescent="0.2">
      <c r="A41462">
        <v>4587284</v>
      </c>
      <c r="B41462" t="s">
        <v>6</v>
      </c>
      <c r="C41462">
        <v>17</v>
      </c>
      <c r="D41462" t="b">
        <v>0</v>
      </c>
      <c r="E41462" t="b">
        <v>0</v>
      </c>
    </row>
    <row r="41463" spans="1:5" x14ac:dyDescent="0.2">
      <c r="A41463">
        <v>4587309</v>
      </c>
      <c r="B41463" t="s">
        <v>5</v>
      </c>
      <c r="C41463">
        <v>58</v>
      </c>
      <c r="D41463" t="b">
        <v>1</v>
      </c>
      <c r="E41463" t="b">
        <v>0</v>
      </c>
    </row>
    <row r="41464" spans="1:5" x14ac:dyDescent="0.2">
      <c r="A41464">
        <v>4587330</v>
      </c>
      <c r="B41464" t="s">
        <v>6</v>
      </c>
      <c r="C41464">
        <v>90</v>
      </c>
      <c r="D41464" t="b">
        <v>1</v>
      </c>
      <c r="E41464" t="b">
        <v>1</v>
      </c>
    </row>
    <row r="41465" spans="1:5" x14ac:dyDescent="0.2">
      <c r="A41465">
        <v>4587464</v>
      </c>
      <c r="B41465" t="s">
        <v>5</v>
      </c>
      <c r="C41465">
        <v>4</v>
      </c>
      <c r="D41465" t="b">
        <v>1</v>
      </c>
      <c r="E41465" t="b">
        <v>0</v>
      </c>
    </row>
    <row r="41466" spans="1:5" x14ac:dyDescent="0.2">
      <c r="A41466">
        <v>4588043</v>
      </c>
      <c r="B41466" t="s">
        <v>5</v>
      </c>
      <c r="C41466">
        <v>10</v>
      </c>
      <c r="D41466" t="b">
        <v>0</v>
      </c>
      <c r="E41466" t="b">
        <v>0</v>
      </c>
    </row>
    <row r="41467" spans="1:5" x14ac:dyDescent="0.2">
      <c r="A41467">
        <v>4588073</v>
      </c>
      <c r="B41467" t="s">
        <v>6</v>
      </c>
      <c r="C41467">
        <v>21</v>
      </c>
      <c r="D41467" t="b">
        <v>1</v>
      </c>
      <c r="E41467" t="b">
        <v>0</v>
      </c>
    </row>
    <row r="41468" spans="1:5" x14ac:dyDescent="0.2">
      <c r="A41468">
        <v>4588174</v>
      </c>
      <c r="B41468" t="s">
        <v>6</v>
      </c>
      <c r="C41468">
        <v>6</v>
      </c>
      <c r="D41468" t="b">
        <v>0</v>
      </c>
      <c r="E41468" t="b">
        <v>0</v>
      </c>
    </row>
    <row r="41469" spans="1:5" x14ac:dyDescent="0.2">
      <c r="A41469">
        <v>4588189</v>
      </c>
      <c r="B41469" t="s">
        <v>6</v>
      </c>
      <c r="C41469">
        <v>6</v>
      </c>
      <c r="D41469" t="b">
        <v>0</v>
      </c>
      <c r="E41469" t="b">
        <v>0</v>
      </c>
    </row>
    <row r="41470" spans="1:5" x14ac:dyDescent="0.2">
      <c r="A41470">
        <v>4588215</v>
      </c>
      <c r="B41470" t="s">
        <v>5</v>
      </c>
      <c r="C41470">
        <v>4</v>
      </c>
      <c r="D41470" t="b">
        <v>0</v>
      </c>
      <c r="E41470" t="b">
        <v>0</v>
      </c>
    </row>
    <row r="41471" spans="1:5" x14ac:dyDescent="0.2">
      <c r="A41471">
        <v>4588271</v>
      </c>
      <c r="B41471" t="s">
        <v>6</v>
      </c>
      <c r="C41471">
        <v>89</v>
      </c>
      <c r="D41471" t="b">
        <v>1</v>
      </c>
      <c r="E41471" t="b">
        <v>0</v>
      </c>
    </row>
    <row r="41472" spans="1:5" x14ac:dyDescent="0.2">
      <c r="A41472">
        <v>4588326</v>
      </c>
      <c r="B41472" t="s">
        <v>5</v>
      </c>
      <c r="C41472">
        <v>0</v>
      </c>
      <c r="D41472" t="b">
        <v>0</v>
      </c>
      <c r="E41472" t="b">
        <v>0</v>
      </c>
    </row>
    <row r="41473" spans="1:5" x14ac:dyDescent="0.2">
      <c r="A41473">
        <v>4588358</v>
      </c>
      <c r="B41473" t="s">
        <v>5</v>
      </c>
      <c r="C41473">
        <v>44</v>
      </c>
      <c r="D41473" t="b">
        <v>1</v>
      </c>
      <c r="E41473" t="b">
        <v>1</v>
      </c>
    </row>
    <row r="41474" spans="1:5" x14ac:dyDescent="0.2">
      <c r="A41474">
        <v>4588483</v>
      </c>
      <c r="B41474" t="s">
        <v>5</v>
      </c>
      <c r="C41474">
        <v>33</v>
      </c>
      <c r="D41474" t="b">
        <v>0</v>
      </c>
      <c r="E41474" t="b">
        <v>0</v>
      </c>
    </row>
    <row r="41475" spans="1:5" x14ac:dyDescent="0.2">
      <c r="A41475">
        <v>4588506</v>
      </c>
      <c r="B41475" t="s">
        <v>5</v>
      </c>
      <c r="C41475">
        <v>6</v>
      </c>
      <c r="D41475" t="b">
        <v>0</v>
      </c>
      <c r="E41475" t="b">
        <v>0</v>
      </c>
    </row>
    <row r="41476" spans="1:5" x14ac:dyDescent="0.2">
      <c r="A41476">
        <v>4588553</v>
      </c>
      <c r="B41476" t="s">
        <v>6</v>
      </c>
      <c r="C41476">
        <v>12</v>
      </c>
      <c r="D41476" t="b">
        <v>1</v>
      </c>
      <c r="E41476" t="b">
        <v>0</v>
      </c>
    </row>
    <row r="41477" spans="1:5" x14ac:dyDescent="0.2">
      <c r="A41477">
        <v>4588574</v>
      </c>
      <c r="B41477" t="s">
        <v>6</v>
      </c>
      <c r="C41477">
        <v>3</v>
      </c>
      <c r="D41477" t="b">
        <v>0</v>
      </c>
      <c r="E41477" t="b">
        <v>0</v>
      </c>
    </row>
    <row r="41478" spans="1:5" x14ac:dyDescent="0.2">
      <c r="A41478">
        <v>4588681</v>
      </c>
      <c r="B41478" t="s">
        <v>5</v>
      </c>
      <c r="C41478">
        <v>0</v>
      </c>
      <c r="D41478" t="b">
        <v>0</v>
      </c>
      <c r="E41478" t="b">
        <v>0</v>
      </c>
    </row>
    <row r="41479" spans="1:5" x14ac:dyDescent="0.2">
      <c r="A41479">
        <v>4588693</v>
      </c>
      <c r="B41479" t="s">
        <v>6</v>
      </c>
      <c r="C41479">
        <v>16</v>
      </c>
      <c r="D41479" t="b">
        <v>1</v>
      </c>
      <c r="E41479" t="b">
        <v>0</v>
      </c>
    </row>
    <row r="41480" spans="1:5" x14ac:dyDescent="0.2">
      <c r="A41480">
        <v>4588740</v>
      </c>
      <c r="B41480" t="s">
        <v>5</v>
      </c>
      <c r="C41480">
        <v>21</v>
      </c>
      <c r="D41480" t="b">
        <v>1</v>
      </c>
      <c r="E41480" t="b">
        <v>0</v>
      </c>
    </row>
    <row r="41481" spans="1:5" x14ac:dyDescent="0.2">
      <c r="A41481">
        <v>4588742</v>
      </c>
      <c r="B41481" t="s">
        <v>5</v>
      </c>
      <c r="C41481">
        <v>4</v>
      </c>
      <c r="D41481" t="b">
        <v>0</v>
      </c>
      <c r="E41481" t="b">
        <v>0</v>
      </c>
    </row>
    <row r="41482" spans="1:5" x14ac:dyDescent="0.2">
      <c r="A41482">
        <v>4588770</v>
      </c>
      <c r="B41482" t="s">
        <v>6</v>
      </c>
      <c r="C41482">
        <v>53</v>
      </c>
      <c r="D41482" t="b">
        <v>0</v>
      </c>
      <c r="E41482" t="b">
        <v>1</v>
      </c>
    </row>
    <row r="41483" spans="1:5" x14ac:dyDescent="0.2">
      <c r="A41483">
        <v>4588771</v>
      </c>
      <c r="B41483" t="s">
        <v>6</v>
      </c>
      <c r="C41483">
        <v>25</v>
      </c>
      <c r="D41483" t="b">
        <v>0</v>
      </c>
      <c r="E41483" t="b">
        <v>0</v>
      </c>
    </row>
    <row r="41484" spans="1:5" x14ac:dyDescent="0.2">
      <c r="A41484">
        <v>4588890</v>
      </c>
      <c r="B41484" t="s">
        <v>5</v>
      </c>
      <c r="C41484">
        <v>2</v>
      </c>
      <c r="D41484" t="b">
        <v>0</v>
      </c>
      <c r="E41484" t="b">
        <v>0</v>
      </c>
    </row>
    <row r="41485" spans="1:5" x14ac:dyDescent="0.2">
      <c r="A41485">
        <v>4589028</v>
      </c>
      <c r="B41485" t="s">
        <v>6</v>
      </c>
      <c r="C41485">
        <v>125</v>
      </c>
      <c r="D41485" t="b">
        <v>0</v>
      </c>
      <c r="E41485" t="b">
        <v>0</v>
      </c>
    </row>
    <row r="41486" spans="1:5" x14ac:dyDescent="0.2">
      <c r="A41486">
        <v>4589083</v>
      </c>
      <c r="B41486" t="s">
        <v>6</v>
      </c>
      <c r="C41486">
        <v>4</v>
      </c>
      <c r="D41486" t="b">
        <v>1</v>
      </c>
      <c r="E41486" t="b">
        <v>0</v>
      </c>
    </row>
    <row r="41487" spans="1:5" x14ac:dyDescent="0.2">
      <c r="A41487">
        <v>4589381</v>
      </c>
      <c r="B41487" t="s">
        <v>6</v>
      </c>
      <c r="C41487">
        <v>5</v>
      </c>
      <c r="D41487" t="b">
        <v>1</v>
      </c>
      <c r="E41487" t="b">
        <v>0</v>
      </c>
    </row>
    <row r="41488" spans="1:5" x14ac:dyDescent="0.2">
      <c r="A41488">
        <v>4589514</v>
      </c>
      <c r="B41488" t="s">
        <v>6</v>
      </c>
      <c r="C41488">
        <v>44</v>
      </c>
      <c r="D41488" t="b">
        <v>1</v>
      </c>
      <c r="E41488" t="b">
        <v>1</v>
      </c>
    </row>
    <row r="41489" spans="1:5" x14ac:dyDescent="0.2">
      <c r="A41489">
        <v>4589515</v>
      </c>
      <c r="B41489" t="s">
        <v>5</v>
      </c>
      <c r="C41489">
        <v>23</v>
      </c>
      <c r="D41489" t="b">
        <v>1</v>
      </c>
      <c r="E41489" t="b">
        <v>1</v>
      </c>
    </row>
    <row r="41490" spans="1:5" x14ac:dyDescent="0.2">
      <c r="A41490">
        <v>4589835</v>
      </c>
      <c r="B41490" t="s">
        <v>6</v>
      </c>
      <c r="C41490">
        <v>5</v>
      </c>
      <c r="D41490" t="b">
        <v>1</v>
      </c>
      <c r="E41490" t="b">
        <v>0</v>
      </c>
    </row>
    <row r="41491" spans="1:5" x14ac:dyDescent="0.2">
      <c r="A41491">
        <v>4590003</v>
      </c>
      <c r="B41491" t="s">
        <v>5</v>
      </c>
      <c r="C41491">
        <v>44</v>
      </c>
      <c r="D41491" t="b">
        <v>1</v>
      </c>
      <c r="E41491" t="b">
        <v>0</v>
      </c>
    </row>
    <row r="41492" spans="1:5" x14ac:dyDescent="0.2">
      <c r="A41492">
        <v>4590252</v>
      </c>
      <c r="B41492" t="s">
        <v>6</v>
      </c>
      <c r="C41492">
        <v>14</v>
      </c>
      <c r="D41492" t="b">
        <v>0</v>
      </c>
      <c r="E41492" t="b">
        <v>0</v>
      </c>
    </row>
    <row r="41493" spans="1:5" x14ac:dyDescent="0.2">
      <c r="A41493">
        <v>4590254</v>
      </c>
      <c r="B41493" t="s">
        <v>5</v>
      </c>
      <c r="C41493">
        <v>1</v>
      </c>
      <c r="D41493" t="b">
        <v>0</v>
      </c>
      <c r="E41493" t="b">
        <v>0</v>
      </c>
    </row>
    <row r="41494" spans="1:5" x14ac:dyDescent="0.2">
      <c r="A41494">
        <v>4590390</v>
      </c>
      <c r="B41494" t="s">
        <v>5</v>
      </c>
      <c r="C41494">
        <v>215</v>
      </c>
      <c r="D41494" t="b">
        <v>1</v>
      </c>
      <c r="E41494" t="b">
        <v>1</v>
      </c>
    </row>
    <row r="41495" spans="1:5" x14ac:dyDescent="0.2">
      <c r="A41495">
        <v>4590865</v>
      </c>
      <c r="B41495" t="s">
        <v>5</v>
      </c>
      <c r="C41495">
        <v>4</v>
      </c>
      <c r="D41495" t="b">
        <v>0</v>
      </c>
      <c r="E41495" t="b">
        <v>0</v>
      </c>
    </row>
    <row r="41496" spans="1:5" x14ac:dyDescent="0.2">
      <c r="A41496">
        <v>4590944</v>
      </c>
      <c r="B41496" t="s">
        <v>6</v>
      </c>
      <c r="C41496">
        <v>1</v>
      </c>
      <c r="D41496" t="b">
        <v>0</v>
      </c>
      <c r="E41496" t="b">
        <v>1</v>
      </c>
    </row>
    <row r="41497" spans="1:5" x14ac:dyDescent="0.2">
      <c r="A41497">
        <v>4591074</v>
      </c>
      <c r="B41497" t="s">
        <v>6</v>
      </c>
      <c r="C41497">
        <v>1</v>
      </c>
      <c r="D41497" t="b">
        <v>0</v>
      </c>
      <c r="E41497" t="b">
        <v>0</v>
      </c>
    </row>
    <row r="41498" spans="1:5" x14ac:dyDescent="0.2">
      <c r="A41498">
        <v>4591188</v>
      </c>
      <c r="B41498" t="s">
        <v>5</v>
      </c>
      <c r="C41498">
        <v>5</v>
      </c>
      <c r="D41498" t="b">
        <v>0</v>
      </c>
      <c r="E41498" t="b">
        <v>0</v>
      </c>
    </row>
    <row r="41499" spans="1:5" x14ac:dyDescent="0.2">
      <c r="A41499">
        <v>4591577</v>
      </c>
      <c r="B41499" t="s">
        <v>6</v>
      </c>
      <c r="C41499">
        <v>26</v>
      </c>
      <c r="D41499" t="b">
        <v>1</v>
      </c>
      <c r="E41499" t="b">
        <v>0</v>
      </c>
    </row>
    <row r="41500" spans="1:5" x14ac:dyDescent="0.2">
      <c r="A41500">
        <v>4591585</v>
      </c>
      <c r="B41500" t="s">
        <v>6</v>
      </c>
      <c r="C41500">
        <v>44</v>
      </c>
      <c r="D41500" t="b">
        <v>0</v>
      </c>
      <c r="E41500" t="b">
        <v>1</v>
      </c>
    </row>
    <row r="41501" spans="1:5" x14ac:dyDescent="0.2">
      <c r="A41501">
        <v>4591630</v>
      </c>
      <c r="B41501" t="s">
        <v>6</v>
      </c>
      <c r="C41501">
        <v>45</v>
      </c>
      <c r="D41501" t="b">
        <v>1</v>
      </c>
      <c r="E41501" t="b">
        <v>0</v>
      </c>
    </row>
    <row r="41502" spans="1:5" x14ac:dyDescent="0.2">
      <c r="A41502">
        <v>4591867</v>
      </c>
      <c r="B41502" t="s">
        <v>6</v>
      </c>
      <c r="C41502">
        <v>8</v>
      </c>
      <c r="D41502" t="b">
        <v>0</v>
      </c>
      <c r="E41502" t="b">
        <v>0</v>
      </c>
    </row>
    <row r="41503" spans="1:5" x14ac:dyDescent="0.2">
      <c r="A41503">
        <v>4591888</v>
      </c>
      <c r="B41503" t="s">
        <v>6</v>
      </c>
      <c r="C41503">
        <v>11</v>
      </c>
      <c r="D41503" t="b">
        <v>0</v>
      </c>
      <c r="E41503" t="b">
        <v>0</v>
      </c>
    </row>
    <row r="41504" spans="1:5" x14ac:dyDescent="0.2">
      <c r="A41504">
        <v>4591894</v>
      </c>
      <c r="B41504" t="s">
        <v>6</v>
      </c>
      <c r="C41504">
        <v>11</v>
      </c>
      <c r="D41504" t="b">
        <v>0</v>
      </c>
      <c r="E41504" t="b">
        <v>0</v>
      </c>
    </row>
    <row r="41505" spans="1:5" x14ac:dyDescent="0.2">
      <c r="A41505">
        <v>4591904</v>
      </c>
      <c r="B41505" t="s">
        <v>6</v>
      </c>
      <c r="C41505">
        <v>164</v>
      </c>
      <c r="D41505" t="b">
        <v>1</v>
      </c>
      <c r="E41505" t="b">
        <v>1</v>
      </c>
    </row>
    <row r="41506" spans="1:5" x14ac:dyDescent="0.2">
      <c r="A41506">
        <v>4591954</v>
      </c>
      <c r="B41506" t="s">
        <v>6</v>
      </c>
      <c r="C41506">
        <v>1</v>
      </c>
      <c r="D41506" t="b">
        <v>0</v>
      </c>
      <c r="E41506" t="b">
        <v>0</v>
      </c>
    </row>
    <row r="41507" spans="1:5" x14ac:dyDescent="0.2">
      <c r="A41507">
        <v>4592137</v>
      </c>
      <c r="B41507" t="s">
        <v>6</v>
      </c>
      <c r="C41507">
        <v>17</v>
      </c>
      <c r="D41507" t="b">
        <v>1</v>
      </c>
      <c r="E41507" t="b">
        <v>0</v>
      </c>
    </row>
    <row r="41508" spans="1:5" x14ac:dyDescent="0.2">
      <c r="A41508">
        <v>4592280</v>
      </c>
      <c r="B41508" t="s">
        <v>5</v>
      </c>
      <c r="C41508">
        <v>13</v>
      </c>
      <c r="D41508" t="b">
        <v>0</v>
      </c>
      <c r="E41508" t="b">
        <v>0</v>
      </c>
    </row>
    <row r="41509" spans="1:5" x14ac:dyDescent="0.2">
      <c r="A41509">
        <v>4592352</v>
      </c>
      <c r="B41509" t="s">
        <v>5</v>
      </c>
      <c r="C41509">
        <v>37</v>
      </c>
      <c r="D41509" t="b">
        <v>0</v>
      </c>
      <c r="E41509" t="b">
        <v>0</v>
      </c>
    </row>
    <row r="41510" spans="1:5" x14ac:dyDescent="0.2">
      <c r="A41510">
        <v>4592422</v>
      </c>
      <c r="B41510" t="s">
        <v>5</v>
      </c>
      <c r="C41510">
        <v>120</v>
      </c>
      <c r="D41510" t="b">
        <v>1</v>
      </c>
      <c r="E41510" t="b">
        <v>1</v>
      </c>
    </row>
    <row r="41511" spans="1:5" x14ac:dyDescent="0.2">
      <c r="A41511">
        <v>4592557</v>
      </c>
      <c r="B41511" t="s">
        <v>6</v>
      </c>
      <c r="C41511">
        <v>1</v>
      </c>
      <c r="D41511" t="b">
        <v>0</v>
      </c>
      <c r="E41511" t="b">
        <v>0</v>
      </c>
    </row>
    <row r="41512" spans="1:5" x14ac:dyDescent="0.2">
      <c r="A41512">
        <v>4592568</v>
      </c>
      <c r="B41512" t="s">
        <v>6</v>
      </c>
      <c r="C41512">
        <v>22</v>
      </c>
      <c r="D41512" t="b">
        <v>0</v>
      </c>
      <c r="E41512" t="b">
        <v>1</v>
      </c>
    </row>
    <row r="41513" spans="1:5" x14ac:dyDescent="0.2">
      <c r="A41513">
        <v>4592677</v>
      </c>
      <c r="B41513" t="s">
        <v>5</v>
      </c>
      <c r="C41513">
        <v>5</v>
      </c>
      <c r="D41513" t="b">
        <v>0</v>
      </c>
      <c r="E41513" t="b">
        <v>0</v>
      </c>
    </row>
    <row r="41514" spans="1:5" x14ac:dyDescent="0.2">
      <c r="A41514">
        <v>4592755</v>
      </c>
      <c r="B41514" t="s">
        <v>6</v>
      </c>
      <c r="C41514">
        <v>16</v>
      </c>
      <c r="D41514" t="b">
        <v>0</v>
      </c>
      <c r="E41514" t="b">
        <v>0</v>
      </c>
    </row>
    <row r="41515" spans="1:5" x14ac:dyDescent="0.2">
      <c r="A41515">
        <v>4593087</v>
      </c>
      <c r="B41515" t="s">
        <v>6</v>
      </c>
      <c r="C41515">
        <v>5</v>
      </c>
      <c r="D41515" t="b">
        <v>0</v>
      </c>
      <c r="E41515" t="b">
        <v>0</v>
      </c>
    </row>
    <row r="41516" spans="1:5" x14ac:dyDescent="0.2">
      <c r="A41516">
        <v>4593110</v>
      </c>
      <c r="B41516" t="s">
        <v>6</v>
      </c>
      <c r="C41516">
        <v>6</v>
      </c>
      <c r="D41516" t="b">
        <v>1</v>
      </c>
      <c r="E41516" t="b">
        <v>0</v>
      </c>
    </row>
    <row r="41517" spans="1:5" x14ac:dyDescent="0.2">
      <c r="A41517">
        <v>4593149</v>
      </c>
      <c r="B41517" t="s">
        <v>5</v>
      </c>
      <c r="C41517">
        <v>81</v>
      </c>
      <c r="D41517" t="b">
        <v>1</v>
      </c>
      <c r="E41517" t="b">
        <v>1</v>
      </c>
    </row>
    <row r="41518" spans="1:5" x14ac:dyDescent="0.2">
      <c r="A41518">
        <v>4593540</v>
      </c>
      <c r="B41518" t="s">
        <v>6</v>
      </c>
      <c r="C41518">
        <v>10</v>
      </c>
      <c r="D41518" t="b">
        <v>0</v>
      </c>
      <c r="E41518" t="b">
        <v>0</v>
      </c>
    </row>
    <row r="41519" spans="1:5" x14ac:dyDescent="0.2">
      <c r="A41519">
        <v>4593601</v>
      </c>
      <c r="B41519" t="s">
        <v>6</v>
      </c>
      <c r="C41519">
        <v>7</v>
      </c>
      <c r="D41519" t="b">
        <v>0</v>
      </c>
      <c r="E41519" t="b">
        <v>0</v>
      </c>
    </row>
    <row r="41520" spans="1:5" x14ac:dyDescent="0.2">
      <c r="A41520">
        <v>4593633</v>
      </c>
      <c r="B41520" t="s">
        <v>6</v>
      </c>
      <c r="C41520">
        <v>20</v>
      </c>
      <c r="D41520" t="b">
        <v>1</v>
      </c>
      <c r="E41520" t="b">
        <v>1</v>
      </c>
    </row>
    <row r="41521" spans="1:5" x14ac:dyDescent="0.2">
      <c r="A41521">
        <v>4594052</v>
      </c>
      <c r="B41521" t="s">
        <v>5</v>
      </c>
      <c r="C41521">
        <v>2</v>
      </c>
      <c r="D41521" t="b">
        <v>0</v>
      </c>
      <c r="E41521" t="b">
        <v>0</v>
      </c>
    </row>
    <row r="41522" spans="1:5" x14ac:dyDescent="0.2">
      <c r="A41522">
        <v>4594243</v>
      </c>
      <c r="B41522" t="s">
        <v>6</v>
      </c>
      <c r="C41522">
        <v>91</v>
      </c>
      <c r="D41522" t="b">
        <v>1</v>
      </c>
      <c r="E41522" t="b">
        <v>0</v>
      </c>
    </row>
    <row r="41523" spans="1:5" x14ac:dyDescent="0.2">
      <c r="A41523">
        <v>4594735</v>
      </c>
      <c r="B41523" t="s">
        <v>6</v>
      </c>
      <c r="C41523">
        <v>2</v>
      </c>
      <c r="D41523" t="b">
        <v>0</v>
      </c>
      <c r="E41523" t="b">
        <v>0</v>
      </c>
    </row>
    <row r="41524" spans="1:5" x14ac:dyDescent="0.2">
      <c r="A41524">
        <v>4594746</v>
      </c>
      <c r="B41524" t="s">
        <v>5</v>
      </c>
      <c r="C41524">
        <v>34</v>
      </c>
      <c r="D41524" t="b">
        <v>1</v>
      </c>
      <c r="E41524" t="b">
        <v>0</v>
      </c>
    </row>
    <row r="41525" spans="1:5" x14ac:dyDescent="0.2">
      <c r="A41525">
        <v>4594907</v>
      </c>
      <c r="B41525" t="s">
        <v>5</v>
      </c>
      <c r="C41525">
        <v>1</v>
      </c>
      <c r="D41525" t="b">
        <v>0</v>
      </c>
      <c r="E41525" t="b">
        <v>1</v>
      </c>
    </row>
    <row r="41526" spans="1:5" x14ac:dyDescent="0.2">
      <c r="A41526">
        <v>4594925</v>
      </c>
      <c r="B41526" t="s">
        <v>5</v>
      </c>
      <c r="C41526">
        <v>121</v>
      </c>
      <c r="D41526" t="b">
        <v>1</v>
      </c>
      <c r="E41526" t="b">
        <v>1</v>
      </c>
    </row>
    <row r="41527" spans="1:5" x14ac:dyDescent="0.2">
      <c r="A41527">
        <v>4595259</v>
      </c>
      <c r="B41527" t="s">
        <v>5</v>
      </c>
      <c r="C41527">
        <v>15</v>
      </c>
      <c r="D41527" t="b">
        <v>1</v>
      </c>
      <c r="E41527" t="b">
        <v>0</v>
      </c>
    </row>
    <row r="41528" spans="1:5" x14ac:dyDescent="0.2">
      <c r="A41528">
        <v>4595463</v>
      </c>
      <c r="B41528" t="s">
        <v>6</v>
      </c>
      <c r="C41528">
        <v>2</v>
      </c>
      <c r="D41528" t="b">
        <v>0</v>
      </c>
      <c r="E41528" t="b">
        <v>0</v>
      </c>
    </row>
    <row r="41529" spans="1:5" x14ac:dyDescent="0.2">
      <c r="A41529">
        <v>4595954</v>
      </c>
      <c r="B41529" t="s">
        <v>5</v>
      </c>
      <c r="C41529">
        <v>10</v>
      </c>
      <c r="D41529" t="b">
        <v>1</v>
      </c>
      <c r="E41529" t="b">
        <v>0</v>
      </c>
    </row>
    <row r="41530" spans="1:5" x14ac:dyDescent="0.2">
      <c r="A41530">
        <v>4596007</v>
      </c>
      <c r="B41530" t="s">
        <v>6</v>
      </c>
      <c r="C41530">
        <v>292</v>
      </c>
      <c r="D41530" t="b">
        <v>1</v>
      </c>
      <c r="E41530" t="b">
        <v>1</v>
      </c>
    </row>
    <row r="41531" spans="1:5" x14ac:dyDescent="0.2">
      <c r="A41531">
        <v>4596110</v>
      </c>
      <c r="B41531" t="s">
        <v>6</v>
      </c>
      <c r="C41531">
        <v>3</v>
      </c>
      <c r="D41531" t="b">
        <v>0</v>
      </c>
      <c r="E41531" t="b">
        <v>0</v>
      </c>
    </row>
    <row r="41532" spans="1:5" x14ac:dyDescent="0.2">
      <c r="A41532">
        <v>4596132</v>
      </c>
      <c r="B41532" t="s">
        <v>6</v>
      </c>
      <c r="C41532">
        <v>279</v>
      </c>
      <c r="D41532" t="b">
        <v>1</v>
      </c>
      <c r="E41532" t="b">
        <v>1</v>
      </c>
    </row>
    <row r="41533" spans="1:5" x14ac:dyDescent="0.2">
      <c r="A41533">
        <v>4596173</v>
      </c>
      <c r="B41533" t="s">
        <v>6</v>
      </c>
      <c r="C41533">
        <v>1</v>
      </c>
      <c r="D41533" t="b">
        <v>0</v>
      </c>
      <c r="E41533" t="b">
        <v>0</v>
      </c>
    </row>
    <row r="41534" spans="1:5" x14ac:dyDescent="0.2">
      <c r="A41534">
        <v>4596438</v>
      </c>
      <c r="B41534" t="s">
        <v>6</v>
      </c>
      <c r="C41534">
        <v>14</v>
      </c>
      <c r="D41534" t="b">
        <v>0</v>
      </c>
      <c r="E41534" t="b">
        <v>0</v>
      </c>
    </row>
    <row r="41535" spans="1:5" x14ac:dyDescent="0.2">
      <c r="A41535">
        <v>4596719</v>
      </c>
      <c r="B41535" t="s">
        <v>6</v>
      </c>
      <c r="C41535">
        <v>0</v>
      </c>
      <c r="D41535" t="b">
        <v>0</v>
      </c>
      <c r="E41535" t="b">
        <v>0</v>
      </c>
    </row>
    <row r="41536" spans="1:5" x14ac:dyDescent="0.2">
      <c r="A41536">
        <v>4596761</v>
      </c>
      <c r="B41536" t="s">
        <v>6</v>
      </c>
      <c r="C41536">
        <v>26</v>
      </c>
      <c r="D41536" t="b">
        <v>1</v>
      </c>
      <c r="E41536" t="b">
        <v>0</v>
      </c>
    </row>
    <row r="41537" spans="1:5" x14ac:dyDescent="0.2">
      <c r="A41537">
        <v>4596881</v>
      </c>
      <c r="B41537" t="s">
        <v>5</v>
      </c>
      <c r="C41537">
        <v>249</v>
      </c>
      <c r="D41537" t="b">
        <v>1</v>
      </c>
      <c r="E41537" t="b">
        <v>1</v>
      </c>
    </row>
    <row r="41538" spans="1:5" x14ac:dyDescent="0.2">
      <c r="A41538">
        <v>4596914</v>
      </c>
      <c r="B41538" t="s">
        <v>5</v>
      </c>
      <c r="C41538">
        <v>65</v>
      </c>
      <c r="D41538" t="b">
        <v>1</v>
      </c>
      <c r="E41538" t="b">
        <v>0</v>
      </c>
    </row>
    <row r="41539" spans="1:5" x14ac:dyDescent="0.2">
      <c r="A41539">
        <v>4596969</v>
      </c>
      <c r="B41539" t="s">
        <v>5</v>
      </c>
      <c r="C41539">
        <v>25</v>
      </c>
      <c r="D41539" t="b">
        <v>0</v>
      </c>
      <c r="E41539" t="b">
        <v>0</v>
      </c>
    </row>
    <row r="41540" spans="1:5" x14ac:dyDescent="0.2">
      <c r="A41540">
        <v>4597122</v>
      </c>
      <c r="B41540" t="s">
        <v>6</v>
      </c>
      <c r="C41540">
        <v>18</v>
      </c>
      <c r="D41540" t="b">
        <v>0</v>
      </c>
      <c r="E41540" t="b">
        <v>0</v>
      </c>
    </row>
    <row r="41541" spans="1:5" x14ac:dyDescent="0.2">
      <c r="A41541">
        <v>4597274</v>
      </c>
      <c r="B41541" t="s">
        <v>6</v>
      </c>
      <c r="C41541">
        <v>25</v>
      </c>
      <c r="D41541" t="b">
        <v>1</v>
      </c>
      <c r="E41541" t="b">
        <v>0</v>
      </c>
    </row>
    <row r="41542" spans="1:5" x14ac:dyDescent="0.2">
      <c r="A41542">
        <v>4597335</v>
      </c>
      <c r="B41542" t="s">
        <v>5</v>
      </c>
      <c r="C41542">
        <v>16</v>
      </c>
      <c r="D41542" t="b">
        <v>0</v>
      </c>
      <c r="E41542" t="b">
        <v>0</v>
      </c>
    </row>
    <row r="41543" spans="1:5" x14ac:dyDescent="0.2">
      <c r="A41543">
        <v>4597361</v>
      </c>
      <c r="B41543" t="s">
        <v>5</v>
      </c>
      <c r="C41543">
        <v>1</v>
      </c>
      <c r="D41543" t="b">
        <v>0</v>
      </c>
      <c r="E41543" t="b">
        <v>0</v>
      </c>
    </row>
    <row r="41544" spans="1:5" x14ac:dyDescent="0.2">
      <c r="A41544">
        <v>4597590</v>
      </c>
      <c r="B41544" t="s">
        <v>5</v>
      </c>
      <c r="C41544">
        <v>65</v>
      </c>
      <c r="D41544" t="b">
        <v>0</v>
      </c>
      <c r="E41544" t="b">
        <v>0</v>
      </c>
    </row>
    <row r="41545" spans="1:5" x14ac:dyDescent="0.2">
      <c r="A41545">
        <v>4597633</v>
      </c>
      <c r="B41545" t="s">
        <v>6</v>
      </c>
      <c r="C41545">
        <v>117</v>
      </c>
      <c r="D41545" t="b">
        <v>1</v>
      </c>
      <c r="E41545" t="b">
        <v>1</v>
      </c>
    </row>
    <row r="41546" spans="1:5" x14ac:dyDescent="0.2">
      <c r="A41546">
        <v>4597647</v>
      </c>
      <c r="B41546" t="s">
        <v>5</v>
      </c>
      <c r="C41546">
        <v>2</v>
      </c>
      <c r="D41546" t="b">
        <v>0</v>
      </c>
      <c r="E41546" t="b">
        <v>0</v>
      </c>
    </row>
    <row r="41547" spans="1:5" x14ac:dyDescent="0.2">
      <c r="A41547">
        <v>4597655</v>
      </c>
      <c r="B41547" t="s">
        <v>6</v>
      </c>
      <c r="C41547">
        <v>2</v>
      </c>
      <c r="D41547" t="b">
        <v>0</v>
      </c>
      <c r="E41547" t="b">
        <v>0</v>
      </c>
    </row>
    <row r="41548" spans="1:5" x14ac:dyDescent="0.2">
      <c r="A41548">
        <v>4597743</v>
      </c>
      <c r="B41548" t="s">
        <v>6</v>
      </c>
      <c r="C41548">
        <v>10</v>
      </c>
      <c r="D41548" t="b">
        <v>0</v>
      </c>
      <c r="E41548" t="b">
        <v>0</v>
      </c>
    </row>
    <row r="41549" spans="1:5" x14ac:dyDescent="0.2">
      <c r="A41549">
        <v>4597845</v>
      </c>
      <c r="B41549" t="s">
        <v>5</v>
      </c>
      <c r="C41549">
        <v>89</v>
      </c>
      <c r="D41549" t="b">
        <v>1</v>
      </c>
      <c r="E41549" t="b">
        <v>1</v>
      </c>
    </row>
    <row r="41550" spans="1:5" x14ac:dyDescent="0.2">
      <c r="A41550">
        <v>4597920</v>
      </c>
      <c r="B41550" t="s">
        <v>5</v>
      </c>
      <c r="C41550">
        <v>7</v>
      </c>
      <c r="D41550" t="b">
        <v>1</v>
      </c>
      <c r="E41550" t="b">
        <v>0</v>
      </c>
    </row>
    <row r="41551" spans="1:5" x14ac:dyDescent="0.2">
      <c r="A41551">
        <v>4598066</v>
      </c>
      <c r="B41551" t="s">
        <v>6</v>
      </c>
      <c r="C41551">
        <v>71</v>
      </c>
      <c r="D41551" t="b">
        <v>1</v>
      </c>
      <c r="E41551" t="b">
        <v>0</v>
      </c>
    </row>
    <row r="41552" spans="1:5" x14ac:dyDescent="0.2">
      <c r="A41552">
        <v>4598178</v>
      </c>
      <c r="B41552" t="s">
        <v>5</v>
      </c>
      <c r="C41552">
        <v>1</v>
      </c>
      <c r="D41552" t="b">
        <v>0</v>
      </c>
      <c r="E41552" t="b">
        <v>0</v>
      </c>
    </row>
    <row r="41553" spans="1:5" x14ac:dyDescent="0.2">
      <c r="A41553">
        <v>4598246</v>
      </c>
      <c r="B41553" t="s">
        <v>6</v>
      </c>
      <c r="C41553">
        <v>9</v>
      </c>
      <c r="D41553" t="b">
        <v>0</v>
      </c>
      <c r="E41553" t="b">
        <v>0</v>
      </c>
    </row>
    <row r="41554" spans="1:5" x14ac:dyDescent="0.2">
      <c r="A41554">
        <v>4598331</v>
      </c>
      <c r="B41554" t="s">
        <v>6</v>
      </c>
      <c r="C41554">
        <v>0</v>
      </c>
      <c r="D41554" t="b">
        <v>0</v>
      </c>
      <c r="E41554" t="b">
        <v>0</v>
      </c>
    </row>
    <row r="41555" spans="1:5" x14ac:dyDescent="0.2">
      <c r="A41555">
        <v>4598406</v>
      </c>
      <c r="B41555" t="s">
        <v>6</v>
      </c>
      <c r="C41555">
        <v>5</v>
      </c>
      <c r="D41555" t="b">
        <v>0</v>
      </c>
      <c r="E41555" t="b">
        <v>0</v>
      </c>
    </row>
    <row r="41556" spans="1:5" x14ac:dyDescent="0.2">
      <c r="A41556">
        <v>4598616</v>
      </c>
      <c r="B41556" t="s">
        <v>6</v>
      </c>
      <c r="C41556">
        <v>79</v>
      </c>
      <c r="D41556" t="b">
        <v>1</v>
      </c>
      <c r="E41556" t="b">
        <v>1</v>
      </c>
    </row>
    <row r="41557" spans="1:5" x14ac:dyDescent="0.2">
      <c r="A41557">
        <v>4598972</v>
      </c>
      <c r="B41557" t="s">
        <v>5</v>
      </c>
      <c r="C41557">
        <v>173</v>
      </c>
      <c r="D41557" t="b">
        <v>1</v>
      </c>
      <c r="E41557" t="b">
        <v>1</v>
      </c>
    </row>
    <row r="41558" spans="1:5" x14ac:dyDescent="0.2">
      <c r="A41558">
        <v>4599023</v>
      </c>
      <c r="B41558" t="s">
        <v>5</v>
      </c>
      <c r="C41558">
        <v>4</v>
      </c>
      <c r="D41558" t="b">
        <v>0</v>
      </c>
      <c r="E41558" t="b">
        <v>0</v>
      </c>
    </row>
    <row r="41559" spans="1:5" x14ac:dyDescent="0.2">
      <c r="A41559">
        <v>4599060</v>
      </c>
      <c r="B41559" t="s">
        <v>6</v>
      </c>
      <c r="C41559">
        <v>110</v>
      </c>
      <c r="D41559" t="b">
        <v>1</v>
      </c>
      <c r="E41559" t="b">
        <v>1</v>
      </c>
    </row>
    <row r="41560" spans="1:5" x14ac:dyDescent="0.2">
      <c r="A41560">
        <v>4599064</v>
      </c>
      <c r="B41560" t="s">
        <v>5</v>
      </c>
      <c r="C41560">
        <v>0</v>
      </c>
      <c r="D41560" t="b">
        <v>0</v>
      </c>
      <c r="E41560" t="b">
        <v>0</v>
      </c>
    </row>
    <row r="41561" spans="1:5" x14ac:dyDescent="0.2">
      <c r="A41561">
        <v>4599410</v>
      </c>
      <c r="B41561" t="s">
        <v>5</v>
      </c>
      <c r="C41561">
        <v>10</v>
      </c>
      <c r="D41561" t="b">
        <v>0</v>
      </c>
      <c r="E41561" t="b">
        <v>0</v>
      </c>
    </row>
    <row r="41562" spans="1:5" x14ac:dyDescent="0.2">
      <c r="A41562">
        <v>4599478</v>
      </c>
      <c r="B41562" t="s">
        <v>5</v>
      </c>
      <c r="C41562">
        <v>2</v>
      </c>
      <c r="D41562" t="b">
        <v>0</v>
      </c>
      <c r="E41562" t="b">
        <v>0</v>
      </c>
    </row>
    <row r="41563" spans="1:5" x14ac:dyDescent="0.2">
      <c r="A41563">
        <v>4599518</v>
      </c>
      <c r="B41563" t="s">
        <v>5</v>
      </c>
      <c r="C41563">
        <v>320</v>
      </c>
      <c r="D41563" t="b">
        <v>1</v>
      </c>
      <c r="E41563" t="b">
        <v>0</v>
      </c>
    </row>
    <row r="41564" spans="1:5" x14ac:dyDescent="0.2">
      <c r="A41564">
        <v>4599545</v>
      </c>
      <c r="B41564" t="s">
        <v>5</v>
      </c>
      <c r="C41564">
        <v>17</v>
      </c>
      <c r="D41564" t="b">
        <v>0</v>
      </c>
      <c r="E41564" t="b">
        <v>0</v>
      </c>
    </row>
    <row r="41565" spans="1:5" x14ac:dyDescent="0.2">
      <c r="A41565">
        <v>4599578</v>
      </c>
      <c r="B41565" t="s">
        <v>5</v>
      </c>
      <c r="C41565">
        <v>43</v>
      </c>
      <c r="D41565" t="b">
        <v>1</v>
      </c>
      <c r="E41565" t="b">
        <v>0</v>
      </c>
    </row>
    <row r="41566" spans="1:5" x14ac:dyDescent="0.2">
      <c r="A41566">
        <v>4599636</v>
      </c>
      <c r="B41566" t="s">
        <v>5</v>
      </c>
      <c r="C41566">
        <v>4</v>
      </c>
      <c r="D41566" t="b">
        <v>0</v>
      </c>
      <c r="E41566" t="b">
        <v>0</v>
      </c>
    </row>
    <row r="41567" spans="1:5" x14ac:dyDescent="0.2">
      <c r="A41567">
        <v>4599815</v>
      </c>
      <c r="B41567" t="s">
        <v>5</v>
      </c>
      <c r="C41567">
        <v>8</v>
      </c>
      <c r="D41567" t="b">
        <v>0</v>
      </c>
      <c r="E41567" t="b">
        <v>0</v>
      </c>
    </row>
    <row r="41568" spans="1:5" x14ac:dyDescent="0.2">
      <c r="A41568">
        <v>4599837</v>
      </c>
      <c r="B41568" t="s">
        <v>6</v>
      </c>
      <c r="C41568">
        <v>3</v>
      </c>
      <c r="D41568" t="b">
        <v>0</v>
      </c>
      <c r="E41568" t="b">
        <v>0</v>
      </c>
    </row>
    <row r="41569" spans="1:5" x14ac:dyDescent="0.2">
      <c r="A41569">
        <v>4599947</v>
      </c>
      <c r="B41569" t="s">
        <v>6</v>
      </c>
      <c r="C41569">
        <v>1</v>
      </c>
      <c r="D41569" t="b">
        <v>0</v>
      </c>
      <c r="E41569" t="b">
        <v>0</v>
      </c>
    </row>
    <row r="41570" spans="1:5" x14ac:dyDescent="0.2">
      <c r="A41570">
        <v>4600041</v>
      </c>
      <c r="B41570" t="s">
        <v>6</v>
      </c>
      <c r="C41570">
        <v>17</v>
      </c>
      <c r="D41570" t="b">
        <v>0</v>
      </c>
      <c r="E41570" t="b">
        <v>0</v>
      </c>
    </row>
    <row r="41571" spans="1:5" x14ac:dyDescent="0.2">
      <c r="A41571">
        <v>4600118</v>
      </c>
      <c r="B41571" t="s">
        <v>6</v>
      </c>
      <c r="C41571">
        <v>13</v>
      </c>
      <c r="D41571" t="b">
        <v>0</v>
      </c>
      <c r="E41571" t="b">
        <v>0</v>
      </c>
    </row>
    <row r="41572" spans="1:5" x14ac:dyDescent="0.2">
      <c r="A41572">
        <v>4600326</v>
      </c>
      <c r="B41572" t="s">
        <v>5</v>
      </c>
      <c r="C41572">
        <v>6</v>
      </c>
      <c r="D41572" t="b">
        <v>0</v>
      </c>
      <c r="E41572" t="b">
        <v>0</v>
      </c>
    </row>
    <row r="41573" spans="1:5" x14ac:dyDescent="0.2">
      <c r="A41573">
        <v>4600435</v>
      </c>
      <c r="B41573" t="s">
        <v>5</v>
      </c>
      <c r="C41573">
        <v>233</v>
      </c>
      <c r="D41573" t="b">
        <v>0</v>
      </c>
      <c r="E41573" t="b">
        <v>1</v>
      </c>
    </row>
    <row r="41574" spans="1:5" x14ac:dyDescent="0.2">
      <c r="A41574">
        <v>4600540</v>
      </c>
      <c r="B41574" t="s">
        <v>6</v>
      </c>
      <c r="C41574">
        <v>78</v>
      </c>
      <c r="D41574" t="b">
        <v>1</v>
      </c>
      <c r="E41574" t="b">
        <v>1</v>
      </c>
    </row>
    <row r="41575" spans="1:5" x14ac:dyDescent="0.2">
      <c r="A41575">
        <v>4600541</v>
      </c>
      <c r="B41575" t="s">
        <v>6</v>
      </c>
      <c r="C41575">
        <v>18</v>
      </c>
      <c r="D41575" t="b">
        <v>0</v>
      </c>
      <c r="E41575" t="b">
        <v>0</v>
      </c>
    </row>
    <row r="41576" spans="1:5" x14ac:dyDescent="0.2">
      <c r="A41576">
        <v>4600567</v>
      </c>
      <c r="B41576" t="s">
        <v>5</v>
      </c>
      <c r="C41576">
        <v>13</v>
      </c>
      <c r="D41576" t="b">
        <v>0</v>
      </c>
      <c r="E41576" t="b">
        <v>0</v>
      </c>
    </row>
    <row r="41577" spans="1:5" x14ac:dyDescent="0.2">
      <c r="A41577">
        <v>4600592</v>
      </c>
      <c r="B41577" t="s">
        <v>5</v>
      </c>
      <c r="C41577">
        <v>56</v>
      </c>
      <c r="D41577" t="b">
        <v>1</v>
      </c>
      <c r="E41577" t="b">
        <v>0</v>
      </c>
    </row>
    <row r="41578" spans="1:5" x14ac:dyDescent="0.2">
      <c r="A41578">
        <v>4600631</v>
      </c>
      <c r="B41578" t="s">
        <v>6</v>
      </c>
      <c r="C41578">
        <v>195</v>
      </c>
      <c r="D41578" t="b">
        <v>1</v>
      </c>
      <c r="E41578" t="b">
        <v>1</v>
      </c>
    </row>
    <row r="41579" spans="1:5" x14ac:dyDescent="0.2">
      <c r="A41579">
        <v>4600641</v>
      </c>
      <c r="B41579" t="s">
        <v>6</v>
      </c>
      <c r="C41579">
        <v>67</v>
      </c>
      <c r="D41579" t="b">
        <v>1</v>
      </c>
      <c r="E41579" t="b">
        <v>1</v>
      </c>
    </row>
    <row r="41580" spans="1:5" x14ac:dyDescent="0.2">
      <c r="A41580">
        <v>4600703</v>
      </c>
      <c r="B41580" t="s">
        <v>6</v>
      </c>
      <c r="C41580">
        <v>27</v>
      </c>
      <c r="D41580" t="b">
        <v>0</v>
      </c>
      <c r="E41580" t="b">
        <v>1</v>
      </c>
    </row>
    <row r="41581" spans="1:5" x14ac:dyDescent="0.2">
      <c r="A41581">
        <v>4600840</v>
      </c>
      <c r="B41581" t="s">
        <v>6</v>
      </c>
      <c r="C41581">
        <v>2</v>
      </c>
      <c r="D41581" t="b">
        <v>0</v>
      </c>
      <c r="E41581" t="b">
        <v>0</v>
      </c>
    </row>
    <row r="41582" spans="1:5" x14ac:dyDescent="0.2">
      <c r="A41582">
        <v>4600961</v>
      </c>
      <c r="B41582" t="s">
        <v>6</v>
      </c>
      <c r="C41582">
        <v>5</v>
      </c>
      <c r="D41582" t="b">
        <v>1</v>
      </c>
      <c r="E41582" t="b">
        <v>1</v>
      </c>
    </row>
    <row r="41583" spans="1:5" x14ac:dyDescent="0.2">
      <c r="A41583">
        <v>4601012</v>
      </c>
      <c r="B41583" t="s">
        <v>5</v>
      </c>
      <c r="C41583">
        <v>183</v>
      </c>
      <c r="D41583" t="b">
        <v>1</v>
      </c>
      <c r="E41583" t="b">
        <v>1</v>
      </c>
    </row>
    <row r="41584" spans="1:5" x14ac:dyDescent="0.2">
      <c r="A41584">
        <v>4601026</v>
      </c>
      <c r="B41584" t="s">
        <v>5</v>
      </c>
      <c r="C41584">
        <v>21</v>
      </c>
      <c r="D41584" t="b">
        <v>0</v>
      </c>
      <c r="E41584" t="b">
        <v>0</v>
      </c>
    </row>
    <row r="41585" spans="1:5" x14ac:dyDescent="0.2">
      <c r="A41585">
        <v>4601066</v>
      </c>
      <c r="B41585" t="s">
        <v>6</v>
      </c>
      <c r="C41585">
        <v>40</v>
      </c>
      <c r="D41585" t="b">
        <v>1</v>
      </c>
      <c r="E41585" t="b">
        <v>0</v>
      </c>
    </row>
    <row r="41586" spans="1:5" x14ac:dyDescent="0.2">
      <c r="A41586">
        <v>4601089</v>
      </c>
      <c r="B41586" t="s">
        <v>5</v>
      </c>
      <c r="C41586">
        <v>23</v>
      </c>
      <c r="D41586" t="b">
        <v>0</v>
      </c>
      <c r="E41586" t="b">
        <v>0</v>
      </c>
    </row>
    <row r="41587" spans="1:5" x14ac:dyDescent="0.2">
      <c r="A41587">
        <v>4601112</v>
      </c>
      <c r="B41587" t="s">
        <v>5</v>
      </c>
      <c r="C41587">
        <v>7</v>
      </c>
      <c r="D41587" t="b">
        <v>0</v>
      </c>
      <c r="E41587" t="b">
        <v>0</v>
      </c>
    </row>
    <row r="41588" spans="1:5" x14ac:dyDescent="0.2">
      <c r="A41588">
        <v>4601137</v>
      </c>
      <c r="B41588" t="s">
        <v>6</v>
      </c>
      <c r="C41588">
        <v>10</v>
      </c>
      <c r="D41588" t="b">
        <v>0</v>
      </c>
      <c r="E41588" t="b">
        <v>0</v>
      </c>
    </row>
    <row r="41589" spans="1:5" x14ac:dyDescent="0.2">
      <c r="A41589">
        <v>4601248</v>
      </c>
      <c r="B41589" t="s">
        <v>5</v>
      </c>
      <c r="C41589">
        <v>28</v>
      </c>
      <c r="D41589" t="b">
        <v>0</v>
      </c>
      <c r="E41589" t="b">
        <v>0</v>
      </c>
    </row>
    <row r="41590" spans="1:5" x14ac:dyDescent="0.2">
      <c r="A41590">
        <v>4601326</v>
      </c>
      <c r="B41590" t="s">
        <v>6</v>
      </c>
      <c r="C41590">
        <v>26</v>
      </c>
      <c r="D41590" t="b">
        <v>1</v>
      </c>
      <c r="E41590" t="b">
        <v>0</v>
      </c>
    </row>
    <row r="41591" spans="1:5" x14ac:dyDescent="0.2">
      <c r="A41591">
        <v>4601384</v>
      </c>
      <c r="B41591" t="s">
        <v>6</v>
      </c>
      <c r="C41591">
        <v>27</v>
      </c>
      <c r="D41591" t="b">
        <v>1</v>
      </c>
      <c r="E41591" t="b">
        <v>0</v>
      </c>
    </row>
    <row r="41592" spans="1:5" x14ac:dyDescent="0.2">
      <c r="A41592">
        <v>4601651</v>
      </c>
      <c r="B41592" t="s">
        <v>6</v>
      </c>
      <c r="C41592">
        <v>76</v>
      </c>
      <c r="D41592" t="b">
        <v>1</v>
      </c>
      <c r="E41592" t="b">
        <v>1</v>
      </c>
    </row>
    <row r="41593" spans="1:5" x14ac:dyDescent="0.2">
      <c r="A41593">
        <v>4601682</v>
      </c>
      <c r="B41593" t="s">
        <v>5</v>
      </c>
      <c r="C41593">
        <v>4</v>
      </c>
      <c r="D41593" t="b">
        <v>0</v>
      </c>
      <c r="E41593" t="b">
        <v>0</v>
      </c>
    </row>
    <row r="41594" spans="1:5" x14ac:dyDescent="0.2">
      <c r="A41594">
        <v>4601735</v>
      </c>
      <c r="B41594" t="s">
        <v>6</v>
      </c>
      <c r="C41594">
        <v>9</v>
      </c>
      <c r="D41594" t="b">
        <v>1</v>
      </c>
      <c r="E41594" t="b">
        <v>0</v>
      </c>
    </row>
    <row r="41595" spans="1:5" x14ac:dyDescent="0.2">
      <c r="A41595">
        <v>4601873</v>
      </c>
      <c r="B41595" t="s">
        <v>5</v>
      </c>
      <c r="C41595">
        <v>157</v>
      </c>
      <c r="D41595" t="b">
        <v>0</v>
      </c>
      <c r="E41595" t="b">
        <v>0</v>
      </c>
    </row>
    <row r="41596" spans="1:5" x14ac:dyDescent="0.2">
      <c r="A41596">
        <v>4602013</v>
      </c>
      <c r="B41596" t="s">
        <v>5</v>
      </c>
      <c r="C41596">
        <v>5</v>
      </c>
      <c r="D41596" t="b">
        <v>0</v>
      </c>
      <c r="E41596" t="b">
        <v>0</v>
      </c>
    </row>
    <row r="41597" spans="1:5" x14ac:dyDescent="0.2">
      <c r="A41597">
        <v>4602145</v>
      </c>
      <c r="B41597" t="s">
        <v>6</v>
      </c>
      <c r="C41597">
        <v>11</v>
      </c>
      <c r="D41597" t="b">
        <v>1</v>
      </c>
      <c r="E41597" t="b">
        <v>0</v>
      </c>
    </row>
    <row r="41598" spans="1:5" x14ac:dyDescent="0.2">
      <c r="A41598">
        <v>4602245</v>
      </c>
      <c r="B41598" t="s">
        <v>6</v>
      </c>
      <c r="C41598">
        <v>506</v>
      </c>
      <c r="D41598" t="b">
        <v>1</v>
      </c>
      <c r="E41598" t="b">
        <v>1</v>
      </c>
    </row>
    <row r="41599" spans="1:5" x14ac:dyDescent="0.2">
      <c r="A41599">
        <v>4602287</v>
      </c>
      <c r="B41599" t="s">
        <v>5</v>
      </c>
      <c r="C41599">
        <v>393</v>
      </c>
      <c r="D41599" t="b">
        <v>1</v>
      </c>
      <c r="E41599" t="b">
        <v>1</v>
      </c>
    </row>
    <row r="41600" spans="1:5" x14ac:dyDescent="0.2">
      <c r="A41600">
        <v>4602334</v>
      </c>
      <c r="B41600" t="s">
        <v>5</v>
      </c>
      <c r="C41600">
        <v>26</v>
      </c>
      <c r="D41600" t="b">
        <v>1</v>
      </c>
      <c r="E41600" t="b">
        <v>0</v>
      </c>
    </row>
    <row r="41601" spans="1:5" x14ac:dyDescent="0.2">
      <c r="A41601">
        <v>4602349</v>
      </c>
      <c r="B41601" t="s">
        <v>5</v>
      </c>
      <c r="C41601">
        <v>3</v>
      </c>
      <c r="D41601" t="b">
        <v>0</v>
      </c>
      <c r="E41601" t="b">
        <v>0</v>
      </c>
    </row>
    <row r="41602" spans="1:5" x14ac:dyDescent="0.2">
      <c r="A41602">
        <v>4602637</v>
      </c>
      <c r="B41602" t="s">
        <v>6</v>
      </c>
      <c r="C41602">
        <v>222</v>
      </c>
      <c r="D41602" t="b">
        <v>1</v>
      </c>
      <c r="E41602" t="b">
        <v>1</v>
      </c>
    </row>
    <row r="41603" spans="1:5" x14ac:dyDescent="0.2">
      <c r="A41603">
        <v>4603027</v>
      </c>
      <c r="B41603" t="s">
        <v>6</v>
      </c>
      <c r="C41603">
        <v>26</v>
      </c>
      <c r="D41603" t="b">
        <v>0</v>
      </c>
      <c r="E41603" t="b">
        <v>0</v>
      </c>
    </row>
    <row r="41604" spans="1:5" x14ac:dyDescent="0.2">
      <c r="A41604">
        <v>4603103</v>
      </c>
      <c r="B41604" t="s">
        <v>6</v>
      </c>
      <c r="C41604">
        <v>6</v>
      </c>
      <c r="D41604" t="b">
        <v>0</v>
      </c>
      <c r="E41604" t="b">
        <v>0</v>
      </c>
    </row>
    <row r="41605" spans="1:5" x14ac:dyDescent="0.2">
      <c r="A41605">
        <v>4603210</v>
      </c>
      <c r="B41605" t="s">
        <v>5</v>
      </c>
      <c r="C41605">
        <v>0</v>
      </c>
      <c r="D41605" t="b">
        <v>0</v>
      </c>
      <c r="E41605" t="b">
        <v>0</v>
      </c>
    </row>
    <row r="41606" spans="1:5" x14ac:dyDescent="0.2">
      <c r="A41606">
        <v>4603285</v>
      </c>
      <c r="B41606" t="s">
        <v>5</v>
      </c>
      <c r="C41606">
        <v>1</v>
      </c>
      <c r="D41606" t="b">
        <v>0</v>
      </c>
      <c r="E41606" t="b">
        <v>0</v>
      </c>
    </row>
    <row r="41607" spans="1:5" x14ac:dyDescent="0.2">
      <c r="A41607">
        <v>4603363</v>
      </c>
      <c r="B41607" t="s">
        <v>6</v>
      </c>
      <c r="C41607">
        <v>56</v>
      </c>
      <c r="D41607" t="b">
        <v>1</v>
      </c>
      <c r="E41607" t="b">
        <v>1</v>
      </c>
    </row>
    <row r="41608" spans="1:5" x14ac:dyDescent="0.2">
      <c r="A41608">
        <v>4603577</v>
      </c>
      <c r="B41608" t="s">
        <v>5</v>
      </c>
      <c r="C41608">
        <v>1</v>
      </c>
      <c r="D41608" t="b">
        <v>0</v>
      </c>
      <c r="E41608" t="b">
        <v>0</v>
      </c>
    </row>
    <row r="41609" spans="1:5" x14ac:dyDescent="0.2">
      <c r="A41609">
        <v>4603597</v>
      </c>
      <c r="B41609" t="s">
        <v>6</v>
      </c>
      <c r="C41609">
        <v>0</v>
      </c>
      <c r="D41609" t="b">
        <v>0</v>
      </c>
      <c r="E41609" t="b">
        <v>0</v>
      </c>
    </row>
    <row r="41610" spans="1:5" x14ac:dyDescent="0.2">
      <c r="A41610">
        <v>4603600</v>
      </c>
      <c r="B41610" t="s">
        <v>6</v>
      </c>
      <c r="C41610">
        <v>11</v>
      </c>
      <c r="D41610" t="b">
        <v>1</v>
      </c>
      <c r="E41610" t="b">
        <v>0</v>
      </c>
    </row>
    <row r="41611" spans="1:5" x14ac:dyDescent="0.2">
      <c r="A41611">
        <v>4603860</v>
      </c>
      <c r="B41611" t="s">
        <v>6</v>
      </c>
      <c r="C41611">
        <v>2</v>
      </c>
      <c r="D41611" t="b">
        <v>1</v>
      </c>
      <c r="E41611" t="b">
        <v>0</v>
      </c>
    </row>
    <row r="41612" spans="1:5" x14ac:dyDescent="0.2">
      <c r="A41612">
        <v>4603942</v>
      </c>
      <c r="B41612" t="s">
        <v>6</v>
      </c>
      <c r="C41612">
        <v>2</v>
      </c>
      <c r="D41612" t="b">
        <v>0</v>
      </c>
      <c r="E41612" t="b">
        <v>0</v>
      </c>
    </row>
    <row r="41613" spans="1:5" x14ac:dyDescent="0.2">
      <c r="A41613">
        <v>4604012</v>
      </c>
      <c r="B41613" t="s">
        <v>5</v>
      </c>
      <c r="C41613">
        <v>2</v>
      </c>
      <c r="D41613" t="b">
        <v>0</v>
      </c>
      <c r="E41613" t="b">
        <v>0</v>
      </c>
    </row>
    <row r="41614" spans="1:5" x14ac:dyDescent="0.2">
      <c r="A41614">
        <v>4604049</v>
      </c>
      <c r="B41614" t="s">
        <v>6</v>
      </c>
      <c r="C41614">
        <v>47</v>
      </c>
      <c r="D41614" t="b">
        <v>1</v>
      </c>
      <c r="E41614" t="b">
        <v>1</v>
      </c>
    </row>
    <row r="41615" spans="1:5" x14ac:dyDescent="0.2">
      <c r="A41615">
        <v>4604160</v>
      </c>
      <c r="B41615" t="s">
        <v>6</v>
      </c>
      <c r="C41615">
        <v>79</v>
      </c>
      <c r="D41615" t="b">
        <v>1</v>
      </c>
      <c r="E41615" t="b">
        <v>1</v>
      </c>
    </row>
    <row r="41616" spans="1:5" x14ac:dyDescent="0.2">
      <c r="A41616">
        <v>4604212</v>
      </c>
      <c r="B41616" t="s">
        <v>6</v>
      </c>
      <c r="C41616">
        <v>66</v>
      </c>
      <c r="D41616" t="b">
        <v>1</v>
      </c>
      <c r="E41616" t="b">
        <v>0</v>
      </c>
    </row>
    <row r="41617" spans="1:5" x14ac:dyDescent="0.2">
      <c r="A41617">
        <v>4604275</v>
      </c>
      <c r="B41617" t="s">
        <v>6</v>
      </c>
      <c r="C41617">
        <v>1</v>
      </c>
      <c r="D41617" t="b">
        <v>0</v>
      </c>
      <c r="E41617" t="b">
        <v>0</v>
      </c>
    </row>
    <row r="41618" spans="1:5" x14ac:dyDescent="0.2">
      <c r="A41618">
        <v>4604331</v>
      </c>
      <c r="B41618" t="s">
        <v>6</v>
      </c>
      <c r="C41618">
        <v>125</v>
      </c>
      <c r="D41618" t="b">
        <v>1</v>
      </c>
      <c r="E41618" t="b">
        <v>1</v>
      </c>
    </row>
    <row r="41619" spans="1:5" x14ac:dyDescent="0.2">
      <c r="A41619">
        <v>4604388</v>
      </c>
      <c r="B41619" t="s">
        <v>5</v>
      </c>
      <c r="C41619">
        <v>6</v>
      </c>
      <c r="D41619" t="b">
        <v>0</v>
      </c>
      <c r="E41619" t="b">
        <v>1</v>
      </c>
    </row>
    <row r="41620" spans="1:5" x14ac:dyDescent="0.2">
      <c r="A41620">
        <v>4604481</v>
      </c>
      <c r="B41620" t="s">
        <v>6</v>
      </c>
      <c r="C41620">
        <v>242</v>
      </c>
      <c r="D41620" t="b">
        <v>1</v>
      </c>
      <c r="E41620" t="b">
        <v>1</v>
      </c>
    </row>
    <row r="41621" spans="1:5" x14ac:dyDescent="0.2">
      <c r="A41621">
        <v>4604589</v>
      </c>
      <c r="B41621" t="s">
        <v>5</v>
      </c>
      <c r="C41621">
        <v>210</v>
      </c>
      <c r="D41621" t="b">
        <v>1</v>
      </c>
      <c r="E41621" t="b">
        <v>1</v>
      </c>
    </row>
    <row r="41622" spans="1:5" x14ac:dyDescent="0.2">
      <c r="A41622">
        <v>4604699</v>
      </c>
      <c r="B41622" t="s">
        <v>5</v>
      </c>
      <c r="C41622">
        <v>105</v>
      </c>
      <c r="D41622" t="b">
        <v>1</v>
      </c>
      <c r="E41622" t="b">
        <v>1</v>
      </c>
    </row>
    <row r="41623" spans="1:5" x14ac:dyDescent="0.2">
      <c r="A41623">
        <v>4604869</v>
      </c>
      <c r="B41623" t="s">
        <v>5</v>
      </c>
      <c r="C41623">
        <v>188</v>
      </c>
      <c r="D41623" t="b">
        <v>0</v>
      </c>
      <c r="E41623" t="b">
        <v>0</v>
      </c>
    </row>
    <row r="41624" spans="1:5" x14ac:dyDescent="0.2">
      <c r="A41624">
        <v>4605103</v>
      </c>
      <c r="B41624" t="s">
        <v>6</v>
      </c>
      <c r="C41624">
        <v>1</v>
      </c>
      <c r="D41624" t="b">
        <v>0</v>
      </c>
      <c r="E41624" t="b">
        <v>0</v>
      </c>
    </row>
    <row r="41625" spans="1:5" x14ac:dyDescent="0.2">
      <c r="A41625">
        <v>4605126</v>
      </c>
      <c r="B41625" t="s">
        <v>6</v>
      </c>
      <c r="C41625">
        <v>39</v>
      </c>
      <c r="D41625" t="b">
        <v>1</v>
      </c>
      <c r="E41625" t="b">
        <v>0</v>
      </c>
    </row>
    <row r="41626" spans="1:5" x14ac:dyDescent="0.2">
      <c r="A41626">
        <v>4605199</v>
      </c>
      <c r="B41626" t="s">
        <v>5</v>
      </c>
      <c r="C41626">
        <v>255</v>
      </c>
      <c r="D41626" t="b">
        <v>1</v>
      </c>
      <c r="E41626" t="b">
        <v>0</v>
      </c>
    </row>
    <row r="41627" spans="1:5" x14ac:dyDescent="0.2">
      <c r="A41627">
        <v>4605242</v>
      </c>
      <c r="B41627" t="s">
        <v>5</v>
      </c>
      <c r="C41627">
        <v>48</v>
      </c>
      <c r="D41627" t="b">
        <v>1</v>
      </c>
      <c r="E41627" t="b">
        <v>1</v>
      </c>
    </row>
    <row r="41628" spans="1:5" x14ac:dyDescent="0.2">
      <c r="A41628">
        <v>4605243</v>
      </c>
      <c r="B41628" t="s">
        <v>6</v>
      </c>
      <c r="C41628">
        <v>18</v>
      </c>
      <c r="D41628" t="b">
        <v>0</v>
      </c>
      <c r="E41628" t="b">
        <v>0</v>
      </c>
    </row>
    <row r="41629" spans="1:5" x14ac:dyDescent="0.2">
      <c r="A41629">
        <v>4605559</v>
      </c>
      <c r="B41629" t="s">
        <v>6</v>
      </c>
      <c r="C41629">
        <v>91</v>
      </c>
      <c r="D41629" t="b">
        <v>1</v>
      </c>
      <c r="E41629" t="b">
        <v>1</v>
      </c>
    </row>
    <row r="41630" spans="1:5" x14ac:dyDescent="0.2">
      <c r="A41630">
        <v>4605573</v>
      </c>
      <c r="B41630" t="s">
        <v>6</v>
      </c>
      <c r="C41630">
        <v>8</v>
      </c>
      <c r="D41630" t="b">
        <v>0</v>
      </c>
      <c r="E41630" t="b">
        <v>0</v>
      </c>
    </row>
    <row r="41631" spans="1:5" x14ac:dyDescent="0.2">
      <c r="A41631">
        <v>4605706</v>
      </c>
      <c r="B41631" t="s">
        <v>5</v>
      </c>
      <c r="C41631">
        <v>4</v>
      </c>
      <c r="D41631" t="b">
        <v>0</v>
      </c>
      <c r="E41631" t="b">
        <v>0</v>
      </c>
    </row>
    <row r="41632" spans="1:5" x14ac:dyDescent="0.2">
      <c r="A41632">
        <v>4605757</v>
      </c>
      <c r="B41632" t="s">
        <v>5</v>
      </c>
      <c r="C41632">
        <v>34</v>
      </c>
      <c r="D41632" t="b">
        <v>0</v>
      </c>
      <c r="E41632" t="b">
        <v>0</v>
      </c>
    </row>
    <row r="41633" spans="1:5" x14ac:dyDescent="0.2">
      <c r="A41633">
        <v>4605886</v>
      </c>
      <c r="B41633" t="s">
        <v>5</v>
      </c>
      <c r="C41633">
        <v>6</v>
      </c>
      <c r="D41633" t="b">
        <v>0</v>
      </c>
      <c r="E41633" t="b">
        <v>1</v>
      </c>
    </row>
    <row r="41634" spans="1:5" x14ac:dyDescent="0.2">
      <c r="A41634">
        <v>4605908</v>
      </c>
      <c r="B41634" t="s">
        <v>5</v>
      </c>
      <c r="C41634">
        <v>41</v>
      </c>
      <c r="D41634" t="b">
        <v>0</v>
      </c>
      <c r="E41634" t="b">
        <v>0</v>
      </c>
    </row>
    <row r="41635" spans="1:5" x14ac:dyDescent="0.2">
      <c r="A41635">
        <v>4605976</v>
      </c>
      <c r="B41635" t="s">
        <v>6</v>
      </c>
      <c r="C41635">
        <v>11</v>
      </c>
      <c r="D41635" t="b">
        <v>1</v>
      </c>
      <c r="E41635" t="b">
        <v>0</v>
      </c>
    </row>
    <row r="41636" spans="1:5" x14ac:dyDescent="0.2">
      <c r="A41636">
        <v>4606039</v>
      </c>
      <c r="B41636" t="s">
        <v>5</v>
      </c>
      <c r="C41636">
        <v>94</v>
      </c>
      <c r="D41636" t="b">
        <v>1</v>
      </c>
      <c r="E41636" t="b">
        <v>0</v>
      </c>
    </row>
    <row r="41637" spans="1:5" x14ac:dyDescent="0.2">
      <c r="A41637">
        <v>4606042</v>
      </c>
      <c r="B41637" t="s">
        <v>5</v>
      </c>
      <c r="C41637">
        <v>4</v>
      </c>
      <c r="D41637" t="b">
        <v>0</v>
      </c>
      <c r="E41637" t="b">
        <v>0</v>
      </c>
    </row>
    <row r="41638" spans="1:5" x14ac:dyDescent="0.2">
      <c r="A41638">
        <v>4606309</v>
      </c>
      <c r="B41638" t="s">
        <v>6</v>
      </c>
      <c r="C41638">
        <v>13</v>
      </c>
      <c r="D41638" t="b">
        <v>0</v>
      </c>
      <c r="E41638" t="b">
        <v>0</v>
      </c>
    </row>
    <row r="41639" spans="1:5" x14ac:dyDescent="0.2">
      <c r="A41639">
        <v>4606579</v>
      </c>
      <c r="B41639" t="s">
        <v>5</v>
      </c>
      <c r="C41639">
        <v>1</v>
      </c>
      <c r="D41639" t="b">
        <v>0</v>
      </c>
      <c r="E41639" t="b">
        <v>0</v>
      </c>
    </row>
    <row r="41640" spans="1:5" x14ac:dyDescent="0.2">
      <c r="A41640">
        <v>4606892</v>
      </c>
      <c r="B41640" t="s">
        <v>6</v>
      </c>
      <c r="C41640">
        <v>49</v>
      </c>
      <c r="D41640" t="b">
        <v>0</v>
      </c>
      <c r="E41640" t="b">
        <v>0</v>
      </c>
    </row>
    <row r="41641" spans="1:5" x14ac:dyDescent="0.2">
      <c r="A41641">
        <v>4606929</v>
      </c>
      <c r="B41641" t="s">
        <v>5</v>
      </c>
      <c r="C41641">
        <v>1528</v>
      </c>
      <c r="D41641" t="b">
        <v>1</v>
      </c>
      <c r="E41641" t="b">
        <v>1</v>
      </c>
    </row>
    <row r="41642" spans="1:5" x14ac:dyDescent="0.2">
      <c r="A41642">
        <v>4607021</v>
      </c>
      <c r="B41642" t="s">
        <v>5</v>
      </c>
      <c r="C41642">
        <v>218</v>
      </c>
      <c r="D41642" t="b">
        <v>1</v>
      </c>
      <c r="E41642" t="b">
        <v>1</v>
      </c>
    </row>
    <row r="41643" spans="1:5" x14ac:dyDescent="0.2">
      <c r="A41643">
        <v>4607088</v>
      </c>
      <c r="B41643" t="s">
        <v>6</v>
      </c>
      <c r="C41643">
        <v>0</v>
      </c>
      <c r="D41643" t="b">
        <v>0</v>
      </c>
      <c r="E41643" t="b">
        <v>0</v>
      </c>
    </row>
    <row r="41644" spans="1:5" x14ac:dyDescent="0.2">
      <c r="A41644">
        <v>4607108</v>
      </c>
      <c r="B41644" t="s">
        <v>6</v>
      </c>
      <c r="C41644">
        <v>19</v>
      </c>
      <c r="D41644" t="b">
        <v>0</v>
      </c>
      <c r="E41644" t="b">
        <v>0</v>
      </c>
    </row>
    <row r="41645" spans="1:5" x14ac:dyDescent="0.2">
      <c r="A41645">
        <v>4607123</v>
      </c>
      <c r="B41645" t="s">
        <v>5</v>
      </c>
      <c r="C41645">
        <v>6</v>
      </c>
      <c r="D41645" t="b">
        <v>0</v>
      </c>
      <c r="E41645" t="b">
        <v>0</v>
      </c>
    </row>
    <row r="41646" spans="1:5" x14ac:dyDescent="0.2">
      <c r="A41646">
        <v>4607133</v>
      </c>
      <c r="B41646" t="s">
        <v>6</v>
      </c>
      <c r="C41646">
        <v>421</v>
      </c>
      <c r="D41646" t="b">
        <v>1</v>
      </c>
      <c r="E41646" t="b">
        <v>1</v>
      </c>
    </row>
    <row r="41647" spans="1:5" x14ac:dyDescent="0.2">
      <c r="A41647">
        <v>4607195</v>
      </c>
      <c r="B41647" t="s">
        <v>5</v>
      </c>
      <c r="C41647">
        <v>1</v>
      </c>
      <c r="D41647" t="b">
        <v>0</v>
      </c>
      <c r="E41647" t="b">
        <v>0</v>
      </c>
    </row>
    <row r="41648" spans="1:5" x14ac:dyDescent="0.2">
      <c r="A41648">
        <v>4607454</v>
      </c>
      <c r="B41648" t="s">
        <v>5</v>
      </c>
      <c r="C41648">
        <v>219</v>
      </c>
      <c r="D41648" t="b">
        <v>1</v>
      </c>
      <c r="E41648" t="b">
        <v>0</v>
      </c>
    </row>
    <row r="41649" spans="1:5" x14ac:dyDescent="0.2">
      <c r="A41649">
        <v>4607461</v>
      </c>
      <c r="B41649" t="s">
        <v>6</v>
      </c>
      <c r="C41649">
        <v>19</v>
      </c>
      <c r="D41649" t="b">
        <v>1</v>
      </c>
      <c r="E41649" t="b">
        <v>0</v>
      </c>
    </row>
    <row r="41650" spans="1:5" x14ac:dyDescent="0.2">
      <c r="A41650">
        <v>4607482</v>
      </c>
      <c r="B41650" t="s">
        <v>6</v>
      </c>
      <c r="C41650">
        <v>4</v>
      </c>
      <c r="D41650" t="b">
        <v>0</v>
      </c>
      <c r="E41650" t="b">
        <v>0</v>
      </c>
    </row>
    <row r="41651" spans="1:5" x14ac:dyDescent="0.2">
      <c r="A41651">
        <v>4607499</v>
      </c>
      <c r="B41651" t="s">
        <v>6</v>
      </c>
      <c r="C41651">
        <v>27</v>
      </c>
      <c r="D41651" t="b">
        <v>0</v>
      </c>
      <c r="E41651" t="b">
        <v>0</v>
      </c>
    </row>
    <row r="41652" spans="1:5" x14ac:dyDescent="0.2">
      <c r="A41652">
        <v>4607559</v>
      </c>
      <c r="B41652" t="s">
        <v>6</v>
      </c>
      <c r="C41652">
        <v>23</v>
      </c>
      <c r="D41652" t="b">
        <v>1</v>
      </c>
      <c r="E41652" t="b">
        <v>0</v>
      </c>
    </row>
    <row r="41653" spans="1:5" x14ac:dyDescent="0.2">
      <c r="A41653">
        <v>4607827</v>
      </c>
      <c r="B41653" t="s">
        <v>6</v>
      </c>
      <c r="C41653">
        <v>12</v>
      </c>
      <c r="D41653" t="b">
        <v>0</v>
      </c>
      <c r="E41653" t="b">
        <v>1</v>
      </c>
    </row>
    <row r="41654" spans="1:5" x14ac:dyDescent="0.2">
      <c r="A41654">
        <v>4608039</v>
      </c>
      <c r="B41654" t="s">
        <v>5</v>
      </c>
      <c r="C41654">
        <v>130</v>
      </c>
      <c r="D41654" t="b">
        <v>1</v>
      </c>
      <c r="E41654" t="b">
        <v>0</v>
      </c>
    </row>
    <row r="41655" spans="1:5" x14ac:dyDescent="0.2">
      <c r="A41655">
        <v>4608044</v>
      </c>
      <c r="B41655" t="s">
        <v>5</v>
      </c>
      <c r="C41655">
        <v>6</v>
      </c>
      <c r="D41655" t="b">
        <v>0</v>
      </c>
      <c r="E41655" t="b">
        <v>0</v>
      </c>
    </row>
    <row r="41656" spans="1:5" x14ac:dyDescent="0.2">
      <c r="A41656">
        <v>4608065</v>
      </c>
      <c r="B41656" t="s">
        <v>5</v>
      </c>
      <c r="C41656">
        <v>63</v>
      </c>
      <c r="D41656" t="b">
        <v>0</v>
      </c>
      <c r="E41656" t="b">
        <v>1</v>
      </c>
    </row>
    <row r="41657" spans="1:5" x14ac:dyDescent="0.2">
      <c r="A41657">
        <v>4608169</v>
      </c>
      <c r="B41657" t="s">
        <v>5</v>
      </c>
      <c r="C41657">
        <v>12</v>
      </c>
      <c r="D41657" t="b">
        <v>0</v>
      </c>
      <c r="E41657" t="b">
        <v>0</v>
      </c>
    </row>
    <row r="41658" spans="1:5" x14ac:dyDescent="0.2">
      <c r="A41658">
        <v>4608223</v>
      </c>
      <c r="B41658" t="s">
        <v>6</v>
      </c>
      <c r="C41658">
        <v>23</v>
      </c>
      <c r="D41658" t="b">
        <v>1</v>
      </c>
      <c r="E41658" t="b">
        <v>0</v>
      </c>
    </row>
    <row r="41659" spans="1:5" x14ac:dyDescent="0.2">
      <c r="A41659">
        <v>4608250</v>
      </c>
      <c r="B41659" t="s">
        <v>6</v>
      </c>
      <c r="C41659">
        <v>15</v>
      </c>
      <c r="D41659" t="b">
        <v>0</v>
      </c>
      <c r="E41659" t="b">
        <v>0</v>
      </c>
    </row>
    <row r="41660" spans="1:5" x14ac:dyDescent="0.2">
      <c r="A41660">
        <v>4608475</v>
      </c>
      <c r="B41660" t="s">
        <v>5</v>
      </c>
      <c r="C41660">
        <v>108</v>
      </c>
      <c r="D41660" t="b">
        <v>1</v>
      </c>
      <c r="E41660" t="b">
        <v>1</v>
      </c>
    </row>
    <row r="41661" spans="1:5" x14ac:dyDescent="0.2">
      <c r="A41661">
        <v>4608483</v>
      </c>
      <c r="B41661" t="s">
        <v>6</v>
      </c>
      <c r="C41661">
        <v>2</v>
      </c>
      <c r="D41661" t="b">
        <v>0</v>
      </c>
      <c r="E41661" t="b">
        <v>0</v>
      </c>
    </row>
    <row r="41662" spans="1:5" x14ac:dyDescent="0.2">
      <c r="A41662">
        <v>4608588</v>
      </c>
      <c r="B41662" t="s">
        <v>6</v>
      </c>
      <c r="C41662">
        <v>2</v>
      </c>
      <c r="D41662" t="b">
        <v>0</v>
      </c>
      <c r="E41662" t="b">
        <v>0</v>
      </c>
    </row>
    <row r="41663" spans="1:5" x14ac:dyDescent="0.2">
      <c r="A41663">
        <v>4608669</v>
      </c>
      <c r="B41663" t="s">
        <v>5</v>
      </c>
      <c r="C41663">
        <v>378</v>
      </c>
      <c r="D41663" t="b">
        <v>1</v>
      </c>
      <c r="E41663" t="b">
        <v>1</v>
      </c>
    </row>
    <row r="41664" spans="1:5" x14ac:dyDescent="0.2">
      <c r="A41664">
        <v>4608714</v>
      </c>
      <c r="B41664" t="s">
        <v>6</v>
      </c>
      <c r="C41664">
        <v>6</v>
      </c>
      <c r="D41664" t="b">
        <v>0</v>
      </c>
      <c r="E41664" t="b">
        <v>0</v>
      </c>
    </row>
    <row r="41665" spans="1:5" x14ac:dyDescent="0.2">
      <c r="A41665">
        <v>4608743</v>
      </c>
      <c r="B41665" t="s">
        <v>5</v>
      </c>
      <c r="C41665">
        <v>149</v>
      </c>
      <c r="D41665" t="b">
        <v>1</v>
      </c>
      <c r="E41665" t="b">
        <v>1</v>
      </c>
    </row>
    <row r="41666" spans="1:5" x14ac:dyDescent="0.2">
      <c r="A41666">
        <v>4608821</v>
      </c>
      <c r="B41666" t="s">
        <v>6</v>
      </c>
      <c r="C41666">
        <v>62</v>
      </c>
      <c r="D41666" t="b">
        <v>1</v>
      </c>
      <c r="E41666" t="b">
        <v>0</v>
      </c>
    </row>
    <row r="41667" spans="1:5" x14ac:dyDescent="0.2">
      <c r="A41667">
        <v>4608995</v>
      </c>
      <c r="B41667" t="s">
        <v>5</v>
      </c>
      <c r="C41667">
        <v>53</v>
      </c>
      <c r="D41667" t="b">
        <v>1</v>
      </c>
      <c r="E41667" t="b">
        <v>1</v>
      </c>
    </row>
    <row r="41668" spans="1:5" x14ac:dyDescent="0.2">
      <c r="A41668">
        <v>4609025</v>
      </c>
      <c r="B41668" t="s">
        <v>6</v>
      </c>
      <c r="C41668">
        <v>211</v>
      </c>
      <c r="D41668" t="b">
        <v>1</v>
      </c>
      <c r="E41668" t="b">
        <v>1</v>
      </c>
    </row>
    <row r="41669" spans="1:5" x14ac:dyDescent="0.2">
      <c r="A41669">
        <v>4609137</v>
      </c>
      <c r="B41669" t="s">
        <v>6</v>
      </c>
      <c r="C41669">
        <v>7</v>
      </c>
      <c r="D41669" t="b">
        <v>0</v>
      </c>
      <c r="E41669" t="b">
        <v>0</v>
      </c>
    </row>
    <row r="41670" spans="1:5" x14ac:dyDescent="0.2">
      <c r="A41670">
        <v>4609199</v>
      </c>
      <c r="B41670" t="s">
        <v>5</v>
      </c>
      <c r="C41670">
        <v>3</v>
      </c>
      <c r="D41670" t="b">
        <v>0</v>
      </c>
      <c r="E41670" t="b">
        <v>0</v>
      </c>
    </row>
    <row r="41671" spans="1:5" x14ac:dyDescent="0.2">
      <c r="A41671">
        <v>4609242</v>
      </c>
      <c r="B41671" t="s">
        <v>6</v>
      </c>
      <c r="C41671">
        <v>37</v>
      </c>
      <c r="D41671" t="b">
        <v>1</v>
      </c>
      <c r="E41671" t="b">
        <v>0</v>
      </c>
    </row>
    <row r="41672" spans="1:5" x14ac:dyDescent="0.2">
      <c r="A41672">
        <v>4609413</v>
      </c>
      <c r="B41672" t="s">
        <v>6</v>
      </c>
      <c r="C41672">
        <v>9</v>
      </c>
      <c r="D41672" t="b">
        <v>0</v>
      </c>
      <c r="E41672" t="b">
        <v>0</v>
      </c>
    </row>
    <row r="41673" spans="1:5" x14ac:dyDescent="0.2">
      <c r="A41673">
        <v>4609451</v>
      </c>
      <c r="B41673" t="s">
        <v>5</v>
      </c>
      <c r="C41673">
        <v>19</v>
      </c>
      <c r="D41673" t="b">
        <v>0</v>
      </c>
      <c r="E41673" t="b">
        <v>0</v>
      </c>
    </row>
    <row r="41674" spans="1:5" x14ac:dyDescent="0.2">
      <c r="A41674">
        <v>4609524</v>
      </c>
      <c r="B41674" t="s">
        <v>6</v>
      </c>
      <c r="C41674">
        <v>2</v>
      </c>
      <c r="D41674" t="b">
        <v>0</v>
      </c>
      <c r="E41674" t="b">
        <v>0</v>
      </c>
    </row>
    <row r="41675" spans="1:5" x14ac:dyDescent="0.2">
      <c r="A41675">
        <v>4609551</v>
      </c>
      <c r="B41675" t="s">
        <v>5</v>
      </c>
      <c r="C41675">
        <v>58</v>
      </c>
      <c r="D41675" t="b">
        <v>1</v>
      </c>
      <c r="E41675" t="b">
        <v>0</v>
      </c>
    </row>
    <row r="41676" spans="1:5" x14ac:dyDescent="0.2">
      <c r="A41676">
        <v>4609612</v>
      </c>
      <c r="B41676" t="s">
        <v>5</v>
      </c>
      <c r="C41676">
        <v>7</v>
      </c>
      <c r="D41676" t="b">
        <v>0</v>
      </c>
      <c r="E41676" t="b">
        <v>0</v>
      </c>
    </row>
    <row r="41677" spans="1:5" x14ac:dyDescent="0.2">
      <c r="A41677">
        <v>4609684</v>
      </c>
      <c r="B41677" t="s">
        <v>6</v>
      </c>
      <c r="C41677">
        <v>1</v>
      </c>
      <c r="D41677" t="b">
        <v>0</v>
      </c>
      <c r="E41677" t="b">
        <v>0</v>
      </c>
    </row>
    <row r="41678" spans="1:5" x14ac:dyDescent="0.2">
      <c r="A41678">
        <v>4609707</v>
      </c>
      <c r="B41678" t="s">
        <v>6</v>
      </c>
      <c r="C41678">
        <v>15</v>
      </c>
      <c r="D41678" t="b">
        <v>0</v>
      </c>
      <c r="E41678" t="b">
        <v>0</v>
      </c>
    </row>
    <row r="41679" spans="1:5" x14ac:dyDescent="0.2">
      <c r="A41679">
        <v>4609721</v>
      </c>
      <c r="B41679" t="s">
        <v>6</v>
      </c>
      <c r="C41679">
        <v>83</v>
      </c>
      <c r="D41679" t="b">
        <v>1</v>
      </c>
      <c r="E41679" t="b">
        <v>0</v>
      </c>
    </row>
    <row r="41680" spans="1:5" x14ac:dyDescent="0.2">
      <c r="A41680">
        <v>4609933</v>
      </c>
      <c r="B41680" t="s">
        <v>6</v>
      </c>
      <c r="C41680">
        <v>9</v>
      </c>
      <c r="D41680" t="b">
        <v>0</v>
      </c>
      <c r="E41680" t="b">
        <v>0</v>
      </c>
    </row>
    <row r="41681" spans="1:5" x14ac:dyDescent="0.2">
      <c r="A41681">
        <v>4609952</v>
      </c>
      <c r="B41681" t="s">
        <v>5</v>
      </c>
      <c r="C41681">
        <v>10</v>
      </c>
      <c r="D41681" t="b">
        <v>0</v>
      </c>
      <c r="E41681" t="b">
        <v>0</v>
      </c>
    </row>
    <row r="41682" spans="1:5" x14ac:dyDescent="0.2">
      <c r="A41682">
        <v>4609976</v>
      </c>
      <c r="B41682" t="s">
        <v>5</v>
      </c>
      <c r="C41682">
        <v>12</v>
      </c>
      <c r="D41682" t="b">
        <v>0</v>
      </c>
      <c r="E41682" t="b">
        <v>0</v>
      </c>
    </row>
    <row r="41683" spans="1:5" x14ac:dyDescent="0.2">
      <c r="A41683">
        <v>4610061</v>
      </c>
      <c r="B41683" t="s">
        <v>6</v>
      </c>
      <c r="C41683">
        <v>54</v>
      </c>
      <c r="D41683" t="b">
        <v>0</v>
      </c>
      <c r="E41683" t="b">
        <v>1</v>
      </c>
    </row>
    <row r="41684" spans="1:5" x14ac:dyDescent="0.2">
      <c r="A41684">
        <v>4610139</v>
      </c>
      <c r="B41684" t="s">
        <v>5</v>
      </c>
      <c r="C41684">
        <v>1</v>
      </c>
      <c r="D41684" t="b">
        <v>0</v>
      </c>
      <c r="E41684" t="b">
        <v>0</v>
      </c>
    </row>
    <row r="41685" spans="1:5" x14ac:dyDescent="0.2">
      <c r="A41685">
        <v>4610155</v>
      </c>
      <c r="B41685" t="s">
        <v>5</v>
      </c>
      <c r="C41685">
        <v>20</v>
      </c>
      <c r="D41685" t="b">
        <v>1</v>
      </c>
      <c r="E41685" t="b">
        <v>0</v>
      </c>
    </row>
    <row r="41686" spans="1:5" x14ac:dyDescent="0.2">
      <c r="A41686">
        <v>4610331</v>
      </c>
      <c r="B41686" t="s">
        <v>5</v>
      </c>
      <c r="C41686">
        <v>58</v>
      </c>
      <c r="D41686" t="b">
        <v>0</v>
      </c>
      <c r="E41686" t="b">
        <v>1</v>
      </c>
    </row>
    <row r="41687" spans="1:5" x14ac:dyDescent="0.2">
      <c r="A41687">
        <v>4610366</v>
      </c>
      <c r="B41687" t="s">
        <v>5</v>
      </c>
      <c r="C41687">
        <v>13</v>
      </c>
      <c r="D41687" t="b">
        <v>0</v>
      </c>
      <c r="E41687" t="b">
        <v>0</v>
      </c>
    </row>
    <row r="41688" spans="1:5" x14ac:dyDescent="0.2">
      <c r="A41688">
        <v>4610398</v>
      </c>
      <c r="B41688" t="s">
        <v>5</v>
      </c>
      <c r="C41688">
        <v>32</v>
      </c>
      <c r="D41688" t="b">
        <v>0</v>
      </c>
      <c r="E41688" t="b">
        <v>1</v>
      </c>
    </row>
    <row r="41689" spans="1:5" x14ac:dyDescent="0.2">
      <c r="A41689">
        <v>4610438</v>
      </c>
      <c r="B41689" t="s">
        <v>6</v>
      </c>
      <c r="C41689">
        <v>5</v>
      </c>
      <c r="D41689" t="b">
        <v>0</v>
      </c>
      <c r="E41689" t="b">
        <v>0</v>
      </c>
    </row>
    <row r="41690" spans="1:5" x14ac:dyDescent="0.2">
      <c r="A41690">
        <v>4610618</v>
      </c>
      <c r="B41690" t="s">
        <v>5</v>
      </c>
      <c r="C41690">
        <v>0</v>
      </c>
      <c r="D41690" t="b">
        <v>0</v>
      </c>
      <c r="E41690" t="b">
        <v>0</v>
      </c>
    </row>
    <row r="41691" spans="1:5" x14ac:dyDescent="0.2">
      <c r="A41691">
        <v>4610650</v>
      </c>
      <c r="B41691" t="s">
        <v>5</v>
      </c>
      <c r="C41691">
        <v>4</v>
      </c>
      <c r="D41691" t="b">
        <v>0</v>
      </c>
      <c r="E41691" t="b">
        <v>0</v>
      </c>
    </row>
    <row r="41692" spans="1:5" x14ac:dyDescent="0.2">
      <c r="A41692">
        <v>4610686</v>
      </c>
      <c r="B41692" t="s">
        <v>5</v>
      </c>
      <c r="C41692">
        <v>46</v>
      </c>
      <c r="D41692" t="b">
        <v>0</v>
      </c>
      <c r="E41692" t="b">
        <v>0</v>
      </c>
    </row>
    <row r="41693" spans="1:5" x14ac:dyDescent="0.2">
      <c r="A41693">
        <v>4610754</v>
      </c>
      <c r="B41693" t="s">
        <v>5</v>
      </c>
      <c r="C41693">
        <v>121</v>
      </c>
      <c r="D41693" t="b">
        <v>1</v>
      </c>
      <c r="E41693" t="b">
        <v>0</v>
      </c>
    </row>
    <row r="41694" spans="1:5" x14ac:dyDescent="0.2">
      <c r="A41694">
        <v>4610827</v>
      </c>
      <c r="B41694" t="s">
        <v>6</v>
      </c>
      <c r="C41694">
        <v>1</v>
      </c>
      <c r="D41694" t="b">
        <v>0</v>
      </c>
      <c r="E41694" t="b">
        <v>0</v>
      </c>
    </row>
    <row r="41695" spans="1:5" x14ac:dyDescent="0.2">
      <c r="A41695">
        <v>4610891</v>
      </c>
      <c r="B41695" t="s">
        <v>5</v>
      </c>
      <c r="C41695">
        <v>1</v>
      </c>
      <c r="D41695" t="b">
        <v>0</v>
      </c>
      <c r="E41695" t="b">
        <v>0</v>
      </c>
    </row>
    <row r="41696" spans="1:5" x14ac:dyDescent="0.2">
      <c r="A41696">
        <v>4610959</v>
      </c>
      <c r="B41696" t="s">
        <v>5</v>
      </c>
      <c r="C41696">
        <v>11</v>
      </c>
      <c r="D41696" t="b">
        <v>1</v>
      </c>
      <c r="E41696" t="b">
        <v>0</v>
      </c>
    </row>
    <row r="41697" spans="1:5" x14ac:dyDescent="0.2">
      <c r="A41697">
        <v>4610989</v>
      </c>
      <c r="B41697" t="s">
        <v>5</v>
      </c>
      <c r="C41697">
        <v>193</v>
      </c>
      <c r="D41697" t="b">
        <v>1</v>
      </c>
      <c r="E41697" t="b">
        <v>1</v>
      </c>
    </row>
    <row r="41698" spans="1:5" x14ac:dyDescent="0.2">
      <c r="A41698">
        <v>4611003</v>
      </c>
      <c r="B41698" t="s">
        <v>5</v>
      </c>
      <c r="C41698">
        <v>34</v>
      </c>
      <c r="D41698" t="b">
        <v>1</v>
      </c>
      <c r="E41698" t="b">
        <v>0</v>
      </c>
    </row>
    <row r="41699" spans="1:5" x14ac:dyDescent="0.2">
      <c r="A41699">
        <v>4611160</v>
      </c>
      <c r="B41699" t="s">
        <v>6</v>
      </c>
      <c r="C41699">
        <v>17</v>
      </c>
      <c r="D41699" t="b">
        <v>1</v>
      </c>
      <c r="E41699" t="b">
        <v>0</v>
      </c>
    </row>
    <row r="41700" spans="1:5" x14ac:dyDescent="0.2">
      <c r="A41700">
        <v>4611242</v>
      </c>
      <c r="B41700" t="s">
        <v>5</v>
      </c>
      <c r="C41700">
        <v>42</v>
      </c>
      <c r="D41700" t="b">
        <v>0</v>
      </c>
      <c r="E41700" t="b">
        <v>0</v>
      </c>
    </row>
    <row r="41701" spans="1:5" x14ac:dyDescent="0.2">
      <c r="A41701">
        <v>4611253</v>
      </c>
      <c r="B41701" t="s">
        <v>5</v>
      </c>
      <c r="C41701">
        <v>2</v>
      </c>
      <c r="D41701" t="b">
        <v>0</v>
      </c>
      <c r="E41701" t="b">
        <v>0</v>
      </c>
    </row>
    <row r="41702" spans="1:5" x14ac:dyDescent="0.2">
      <c r="A41702">
        <v>4611380</v>
      </c>
      <c r="B41702" t="s">
        <v>6</v>
      </c>
      <c r="C41702">
        <v>74</v>
      </c>
      <c r="D41702" t="b">
        <v>1</v>
      </c>
      <c r="E41702" t="b">
        <v>0</v>
      </c>
    </row>
    <row r="41703" spans="1:5" x14ac:dyDescent="0.2">
      <c r="A41703">
        <v>4611446</v>
      </c>
      <c r="B41703" t="s">
        <v>5</v>
      </c>
      <c r="C41703">
        <v>81</v>
      </c>
      <c r="D41703" t="b">
        <v>1</v>
      </c>
      <c r="E41703" t="b">
        <v>0</v>
      </c>
    </row>
    <row r="41704" spans="1:5" x14ac:dyDescent="0.2">
      <c r="A41704">
        <v>4611592</v>
      </c>
      <c r="B41704" t="s">
        <v>5</v>
      </c>
      <c r="C41704">
        <v>11</v>
      </c>
      <c r="D41704" t="b">
        <v>0</v>
      </c>
      <c r="E41704" t="b">
        <v>0</v>
      </c>
    </row>
    <row r="41705" spans="1:5" x14ac:dyDescent="0.2">
      <c r="A41705">
        <v>4611968</v>
      </c>
      <c r="B41705" t="s">
        <v>6</v>
      </c>
      <c r="C41705">
        <v>14</v>
      </c>
      <c r="D41705" t="b">
        <v>1</v>
      </c>
      <c r="E41705" t="b">
        <v>0</v>
      </c>
    </row>
    <row r="41706" spans="1:5" x14ac:dyDescent="0.2">
      <c r="A41706">
        <v>4612002</v>
      </c>
      <c r="B41706" t="s">
        <v>6</v>
      </c>
      <c r="C41706">
        <v>5</v>
      </c>
      <c r="D41706" t="b">
        <v>0</v>
      </c>
      <c r="E41706" t="b">
        <v>0</v>
      </c>
    </row>
    <row r="41707" spans="1:5" x14ac:dyDescent="0.2">
      <c r="A41707">
        <v>4612034</v>
      </c>
      <c r="B41707" t="s">
        <v>6</v>
      </c>
      <c r="C41707">
        <v>2</v>
      </c>
      <c r="D41707" t="b">
        <v>0</v>
      </c>
      <c r="E41707" t="b">
        <v>0</v>
      </c>
    </row>
    <row r="41708" spans="1:5" x14ac:dyDescent="0.2">
      <c r="A41708">
        <v>4612063</v>
      </c>
      <c r="B41708" t="s">
        <v>6</v>
      </c>
      <c r="C41708">
        <v>14</v>
      </c>
      <c r="D41708" t="b">
        <v>0</v>
      </c>
      <c r="E41708" t="b">
        <v>0</v>
      </c>
    </row>
    <row r="41709" spans="1:5" x14ac:dyDescent="0.2">
      <c r="A41709">
        <v>4612098</v>
      </c>
      <c r="B41709" t="s">
        <v>6</v>
      </c>
      <c r="C41709">
        <v>6</v>
      </c>
      <c r="D41709" t="b">
        <v>0</v>
      </c>
      <c r="E41709" t="b">
        <v>0</v>
      </c>
    </row>
    <row r="41710" spans="1:5" x14ac:dyDescent="0.2">
      <c r="A41710">
        <v>4612114</v>
      </c>
      <c r="B41710" t="s">
        <v>5</v>
      </c>
      <c r="C41710">
        <v>233</v>
      </c>
      <c r="D41710" t="b">
        <v>1</v>
      </c>
      <c r="E41710" t="b">
        <v>0</v>
      </c>
    </row>
    <row r="41711" spans="1:5" x14ac:dyDescent="0.2">
      <c r="A41711">
        <v>4612152</v>
      </c>
      <c r="B41711" t="s">
        <v>6</v>
      </c>
      <c r="C41711">
        <v>0</v>
      </c>
      <c r="D41711" t="b">
        <v>0</v>
      </c>
      <c r="E41711" t="b">
        <v>0</v>
      </c>
    </row>
    <row r="41712" spans="1:5" x14ac:dyDescent="0.2">
      <c r="A41712">
        <v>4612703</v>
      </c>
      <c r="B41712" t="s">
        <v>5</v>
      </c>
      <c r="C41712">
        <v>2</v>
      </c>
      <c r="D41712" t="b">
        <v>0</v>
      </c>
      <c r="E41712" t="b">
        <v>0</v>
      </c>
    </row>
    <row r="41713" spans="1:5" x14ac:dyDescent="0.2">
      <c r="A41713">
        <v>4612755</v>
      </c>
      <c r="B41713" t="s">
        <v>5</v>
      </c>
      <c r="C41713">
        <v>2</v>
      </c>
      <c r="D41713" t="b">
        <v>0</v>
      </c>
      <c r="E41713" t="b">
        <v>0</v>
      </c>
    </row>
    <row r="41714" spans="1:5" x14ac:dyDescent="0.2">
      <c r="A41714">
        <v>4613001</v>
      </c>
      <c r="B41714" t="s">
        <v>6</v>
      </c>
      <c r="C41714">
        <v>161</v>
      </c>
      <c r="D41714" t="b">
        <v>1</v>
      </c>
      <c r="E41714" t="b">
        <v>1</v>
      </c>
    </row>
    <row r="41715" spans="1:5" x14ac:dyDescent="0.2">
      <c r="A41715">
        <v>4613006</v>
      </c>
      <c r="B41715" t="s">
        <v>5</v>
      </c>
      <c r="C41715">
        <v>41</v>
      </c>
      <c r="D41715" t="b">
        <v>1</v>
      </c>
      <c r="E41715" t="b">
        <v>1</v>
      </c>
    </row>
    <row r="41716" spans="1:5" x14ac:dyDescent="0.2">
      <c r="A41716">
        <v>4613093</v>
      </c>
      <c r="B41716" t="s">
        <v>5</v>
      </c>
      <c r="C41716">
        <v>10</v>
      </c>
      <c r="D41716" t="b">
        <v>0</v>
      </c>
      <c r="E41716" t="b">
        <v>0</v>
      </c>
    </row>
    <row r="41717" spans="1:5" x14ac:dyDescent="0.2">
      <c r="A41717">
        <v>4613177</v>
      </c>
      <c r="B41717" t="s">
        <v>5</v>
      </c>
      <c r="C41717">
        <v>0</v>
      </c>
      <c r="D41717" t="b">
        <v>0</v>
      </c>
      <c r="E41717" t="b">
        <v>0</v>
      </c>
    </row>
    <row r="41718" spans="1:5" x14ac:dyDescent="0.2">
      <c r="A41718">
        <v>4613299</v>
      </c>
      <c r="B41718" t="s">
        <v>6</v>
      </c>
      <c r="C41718">
        <v>1</v>
      </c>
      <c r="D41718" t="b">
        <v>0</v>
      </c>
      <c r="E41718" t="b">
        <v>0</v>
      </c>
    </row>
    <row r="41719" spans="1:5" x14ac:dyDescent="0.2">
      <c r="A41719">
        <v>4613598</v>
      </c>
      <c r="B41719" t="s">
        <v>5</v>
      </c>
      <c r="C41719">
        <v>15</v>
      </c>
      <c r="D41719" t="b">
        <v>0</v>
      </c>
      <c r="E41719" t="b">
        <v>0</v>
      </c>
    </row>
    <row r="41720" spans="1:5" x14ac:dyDescent="0.2">
      <c r="A41720">
        <v>4613691</v>
      </c>
      <c r="B41720" t="s">
        <v>6</v>
      </c>
      <c r="C41720">
        <v>4</v>
      </c>
      <c r="D41720" t="b">
        <v>0</v>
      </c>
      <c r="E41720" t="b">
        <v>0</v>
      </c>
    </row>
    <row r="41721" spans="1:5" x14ac:dyDescent="0.2">
      <c r="A41721">
        <v>4614020</v>
      </c>
      <c r="B41721" t="s">
        <v>6</v>
      </c>
      <c r="C41721">
        <v>4</v>
      </c>
      <c r="D41721" t="b">
        <v>0</v>
      </c>
      <c r="E41721" t="b">
        <v>0</v>
      </c>
    </row>
    <row r="41722" spans="1:5" x14ac:dyDescent="0.2">
      <c r="A41722">
        <v>4614141</v>
      </c>
      <c r="B41722" t="s">
        <v>5</v>
      </c>
      <c r="C41722">
        <v>6</v>
      </c>
      <c r="D41722" t="b">
        <v>0</v>
      </c>
      <c r="E41722" t="b">
        <v>0</v>
      </c>
    </row>
    <row r="41723" spans="1:5" x14ac:dyDescent="0.2">
      <c r="A41723">
        <v>4614148</v>
      </c>
      <c r="B41723" t="s">
        <v>5</v>
      </c>
      <c r="C41723">
        <v>54</v>
      </c>
      <c r="D41723" t="b">
        <v>0</v>
      </c>
      <c r="E41723" t="b">
        <v>1</v>
      </c>
    </row>
    <row r="41724" spans="1:5" x14ac:dyDescent="0.2">
      <c r="A41724">
        <v>4614456</v>
      </c>
      <c r="B41724" t="s">
        <v>6</v>
      </c>
      <c r="C41724">
        <v>18</v>
      </c>
      <c r="D41724" t="b">
        <v>1</v>
      </c>
      <c r="E41724" t="b">
        <v>0</v>
      </c>
    </row>
    <row r="41725" spans="1:5" x14ac:dyDescent="0.2">
      <c r="A41725">
        <v>4614466</v>
      </c>
      <c r="B41725" t="s">
        <v>5</v>
      </c>
      <c r="C41725">
        <v>89</v>
      </c>
      <c r="D41725" t="b">
        <v>0</v>
      </c>
      <c r="E41725" t="b">
        <v>1</v>
      </c>
    </row>
    <row r="41726" spans="1:5" x14ac:dyDescent="0.2">
      <c r="A41726">
        <v>4614485</v>
      </c>
      <c r="B41726" t="s">
        <v>6</v>
      </c>
      <c r="C41726">
        <v>16</v>
      </c>
      <c r="D41726" t="b">
        <v>0</v>
      </c>
      <c r="E41726" t="b">
        <v>0</v>
      </c>
    </row>
    <row r="41727" spans="1:5" x14ac:dyDescent="0.2">
      <c r="A41727">
        <v>4614606</v>
      </c>
      <c r="B41727" t="s">
        <v>6</v>
      </c>
      <c r="C41727">
        <v>369</v>
      </c>
      <c r="D41727" t="b">
        <v>1</v>
      </c>
      <c r="E41727" t="b">
        <v>1</v>
      </c>
    </row>
    <row r="41728" spans="1:5" x14ac:dyDescent="0.2">
      <c r="A41728">
        <v>4614665</v>
      </c>
      <c r="B41728" t="s">
        <v>5</v>
      </c>
      <c r="C41728">
        <v>153</v>
      </c>
      <c r="D41728" t="b">
        <v>1</v>
      </c>
      <c r="E41728" t="b">
        <v>1</v>
      </c>
    </row>
    <row r="41729" spans="1:5" x14ac:dyDescent="0.2">
      <c r="A41729">
        <v>4614831</v>
      </c>
      <c r="B41729" t="s">
        <v>5</v>
      </c>
      <c r="C41729">
        <v>19</v>
      </c>
      <c r="D41729" t="b">
        <v>0</v>
      </c>
      <c r="E41729" t="b">
        <v>0</v>
      </c>
    </row>
    <row r="41730" spans="1:5" x14ac:dyDescent="0.2">
      <c r="A41730">
        <v>4615284</v>
      </c>
      <c r="B41730" t="s">
        <v>6</v>
      </c>
      <c r="C41730">
        <v>142</v>
      </c>
      <c r="D41730" t="b">
        <v>1</v>
      </c>
      <c r="E41730" t="b">
        <v>1</v>
      </c>
    </row>
    <row r="41731" spans="1:5" x14ac:dyDescent="0.2">
      <c r="A41731">
        <v>4615292</v>
      </c>
      <c r="B41731" t="s">
        <v>6</v>
      </c>
      <c r="C41731">
        <v>15</v>
      </c>
      <c r="D41731" t="b">
        <v>1</v>
      </c>
      <c r="E41731" t="b">
        <v>0</v>
      </c>
    </row>
    <row r="41732" spans="1:5" x14ac:dyDescent="0.2">
      <c r="A41732">
        <v>4615301</v>
      </c>
      <c r="B41732" t="s">
        <v>5</v>
      </c>
      <c r="C41732">
        <v>27</v>
      </c>
      <c r="D41732" t="b">
        <v>1</v>
      </c>
      <c r="E41732" t="b">
        <v>1</v>
      </c>
    </row>
    <row r="41733" spans="1:5" x14ac:dyDescent="0.2">
      <c r="A41733">
        <v>4615341</v>
      </c>
      <c r="B41733" t="s">
        <v>6</v>
      </c>
      <c r="C41733">
        <v>3</v>
      </c>
      <c r="D41733" t="b">
        <v>0</v>
      </c>
      <c r="E41733" t="b">
        <v>0</v>
      </c>
    </row>
    <row r="41734" spans="1:5" x14ac:dyDescent="0.2">
      <c r="A41734">
        <v>4615401</v>
      </c>
      <c r="B41734" t="s">
        <v>5</v>
      </c>
      <c r="C41734">
        <v>1</v>
      </c>
      <c r="D41734" t="b">
        <v>0</v>
      </c>
      <c r="E41734" t="b">
        <v>0</v>
      </c>
    </row>
    <row r="41735" spans="1:5" x14ac:dyDescent="0.2">
      <c r="A41735">
        <v>4615545</v>
      </c>
      <c r="B41735" t="s">
        <v>6</v>
      </c>
      <c r="C41735">
        <v>2</v>
      </c>
      <c r="D41735" t="b">
        <v>0</v>
      </c>
      <c r="E41735" t="b">
        <v>0</v>
      </c>
    </row>
    <row r="41736" spans="1:5" x14ac:dyDescent="0.2">
      <c r="A41736">
        <v>4615560</v>
      </c>
      <c r="B41736" t="s">
        <v>5</v>
      </c>
      <c r="C41736">
        <v>268</v>
      </c>
      <c r="D41736" t="b">
        <v>1</v>
      </c>
      <c r="E41736" t="b">
        <v>1</v>
      </c>
    </row>
    <row r="41737" spans="1:5" x14ac:dyDescent="0.2">
      <c r="A41737">
        <v>4615763</v>
      </c>
      <c r="B41737" t="s">
        <v>6</v>
      </c>
      <c r="C41737">
        <v>2</v>
      </c>
      <c r="D41737" t="b">
        <v>0</v>
      </c>
      <c r="E41737" t="b">
        <v>0</v>
      </c>
    </row>
    <row r="41738" spans="1:5" x14ac:dyDescent="0.2">
      <c r="A41738">
        <v>4615911</v>
      </c>
      <c r="B41738" t="s">
        <v>6</v>
      </c>
      <c r="C41738">
        <v>3</v>
      </c>
      <c r="D41738" t="b">
        <v>0</v>
      </c>
      <c r="E41738" t="b">
        <v>0</v>
      </c>
    </row>
    <row r="41739" spans="1:5" x14ac:dyDescent="0.2">
      <c r="A41739">
        <v>4616020</v>
      </c>
      <c r="B41739" t="s">
        <v>5</v>
      </c>
      <c r="C41739">
        <v>6</v>
      </c>
      <c r="D41739" t="b">
        <v>0</v>
      </c>
      <c r="E41739" t="b">
        <v>0</v>
      </c>
    </row>
    <row r="41740" spans="1:5" x14ac:dyDescent="0.2">
      <c r="A41740">
        <v>4616022</v>
      </c>
      <c r="B41740" t="s">
        <v>6</v>
      </c>
      <c r="C41740">
        <v>2</v>
      </c>
      <c r="D41740" t="b">
        <v>0</v>
      </c>
      <c r="E41740" t="b">
        <v>0</v>
      </c>
    </row>
    <row r="41741" spans="1:5" x14ac:dyDescent="0.2">
      <c r="A41741">
        <v>4616047</v>
      </c>
      <c r="B41741" t="s">
        <v>5</v>
      </c>
      <c r="C41741">
        <v>40</v>
      </c>
      <c r="D41741" t="b">
        <v>1</v>
      </c>
      <c r="E41741" t="b">
        <v>0</v>
      </c>
    </row>
    <row r="41742" spans="1:5" x14ac:dyDescent="0.2">
      <c r="A41742">
        <v>4616062</v>
      </c>
      <c r="B41742" t="s">
        <v>5</v>
      </c>
      <c r="C41742">
        <v>28</v>
      </c>
      <c r="D41742" t="b">
        <v>0</v>
      </c>
      <c r="E41742" t="b">
        <v>0</v>
      </c>
    </row>
    <row r="41743" spans="1:5" x14ac:dyDescent="0.2">
      <c r="A41743">
        <v>4616110</v>
      </c>
      <c r="B41743" t="s">
        <v>6</v>
      </c>
      <c r="C41743">
        <v>23</v>
      </c>
      <c r="D41743" t="b">
        <v>0</v>
      </c>
      <c r="E41743" t="b">
        <v>0</v>
      </c>
    </row>
    <row r="41744" spans="1:5" x14ac:dyDescent="0.2">
      <c r="A41744">
        <v>4616173</v>
      </c>
      <c r="B41744" t="s">
        <v>5</v>
      </c>
      <c r="C41744">
        <v>5</v>
      </c>
      <c r="D41744" t="b">
        <v>0</v>
      </c>
      <c r="E41744" t="b">
        <v>0</v>
      </c>
    </row>
    <row r="41745" spans="1:5" x14ac:dyDescent="0.2">
      <c r="A41745">
        <v>4616215</v>
      </c>
      <c r="B41745" t="s">
        <v>5</v>
      </c>
      <c r="C41745">
        <v>24</v>
      </c>
      <c r="D41745" t="b">
        <v>0</v>
      </c>
      <c r="E41745" t="b">
        <v>0</v>
      </c>
    </row>
    <row r="41746" spans="1:5" x14ac:dyDescent="0.2">
      <c r="A41746">
        <v>4616412</v>
      </c>
      <c r="B41746" t="s">
        <v>6</v>
      </c>
      <c r="C41746">
        <v>235</v>
      </c>
      <c r="D41746" t="b">
        <v>1</v>
      </c>
      <c r="E41746" t="b">
        <v>0</v>
      </c>
    </row>
    <row r="41747" spans="1:5" x14ac:dyDescent="0.2">
      <c r="A41747">
        <v>4616453</v>
      </c>
      <c r="B41747" t="s">
        <v>5</v>
      </c>
      <c r="C41747">
        <v>460</v>
      </c>
      <c r="D41747" t="b">
        <v>1</v>
      </c>
      <c r="E41747" t="b">
        <v>1</v>
      </c>
    </row>
    <row r="41748" spans="1:5" x14ac:dyDescent="0.2">
      <c r="A41748">
        <v>4616472</v>
      </c>
      <c r="B41748" t="s">
        <v>6</v>
      </c>
      <c r="C41748">
        <v>185</v>
      </c>
      <c r="D41748" t="b">
        <v>1</v>
      </c>
      <c r="E41748" t="b">
        <v>1</v>
      </c>
    </row>
    <row r="41749" spans="1:5" x14ac:dyDescent="0.2">
      <c r="A41749">
        <v>4616517</v>
      </c>
      <c r="B41749" t="s">
        <v>5</v>
      </c>
      <c r="C41749">
        <v>12</v>
      </c>
      <c r="D41749" t="b">
        <v>0</v>
      </c>
      <c r="E41749" t="b">
        <v>0</v>
      </c>
    </row>
    <row r="41750" spans="1:5" x14ac:dyDescent="0.2">
      <c r="A41750">
        <v>4616664</v>
      </c>
      <c r="B41750" t="s">
        <v>5</v>
      </c>
      <c r="C41750">
        <v>1</v>
      </c>
      <c r="D41750" t="b">
        <v>0</v>
      </c>
      <c r="E41750" t="b">
        <v>0</v>
      </c>
    </row>
    <row r="41751" spans="1:5" x14ac:dyDescent="0.2">
      <c r="A41751">
        <v>4616683</v>
      </c>
      <c r="B41751" t="s">
        <v>6</v>
      </c>
      <c r="C41751">
        <v>34</v>
      </c>
      <c r="D41751" t="b">
        <v>0</v>
      </c>
      <c r="E41751" t="b">
        <v>0</v>
      </c>
    </row>
    <row r="41752" spans="1:5" x14ac:dyDescent="0.2">
      <c r="A41752">
        <v>4616822</v>
      </c>
      <c r="B41752" t="s">
        <v>5</v>
      </c>
      <c r="C41752">
        <v>0</v>
      </c>
      <c r="D41752" t="b">
        <v>0</v>
      </c>
      <c r="E41752" t="b">
        <v>0</v>
      </c>
    </row>
    <row r="41753" spans="1:5" x14ac:dyDescent="0.2">
      <c r="A41753">
        <v>4616904</v>
      </c>
      <c r="B41753" t="s">
        <v>5</v>
      </c>
      <c r="C41753">
        <v>83</v>
      </c>
      <c r="D41753" t="b">
        <v>0</v>
      </c>
      <c r="E41753" t="b">
        <v>1</v>
      </c>
    </row>
    <row r="41754" spans="1:5" x14ac:dyDescent="0.2">
      <c r="A41754">
        <v>4617078</v>
      </c>
      <c r="B41754" t="s">
        <v>5</v>
      </c>
      <c r="C41754">
        <v>14</v>
      </c>
      <c r="D41754" t="b">
        <v>0</v>
      </c>
      <c r="E41754" t="b">
        <v>0</v>
      </c>
    </row>
    <row r="41755" spans="1:5" x14ac:dyDescent="0.2">
      <c r="A41755">
        <v>4617189</v>
      </c>
      <c r="B41755" t="s">
        <v>6</v>
      </c>
      <c r="C41755">
        <v>0</v>
      </c>
      <c r="D41755" t="b">
        <v>0</v>
      </c>
      <c r="E41755" t="b">
        <v>0</v>
      </c>
    </row>
    <row r="41756" spans="1:5" x14ac:dyDescent="0.2">
      <c r="A41756">
        <v>4617195</v>
      </c>
      <c r="B41756" t="s">
        <v>6</v>
      </c>
      <c r="C41756">
        <v>5</v>
      </c>
      <c r="D41756" t="b">
        <v>0</v>
      </c>
      <c r="E41756" t="b">
        <v>0</v>
      </c>
    </row>
    <row r="41757" spans="1:5" x14ac:dyDescent="0.2">
      <c r="A41757">
        <v>4617246</v>
      </c>
      <c r="B41757" t="s">
        <v>6</v>
      </c>
      <c r="C41757">
        <v>5</v>
      </c>
      <c r="D41757" t="b">
        <v>0</v>
      </c>
      <c r="E41757" t="b">
        <v>0</v>
      </c>
    </row>
    <row r="41758" spans="1:5" x14ac:dyDescent="0.2">
      <c r="A41758">
        <v>4617549</v>
      </c>
      <c r="B41758" t="s">
        <v>5</v>
      </c>
      <c r="C41758">
        <v>24</v>
      </c>
      <c r="D41758" t="b">
        <v>0</v>
      </c>
      <c r="E41758" t="b">
        <v>1</v>
      </c>
    </row>
    <row r="41759" spans="1:5" x14ac:dyDescent="0.2">
      <c r="A41759">
        <v>4617691</v>
      </c>
      <c r="B41759" t="s">
        <v>6</v>
      </c>
      <c r="C41759">
        <v>12</v>
      </c>
      <c r="D41759" t="b">
        <v>1</v>
      </c>
      <c r="E41759" t="b">
        <v>0</v>
      </c>
    </row>
    <row r="41760" spans="1:5" x14ac:dyDescent="0.2">
      <c r="A41760">
        <v>4617847</v>
      </c>
      <c r="B41760" t="s">
        <v>6</v>
      </c>
      <c r="C41760">
        <v>4</v>
      </c>
      <c r="D41760" t="b">
        <v>0</v>
      </c>
      <c r="E41760" t="b">
        <v>0</v>
      </c>
    </row>
    <row r="41761" spans="1:5" x14ac:dyDescent="0.2">
      <c r="A41761">
        <v>4618329</v>
      </c>
      <c r="B41761" t="s">
        <v>5</v>
      </c>
      <c r="C41761">
        <v>8</v>
      </c>
      <c r="D41761" t="b">
        <v>0</v>
      </c>
      <c r="E41761" t="b">
        <v>0</v>
      </c>
    </row>
    <row r="41762" spans="1:5" x14ac:dyDescent="0.2">
      <c r="A41762">
        <v>4618452</v>
      </c>
      <c r="B41762" t="s">
        <v>6</v>
      </c>
      <c r="C41762">
        <v>11</v>
      </c>
      <c r="D41762" t="b">
        <v>0</v>
      </c>
      <c r="E41762" t="b">
        <v>0</v>
      </c>
    </row>
    <row r="41763" spans="1:5" x14ac:dyDescent="0.2">
      <c r="A41763">
        <v>4618515</v>
      </c>
      <c r="B41763" t="s">
        <v>6</v>
      </c>
      <c r="C41763">
        <v>2</v>
      </c>
      <c r="D41763" t="b">
        <v>0</v>
      </c>
      <c r="E41763" t="b">
        <v>0</v>
      </c>
    </row>
    <row r="41764" spans="1:5" x14ac:dyDescent="0.2">
      <c r="A41764">
        <v>4619096</v>
      </c>
      <c r="B41764" t="s">
        <v>6</v>
      </c>
      <c r="C41764">
        <v>2</v>
      </c>
      <c r="D41764" t="b">
        <v>1</v>
      </c>
      <c r="E41764" t="b">
        <v>0</v>
      </c>
    </row>
    <row r="41765" spans="1:5" x14ac:dyDescent="0.2">
      <c r="A41765">
        <v>4619147</v>
      </c>
      <c r="B41765" t="s">
        <v>6</v>
      </c>
      <c r="C41765">
        <v>3</v>
      </c>
      <c r="D41765" t="b">
        <v>0</v>
      </c>
      <c r="E41765" t="b">
        <v>0</v>
      </c>
    </row>
    <row r="41766" spans="1:5" x14ac:dyDescent="0.2">
      <c r="A41766">
        <v>4619158</v>
      </c>
      <c r="B41766" t="s">
        <v>6</v>
      </c>
      <c r="C41766">
        <v>45</v>
      </c>
      <c r="D41766" t="b">
        <v>1</v>
      </c>
      <c r="E41766" t="b">
        <v>0</v>
      </c>
    </row>
    <row r="41767" spans="1:5" x14ac:dyDescent="0.2">
      <c r="A41767">
        <v>4619185</v>
      </c>
      <c r="B41767" t="s">
        <v>6</v>
      </c>
      <c r="C41767">
        <v>0</v>
      </c>
      <c r="D41767" t="b">
        <v>0</v>
      </c>
      <c r="E41767" t="b">
        <v>0</v>
      </c>
    </row>
    <row r="41768" spans="1:5" x14ac:dyDescent="0.2">
      <c r="A41768">
        <v>4619268</v>
      </c>
      <c r="B41768" t="s">
        <v>6</v>
      </c>
      <c r="C41768">
        <v>14</v>
      </c>
      <c r="D41768" t="b">
        <v>0</v>
      </c>
      <c r="E41768" t="b">
        <v>0</v>
      </c>
    </row>
    <row r="41769" spans="1:5" x14ac:dyDescent="0.2">
      <c r="A41769">
        <v>4619393</v>
      </c>
      <c r="B41769" t="s">
        <v>5</v>
      </c>
      <c r="C41769">
        <v>13</v>
      </c>
      <c r="D41769" t="b">
        <v>0</v>
      </c>
      <c r="E41769" t="b">
        <v>0</v>
      </c>
    </row>
    <row r="41770" spans="1:5" x14ac:dyDescent="0.2">
      <c r="A41770">
        <v>4619419</v>
      </c>
      <c r="B41770" t="s">
        <v>5</v>
      </c>
      <c r="C41770">
        <v>1</v>
      </c>
      <c r="D41770" t="b">
        <v>0</v>
      </c>
      <c r="E41770" t="b">
        <v>0</v>
      </c>
    </row>
    <row r="41771" spans="1:5" x14ac:dyDescent="0.2">
      <c r="A41771">
        <v>4619425</v>
      </c>
      <c r="B41771" t="s">
        <v>6</v>
      </c>
      <c r="C41771">
        <v>4</v>
      </c>
      <c r="D41771" t="b">
        <v>0</v>
      </c>
      <c r="E41771" t="b">
        <v>0</v>
      </c>
    </row>
    <row r="41772" spans="1:5" x14ac:dyDescent="0.2">
      <c r="A41772">
        <v>4619642</v>
      </c>
      <c r="B41772" t="s">
        <v>6</v>
      </c>
      <c r="C41772">
        <v>89</v>
      </c>
      <c r="D41772" t="b">
        <v>1</v>
      </c>
      <c r="E41772" t="b">
        <v>0</v>
      </c>
    </row>
    <row r="41773" spans="1:5" x14ac:dyDescent="0.2">
      <c r="A41773">
        <v>4619676</v>
      </c>
      <c r="B41773" t="s">
        <v>5</v>
      </c>
      <c r="C41773">
        <v>66</v>
      </c>
      <c r="D41773" t="b">
        <v>1</v>
      </c>
      <c r="E41773" t="b">
        <v>1</v>
      </c>
    </row>
    <row r="41774" spans="1:5" x14ac:dyDescent="0.2">
      <c r="A41774">
        <v>4620158</v>
      </c>
      <c r="B41774" t="s">
        <v>5</v>
      </c>
      <c r="C41774">
        <v>75</v>
      </c>
      <c r="D41774" t="b">
        <v>1</v>
      </c>
      <c r="E41774" t="b">
        <v>1</v>
      </c>
    </row>
    <row r="41775" spans="1:5" x14ac:dyDescent="0.2">
      <c r="A41775">
        <v>4620195</v>
      </c>
      <c r="B41775" t="s">
        <v>6</v>
      </c>
      <c r="C41775">
        <v>897</v>
      </c>
      <c r="D41775" t="b">
        <v>1</v>
      </c>
      <c r="E41775" t="b">
        <v>1</v>
      </c>
    </row>
    <row r="41776" spans="1:5" x14ac:dyDescent="0.2">
      <c r="A41776">
        <v>4620281</v>
      </c>
      <c r="B41776" t="s">
        <v>5</v>
      </c>
      <c r="C41776">
        <v>16</v>
      </c>
      <c r="D41776" t="b">
        <v>1</v>
      </c>
      <c r="E41776" t="b">
        <v>0</v>
      </c>
    </row>
    <row r="41777" spans="1:5" x14ac:dyDescent="0.2">
      <c r="A41777">
        <v>4620340</v>
      </c>
      <c r="B41777" t="s">
        <v>5</v>
      </c>
      <c r="C41777">
        <v>74</v>
      </c>
      <c r="D41777" t="b">
        <v>1</v>
      </c>
      <c r="E41777" t="b">
        <v>1</v>
      </c>
    </row>
    <row r="41778" spans="1:5" x14ac:dyDescent="0.2">
      <c r="A41778">
        <v>4620366</v>
      </c>
      <c r="B41778" t="s">
        <v>6</v>
      </c>
      <c r="C41778">
        <v>76</v>
      </c>
      <c r="D41778" t="b">
        <v>0</v>
      </c>
      <c r="E41778" t="b">
        <v>0</v>
      </c>
    </row>
    <row r="41779" spans="1:5" x14ac:dyDescent="0.2">
      <c r="A41779">
        <v>4620407</v>
      </c>
      <c r="B41779" t="s">
        <v>6</v>
      </c>
      <c r="C41779">
        <v>6</v>
      </c>
      <c r="D41779" t="b">
        <v>0</v>
      </c>
      <c r="E41779" t="b">
        <v>0</v>
      </c>
    </row>
    <row r="41780" spans="1:5" x14ac:dyDescent="0.2">
      <c r="A41780">
        <v>4620470</v>
      </c>
      <c r="B41780" t="s">
        <v>6</v>
      </c>
      <c r="C41780">
        <v>244</v>
      </c>
      <c r="D41780" t="b">
        <v>1</v>
      </c>
      <c r="E41780" t="b">
        <v>0</v>
      </c>
    </row>
    <row r="41781" spans="1:5" x14ac:dyDescent="0.2">
      <c r="A41781">
        <v>4620557</v>
      </c>
      <c r="B41781" t="s">
        <v>6</v>
      </c>
      <c r="C41781">
        <v>25</v>
      </c>
      <c r="D41781" t="b">
        <v>0</v>
      </c>
      <c r="E41781" t="b">
        <v>0</v>
      </c>
    </row>
    <row r="41782" spans="1:5" x14ac:dyDescent="0.2">
      <c r="A41782">
        <v>4620560</v>
      </c>
      <c r="B41782" t="s">
        <v>6</v>
      </c>
      <c r="C41782">
        <v>122</v>
      </c>
      <c r="D41782" t="b">
        <v>1</v>
      </c>
      <c r="E41782" t="b">
        <v>0</v>
      </c>
    </row>
    <row r="41783" spans="1:5" x14ac:dyDescent="0.2">
      <c r="A41783">
        <v>4620581</v>
      </c>
      <c r="B41783" t="s">
        <v>5</v>
      </c>
      <c r="C41783">
        <v>1</v>
      </c>
      <c r="D41783" t="b">
        <v>0</v>
      </c>
      <c r="E41783" t="b">
        <v>0</v>
      </c>
    </row>
    <row r="41784" spans="1:5" x14ac:dyDescent="0.2">
      <c r="A41784">
        <v>4620654</v>
      </c>
      <c r="B41784" t="s">
        <v>6</v>
      </c>
      <c r="C41784">
        <v>1</v>
      </c>
      <c r="D41784" t="b">
        <v>0</v>
      </c>
      <c r="E41784" t="b">
        <v>0</v>
      </c>
    </row>
    <row r="41785" spans="1:5" x14ac:dyDescent="0.2">
      <c r="A41785">
        <v>4620813</v>
      </c>
      <c r="B41785" t="s">
        <v>6</v>
      </c>
      <c r="C41785">
        <v>10</v>
      </c>
      <c r="D41785" t="b">
        <v>0</v>
      </c>
      <c r="E41785" t="b">
        <v>0</v>
      </c>
    </row>
    <row r="41786" spans="1:5" x14ac:dyDescent="0.2">
      <c r="A41786">
        <v>4620845</v>
      </c>
      <c r="B41786" t="s">
        <v>6</v>
      </c>
      <c r="C41786">
        <v>66</v>
      </c>
      <c r="D41786" t="b">
        <v>1</v>
      </c>
      <c r="E41786" t="b">
        <v>0</v>
      </c>
    </row>
    <row r="41787" spans="1:5" x14ac:dyDescent="0.2">
      <c r="A41787">
        <v>4620848</v>
      </c>
      <c r="B41787" t="s">
        <v>5</v>
      </c>
      <c r="C41787">
        <v>68</v>
      </c>
      <c r="D41787" t="b">
        <v>1</v>
      </c>
      <c r="E41787" t="b">
        <v>0</v>
      </c>
    </row>
    <row r="41788" spans="1:5" x14ac:dyDescent="0.2">
      <c r="A41788">
        <v>4620861</v>
      </c>
      <c r="B41788" t="s">
        <v>6</v>
      </c>
      <c r="C41788">
        <v>5</v>
      </c>
      <c r="D41788" t="b">
        <v>1</v>
      </c>
      <c r="E41788" t="b">
        <v>0</v>
      </c>
    </row>
    <row r="41789" spans="1:5" x14ac:dyDescent="0.2">
      <c r="A41789">
        <v>4620970</v>
      </c>
      <c r="B41789" t="s">
        <v>5</v>
      </c>
      <c r="C41789">
        <v>31</v>
      </c>
      <c r="D41789" t="b">
        <v>0</v>
      </c>
      <c r="E41789" t="b">
        <v>0</v>
      </c>
    </row>
    <row r="41790" spans="1:5" x14ac:dyDescent="0.2">
      <c r="A41790">
        <v>4621054</v>
      </c>
      <c r="B41790" t="s">
        <v>5</v>
      </c>
      <c r="C41790">
        <v>203</v>
      </c>
      <c r="D41790" t="b">
        <v>1</v>
      </c>
      <c r="E41790" t="b">
        <v>0</v>
      </c>
    </row>
    <row r="41791" spans="1:5" x14ac:dyDescent="0.2">
      <c r="A41791">
        <v>4621100</v>
      </c>
      <c r="B41791" t="s">
        <v>6</v>
      </c>
      <c r="C41791">
        <v>3</v>
      </c>
      <c r="D41791" t="b">
        <v>1</v>
      </c>
      <c r="E41791" t="b">
        <v>0</v>
      </c>
    </row>
    <row r="41792" spans="1:5" x14ac:dyDescent="0.2">
      <c r="A41792">
        <v>4621189</v>
      </c>
      <c r="B41792" t="s">
        <v>5</v>
      </c>
      <c r="C41792">
        <v>0</v>
      </c>
      <c r="D41792" t="b">
        <v>0</v>
      </c>
      <c r="E41792" t="b">
        <v>0</v>
      </c>
    </row>
    <row r="41793" spans="1:5" x14ac:dyDescent="0.2">
      <c r="A41793">
        <v>4621361</v>
      </c>
      <c r="B41793" t="s">
        <v>6</v>
      </c>
      <c r="C41793">
        <v>21</v>
      </c>
      <c r="D41793" t="b">
        <v>0</v>
      </c>
      <c r="E41793" t="b">
        <v>0</v>
      </c>
    </row>
    <row r="41794" spans="1:5" x14ac:dyDescent="0.2">
      <c r="A41794">
        <v>4621402</v>
      </c>
      <c r="B41794" t="s">
        <v>6</v>
      </c>
      <c r="C41794">
        <v>72</v>
      </c>
      <c r="D41794" t="b">
        <v>1</v>
      </c>
      <c r="E41794" t="b">
        <v>1</v>
      </c>
    </row>
    <row r="41795" spans="1:5" x14ac:dyDescent="0.2">
      <c r="A41795">
        <v>4621518</v>
      </c>
      <c r="B41795" t="s">
        <v>6</v>
      </c>
      <c r="C41795">
        <v>23</v>
      </c>
      <c r="D41795" t="b">
        <v>1</v>
      </c>
      <c r="E41795" t="b">
        <v>0</v>
      </c>
    </row>
    <row r="41796" spans="1:5" x14ac:dyDescent="0.2">
      <c r="A41796">
        <v>4621682</v>
      </c>
      <c r="B41796" t="s">
        <v>5</v>
      </c>
      <c r="C41796">
        <v>162</v>
      </c>
      <c r="D41796" t="b">
        <v>1</v>
      </c>
      <c r="E41796" t="b">
        <v>0</v>
      </c>
    </row>
    <row r="41797" spans="1:5" x14ac:dyDescent="0.2">
      <c r="A41797">
        <v>4621775</v>
      </c>
      <c r="B41797" t="s">
        <v>5</v>
      </c>
      <c r="C41797">
        <v>3</v>
      </c>
      <c r="D41797" t="b">
        <v>1</v>
      </c>
      <c r="E41797" t="b">
        <v>0</v>
      </c>
    </row>
    <row r="41798" spans="1:5" x14ac:dyDescent="0.2">
      <c r="A41798">
        <v>4621907</v>
      </c>
      <c r="B41798" t="s">
        <v>6</v>
      </c>
      <c r="C41798">
        <v>0</v>
      </c>
      <c r="D41798" t="b">
        <v>0</v>
      </c>
      <c r="E41798" t="b">
        <v>0</v>
      </c>
    </row>
    <row r="41799" spans="1:5" x14ac:dyDescent="0.2">
      <c r="A41799">
        <v>4621987</v>
      </c>
      <c r="B41799" t="s">
        <v>5</v>
      </c>
      <c r="C41799">
        <v>1</v>
      </c>
      <c r="D41799" t="b">
        <v>0</v>
      </c>
      <c r="E41799" t="b">
        <v>0</v>
      </c>
    </row>
    <row r="41800" spans="1:5" x14ac:dyDescent="0.2">
      <c r="A41800">
        <v>4622043</v>
      </c>
      <c r="B41800" t="s">
        <v>5</v>
      </c>
      <c r="C41800">
        <v>35</v>
      </c>
      <c r="D41800" t="b">
        <v>1</v>
      </c>
      <c r="E41800" t="b">
        <v>0</v>
      </c>
    </row>
    <row r="41801" spans="1:5" x14ac:dyDescent="0.2">
      <c r="A41801">
        <v>4622152</v>
      </c>
      <c r="B41801" t="s">
        <v>5</v>
      </c>
      <c r="C41801">
        <v>13</v>
      </c>
      <c r="D41801" t="b">
        <v>0</v>
      </c>
      <c r="E41801" t="b">
        <v>0</v>
      </c>
    </row>
    <row r="41802" spans="1:5" x14ac:dyDescent="0.2">
      <c r="A41802">
        <v>4622250</v>
      </c>
      <c r="B41802" t="s">
        <v>5</v>
      </c>
      <c r="C41802">
        <v>35</v>
      </c>
      <c r="D41802" t="b">
        <v>1</v>
      </c>
      <c r="E41802" t="b">
        <v>0</v>
      </c>
    </row>
    <row r="41803" spans="1:5" x14ac:dyDescent="0.2">
      <c r="A41803">
        <v>4622531</v>
      </c>
      <c r="B41803" t="s">
        <v>6</v>
      </c>
      <c r="C41803">
        <v>7</v>
      </c>
      <c r="D41803" t="b">
        <v>0</v>
      </c>
      <c r="E41803" t="b">
        <v>0</v>
      </c>
    </row>
    <row r="41804" spans="1:5" x14ac:dyDescent="0.2">
      <c r="A41804">
        <v>4622605</v>
      </c>
      <c r="B41804" t="s">
        <v>5</v>
      </c>
      <c r="C41804">
        <v>3</v>
      </c>
      <c r="D41804" t="b">
        <v>0</v>
      </c>
      <c r="E41804" t="b">
        <v>0</v>
      </c>
    </row>
    <row r="41805" spans="1:5" x14ac:dyDescent="0.2">
      <c r="A41805">
        <v>4622855</v>
      </c>
      <c r="B41805" t="s">
        <v>6</v>
      </c>
      <c r="C41805">
        <v>2</v>
      </c>
      <c r="D41805" t="b">
        <v>0</v>
      </c>
      <c r="E41805" t="b">
        <v>0</v>
      </c>
    </row>
    <row r="41806" spans="1:5" x14ac:dyDescent="0.2">
      <c r="A41806">
        <v>4623148</v>
      </c>
      <c r="B41806" t="s">
        <v>6</v>
      </c>
      <c r="C41806">
        <v>30</v>
      </c>
      <c r="D41806" t="b">
        <v>0</v>
      </c>
      <c r="E41806" t="b">
        <v>0</v>
      </c>
    </row>
    <row r="41807" spans="1:5" x14ac:dyDescent="0.2">
      <c r="A41807">
        <v>4623269</v>
      </c>
      <c r="B41807" t="s">
        <v>5</v>
      </c>
      <c r="C41807">
        <v>195</v>
      </c>
      <c r="D41807" t="b">
        <v>1</v>
      </c>
      <c r="E41807" t="b">
        <v>1</v>
      </c>
    </row>
    <row r="41808" spans="1:5" x14ac:dyDescent="0.2">
      <c r="A41808">
        <v>4623378</v>
      </c>
      <c r="B41808" t="s">
        <v>6</v>
      </c>
      <c r="C41808">
        <v>6</v>
      </c>
      <c r="D41808" t="b">
        <v>0</v>
      </c>
      <c r="E41808" t="b">
        <v>0</v>
      </c>
    </row>
    <row r="41809" spans="1:5" x14ac:dyDescent="0.2">
      <c r="A41809">
        <v>4623404</v>
      </c>
      <c r="B41809" t="s">
        <v>5</v>
      </c>
      <c r="C41809">
        <v>80</v>
      </c>
      <c r="D41809" t="b">
        <v>1</v>
      </c>
      <c r="E41809" t="b">
        <v>0</v>
      </c>
    </row>
    <row r="41810" spans="1:5" x14ac:dyDescent="0.2">
      <c r="A41810">
        <v>4623839</v>
      </c>
      <c r="B41810" t="s">
        <v>6</v>
      </c>
      <c r="C41810">
        <v>152</v>
      </c>
      <c r="D41810" t="b">
        <v>1</v>
      </c>
      <c r="E41810" t="b">
        <v>1</v>
      </c>
    </row>
    <row r="41811" spans="1:5" x14ac:dyDescent="0.2">
      <c r="A41811">
        <v>4623878</v>
      </c>
      <c r="B41811" t="s">
        <v>6</v>
      </c>
      <c r="C41811">
        <v>2</v>
      </c>
      <c r="D41811" t="b">
        <v>0</v>
      </c>
      <c r="E41811" t="b">
        <v>0</v>
      </c>
    </row>
    <row r="41812" spans="1:5" x14ac:dyDescent="0.2">
      <c r="A41812">
        <v>4623912</v>
      </c>
      <c r="B41812" t="s">
        <v>6</v>
      </c>
      <c r="C41812">
        <v>7</v>
      </c>
      <c r="D41812" t="b">
        <v>0</v>
      </c>
      <c r="E41812" t="b">
        <v>0</v>
      </c>
    </row>
    <row r="41813" spans="1:5" x14ac:dyDescent="0.2">
      <c r="A41813">
        <v>4623923</v>
      </c>
      <c r="B41813" t="s">
        <v>6</v>
      </c>
      <c r="C41813">
        <v>83</v>
      </c>
      <c r="D41813" t="b">
        <v>1</v>
      </c>
      <c r="E41813" t="b">
        <v>0</v>
      </c>
    </row>
    <row r="41814" spans="1:5" x14ac:dyDescent="0.2">
      <c r="A41814">
        <v>4624008</v>
      </c>
      <c r="B41814" t="s">
        <v>5</v>
      </c>
      <c r="C41814">
        <v>16</v>
      </c>
      <c r="D41814" t="b">
        <v>1</v>
      </c>
      <c r="E41814" t="b">
        <v>0</v>
      </c>
    </row>
    <row r="41815" spans="1:5" x14ac:dyDescent="0.2">
      <c r="A41815">
        <v>4624094</v>
      </c>
      <c r="B41815" t="s">
        <v>5</v>
      </c>
      <c r="C41815">
        <v>30</v>
      </c>
      <c r="D41815" t="b">
        <v>1</v>
      </c>
      <c r="E41815" t="b">
        <v>0</v>
      </c>
    </row>
    <row r="41816" spans="1:5" x14ac:dyDescent="0.2">
      <c r="A41816">
        <v>4624109</v>
      </c>
      <c r="B41816" t="s">
        <v>5</v>
      </c>
      <c r="C41816">
        <v>1</v>
      </c>
      <c r="D41816" t="b">
        <v>0</v>
      </c>
      <c r="E41816" t="b">
        <v>0</v>
      </c>
    </row>
    <row r="41817" spans="1:5" x14ac:dyDescent="0.2">
      <c r="A41817">
        <v>4624160</v>
      </c>
      <c r="B41817" t="s">
        <v>5</v>
      </c>
      <c r="C41817">
        <v>2</v>
      </c>
      <c r="D41817" t="b">
        <v>0</v>
      </c>
      <c r="E41817" t="b">
        <v>0</v>
      </c>
    </row>
    <row r="41818" spans="1:5" x14ac:dyDescent="0.2">
      <c r="A41818">
        <v>4624196</v>
      </c>
      <c r="B41818" t="s">
        <v>6</v>
      </c>
      <c r="C41818">
        <v>0</v>
      </c>
      <c r="D41818" t="b">
        <v>0</v>
      </c>
      <c r="E41818" t="b">
        <v>0</v>
      </c>
    </row>
    <row r="41819" spans="1:5" x14ac:dyDescent="0.2">
      <c r="A41819">
        <v>4624293</v>
      </c>
      <c r="B41819" t="s">
        <v>5</v>
      </c>
      <c r="C41819">
        <v>36</v>
      </c>
      <c r="D41819" t="b">
        <v>1</v>
      </c>
      <c r="E41819" t="b">
        <v>0</v>
      </c>
    </row>
    <row r="41820" spans="1:5" x14ac:dyDescent="0.2">
      <c r="A41820">
        <v>4624374</v>
      </c>
      <c r="B41820" t="s">
        <v>6</v>
      </c>
      <c r="C41820">
        <v>468</v>
      </c>
      <c r="D41820" t="b">
        <v>1</v>
      </c>
      <c r="E41820" t="b">
        <v>1</v>
      </c>
    </row>
    <row r="41821" spans="1:5" x14ac:dyDescent="0.2">
      <c r="A41821">
        <v>4624483</v>
      </c>
      <c r="B41821" t="s">
        <v>6</v>
      </c>
      <c r="C41821">
        <v>19</v>
      </c>
      <c r="D41821" t="b">
        <v>0</v>
      </c>
      <c r="E41821" t="b">
        <v>0</v>
      </c>
    </row>
    <row r="41822" spans="1:5" x14ac:dyDescent="0.2">
      <c r="A41822">
        <v>4624536</v>
      </c>
      <c r="B41822" t="s">
        <v>6</v>
      </c>
      <c r="C41822">
        <v>9</v>
      </c>
      <c r="D41822" t="b">
        <v>0</v>
      </c>
      <c r="E41822" t="b">
        <v>0</v>
      </c>
    </row>
    <row r="41823" spans="1:5" x14ac:dyDescent="0.2">
      <c r="A41823">
        <v>4624544</v>
      </c>
      <c r="B41823" t="s">
        <v>6</v>
      </c>
      <c r="C41823">
        <v>77</v>
      </c>
      <c r="D41823" t="b">
        <v>1</v>
      </c>
      <c r="E41823" t="b">
        <v>0</v>
      </c>
    </row>
    <row r="41824" spans="1:5" x14ac:dyDescent="0.2">
      <c r="A41824">
        <v>4624586</v>
      </c>
      <c r="B41824" t="s">
        <v>5</v>
      </c>
      <c r="C41824">
        <v>5</v>
      </c>
      <c r="D41824" t="b">
        <v>1</v>
      </c>
      <c r="E41824" t="b">
        <v>0</v>
      </c>
    </row>
    <row r="41825" spans="1:5" x14ac:dyDescent="0.2">
      <c r="A41825">
        <v>4624594</v>
      </c>
      <c r="B41825" t="s">
        <v>6</v>
      </c>
      <c r="C41825">
        <v>113</v>
      </c>
      <c r="D41825" t="b">
        <v>1</v>
      </c>
      <c r="E41825" t="b">
        <v>0</v>
      </c>
    </row>
    <row r="41826" spans="1:5" x14ac:dyDescent="0.2">
      <c r="A41826">
        <v>4624748</v>
      </c>
      <c r="B41826" t="s">
        <v>6</v>
      </c>
      <c r="C41826">
        <v>114</v>
      </c>
      <c r="D41826" t="b">
        <v>0</v>
      </c>
      <c r="E41826" t="b">
        <v>0</v>
      </c>
    </row>
    <row r="41827" spans="1:5" x14ac:dyDescent="0.2">
      <c r="A41827">
        <v>4624908</v>
      </c>
      <c r="B41827" t="s">
        <v>6</v>
      </c>
      <c r="C41827">
        <v>38</v>
      </c>
      <c r="D41827" t="b">
        <v>1</v>
      </c>
      <c r="E41827" t="b">
        <v>0</v>
      </c>
    </row>
    <row r="41828" spans="1:5" x14ac:dyDescent="0.2">
      <c r="A41828">
        <v>4624919</v>
      </c>
      <c r="B41828" t="s">
        <v>5</v>
      </c>
      <c r="C41828">
        <v>113</v>
      </c>
      <c r="D41828" t="b">
        <v>1</v>
      </c>
      <c r="E41828" t="b">
        <v>0</v>
      </c>
    </row>
    <row r="41829" spans="1:5" x14ac:dyDescent="0.2">
      <c r="A41829">
        <v>4624946</v>
      </c>
      <c r="B41829" t="s">
        <v>6</v>
      </c>
      <c r="C41829">
        <v>5</v>
      </c>
      <c r="D41829" t="b">
        <v>0</v>
      </c>
      <c r="E41829" t="b">
        <v>0</v>
      </c>
    </row>
    <row r="41830" spans="1:5" x14ac:dyDescent="0.2">
      <c r="A41830">
        <v>4624952</v>
      </c>
      <c r="B41830" t="s">
        <v>6</v>
      </c>
      <c r="C41830">
        <v>120</v>
      </c>
      <c r="D41830" t="b">
        <v>1</v>
      </c>
      <c r="E41830" t="b">
        <v>1</v>
      </c>
    </row>
    <row r="41831" spans="1:5" x14ac:dyDescent="0.2">
      <c r="A41831">
        <v>4624962</v>
      </c>
      <c r="B41831" t="s">
        <v>6</v>
      </c>
      <c r="C41831">
        <v>2</v>
      </c>
      <c r="D41831" t="b">
        <v>0</v>
      </c>
      <c r="E41831" t="b">
        <v>0</v>
      </c>
    </row>
    <row r="41832" spans="1:5" x14ac:dyDescent="0.2">
      <c r="A41832">
        <v>4625011</v>
      </c>
      <c r="B41832" t="s">
        <v>6</v>
      </c>
      <c r="C41832">
        <v>29</v>
      </c>
      <c r="D41832" t="b">
        <v>0</v>
      </c>
      <c r="E41832" t="b">
        <v>1</v>
      </c>
    </row>
    <row r="41833" spans="1:5" x14ac:dyDescent="0.2">
      <c r="A41833">
        <v>4625054</v>
      </c>
      <c r="B41833" t="s">
        <v>5</v>
      </c>
      <c r="C41833">
        <v>86</v>
      </c>
      <c r="D41833" t="b">
        <v>1</v>
      </c>
      <c r="E41833" t="b">
        <v>0</v>
      </c>
    </row>
    <row r="41834" spans="1:5" x14ac:dyDescent="0.2">
      <c r="A41834">
        <v>4625141</v>
      </c>
      <c r="B41834" t="s">
        <v>5</v>
      </c>
      <c r="C41834">
        <v>10</v>
      </c>
      <c r="D41834" t="b">
        <v>0</v>
      </c>
      <c r="E41834" t="b">
        <v>0</v>
      </c>
    </row>
    <row r="41835" spans="1:5" x14ac:dyDescent="0.2">
      <c r="A41835">
        <v>4625278</v>
      </c>
      <c r="B41835" t="s">
        <v>6</v>
      </c>
      <c r="C41835">
        <v>248</v>
      </c>
      <c r="D41835" t="b">
        <v>1</v>
      </c>
      <c r="E41835" t="b">
        <v>1</v>
      </c>
    </row>
    <row r="41836" spans="1:5" x14ac:dyDescent="0.2">
      <c r="A41836">
        <v>4625375</v>
      </c>
      <c r="B41836" t="s">
        <v>5</v>
      </c>
      <c r="C41836">
        <v>79</v>
      </c>
      <c r="D41836" t="b">
        <v>0</v>
      </c>
      <c r="E41836" t="b">
        <v>0</v>
      </c>
    </row>
    <row r="41837" spans="1:5" x14ac:dyDescent="0.2">
      <c r="A41837">
        <v>4625386</v>
      </c>
      <c r="B41837" t="s">
        <v>6</v>
      </c>
      <c r="C41837">
        <v>5</v>
      </c>
      <c r="D41837" t="b">
        <v>1</v>
      </c>
      <c r="E41837" t="b">
        <v>0</v>
      </c>
    </row>
    <row r="41838" spans="1:5" x14ac:dyDescent="0.2">
      <c r="A41838">
        <v>4625588</v>
      </c>
      <c r="B41838" t="s">
        <v>5</v>
      </c>
      <c r="C41838">
        <v>58</v>
      </c>
      <c r="D41838" t="b">
        <v>1</v>
      </c>
      <c r="E41838" t="b">
        <v>0</v>
      </c>
    </row>
    <row r="41839" spans="1:5" x14ac:dyDescent="0.2">
      <c r="A41839">
        <v>4625645</v>
      </c>
      <c r="B41839" t="s">
        <v>6</v>
      </c>
      <c r="C41839">
        <v>65</v>
      </c>
      <c r="D41839" t="b">
        <v>1</v>
      </c>
      <c r="E41839" t="b">
        <v>0</v>
      </c>
    </row>
    <row r="41840" spans="1:5" x14ac:dyDescent="0.2">
      <c r="A41840">
        <v>4625717</v>
      </c>
      <c r="B41840" t="s">
        <v>5</v>
      </c>
      <c r="C41840">
        <v>69</v>
      </c>
      <c r="D41840" t="b">
        <v>1</v>
      </c>
      <c r="E41840" t="b">
        <v>1</v>
      </c>
    </row>
    <row r="41841" spans="1:5" x14ac:dyDescent="0.2">
      <c r="A41841">
        <v>4625824</v>
      </c>
      <c r="B41841" t="s">
        <v>5</v>
      </c>
      <c r="C41841">
        <v>118</v>
      </c>
      <c r="D41841" t="b">
        <v>1</v>
      </c>
      <c r="E41841" t="b">
        <v>1</v>
      </c>
    </row>
    <row r="41842" spans="1:5" x14ac:dyDescent="0.2">
      <c r="A41842">
        <v>4625849</v>
      </c>
      <c r="B41842" t="s">
        <v>6</v>
      </c>
      <c r="C41842">
        <v>2</v>
      </c>
      <c r="D41842" t="b">
        <v>0</v>
      </c>
      <c r="E41842" t="b">
        <v>0</v>
      </c>
    </row>
    <row r="41843" spans="1:5" x14ac:dyDescent="0.2">
      <c r="A41843">
        <v>4625981</v>
      </c>
      <c r="B41843" t="s">
        <v>5</v>
      </c>
      <c r="C41843">
        <v>14</v>
      </c>
      <c r="D41843" t="b">
        <v>0</v>
      </c>
      <c r="E41843" t="b">
        <v>0</v>
      </c>
    </row>
    <row r="41844" spans="1:5" x14ac:dyDescent="0.2">
      <c r="A41844">
        <v>4626064</v>
      </c>
      <c r="B41844" t="s">
        <v>6</v>
      </c>
      <c r="C41844">
        <v>13</v>
      </c>
      <c r="D41844" t="b">
        <v>1</v>
      </c>
      <c r="E41844" t="b">
        <v>0</v>
      </c>
    </row>
    <row r="41845" spans="1:5" x14ac:dyDescent="0.2">
      <c r="A41845">
        <v>4626118</v>
      </c>
      <c r="B41845" t="s">
        <v>5</v>
      </c>
      <c r="C41845">
        <v>1</v>
      </c>
      <c r="D41845" t="b">
        <v>0</v>
      </c>
      <c r="E41845" t="b">
        <v>0</v>
      </c>
    </row>
    <row r="41846" spans="1:5" x14ac:dyDescent="0.2">
      <c r="A41846">
        <v>4626121</v>
      </c>
      <c r="B41846" t="s">
        <v>5</v>
      </c>
      <c r="C41846">
        <v>144</v>
      </c>
      <c r="D41846" t="b">
        <v>1</v>
      </c>
      <c r="E41846" t="b">
        <v>1</v>
      </c>
    </row>
    <row r="41847" spans="1:5" x14ac:dyDescent="0.2">
      <c r="A41847">
        <v>4626406</v>
      </c>
      <c r="B41847" t="s">
        <v>6</v>
      </c>
      <c r="C41847">
        <v>325</v>
      </c>
      <c r="D41847" t="b">
        <v>1</v>
      </c>
      <c r="E41847" t="b">
        <v>1</v>
      </c>
    </row>
    <row r="41848" spans="1:5" x14ac:dyDescent="0.2">
      <c r="A41848">
        <v>4626421</v>
      </c>
      <c r="B41848" t="s">
        <v>5</v>
      </c>
      <c r="C41848">
        <v>37</v>
      </c>
      <c r="D41848" t="b">
        <v>0</v>
      </c>
      <c r="E41848" t="b">
        <v>0</v>
      </c>
    </row>
    <row r="41849" spans="1:5" x14ac:dyDescent="0.2">
      <c r="A41849">
        <v>4626547</v>
      </c>
      <c r="B41849" t="s">
        <v>6</v>
      </c>
      <c r="C41849">
        <v>14</v>
      </c>
      <c r="D41849" t="b">
        <v>0</v>
      </c>
      <c r="E41849" t="b">
        <v>0</v>
      </c>
    </row>
    <row r="41850" spans="1:5" x14ac:dyDescent="0.2">
      <c r="A41850">
        <v>4626581</v>
      </c>
      <c r="B41850" t="s">
        <v>5</v>
      </c>
      <c r="C41850">
        <v>2</v>
      </c>
      <c r="D41850" t="b">
        <v>0</v>
      </c>
      <c r="E41850" t="b">
        <v>0</v>
      </c>
    </row>
    <row r="41851" spans="1:5" x14ac:dyDescent="0.2">
      <c r="A41851">
        <v>4626601</v>
      </c>
      <c r="B41851" t="s">
        <v>6</v>
      </c>
      <c r="C41851">
        <v>21</v>
      </c>
      <c r="D41851" t="b">
        <v>1</v>
      </c>
      <c r="E41851" t="b">
        <v>0</v>
      </c>
    </row>
    <row r="41852" spans="1:5" x14ac:dyDescent="0.2">
      <c r="A41852">
        <v>4626708</v>
      </c>
      <c r="B41852" t="s">
        <v>6</v>
      </c>
      <c r="C41852">
        <v>2</v>
      </c>
      <c r="D41852" t="b">
        <v>0</v>
      </c>
      <c r="E41852" t="b">
        <v>0</v>
      </c>
    </row>
    <row r="41853" spans="1:5" x14ac:dyDescent="0.2">
      <c r="A41853">
        <v>4626760</v>
      </c>
      <c r="B41853" t="s">
        <v>6</v>
      </c>
      <c r="C41853">
        <v>188</v>
      </c>
      <c r="D41853" t="b">
        <v>1</v>
      </c>
      <c r="E41853" t="b">
        <v>1</v>
      </c>
    </row>
    <row r="41854" spans="1:5" x14ac:dyDescent="0.2">
      <c r="A41854">
        <v>4626957</v>
      </c>
      <c r="B41854" t="s">
        <v>5</v>
      </c>
      <c r="C41854">
        <v>1</v>
      </c>
      <c r="D41854" t="b">
        <v>0</v>
      </c>
      <c r="E41854" t="b">
        <v>0</v>
      </c>
    </row>
    <row r="41855" spans="1:5" x14ac:dyDescent="0.2">
      <c r="A41855">
        <v>4627186</v>
      </c>
      <c r="B41855" t="s">
        <v>6</v>
      </c>
      <c r="C41855">
        <v>13</v>
      </c>
      <c r="D41855" t="b">
        <v>0</v>
      </c>
      <c r="E41855" t="b">
        <v>0</v>
      </c>
    </row>
    <row r="41856" spans="1:5" x14ac:dyDescent="0.2">
      <c r="A41856">
        <v>4627237</v>
      </c>
      <c r="B41856" t="s">
        <v>6</v>
      </c>
      <c r="C41856">
        <v>14</v>
      </c>
      <c r="D41856" t="b">
        <v>1</v>
      </c>
      <c r="E41856" t="b">
        <v>0</v>
      </c>
    </row>
    <row r="41857" spans="1:5" x14ac:dyDescent="0.2">
      <c r="A41857">
        <v>4627323</v>
      </c>
      <c r="B41857" t="s">
        <v>6</v>
      </c>
      <c r="C41857">
        <v>212</v>
      </c>
      <c r="D41857" t="b">
        <v>1</v>
      </c>
      <c r="E41857" t="b">
        <v>1</v>
      </c>
    </row>
    <row r="41858" spans="1:5" x14ac:dyDescent="0.2">
      <c r="A41858">
        <v>4627407</v>
      </c>
      <c r="B41858" t="s">
        <v>6</v>
      </c>
      <c r="C41858">
        <v>75</v>
      </c>
      <c r="D41858" t="b">
        <v>1</v>
      </c>
      <c r="E41858" t="b">
        <v>1</v>
      </c>
    </row>
    <row r="41859" spans="1:5" x14ac:dyDescent="0.2">
      <c r="A41859">
        <v>4627464</v>
      </c>
      <c r="B41859" t="s">
        <v>5</v>
      </c>
      <c r="C41859">
        <v>16</v>
      </c>
      <c r="D41859" t="b">
        <v>0</v>
      </c>
      <c r="E41859" t="b">
        <v>0</v>
      </c>
    </row>
    <row r="41860" spans="1:5" x14ac:dyDescent="0.2">
      <c r="A41860">
        <v>4627542</v>
      </c>
      <c r="B41860" t="s">
        <v>5</v>
      </c>
      <c r="C41860">
        <v>272</v>
      </c>
      <c r="D41860" t="b">
        <v>1</v>
      </c>
      <c r="E41860" t="b">
        <v>1</v>
      </c>
    </row>
    <row r="41861" spans="1:5" x14ac:dyDescent="0.2">
      <c r="A41861">
        <v>4627625</v>
      </c>
      <c r="B41861" t="s">
        <v>5</v>
      </c>
      <c r="C41861">
        <v>1</v>
      </c>
      <c r="D41861" t="b">
        <v>0</v>
      </c>
      <c r="E41861" t="b">
        <v>0</v>
      </c>
    </row>
    <row r="41862" spans="1:5" x14ac:dyDescent="0.2">
      <c r="A41862">
        <v>4627648</v>
      </c>
      <c r="B41862" t="s">
        <v>5</v>
      </c>
      <c r="C41862">
        <v>0</v>
      </c>
      <c r="D41862" t="b">
        <v>0</v>
      </c>
      <c r="E41862" t="b">
        <v>0</v>
      </c>
    </row>
    <row r="41863" spans="1:5" x14ac:dyDescent="0.2">
      <c r="A41863">
        <v>4627677</v>
      </c>
      <c r="B41863" t="s">
        <v>5</v>
      </c>
      <c r="C41863">
        <v>6</v>
      </c>
      <c r="D41863" t="b">
        <v>0</v>
      </c>
      <c r="E41863" t="b">
        <v>1</v>
      </c>
    </row>
    <row r="41864" spans="1:5" x14ac:dyDescent="0.2">
      <c r="A41864">
        <v>4627853</v>
      </c>
      <c r="B41864" t="s">
        <v>6</v>
      </c>
      <c r="C41864">
        <v>11</v>
      </c>
      <c r="D41864" t="b">
        <v>1</v>
      </c>
      <c r="E41864" t="b">
        <v>0</v>
      </c>
    </row>
    <row r="41865" spans="1:5" x14ac:dyDescent="0.2">
      <c r="A41865">
        <v>4628214</v>
      </c>
      <c r="B41865" t="s">
        <v>5</v>
      </c>
      <c r="C41865">
        <v>23</v>
      </c>
      <c r="D41865" t="b">
        <v>1</v>
      </c>
      <c r="E41865" t="b">
        <v>0</v>
      </c>
    </row>
    <row r="41866" spans="1:5" x14ac:dyDescent="0.2">
      <c r="A41866">
        <v>4628285</v>
      </c>
      <c r="B41866" t="s">
        <v>6</v>
      </c>
      <c r="C41866">
        <v>27</v>
      </c>
      <c r="D41866" t="b">
        <v>1</v>
      </c>
      <c r="E41866" t="b">
        <v>0</v>
      </c>
    </row>
    <row r="41867" spans="1:5" x14ac:dyDescent="0.2">
      <c r="A41867">
        <v>4628303</v>
      </c>
      <c r="B41867" t="s">
        <v>5</v>
      </c>
      <c r="C41867">
        <v>85</v>
      </c>
      <c r="D41867" t="b">
        <v>1</v>
      </c>
      <c r="E41867" t="b">
        <v>1</v>
      </c>
    </row>
    <row r="41868" spans="1:5" x14ac:dyDescent="0.2">
      <c r="A41868">
        <v>4628652</v>
      </c>
      <c r="B41868" t="s">
        <v>6</v>
      </c>
      <c r="C41868">
        <v>45</v>
      </c>
      <c r="D41868" t="b">
        <v>1</v>
      </c>
      <c r="E41868" t="b">
        <v>0</v>
      </c>
    </row>
    <row r="41869" spans="1:5" x14ac:dyDescent="0.2">
      <c r="A41869">
        <v>4628959</v>
      </c>
      <c r="B41869" t="s">
        <v>5</v>
      </c>
      <c r="C41869">
        <v>21</v>
      </c>
      <c r="D41869" t="b">
        <v>0</v>
      </c>
      <c r="E41869" t="b">
        <v>0</v>
      </c>
    </row>
    <row r="41870" spans="1:5" x14ac:dyDescent="0.2">
      <c r="A41870">
        <v>4628974</v>
      </c>
      <c r="B41870" t="s">
        <v>5</v>
      </c>
      <c r="C41870">
        <v>8</v>
      </c>
      <c r="D41870" t="b">
        <v>0</v>
      </c>
      <c r="E41870" t="b">
        <v>0</v>
      </c>
    </row>
    <row r="41871" spans="1:5" x14ac:dyDescent="0.2">
      <c r="A41871">
        <v>4629340</v>
      </c>
      <c r="B41871" t="s">
        <v>6</v>
      </c>
      <c r="C41871">
        <v>18</v>
      </c>
      <c r="D41871" t="b">
        <v>1</v>
      </c>
      <c r="E41871" t="b">
        <v>0</v>
      </c>
    </row>
    <row r="41872" spans="1:5" x14ac:dyDescent="0.2">
      <c r="A41872">
        <v>4629562</v>
      </c>
      <c r="B41872" t="s">
        <v>5</v>
      </c>
      <c r="C41872">
        <v>291</v>
      </c>
      <c r="D41872" t="b">
        <v>1</v>
      </c>
      <c r="E41872" t="b">
        <v>1</v>
      </c>
    </row>
    <row r="41873" spans="1:5" x14ac:dyDescent="0.2">
      <c r="A41873">
        <v>4629909</v>
      </c>
      <c r="B41873" t="s">
        <v>5</v>
      </c>
      <c r="C41873">
        <v>17</v>
      </c>
      <c r="D41873" t="b">
        <v>1</v>
      </c>
      <c r="E41873" t="b">
        <v>1</v>
      </c>
    </row>
    <row r="41874" spans="1:5" x14ac:dyDescent="0.2">
      <c r="A41874">
        <v>4630112</v>
      </c>
      <c r="B41874" t="s">
        <v>6</v>
      </c>
      <c r="C41874">
        <v>2</v>
      </c>
      <c r="D41874" t="b">
        <v>0</v>
      </c>
      <c r="E41874" t="b">
        <v>0</v>
      </c>
    </row>
    <row r="41875" spans="1:5" x14ac:dyDescent="0.2">
      <c r="A41875">
        <v>4630343</v>
      </c>
      <c r="B41875" t="s">
        <v>5</v>
      </c>
      <c r="C41875">
        <v>51</v>
      </c>
      <c r="D41875" t="b">
        <v>1</v>
      </c>
      <c r="E41875" t="b">
        <v>0</v>
      </c>
    </row>
    <row r="41876" spans="1:5" x14ac:dyDescent="0.2">
      <c r="A41876">
        <v>4630400</v>
      </c>
      <c r="B41876" t="s">
        <v>6</v>
      </c>
      <c r="C41876">
        <v>28</v>
      </c>
      <c r="D41876" t="b">
        <v>1</v>
      </c>
      <c r="E41876" t="b">
        <v>0</v>
      </c>
    </row>
    <row r="41877" spans="1:5" x14ac:dyDescent="0.2">
      <c r="A41877">
        <v>4630446</v>
      </c>
      <c r="B41877" t="s">
        <v>6</v>
      </c>
      <c r="C41877">
        <v>3</v>
      </c>
      <c r="D41877" t="b">
        <v>0</v>
      </c>
      <c r="E41877" t="b">
        <v>0</v>
      </c>
    </row>
    <row r="41878" spans="1:5" x14ac:dyDescent="0.2">
      <c r="A41878">
        <v>4630524</v>
      </c>
      <c r="B41878" t="s">
        <v>5</v>
      </c>
      <c r="C41878">
        <v>3</v>
      </c>
      <c r="D41878" t="b">
        <v>0</v>
      </c>
      <c r="E41878" t="b">
        <v>0</v>
      </c>
    </row>
    <row r="41879" spans="1:5" x14ac:dyDescent="0.2">
      <c r="A41879">
        <v>4630843</v>
      </c>
      <c r="B41879" t="s">
        <v>5</v>
      </c>
      <c r="C41879">
        <v>43</v>
      </c>
      <c r="D41879" t="b">
        <v>1</v>
      </c>
      <c r="E41879" t="b">
        <v>0</v>
      </c>
    </row>
    <row r="41880" spans="1:5" x14ac:dyDescent="0.2">
      <c r="A41880">
        <v>4630882</v>
      </c>
      <c r="B41880" t="s">
        <v>5</v>
      </c>
      <c r="C41880">
        <v>5</v>
      </c>
      <c r="D41880" t="b">
        <v>0</v>
      </c>
      <c r="E41880" t="b">
        <v>0</v>
      </c>
    </row>
    <row r="41881" spans="1:5" x14ac:dyDescent="0.2">
      <c r="A41881">
        <v>4631000</v>
      </c>
      <c r="B41881" t="s">
        <v>6</v>
      </c>
      <c r="C41881">
        <v>17</v>
      </c>
      <c r="D41881" t="b">
        <v>0</v>
      </c>
      <c r="E41881" t="b">
        <v>0</v>
      </c>
    </row>
    <row r="41882" spans="1:5" x14ac:dyDescent="0.2">
      <c r="A41882">
        <v>4631006</v>
      </c>
      <c r="B41882" t="s">
        <v>5</v>
      </c>
      <c r="C41882">
        <v>13</v>
      </c>
      <c r="D41882" t="b">
        <v>0</v>
      </c>
      <c r="E41882" t="b">
        <v>0</v>
      </c>
    </row>
    <row r="41883" spans="1:5" x14ac:dyDescent="0.2">
      <c r="A41883">
        <v>4631169</v>
      </c>
      <c r="B41883" t="s">
        <v>6</v>
      </c>
      <c r="C41883">
        <v>4</v>
      </c>
      <c r="D41883" t="b">
        <v>0</v>
      </c>
      <c r="E41883" t="b">
        <v>0</v>
      </c>
    </row>
    <row r="41884" spans="1:5" x14ac:dyDescent="0.2">
      <c r="A41884">
        <v>4631207</v>
      </c>
      <c r="B41884" t="s">
        <v>5</v>
      </c>
      <c r="C41884">
        <v>17</v>
      </c>
      <c r="D41884" t="b">
        <v>0</v>
      </c>
      <c r="E41884" t="b">
        <v>0</v>
      </c>
    </row>
    <row r="41885" spans="1:5" x14ac:dyDescent="0.2">
      <c r="A41885">
        <v>4631378</v>
      </c>
      <c r="B41885" t="s">
        <v>5</v>
      </c>
      <c r="C41885">
        <v>25</v>
      </c>
      <c r="D41885" t="b">
        <v>1</v>
      </c>
      <c r="E41885" t="b">
        <v>0</v>
      </c>
    </row>
    <row r="41886" spans="1:5" x14ac:dyDescent="0.2">
      <c r="A41886">
        <v>4631439</v>
      </c>
      <c r="B41886" t="s">
        <v>6</v>
      </c>
      <c r="C41886">
        <v>37</v>
      </c>
      <c r="D41886" t="b">
        <v>0</v>
      </c>
      <c r="E41886" t="b">
        <v>0</v>
      </c>
    </row>
    <row r="41887" spans="1:5" x14ac:dyDescent="0.2">
      <c r="A41887">
        <v>4631774</v>
      </c>
      <c r="B41887" t="s">
        <v>5</v>
      </c>
      <c r="C41887">
        <v>5</v>
      </c>
      <c r="D41887" t="b">
        <v>0</v>
      </c>
      <c r="E41887" t="b">
        <v>0</v>
      </c>
    </row>
    <row r="41888" spans="1:5" x14ac:dyDescent="0.2">
      <c r="A41888">
        <v>4631778</v>
      </c>
      <c r="B41888" t="s">
        <v>5</v>
      </c>
      <c r="C41888">
        <v>4</v>
      </c>
      <c r="D41888" t="b">
        <v>1</v>
      </c>
      <c r="E41888" t="b">
        <v>0</v>
      </c>
    </row>
    <row r="41889" spans="1:5" x14ac:dyDescent="0.2">
      <c r="A41889">
        <v>4631885</v>
      </c>
      <c r="B41889" t="s">
        <v>6</v>
      </c>
      <c r="C41889">
        <v>2</v>
      </c>
      <c r="D41889" t="b">
        <v>0</v>
      </c>
      <c r="E41889" t="b">
        <v>0</v>
      </c>
    </row>
    <row r="41890" spans="1:5" x14ac:dyDescent="0.2">
      <c r="A41890">
        <v>4631949</v>
      </c>
      <c r="B41890" t="s">
        <v>6</v>
      </c>
      <c r="C41890">
        <v>86</v>
      </c>
      <c r="D41890" t="b">
        <v>1</v>
      </c>
      <c r="E41890" t="b">
        <v>1</v>
      </c>
    </row>
    <row r="41891" spans="1:5" x14ac:dyDescent="0.2">
      <c r="A41891">
        <v>4631998</v>
      </c>
      <c r="B41891" t="s">
        <v>6</v>
      </c>
      <c r="C41891">
        <v>38</v>
      </c>
      <c r="D41891" t="b">
        <v>1</v>
      </c>
      <c r="E41891" t="b">
        <v>1</v>
      </c>
    </row>
    <row r="41892" spans="1:5" x14ac:dyDescent="0.2">
      <c r="A41892">
        <v>4632160</v>
      </c>
      <c r="B41892" t="s">
        <v>5</v>
      </c>
      <c r="C41892">
        <v>24</v>
      </c>
      <c r="D41892" t="b">
        <v>0</v>
      </c>
      <c r="E41892" t="b">
        <v>0</v>
      </c>
    </row>
    <row r="41893" spans="1:5" x14ac:dyDescent="0.2">
      <c r="A41893">
        <v>4632185</v>
      </c>
      <c r="B41893" t="s">
        <v>6</v>
      </c>
      <c r="C41893">
        <v>4</v>
      </c>
      <c r="D41893" t="b">
        <v>0</v>
      </c>
      <c r="E41893" t="b">
        <v>0</v>
      </c>
    </row>
    <row r="41894" spans="1:5" x14ac:dyDescent="0.2">
      <c r="A41894">
        <v>4632210</v>
      </c>
      <c r="B41894" t="s">
        <v>6</v>
      </c>
      <c r="C41894">
        <v>15</v>
      </c>
      <c r="D41894" t="b">
        <v>0</v>
      </c>
      <c r="E41894" t="b">
        <v>0</v>
      </c>
    </row>
    <row r="41895" spans="1:5" x14ac:dyDescent="0.2">
      <c r="A41895">
        <v>4632279</v>
      </c>
      <c r="B41895" t="s">
        <v>5</v>
      </c>
      <c r="C41895">
        <v>5</v>
      </c>
      <c r="D41895" t="b">
        <v>0</v>
      </c>
      <c r="E41895" t="b">
        <v>0</v>
      </c>
    </row>
    <row r="41896" spans="1:5" x14ac:dyDescent="0.2">
      <c r="A41896">
        <v>4632373</v>
      </c>
      <c r="B41896" t="s">
        <v>5</v>
      </c>
      <c r="C41896">
        <v>0</v>
      </c>
      <c r="D41896" t="b">
        <v>0</v>
      </c>
      <c r="E41896" t="b">
        <v>0</v>
      </c>
    </row>
    <row r="41897" spans="1:5" x14ac:dyDescent="0.2">
      <c r="A41897">
        <v>4632505</v>
      </c>
      <c r="B41897" t="s">
        <v>6</v>
      </c>
      <c r="C41897">
        <v>22</v>
      </c>
      <c r="D41897" t="b">
        <v>1</v>
      </c>
      <c r="E41897" t="b">
        <v>0</v>
      </c>
    </row>
    <row r="41898" spans="1:5" x14ac:dyDescent="0.2">
      <c r="A41898">
        <v>4632507</v>
      </c>
      <c r="B41898" t="s">
        <v>5</v>
      </c>
      <c r="C41898">
        <v>13</v>
      </c>
      <c r="D41898" t="b">
        <v>1</v>
      </c>
      <c r="E41898" t="b">
        <v>0</v>
      </c>
    </row>
    <row r="41899" spans="1:5" x14ac:dyDescent="0.2">
      <c r="A41899">
        <v>4632561</v>
      </c>
      <c r="B41899" t="s">
        <v>6</v>
      </c>
      <c r="C41899">
        <v>0</v>
      </c>
      <c r="D41899" t="b">
        <v>0</v>
      </c>
      <c r="E41899" t="b">
        <v>0</v>
      </c>
    </row>
    <row r="41900" spans="1:5" x14ac:dyDescent="0.2">
      <c r="A41900">
        <v>4632605</v>
      </c>
      <c r="B41900" t="s">
        <v>6</v>
      </c>
      <c r="C41900">
        <v>6</v>
      </c>
      <c r="D41900" t="b">
        <v>0</v>
      </c>
      <c r="E41900" t="b">
        <v>0</v>
      </c>
    </row>
    <row r="41901" spans="1:5" x14ac:dyDescent="0.2">
      <c r="A41901">
        <v>4632777</v>
      </c>
      <c r="B41901" t="s">
        <v>5</v>
      </c>
      <c r="C41901">
        <v>4</v>
      </c>
      <c r="D41901" t="b">
        <v>1</v>
      </c>
      <c r="E41901" t="b">
        <v>0</v>
      </c>
    </row>
    <row r="41902" spans="1:5" x14ac:dyDescent="0.2">
      <c r="A41902">
        <v>4632819</v>
      </c>
      <c r="B41902" t="s">
        <v>6</v>
      </c>
      <c r="C41902">
        <v>22</v>
      </c>
      <c r="D41902" t="b">
        <v>1</v>
      </c>
      <c r="E41902" t="b">
        <v>0</v>
      </c>
    </row>
    <row r="41903" spans="1:5" x14ac:dyDescent="0.2">
      <c r="A41903">
        <v>4632909</v>
      </c>
      <c r="B41903" t="s">
        <v>5</v>
      </c>
      <c r="C41903">
        <v>5</v>
      </c>
      <c r="D41903" t="b">
        <v>0</v>
      </c>
      <c r="E41903" t="b">
        <v>0</v>
      </c>
    </row>
    <row r="41904" spans="1:5" x14ac:dyDescent="0.2">
      <c r="A41904">
        <v>4632915</v>
      </c>
      <c r="B41904" t="s">
        <v>6</v>
      </c>
      <c r="C41904">
        <v>10</v>
      </c>
      <c r="D41904" t="b">
        <v>1</v>
      </c>
      <c r="E41904" t="b">
        <v>0</v>
      </c>
    </row>
    <row r="41905" spans="1:5" x14ac:dyDescent="0.2">
      <c r="A41905">
        <v>4632986</v>
      </c>
      <c r="B41905" t="s">
        <v>5</v>
      </c>
      <c r="C41905">
        <v>116</v>
      </c>
      <c r="D41905" t="b">
        <v>1</v>
      </c>
      <c r="E41905" t="b">
        <v>1</v>
      </c>
    </row>
    <row r="41906" spans="1:5" x14ac:dyDescent="0.2">
      <c r="A41906">
        <v>4633060</v>
      </c>
      <c r="B41906" t="s">
        <v>5</v>
      </c>
      <c r="C41906">
        <v>10</v>
      </c>
      <c r="D41906" t="b">
        <v>1</v>
      </c>
      <c r="E41906" t="b">
        <v>0</v>
      </c>
    </row>
    <row r="41907" spans="1:5" x14ac:dyDescent="0.2">
      <c r="A41907">
        <v>4633122</v>
      </c>
      <c r="B41907" t="s">
        <v>6</v>
      </c>
      <c r="C41907">
        <v>35</v>
      </c>
      <c r="D41907" t="b">
        <v>0</v>
      </c>
      <c r="E41907" t="b">
        <v>1</v>
      </c>
    </row>
    <row r="41908" spans="1:5" x14ac:dyDescent="0.2">
      <c r="A41908">
        <v>4633148</v>
      </c>
      <c r="B41908" t="s">
        <v>6</v>
      </c>
      <c r="C41908">
        <v>24</v>
      </c>
      <c r="D41908" t="b">
        <v>0</v>
      </c>
      <c r="E41908" t="b">
        <v>0</v>
      </c>
    </row>
    <row r="41909" spans="1:5" x14ac:dyDescent="0.2">
      <c r="A41909">
        <v>4633285</v>
      </c>
      <c r="B41909" t="s">
        <v>6</v>
      </c>
      <c r="C41909">
        <v>0</v>
      </c>
      <c r="D41909" t="b">
        <v>0</v>
      </c>
      <c r="E41909" t="b">
        <v>0</v>
      </c>
    </row>
    <row r="41910" spans="1:5" x14ac:dyDescent="0.2">
      <c r="A41910">
        <v>4633571</v>
      </c>
      <c r="B41910" t="s">
        <v>6</v>
      </c>
      <c r="C41910">
        <v>1</v>
      </c>
      <c r="D41910" t="b">
        <v>0</v>
      </c>
      <c r="E41910" t="b">
        <v>0</v>
      </c>
    </row>
    <row r="41911" spans="1:5" x14ac:dyDescent="0.2">
      <c r="A41911">
        <v>4633608</v>
      </c>
      <c r="B41911" t="s">
        <v>5</v>
      </c>
      <c r="C41911">
        <v>63</v>
      </c>
      <c r="D41911" t="b">
        <v>1</v>
      </c>
      <c r="E41911" t="b">
        <v>0</v>
      </c>
    </row>
    <row r="41912" spans="1:5" x14ac:dyDescent="0.2">
      <c r="A41912">
        <v>4633716</v>
      </c>
      <c r="B41912" t="s">
        <v>6</v>
      </c>
      <c r="C41912">
        <v>346</v>
      </c>
      <c r="D41912" t="b">
        <v>1</v>
      </c>
      <c r="E41912" t="b">
        <v>1</v>
      </c>
    </row>
    <row r="41913" spans="1:5" x14ac:dyDescent="0.2">
      <c r="A41913">
        <v>4633773</v>
      </c>
      <c r="B41913" t="s">
        <v>6</v>
      </c>
      <c r="C41913">
        <v>3</v>
      </c>
      <c r="D41913" t="b">
        <v>0</v>
      </c>
      <c r="E41913" t="b">
        <v>0</v>
      </c>
    </row>
    <row r="41914" spans="1:5" x14ac:dyDescent="0.2">
      <c r="A41914">
        <v>4633804</v>
      </c>
      <c r="B41914" t="s">
        <v>5</v>
      </c>
      <c r="C41914">
        <v>309</v>
      </c>
      <c r="D41914" t="b">
        <v>1</v>
      </c>
      <c r="E41914" t="b">
        <v>1</v>
      </c>
    </row>
    <row r="41915" spans="1:5" x14ac:dyDescent="0.2">
      <c r="A41915">
        <v>4633859</v>
      </c>
      <c r="B41915" t="s">
        <v>5</v>
      </c>
      <c r="C41915">
        <v>338</v>
      </c>
      <c r="D41915" t="b">
        <v>1</v>
      </c>
      <c r="E41915" t="b">
        <v>0</v>
      </c>
    </row>
    <row r="41916" spans="1:5" x14ac:dyDescent="0.2">
      <c r="A41916">
        <v>4633891</v>
      </c>
      <c r="B41916" t="s">
        <v>5</v>
      </c>
      <c r="C41916">
        <v>290</v>
      </c>
      <c r="D41916" t="b">
        <v>1</v>
      </c>
      <c r="E41916" t="b">
        <v>1</v>
      </c>
    </row>
    <row r="41917" spans="1:5" x14ac:dyDescent="0.2">
      <c r="A41917">
        <v>4633892</v>
      </c>
      <c r="B41917" t="s">
        <v>6</v>
      </c>
      <c r="C41917">
        <v>2</v>
      </c>
      <c r="D41917" t="b">
        <v>0</v>
      </c>
      <c r="E41917" t="b">
        <v>0</v>
      </c>
    </row>
    <row r="41918" spans="1:5" x14ac:dyDescent="0.2">
      <c r="A41918">
        <v>4634025</v>
      </c>
      <c r="B41918" t="s">
        <v>6</v>
      </c>
      <c r="C41918">
        <v>2</v>
      </c>
      <c r="D41918" t="b">
        <v>0</v>
      </c>
      <c r="E41918" t="b">
        <v>0</v>
      </c>
    </row>
    <row r="41919" spans="1:5" x14ac:dyDescent="0.2">
      <c r="A41919">
        <v>4634101</v>
      </c>
      <c r="B41919" t="s">
        <v>5</v>
      </c>
      <c r="C41919">
        <v>2</v>
      </c>
      <c r="D41919" t="b">
        <v>0</v>
      </c>
      <c r="E41919" t="b">
        <v>0</v>
      </c>
    </row>
    <row r="41920" spans="1:5" x14ac:dyDescent="0.2">
      <c r="A41920">
        <v>4634137</v>
      </c>
      <c r="B41920" t="s">
        <v>6</v>
      </c>
      <c r="C41920">
        <v>88</v>
      </c>
      <c r="D41920" t="b">
        <v>1</v>
      </c>
      <c r="E41920" t="b">
        <v>0</v>
      </c>
    </row>
    <row r="41921" spans="1:5" x14ac:dyDescent="0.2">
      <c r="A41921">
        <v>4634172</v>
      </c>
      <c r="B41921" t="s">
        <v>6</v>
      </c>
      <c r="C41921">
        <v>375</v>
      </c>
      <c r="D41921" t="b">
        <v>1</v>
      </c>
      <c r="E41921" t="b">
        <v>1</v>
      </c>
    </row>
    <row r="41922" spans="1:5" x14ac:dyDescent="0.2">
      <c r="A41922">
        <v>4634237</v>
      </c>
      <c r="B41922" t="s">
        <v>5</v>
      </c>
      <c r="C41922">
        <v>47</v>
      </c>
      <c r="D41922" t="b">
        <v>1</v>
      </c>
      <c r="E41922" t="b">
        <v>0</v>
      </c>
    </row>
    <row r="41923" spans="1:5" x14ac:dyDescent="0.2">
      <c r="A41923">
        <v>4634242</v>
      </c>
      <c r="B41923" t="s">
        <v>6</v>
      </c>
      <c r="C41923">
        <v>8</v>
      </c>
      <c r="D41923" t="b">
        <v>0</v>
      </c>
      <c r="E41923" t="b">
        <v>0</v>
      </c>
    </row>
    <row r="41924" spans="1:5" x14ac:dyDescent="0.2">
      <c r="A41924">
        <v>4634337</v>
      </c>
      <c r="B41924" t="s">
        <v>5</v>
      </c>
      <c r="C41924">
        <v>9</v>
      </c>
      <c r="D41924" t="b">
        <v>0</v>
      </c>
      <c r="E41924" t="b">
        <v>0</v>
      </c>
    </row>
    <row r="41925" spans="1:5" x14ac:dyDescent="0.2">
      <c r="A41925">
        <v>4634386</v>
      </c>
      <c r="B41925" t="s">
        <v>5</v>
      </c>
      <c r="C41925">
        <v>90</v>
      </c>
      <c r="D41925" t="b">
        <v>0</v>
      </c>
      <c r="E41925" t="b">
        <v>1</v>
      </c>
    </row>
    <row r="41926" spans="1:5" x14ac:dyDescent="0.2">
      <c r="A41926">
        <v>4634522</v>
      </c>
      <c r="B41926" t="s">
        <v>6</v>
      </c>
      <c r="C41926">
        <v>506</v>
      </c>
      <c r="D41926" t="b">
        <v>1</v>
      </c>
      <c r="E41926" t="b">
        <v>0</v>
      </c>
    </row>
    <row r="41927" spans="1:5" x14ac:dyDescent="0.2">
      <c r="A41927">
        <v>4634755</v>
      </c>
      <c r="B41927" t="s">
        <v>6</v>
      </c>
      <c r="C41927">
        <v>174</v>
      </c>
      <c r="D41927" t="b">
        <v>1</v>
      </c>
      <c r="E41927" t="b">
        <v>1</v>
      </c>
    </row>
    <row r="41928" spans="1:5" x14ac:dyDescent="0.2">
      <c r="A41928">
        <v>4634975</v>
      </c>
      <c r="B41928" t="s">
        <v>6</v>
      </c>
      <c r="C41928">
        <v>43</v>
      </c>
      <c r="D41928" t="b">
        <v>1</v>
      </c>
      <c r="E41928" t="b">
        <v>0</v>
      </c>
    </row>
    <row r="41929" spans="1:5" x14ac:dyDescent="0.2">
      <c r="A41929">
        <v>4635386</v>
      </c>
      <c r="B41929" t="s">
        <v>5</v>
      </c>
      <c r="C41929">
        <v>48</v>
      </c>
      <c r="D41929" t="b">
        <v>0</v>
      </c>
      <c r="E41929" t="b">
        <v>0</v>
      </c>
    </row>
    <row r="41930" spans="1:5" x14ac:dyDescent="0.2">
      <c r="A41930">
        <v>4635519</v>
      </c>
      <c r="B41930" t="s">
        <v>6</v>
      </c>
      <c r="C41930">
        <v>17</v>
      </c>
      <c r="D41930" t="b">
        <v>1</v>
      </c>
      <c r="E41930" t="b">
        <v>0</v>
      </c>
    </row>
    <row r="41931" spans="1:5" x14ac:dyDescent="0.2">
      <c r="A41931">
        <v>4635566</v>
      </c>
      <c r="B41931" t="s">
        <v>5</v>
      </c>
      <c r="C41931">
        <v>0</v>
      </c>
      <c r="D41931" t="b">
        <v>0</v>
      </c>
      <c r="E41931" t="b">
        <v>0</v>
      </c>
    </row>
    <row r="41932" spans="1:5" x14ac:dyDescent="0.2">
      <c r="A41932">
        <v>4635571</v>
      </c>
      <c r="B41932" t="s">
        <v>5</v>
      </c>
      <c r="C41932">
        <v>22</v>
      </c>
      <c r="D41932" t="b">
        <v>1</v>
      </c>
      <c r="E41932" t="b">
        <v>0</v>
      </c>
    </row>
    <row r="41933" spans="1:5" x14ac:dyDescent="0.2">
      <c r="A41933">
        <v>4635666</v>
      </c>
      <c r="B41933" t="s">
        <v>5</v>
      </c>
      <c r="C41933">
        <v>8</v>
      </c>
      <c r="D41933" t="b">
        <v>0</v>
      </c>
      <c r="E41933" t="b">
        <v>0</v>
      </c>
    </row>
    <row r="41934" spans="1:5" x14ac:dyDescent="0.2">
      <c r="A41934">
        <v>4636003</v>
      </c>
      <c r="B41934" t="s">
        <v>6</v>
      </c>
      <c r="C41934">
        <v>9</v>
      </c>
      <c r="D41934" t="b">
        <v>0</v>
      </c>
      <c r="E41934" t="b">
        <v>0</v>
      </c>
    </row>
    <row r="41935" spans="1:5" x14ac:dyDescent="0.2">
      <c r="A41935">
        <v>4636044</v>
      </c>
      <c r="B41935" t="s">
        <v>5</v>
      </c>
      <c r="C41935">
        <v>1</v>
      </c>
      <c r="D41935" t="b">
        <v>0</v>
      </c>
      <c r="E41935" t="b">
        <v>0</v>
      </c>
    </row>
    <row r="41936" spans="1:5" x14ac:dyDescent="0.2">
      <c r="A41936">
        <v>4636130</v>
      </c>
      <c r="B41936" t="s">
        <v>6</v>
      </c>
      <c r="C41936">
        <v>13</v>
      </c>
      <c r="D41936" t="b">
        <v>0</v>
      </c>
      <c r="E41936" t="b">
        <v>0</v>
      </c>
    </row>
    <row r="41937" spans="1:5" x14ac:dyDescent="0.2">
      <c r="A41937">
        <v>4636142</v>
      </c>
      <c r="B41937" t="s">
        <v>6</v>
      </c>
      <c r="C41937">
        <v>10</v>
      </c>
      <c r="D41937" t="b">
        <v>0</v>
      </c>
      <c r="E41937" t="b">
        <v>0</v>
      </c>
    </row>
    <row r="41938" spans="1:5" x14ac:dyDescent="0.2">
      <c r="A41938">
        <v>4636182</v>
      </c>
      <c r="B41938" t="s">
        <v>6</v>
      </c>
      <c r="C41938">
        <v>5</v>
      </c>
      <c r="D41938" t="b">
        <v>0</v>
      </c>
      <c r="E41938" t="b">
        <v>0</v>
      </c>
    </row>
    <row r="41939" spans="1:5" x14ac:dyDescent="0.2">
      <c r="A41939">
        <v>4636462</v>
      </c>
      <c r="B41939" t="s">
        <v>6</v>
      </c>
      <c r="C41939">
        <v>13</v>
      </c>
      <c r="D41939" t="b">
        <v>0</v>
      </c>
      <c r="E41939" t="b">
        <v>0</v>
      </c>
    </row>
    <row r="41940" spans="1:5" x14ac:dyDescent="0.2">
      <c r="A41940">
        <v>4636502</v>
      </c>
      <c r="B41940" t="s">
        <v>6</v>
      </c>
      <c r="C41940">
        <v>7</v>
      </c>
      <c r="D41940" t="b">
        <v>0</v>
      </c>
      <c r="E41940" t="b">
        <v>0</v>
      </c>
    </row>
    <row r="41941" spans="1:5" x14ac:dyDescent="0.2">
      <c r="A41941">
        <v>4636538</v>
      </c>
      <c r="B41941" t="s">
        <v>5</v>
      </c>
      <c r="C41941">
        <v>5</v>
      </c>
      <c r="D41941" t="b">
        <v>0</v>
      </c>
      <c r="E41941" t="b">
        <v>0</v>
      </c>
    </row>
    <row r="41942" spans="1:5" x14ac:dyDescent="0.2">
      <c r="A41942">
        <v>4636617</v>
      </c>
      <c r="B41942" t="s">
        <v>6</v>
      </c>
      <c r="C41942">
        <v>23</v>
      </c>
      <c r="D41942" t="b">
        <v>1</v>
      </c>
      <c r="E41942" t="b">
        <v>0</v>
      </c>
    </row>
    <row r="41943" spans="1:5" x14ac:dyDescent="0.2">
      <c r="A41943">
        <v>4636618</v>
      </c>
      <c r="B41943" t="s">
        <v>6</v>
      </c>
      <c r="C41943">
        <v>59</v>
      </c>
      <c r="D41943" t="b">
        <v>1</v>
      </c>
      <c r="E41943" t="b">
        <v>0</v>
      </c>
    </row>
    <row r="41944" spans="1:5" x14ac:dyDescent="0.2">
      <c r="A41944">
        <v>4636938</v>
      </c>
      <c r="B41944" t="s">
        <v>5</v>
      </c>
      <c r="C41944">
        <v>48</v>
      </c>
      <c r="D41944" t="b">
        <v>1</v>
      </c>
      <c r="E41944" t="b">
        <v>0</v>
      </c>
    </row>
    <row r="41945" spans="1:5" x14ac:dyDescent="0.2">
      <c r="A41945">
        <v>4637154</v>
      </c>
      <c r="B41945" t="s">
        <v>6</v>
      </c>
      <c r="C41945">
        <v>3</v>
      </c>
      <c r="D41945" t="b">
        <v>0</v>
      </c>
      <c r="E41945" t="b">
        <v>0</v>
      </c>
    </row>
    <row r="41946" spans="1:5" x14ac:dyDescent="0.2">
      <c r="A41946">
        <v>4637196</v>
      </c>
      <c r="B41946" t="s">
        <v>5</v>
      </c>
      <c r="C41946">
        <v>58</v>
      </c>
      <c r="D41946" t="b">
        <v>1</v>
      </c>
      <c r="E41946" t="b">
        <v>0</v>
      </c>
    </row>
    <row r="41947" spans="1:5" x14ac:dyDescent="0.2">
      <c r="A41947">
        <v>4637211</v>
      </c>
      <c r="B41947" t="s">
        <v>6</v>
      </c>
      <c r="C41947">
        <v>10</v>
      </c>
      <c r="D41947" t="b">
        <v>0</v>
      </c>
      <c r="E41947" t="b">
        <v>0</v>
      </c>
    </row>
    <row r="41948" spans="1:5" x14ac:dyDescent="0.2">
      <c r="A41948">
        <v>4637538</v>
      </c>
      <c r="B41948" t="s">
        <v>6</v>
      </c>
      <c r="C41948">
        <v>10</v>
      </c>
      <c r="D41948" t="b">
        <v>0</v>
      </c>
      <c r="E41948" t="b">
        <v>0</v>
      </c>
    </row>
    <row r="41949" spans="1:5" x14ac:dyDescent="0.2">
      <c r="A41949">
        <v>4637702</v>
      </c>
      <c r="B41949" t="s">
        <v>6</v>
      </c>
      <c r="C41949">
        <v>73</v>
      </c>
      <c r="D41949" t="b">
        <v>0</v>
      </c>
      <c r="E41949" t="b">
        <v>1</v>
      </c>
    </row>
    <row r="41950" spans="1:5" x14ac:dyDescent="0.2">
      <c r="A41950">
        <v>4637733</v>
      </c>
      <c r="B41950" t="s">
        <v>5</v>
      </c>
      <c r="C41950">
        <v>204</v>
      </c>
      <c r="D41950" t="b">
        <v>1</v>
      </c>
      <c r="E41950" t="b">
        <v>1</v>
      </c>
    </row>
    <row r="41951" spans="1:5" x14ac:dyDescent="0.2">
      <c r="A41951">
        <v>4637812</v>
      </c>
      <c r="B41951" t="s">
        <v>6</v>
      </c>
      <c r="C41951">
        <v>12</v>
      </c>
      <c r="D41951" t="b">
        <v>0</v>
      </c>
      <c r="E41951" t="b">
        <v>0</v>
      </c>
    </row>
    <row r="41952" spans="1:5" x14ac:dyDescent="0.2">
      <c r="A41952">
        <v>4637887</v>
      </c>
      <c r="B41952" t="s">
        <v>5</v>
      </c>
      <c r="C41952">
        <v>11</v>
      </c>
      <c r="D41952" t="b">
        <v>0</v>
      </c>
      <c r="E41952" t="b">
        <v>0</v>
      </c>
    </row>
    <row r="41953" spans="1:5" x14ac:dyDescent="0.2">
      <c r="A41953">
        <v>4638255</v>
      </c>
      <c r="B41953" t="s">
        <v>5</v>
      </c>
      <c r="C41953">
        <v>32</v>
      </c>
      <c r="D41953" t="b">
        <v>0</v>
      </c>
      <c r="E41953" t="b">
        <v>0</v>
      </c>
    </row>
    <row r="41954" spans="1:5" x14ac:dyDescent="0.2">
      <c r="A41954">
        <v>4638280</v>
      </c>
      <c r="B41954" t="s">
        <v>6</v>
      </c>
      <c r="C41954">
        <v>1</v>
      </c>
      <c r="D41954" t="b">
        <v>0</v>
      </c>
      <c r="E41954" t="b">
        <v>0</v>
      </c>
    </row>
    <row r="41955" spans="1:5" x14ac:dyDescent="0.2">
      <c r="A41955">
        <v>4638330</v>
      </c>
      <c r="B41955" t="s">
        <v>5</v>
      </c>
      <c r="C41955">
        <v>5</v>
      </c>
      <c r="D41955" t="b">
        <v>0</v>
      </c>
      <c r="E41955" t="b">
        <v>0</v>
      </c>
    </row>
    <row r="41956" spans="1:5" x14ac:dyDescent="0.2">
      <c r="A41956">
        <v>4638354</v>
      </c>
      <c r="B41956" t="s">
        <v>6</v>
      </c>
      <c r="C41956">
        <v>22</v>
      </c>
      <c r="D41956" t="b">
        <v>1</v>
      </c>
      <c r="E41956" t="b">
        <v>0</v>
      </c>
    </row>
    <row r="41957" spans="1:5" x14ac:dyDescent="0.2">
      <c r="A41957">
        <v>4638426</v>
      </c>
      <c r="B41957" t="s">
        <v>5</v>
      </c>
      <c r="C41957">
        <v>1</v>
      </c>
      <c r="D41957" t="b">
        <v>0</v>
      </c>
      <c r="E41957" t="b">
        <v>0</v>
      </c>
    </row>
    <row r="41958" spans="1:5" x14ac:dyDescent="0.2">
      <c r="A41958">
        <v>4638507</v>
      </c>
      <c r="B41958" t="s">
        <v>6</v>
      </c>
      <c r="C41958">
        <v>19</v>
      </c>
      <c r="D41958" t="b">
        <v>1</v>
      </c>
      <c r="E41958" t="b">
        <v>0</v>
      </c>
    </row>
    <row r="41959" spans="1:5" x14ac:dyDescent="0.2">
      <c r="A41959">
        <v>4638601</v>
      </c>
      <c r="B41959" t="s">
        <v>6</v>
      </c>
      <c r="C41959">
        <v>21</v>
      </c>
      <c r="D41959" t="b">
        <v>0</v>
      </c>
      <c r="E41959" t="b">
        <v>0</v>
      </c>
    </row>
    <row r="41960" spans="1:5" x14ac:dyDescent="0.2">
      <c r="A41960">
        <v>4638653</v>
      </c>
      <c r="B41960" t="s">
        <v>6</v>
      </c>
      <c r="C41960">
        <v>105</v>
      </c>
      <c r="D41960" t="b">
        <v>1</v>
      </c>
      <c r="E41960" t="b">
        <v>0</v>
      </c>
    </row>
    <row r="41961" spans="1:5" x14ac:dyDescent="0.2">
      <c r="A41961">
        <v>4638717</v>
      </c>
      <c r="B41961" t="s">
        <v>5</v>
      </c>
      <c r="C41961">
        <v>19</v>
      </c>
      <c r="D41961" t="b">
        <v>0</v>
      </c>
      <c r="E41961" t="b">
        <v>0</v>
      </c>
    </row>
    <row r="41962" spans="1:5" x14ac:dyDescent="0.2">
      <c r="A41962">
        <v>4638836</v>
      </c>
      <c r="B41962" t="s">
        <v>6</v>
      </c>
      <c r="C41962">
        <v>184</v>
      </c>
      <c r="D41962" t="b">
        <v>1</v>
      </c>
      <c r="E41962" t="b">
        <v>0</v>
      </c>
    </row>
    <row r="41963" spans="1:5" x14ac:dyDescent="0.2">
      <c r="A41963">
        <v>4639049</v>
      </c>
      <c r="B41963" t="s">
        <v>6</v>
      </c>
      <c r="C41963">
        <v>13</v>
      </c>
      <c r="D41963" t="b">
        <v>0</v>
      </c>
      <c r="E41963" t="b">
        <v>0</v>
      </c>
    </row>
    <row r="41964" spans="1:5" x14ac:dyDescent="0.2">
      <c r="A41964">
        <v>4639268</v>
      </c>
      <c r="B41964" t="s">
        <v>5</v>
      </c>
      <c r="C41964">
        <v>33</v>
      </c>
      <c r="D41964" t="b">
        <v>1</v>
      </c>
      <c r="E41964" t="b">
        <v>0</v>
      </c>
    </row>
    <row r="41965" spans="1:5" x14ac:dyDescent="0.2">
      <c r="A41965">
        <v>4639296</v>
      </c>
      <c r="B41965" t="s">
        <v>5</v>
      </c>
      <c r="C41965">
        <v>65</v>
      </c>
      <c r="D41965" t="b">
        <v>1</v>
      </c>
      <c r="E41965" t="b">
        <v>1</v>
      </c>
    </row>
    <row r="41966" spans="1:5" x14ac:dyDescent="0.2">
      <c r="A41966">
        <v>4639332</v>
      </c>
      <c r="B41966" t="s">
        <v>5</v>
      </c>
      <c r="C41966">
        <v>0</v>
      </c>
      <c r="D41966" t="b">
        <v>0</v>
      </c>
      <c r="E41966" t="b">
        <v>0</v>
      </c>
    </row>
    <row r="41967" spans="1:5" x14ac:dyDescent="0.2">
      <c r="A41967">
        <v>4639403</v>
      </c>
      <c r="B41967" t="s">
        <v>5</v>
      </c>
      <c r="C41967">
        <v>14</v>
      </c>
      <c r="D41967" t="b">
        <v>0</v>
      </c>
      <c r="E41967" t="b">
        <v>0</v>
      </c>
    </row>
    <row r="41968" spans="1:5" x14ac:dyDescent="0.2">
      <c r="A41968">
        <v>4639409</v>
      </c>
      <c r="B41968" t="s">
        <v>5</v>
      </c>
      <c r="C41968">
        <v>7</v>
      </c>
      <c r="D41968" t="b">
        <v>1</v>
      </c>
      <c r="E41968" t="b">
        <v>0</v>
      </c>
    </row>
    <row r="41969" spans="1:5" x14ac:dyDescent="0.2">
      <c r="A41969">
        <v>4639591</v>
      </c>
      <c r="B41969" t="s">
        <v>5</v>
      </c>
      <c r="C41969">
        <v>4</v>
      </c>
      <c r="D41969" t="b">
        <v>1</v>
      </c>
      <c r="E41969" t="b">
        <v>0</v>
      </c>
    </row>
    <row r="41970" spans="1:5" x14ac:dyDescent="0.2">
      <c r="A41970">
        <v>4639667</v>
      </c>
      <c r="B41970" t="s">
        <v>5</v>
      </c>
      <c r="C41970">
        <v>224</v>
      </c>
      <c r="D41970" t="b">
        <v>1</v>
      </c>
      <c r="E41970" t="b">
        <v>1</v>
      </c>
    </row>
    <row r="41971" spans="1:5" x14ac:dyDescent="0.2">
      <c r="A41971">
        <v>4639851</v>
      </c>
      <c r="B41971" t="s">
        <v>6</v>
      </c>
      <c r="C41971">
        <v>44</v>
      </c>
      <c r="D41971" t="b">
        <v>0</v>
      </c>
      <c r="E41971" t="b">
        <v>0</v>
      </c>
    </row>
    <row r="41972" spans="1:5" x14ac:dyDescent="0.2">
      <c r="A41972">
        <v>4639873</v>
      </c>
      <c r="B41972" t="s">
        <v>6</v>
      </c>
      <c r="C41972">
        <v>4</v>
      </c>
      <c r="D41972" t="b">
        <v>1</v>
      </c>
      <c r="E41972" t="b">
        <v>0</v>
      </c>
    </row>
    <row r="41973" spans="1:5" x14ac:dyDescent="0.2">
      <c r="A41973">
        <v>4640117</v>
      </c>
      <c r="B41973" t="s">
        <v>5</v>
      </c>
      <c r="C41973">
        <v>17</v>
      </c>
      <c r="D41973" t="b">
        <v>0</v>
      </c>
      <c r="E41973" t="b">
        <v>0</v>
      </c>
    </row>
    <row r="41974" spans="1:5" x14ac:dyDescent="0.2">
      <c r="A41974">
        <v>4640166</v>
      </c>
      <c r="B41974" t="s">
        <v>6</v>
      </c>
      <c r="C41974">
        <v>0</v>
      </c>
      <c r="D41974" t="b">
        <v>0</v>
      </c>
      <c r="E41974" t="b">
        <v>0</v>
      </c>
    </row>
    <row r="41975" spans="1:5" x14ac:dyDescent="0.2">
      <c r="A41975">
        <v>4640245</v>
      </c>
      <c r="B41975" t="s">
        <v>6</v>
      </c>
      <c r="C41975">
        <v>46</v>
      </c>
      <c r="D41975" t="b">
        <v>0</v>
      </c>
      <c r="E41975" t="b">
        <v>0</v>
      </c>
    </row>
    <row r="41976" spans="1:5" x14ac:dyDescent="0.2">
      <c r="A41976">
        <v>4640937</v>
      </c>
      <c r="B41976" t="s">
        <v>5</v>
      </c>
      <c r="C41976">
        <v>0</v>
      </c>
      <c r="D41976" t="b">
        <v>0</v>
      </c>
      <c r="E41976" t="b">
        <v>0</v>
      </c>
    </row>
    <row r="41977" spans="1:5" x14ac:dyDescent="0.2">
      <c r="A41977">
        <v>4641006</v>
      </c>
      <c r="B41977" t="s">
        <v>5</v>
      </c>
      <c r="C41977">
        <v>10</v>
      </c>
      <c r="D41977" t="b">
        <v>1</v>
      </c>
      <c r="E41977" t="b">
        <v>0</v>
      </c>
    </row>
    <row r="41978" spans="1:5" x14ac:dyDescent="0.2">
      <c r="A41978">
        <v>4641013</v>
      </c>
      <c r="B41978" t="s">
        <v>6</v>
      </c>
      <c r="C41978">
        <v>8</v>
      </c>
      <c r="D41978" t="b">
        <v>1</v>
      </c>
      <c r="E41978" t="b">
        <v>0</v>
      </c>
    </row>
    <row r="41979" spans="1:5" x14ac:dyDescent="0.2">
      <c r="A41979">
        <v>4641131</v>
      </c>
      <c r="B41979" t="s">
        <v>6</v>
      </c>
      <c r="C41979">
        <v>8</v>
      </c>
      <c r="D41979" t="b">
        <v>0</v>
      </c>
      <c r="E41979" t="b">
        <v>0</v>
      </c>
    </row>
    <row r="41980" spans="1:5" x14ac:dyDescent="0.2">
      <c r="A41980">
        <v>4641337</v>
      </c>
      <c r="B41980" t="s">
        <v>5</v>
      </c>
      <c r="C41980">
        <v>2</v>
      </c>
      <c r="D41980" t="b">
        <v>0</v>
      </c>
      <c r="E41980" t="b">
        <v>0</v>
      </c>
    </row>
    <row r="41981" spans="1:5" x14ac:dyDescent="0.2">
      <c r="A41981">
        <v>4641388</v>
      </c>
      <c r="B41981" t="s">
        <v>6</v>
      </c>
      <c r="C41981">
        <v>15</v>
      </c>
      <c r="D41981" t="b">
        <v>1</v>
      </c>
      <c r="E41981" t="b">
        <v>0</v>
      </c>
    </row>
    <row r="41982" spans="1:5" x14ac:dyDescent="0.2">
      <c r="A41982">
        <v>4641542</v>
      </c>
      <c r="B41982" t="s">
        <v>6</v>
      </c>
      <c r="C41982">
        <v>19</v>
      </c>
      <c r="D41982" t="b">
        <v>1</v>
      </c>
      <c r="E41982" t="b">
        <v>1</v>
      </c>
    </row>
    <row r="41983" spans="1:5" x14ac:dyDescent="0.2">
      <c r="A41983">
        <v>4641673</v>
      </c>
      <c r="B41983" t="s">
        <v>5</v>
      </c>
      <c r="C41983">
        <v>6</v>
      </c>
      <c r="D41983" t="b">
        <v>0</v>
      </c>
      <c r="E41983" t="b">
        <v>0</v>
      </c>
    </row>
    <row r="41984" spans="1:5" x14ac:dyDescent="0.2">
      <c r="A41984">
        <v>4641751</v>
      </c>
      <c r="B41984" t="s">
        <v>6</v>
      </c>
      <c r="C41984">
        <v>15</v>
      </c>
      <c r="D41984" t="b">
        <v>0</v>
      </c>
      <c r="E41984" t="b">
        <v>0</v>
      </c>
    </row>
    <row r="41985" spans="1:5" x14ac:dyDescent="0.2">
      <c r="A41985">
        <v>4641771</v>
      </c>
      <c r="B41985" t="s">
        <v>6</v>
      </c>
      <c r="C41985">
        <v>1</v>
      </c>
      <c r="D41985" t="b">
        <v>0</v>
      </c>
      <c r="E41985" t="b">
        <v>0</v>
      </c>
    </row>
    <row r="41986" spans="1:5" x14ac:dyDescent="0.2">
      <c r="A41986">
        <v>4641881</v>
      </c>
      <c r="B41986" t="s">
        <v>5</v>
      </c>
      <c r="C41986">
        <v>15</v>
      </c>
      <c r="D41986" t="b">
        <v>1</v>
      </c>
      <c r="E41986" t="b">
        <v>0</v>
      </c>
    </row>
    <row r="41987" spans="1:5" x14ac:dyDescent="0.2">
      <c r="A41987">
        <v>4642184</v>
      </c>
      <c r="B41987" t="s">
        <v>6</v>
      </c>
      <c r="C41987">
        <v>4</v>
      </c>
      <c r="D41987" t="b">
        <v>0</v>
      </c>
      <c r="E41987" t="b">
        <v>0</v>
      </c>
    </row>
    <row r="41988" spans="1:5" x14ac:dyDescent="0.2">
      <c r="A41988">
        <v>4642252</v>
      </c>
      <c r="B41988" t="s">
        <v>5</v>
      </c>
      <c r="C41988">
        <v>62</v>
      </c>
      <c r="D41988" t="b">
        <v>0</v>
      </c>
      <c r="E41988" t="b">
        <v>1</v>
      </c>
    </row>
    <row r="41989" spans="1:5" x14ac:dyDescent="0.2">
      <c r="A41989">
        <v>4642287</v>
      </c>
      <c r="B41989" t="s">
        <v>6</v>
      </c>
      <c r="C41989">
        <v>11</v>
      </c>
      <c r="D41989" t="b">
        <v>0</v>
      </c>
      <c r="E41989" t="b">
        <v>0</v>
      </c>
    </row>
    <row r="41990" spans="1:5" x14ac:dyDescent="0.2">
      <c r="A41990">
        <v>4642426</v>
      </c>
      <c r="B41990" t="s">
        <v>5</v>
      </c>
      <c r="C41990">
        <v>116</v>
      </c>
      <c r="D41990" t="b">
        <v>1</v>
      </c>
      <c r="E41990" t="b">
        <v>0</v>
      </c>
    </row>
    <row r="41991" spans="1:5" x14ac:dyDescent="0.2">
      <c r="A41991">
        <v>4642790</v>
      </c>
      <c r="B41991" t="s">
        <v>5</v>
      </c>
      <c r="C41991">
        <v>4</v>
      </c>
      <c r="D41991" t="b">
        <v>0</v>
      </c>
      <c r="E41991" t="b">
        <v>0</v>
      </c>
    </row>
    <row r="41992" spans="1:5" x14ac:dyDescent="0.2">
      <c r="A41992">
        <v>4643297</v>
      </c>
      <c r="B41992" t="s">
        <v>5</v>
      </c>
      <c r="C41992">
        <v>13</v>
      </c>
      <c r="D41992" t="b">
        <v>0</v>
      </c>
      <c r="E41992" t="b">
        <v>0</v>
      </c>
    </row>
    <row r="41993" spans="1:5" x14ac:dyDescent="0.2">
      <c r="A41993">
        <v>4643448</v>
      </c>
      <c r="B41993" t="s">
        <v>5</v>
      </c>
      <c r="C41993">
        <v>20</v>
      </c>
      <c r="D41993" t="b">
        <v>0</v>
      </c>
      <c r="E41993" t="b">
        <v>1</v>
      </c>
    </row>
    <row r="41994" spans="1:5" x14ac:dyDescent="0.2">
      <c r="A41994">
        <v>4643520</v>
      </c>
      <c r="B41994" t="s">
        <v>6</v>
      </c>
      <c r="C41994">
        <v>320</v>
      </c>
      <c r="D41994" t="b">
        <v>1</v>
      </c>
      <c r="E41994" t="b">
        <v>1</v>
      </c>
    </row>
    <row r="41995" spans="1:5" x14ac:dyDescent="0.2">
      <c r="A41995">
        <v>4643567</v>
      </c>
      <c r="B41995" t="s">
        <v>6</v>
      </c>
      <c r="C41995">
        <v>4</v>
      </c>
      <c r="D41995" t="b">
        <v>1</v>
      </c>
      <c r="E41995" t="b">
        <v>0</v>
      </c>
    </row>
    <row r="41996" spans="1:5" x14ac:dyDescent="0.2">
      <c r="A41996">
        <v>4643581</v>
      </c>
      <c r="B41996" t="s">
        <v>5</v>
      </c>
      <c r="C41996">
        <v>9</v>
      </c>
      <c r="D41996" t="b">
        <v>0</v>
      </c>
      <c r="E41996" t="b">
        <v>0</v>
      </c>
    </row>
    <row r="41997" spans="1:5" x14ac:dyDescent="0.2">
      <c r="A41997">
        <v>4643650</v>
      </c>
      <c r="B41997" t="s">
        <v>6</v>
      </c>
      <c r="C41997">
        <v>20</v>
      </c>
      <c r="D41997" t="b">
        <v>0</v>
      </c>
      <c r="E41997" t="b">
        <v>0</v>
      </c>
    </row>
    <row r="41998" spans="1:5" x14ac:dyDescent="0.2">
      <c r="A41998">
        <v>4643729</v>
      </c>
      <c r="B41998" t="s">
        <v>5</v>
      </c>
      <c r="C41998">
        <v>8</v>
      </c>
      <c r="D41998" t="b">
        <v>0</v>
      </c>
      <c r="E41998" t="b">
        <v>0</v>
      </c>
    </row>
    <row r="41999" spans="1:5" x14ac:dyDescent="0.2">
      <c r="A41999">
        <v>4643730</v>
      </c>
      <c r="B41999" t="s">
        <v>6</v>
      </c>
      <c r="C41999">
        <v>5</v>
      </c>
      <c r="D41999" t="b">
        <v>0</v>
      </c>
      <c r="E41999" t="b">
        <v>0</v>
      </c>
    </row>
    <row r="42000" spans="1:5" x14ac:dyDescent="0.2">
      <c r="A42000">
        <v>4643969</v>
      </c>
      <c r="B42000" t="s">
        <v>5</v>
      </c>
      <c r="C42000">
        <v>317</v>
      </c>
      <c r="D42000" t="b">
        <v>1</v>
      </c>
      <c r="E42000" t="b">
        <v>0</v>
      </c>
    </row>
    <row r="42001" spans="1:5" x14ac:dyDescent="0.2">
      <c r="A42001">
        <v>4644101</v>
      </c>
      <c r="B42001" t="s">
        <v>6</v>
      </c>
      <c r="C42001">
        <v>0</v>
      </c>
      <c r="D42001" t="b">
        <v>0</v>
      </c>
      <c r="E42001" t="b">
        <v>0</v>
      </c>
    </row>
    <row r="42002" spans="1:5" x14ac:dyDescent="0.2">
      <c r="A42002">
        <v>4644158</v>
      </c>
      <c r="B42002" t="s">
        <v>6</v>
      </c>
      <c r="C42002">
        <v>0</v>
      </c>
      <c r="D42002" t="b">
        <v>0</v>
      </c>
      <c r="E42002" t="b">
        <v>0</v>
      </c>
    </row>
    <row r="42003" spans="1:5" x14ac:dyDescent="0.2">
      <c r="A42003">
        <v>4644204</v>
      </c>
      <c r="B42003" t="s">
        <v>5</v>
      </c>
      <c r="C42003">
        <v>99</v>
      </c>
      <c r="D42003" t="b">
        <v>1</v>
      </c>
      <c r="E42003" t="b">
        <v>1</v>
      </c>
    </row>
    <row r="42004" spans="1:5" x14ac:dyDescent="0.2">
      <c r="A42004">
        <v>4644253</v>
      </c>
      <c r="B42004" t="s">
        <v>6</v>
      </c>
      <c r="C42004">
        <v>13</v>
      </c>
      <c r="D42004" t="b">
        <v>1</v>
      </c>
      <c r="E42004" t="b">
        <v>0</v>
      </c>
    </row>
    <row r="42005" spans="1:5" x14ac:dyDescent="0.2">
      <c r="A42005">
        <v>4644314</v>
      </c>
      <c r="B42005" t="s">
        <v>5</v>
      </c>
      <c r="C42005">
        <v>43</v>
      </c>
      <c r="D42005" t="b">
        <v>0</v>
      </c>
      <c r="E42005" t="b">
        <v>0</v>
      </c>
    </row>
    <row r="42006" spans="1:5" x14ac:dyDescent="0.2">
      <c r="A42006">
        <v>4644376</v>
      </c>
      <c r="B42006" t="s">
        <v>6</v>
      </c>
      <c r="C42006">
        <v>6</v>
      </c>
      <c r="D42006" t="b">
        <v>0</v>
      </c>
      <c r="E42006" t="b">
        <v>0</v>
      </c>
    </row>
    <row r="42007" spans="1:5" x14ac:dyDescent="0.2">
      <c r="A42007">
        <v>4644443</v>
      </c>
      <c r="B42007" t="s">
        <v>6</v>
      </c>
      <c r="C42007">
        <v>4</v>
      </c>
      <c r="D42007" t="b">
        <v>0</v>
      </c>
      <c r="E42007" t="b">
        <v>0</v>
      </c>
    </row>
    <row r="42008" spans="1:5" x14ac:dyDescent="0.2">
      <c r="A42008">
        <v>4644764</v>
      </c>
      <c r="B42008" t="s">
        <v>6</v>
      </c>
      <c r="C42008">
        <v>39</v>
      </c>
      <c r="D42008" t="b">
        <v>1</v>
      </c>
      <c r="E42008" t="b">
        <v>0</v>
      </c>
    </row>
    <row r="42009" spans="1:5" x14ac:dyDescent="0.2">
      <c r="A42009">
        <v>4644790</v>
      </c>
      <c r="B42009" t="s">
        <v>6</v>
      </c>
      <c r="C42009">
        <v>15</v>
      </c>
      <c r="D42009" t="b">
        <v>1</v>
      </c>
      <c r="E42009" t="b">
        <v>1</v>
      </c>
    </row>
    <row r="42010" spans="1:5" x14ac:dyDescent="0.2">
      <c r="A42010">
        <v>4644831</v>
      </c>
      <c r="B42010" t="s">
        <v>5</v>
      </c>
      <c r="C42010">
        <v>2</v>
      </c>
      <c r="D42010" t="b">
        <v>0</v>
      </c>
      <c r="E42010" t="b">
        <v>0</v>
      </c>
    </row>
    <row r="42011" spans="1:5" x14ac:dyDescent="0.2">
      <c r="A42011">
        <v>4644937</v>
      </c>
      <c r="B42011" t="s">
        <v>5</v>
      </c>
      <c r="C42011">
        <v>3</v>
      </c>
      <c r="D42011" t="b">
        <v>0</v>
      </c>
      <c r="E42011" t="b">
        <v>0</v>
      </c>
    </row>
    <row r="42012" spans="1:5" x14ac:dyDescent="0.2">
      <c r="A42012">
        <v>4645279</v>
      </c>
      <c r="B42012" t="s">
        <v>5</v>
      </c>
      <c r="C42012">
        <v>118</v>
      </c>
      <c r="D42012" t="b">
        <v>1</v>
      </c>
      <c r="E42012" t="b">
        <v>1</v>
      </c>
    </row>
    <row r="42013" spans="1:5" x14ac:dyDescent="0.2">
      <c r="A42013">
        <v>4645293</v>
      </c>
      <c r="B42013" t="s">
        <v>5</v>
      </c>
      <c r="C42013">
        <v>46</v>
      </c>
      <c r="D42013" t="b">
        <v>1</v>
      </c>
      <c r="E42013" t="b">
        <v>0</v>
      </c>
    </row>
    <row r="42014" spans="1:5" x14ac:dyDescent="0.2">
      <c r="A42014">
        <v>4645326</v>
      </c>
      <c r="B42014" t="s">
        <v>6</v>
      </c>
      <c r="C42014">
        <v>29</v>
      </c>
      <c r="D42014" t="b">
        <v>1</v>
      </c>
      <c r="E42014" t="b">
        <v>1</v>
      </c>
    </row>
    <row r="42015" spans="1:5" x14ac:dyDescent="0.2">
      <c r="A42015">
        <v>4645408</v>
      </c>
      <c r="B42015" t="s">
        <v>6</v>
      </c>
      <c r="C42015">
        <v>48</v>
      </c>
      <c r="D42015" t="b">
        <v>1</v>
      </c>
      <c r="E42015" t="b">
        <v>1</v>
      </c>
    </row>
    <row r="42016" spans="1:5" x14ac:dyDescent="0.2">
      <c r="A42016">
        <v>4645620</v>
      </c>
      <c r="B42016" t="s">
        <v>6</v>
      </c>
      <c r="C42016">
        <v>112</v>
      </c>
      <c r="D42016" t="b">
        <v>1</v>
      </c>
      <c r="E42016" t="b">
        <v>1</v>
      </c>
    </row>
    <row r="42017" spans="1:5" x14ac:dyDescent="0.2">
      <c r="A42017">
        <v>4645680</v>
      </c>
      <c r="B42017" t="s">
        <v>5</v>
      </c>
      <c r="C42017">
        <v>366</v>
      </c>
      <c r="D42017" t="b">
        <v>0</v>
      </c>
      <c r="E42017" t="b">
        <v>1</v>
      </c>
    </row>
    <row r="42018" spans="1:5" x14ac:dyDescent="0.2">
      <c r="A42018">
        <v>4645725</v>
      </c>
      <c r="B42018" t="s">
        <v>6</v>
      </c>
      <c r="C42018">
        <v>3</v>
      </c>
      <c r="D42018" t="b">
        <v>0</v>
      </c>
      <c r="E42018" t="b">
        <v>0</v>
      </c>
    </row>
    <row r="42019" spans="1:5" x14ac:dyDescent="0.2">
      <c r="A42019">
        <v>4645918</v>
      </c>
      <c r="B42019" t="s">
        <v>6</v>
      </c>
      <c r="C42019">
        <v>33</v>
      </c>
      <c r="D42019" t="b">
        <v>1</v>
      </c>
      <c r="E42019" t="b">
        <v>0</v>
      </c>
    </row>
    <row r="42020" spans="1:5" x14ac:dyDescent="0.2">
      <c r="A42020">
        <v>4646019</v>
      </c>
      <c r="B42020" t="s">
        <v>5</v>
      </c>
      <c r="C42020">
        <v>50</v>
      </c>
      <c r="D42020" t="b">
        <v>0</v>
      </c>
      <c r="E42020" t="b">
        <v>1</v>
      </c>
    </row>
    <row r="42021" spans="1:5" x14ac:dyDescent="0.2">
      <c r="A42021">
        <v>4646127</v>
      </c>
      <c r="B42021" t="s">
        <v>6</v>
      </c>
      <c r="C42021">
        <v>11</v>
      </c>
      <c r="D42021" t="b">
        <v>0</v>
      </c>
      <c r="E42021" t="b">
        <v>0</v>
      </c>
    </row>
    <row r="42022" spans="1:5" x14ac:dyDescent="0.2">
      <c r="A42022">
        <v>4646169</v>
      </c>
      <c r="B42022" t="s">
        <v>5</v>
      </c>
      <c r="C42022">
        <v>2</v>
      </c>
      <c r="D42022" t="b">
        <v>0</v>
      </c>
      <c r="E42022" t="b">
        <v>0</v>
      </c>
    </row>
    <row r="42023" spans="1:5" x14ac:dyDescent="0.2">
      <c r="A42023">
        <v>4646259</v>
      </c>
      <c r="B42023" t="s">
        <v>5</v>
      </c>
      <c r="C42023">
        <v>40</v>
      </c>
      <c r="D42023" t="b">
        <v>1</v>
      </c>
      <c r="E42023" t="b">
        <v>0</v>
      </c>
    </row>
    <row r="42024" spans="1:5" x14ac:dyDescent="0.2">
      <c r="A42024">
        <v>4646376</v>
      </c>
      <c r="B42024" t="s">
        <v>6</v>
      </c>
      <c r="C42024">
        <v>31</v>
      </c>
      <c r="D42024" t="b">
        <v>1</v>
      </c>
      <c r="E42024" t="b">
        <v>0</v>
      </c>
    </row>
    <row r="42025" spans="1:5" x14ac:dyDescent="0.2">
      <c r="A42025">
        <v>4646442</v>
      </c>
      <c r="B42025" t="s">
        <v>6</v>
      </c>
      <c r="C42025">
        <v>151</v>
      </c>
      <c r="D42025" t="b">
        <v>1</v>
      </c>
      <c r="E42025" t="b">
        <v>1</v>
      </c>
    </row>
    <row r="42026" spans="1:5" x14ac:dyDescent="0.2">
      <c r="A42026">
        <v>4646534</v>
      </c>
      <c r="B42026" t="s">
        <v>5</v>
      </c>
      <c r="C42026">
        <v>4</v>
      </c>
      <c r="D42026" t="b">
        <v>0</v>
      </c>
      <c r="E42026" t="b">
        <v>0</v>
      </c>
    </row>
    <row r="42027" spans="1:5" x14ac:dyDescent="0.2">
      <c r="A42027">
        <v>4646590</v>
      </c>
      <c r="B42027" t="s">
        <v>5</v>
      </c>
      <c r="C42027">
        <v>4</v>
      </c>
      <c r="D42027" t="b">
        <v>0</v>
      </c>
      <c r="E42027" t="b">
        <v>0</v>
      </c>
    </row>
    <row r="42028" spans="1:5" x14ac:dyDescent="0.2">
      <c r="A42028">
        <v>4646710</v>
      </c>
      <c r="B42028" t="s">
        <v>5</v>
      </c>
      <c r="C42028">
        <v>19</v>
      </c>
      <c r="D42028" t="b">
        <v>0</v>
      </c>
      <c r="E42028" t="b">
        <v>0</v>
      </c>
    </row>
    <row r="42029" spans="1:5" x14ac:dyDescent="0.2">
      <c r="A42029">
        <v>4646992</v>
      </c>
      <c r="B42029" t="s">
        <v>5</v>
      </c>
      <c r="C42029">
        <v>32</v>
      </c>
      <c r="D42029" t="b">
        <v>1</v>
      </c>
      <c r="E42029" t="b">
        <v>0</v>
      </c>
    </row>
    <row r="42030" spans="1:5" x14ac:dyDescent="0.2">
      <c r="A42030">
        <v>4647086</v>
      </c>
      <c r="B42030" t="s">
        <v>6</v>
      </c>
      <c r="C42030">
        <v>2</v>
      </c>
      <c r="D42030" t="b">
        <v>0</v>
      </c>
      <c r="E42030" t="b">
        <v>0</v>
      </c>
    </row>
    <row r="42031" spans="1:5" x14ac:dyDescent="0.2">
      <c r="A42031">
        <v>4647211</v>
      </c>
      <c r="B42031" t="s">
        <v>5</v>
      </c>
      <c r="C42031">
        <v>38</v>
      </c>
      <c r="D42031" t="b">
        <v>1</v>
      </c>
      <c r="E42031" t="b">
        <v>0</v>
      </c>
    </row>
    <row r="42032" spans="1:5" x14ac:dyDescent="0.2">
      <c r="A42032">
        <v>4647254</v>
      </c>
      <c r="B42032" t="s">
        <v>6</v>
      </c>
      <c r="C42032">
        <v>31</v>
      </c>
      <c r="D42032" t="b">
        <v>1</v>
      </c>
      <c r="E42032" t="b">
        <v>0</v>
      </c>
    </row>
    <row r="42033" spans="1:5" x14ac:dyDescent="0.2">
      <c r="A42033">
        <v>4647268</v>
      </c>
      <c r="B42033" t="s">
        <v>5</v>
      </c>
      <c r="C42033">
        <v>0</v>
      </c>
      <c r="D42033" t="b">
        <v>0</v>
      </c>
      <c r="E42033" t="b">
        <v>0</v>
      </c>
    </row>
    <row r="42034" spans="1:5" x14ac:dyDescent="0.2">
      <c r="A42034">
        <v>4647312</v>
      </c>
      <c r="B42034" t="s">
        <v>5</v>
      </c>
      <c r="C42034">
        <v>5</v>
      </c>
      <c r="D42034" t="b">
        <v>0</v>
      </c>
      <c r="E42034" t="b">
        <v>0</v>
      </c>
    </row>
    <row r="42035" spans="1:5" x14ac:dyDescent="0.2">
      <c r="A42035">
        <v>4647473</v>
      </c>
      <c r="B42035" t="s">
        <v>6</v>
      </c>
      <c r="C42035">
        <v>15</v>
      </c>
      <c r="D42035" t="b">
        <v>0</v>
      </c>
      <c r="E42035" t="b">
        <v>1</v>
      </c>
    </row>
    <row r="42036" spans="1:5" x14ac:dyDescent="0.2">
      <c r="A42036">
        <v>4647536</v>
      </c>
      <c r="B42036" t="s">
        <v>5</v>
      </c>
      <c r="C42036">
        <v>12</v>
      </c>
      <c r="D42036" t="b">
        <v>0</v>
      </c>
      <c r="E42036" t="b">
        <v>0</v>
      </c>
    </row>
    <row r="42037" spans="1:5" x14ac:dyDescent="0.2">
      <c r="A42037">
        <v>4647609</v>
      </c>
      <c r="B42037" t="s">
        <v>5</v>
      </c>
      <c r="C42037">
        <v>28</v>
      </c>
      <c r="D42037" t="b">
        <v>1</v>
      </c>
      <c r="E42037" t="b">
        <v>0</v>
      </c>
    </row>
    <row r="42038" spans="1:5" x14ac:dyDescent="0.2">
      <c r="A42038">
        <v>4647641</v>
      </c>
      <c r="B42038" t="s">
        <v>6</v>
      </c>
      <c r="C42038">
        <v>25</v>
      </c>
      <c r="D42038" t="b">
        <v>1</v>
      </c>
      <c r="E42038" t="b">
        <v>0</v>
      </c>
    </row>
    <row r="42039" spans="1:5" x14ac:dyDescent="0.2">
      <c r="A42039">
        <v>4647719</v>
      </c>
      <c r="B42039" t="s">
        <v>5</v>
      </c>
      <c r="C42039">
        <v>177</v>
      </c>
      <c r="D42039" t="b">
        <v>1</v>
      </c>
      <c r="E42039" t="b">
        <v>1</v>
      </c>
    </row>
    <row r="42040" spans="1:5" x14ac:dyDescent="0.2">
      <c r="A42040">
        <v>4647722</v>
      </c>
      <c r="B42040" t="s">
        <v>5</v>
      </c>
      <c r="C42040">
        <v>5</v>
      </c>
      <c r="D42040" t="b">
        <v>1</v>
      </c>
      <c r="E42040" t="b">
        <v>0</v>
      </c>
    </row>
    <row r="42041" spans="1:5" x14ac:dyDescent="0.2">
      <c r="A42041">
        <v>4647840</v>
      </c>
      <c r="B42041" t="s">
        <v>6</v>
      </c>
      <c r="C42041">
        <v>2</v>
      </c>
      <c r="D42041" t="b">
        <v>0</v>
      </c>
      <c r="E42041" t="b">
        <v>0</v>
      </c>
    </row>
    <row r="42042" spans="1:5" x14ac:dyDescent="0.2">
      <c r="A42042">
        <v>4647890</v>
      </c>
      <c r="B42042" t="s">
        <v>5</v>
      </c>
      <c r="C42042">
        <v>9</v>
      </c>
      <c r="D42042" t="b">
        <v>1</v>
      </c>
      <c r="E42042" t="b">
        <v>0</v>
      </c>
    </row>
    <row r="42043" spans="1:5" x14ac:dyDescent="0.2">
      <c r="A42043">
        <v>4647899</v>
      </c>
      <c r="B42043" t="s">
        <v>6</v>
      </c>
      <c r="C42043">
        <v>11</v>
      </c>
      <c r="D42043" t="b">
        <v>0</v>
      </c>
      <c r="E42043" t="b">
        <v>0</v>
      </c>
    </row>
    <row r="42044" spans="1:5" x14ac:dyDescent="0.2">
      <c r="A42044">
        <v>4647934</v>
      </c>
      <c r="B42044" t="s">
        <v>6</v>
      </c>
      <c r="C42044">
        <v>13</v>
      </c>
      <c r="D42044" t="b">
        <v>1</v>
      </c>
      <c r="E42044" t="b">
        <v>0</v>
      </c>
    </row>
    <row r="42045" spans="1:5" x14ac:dyDescent="0.2">
      <c r="A42045">
        <v>4648165</v>
      </c>
      <c r="B42045" t="s">
        <v>5</v>
      </c>
      <c r="C42045">
        <v>14</v>
      </c>
      <c r="D42045" t="b">
        <v>0</v>
      </c>
      <c r="E42045" t="b">
        <v>0</v>
      </c>
    </row>
    <row r="42046" spans="1:5" x14ac:dyDescent="0.2">
      <c r="A42046">
        <v>4648219</v>
      </c>
      <c r="B42046" t="s">
        <v>5</v>
      </c>
      <c r="C42046">
        <v>1</v>
      </c>
      <c r="D42046" t="b">
        <v>0</v>
      </c>
      <c r="E42046" t="b">
        <v>0</v>
      </c>
    </row>
    <row r="42047" spans="1:5" x14ac:dyDescent="0.2">
      <c r="A42047">
        <v>4648373</v>
      </c>
      <c r="B42047" t="s">
        <v>5</v>
      </c>
      <c r="C42047">
        <v>1</v>
      </c>
      <c r="D42047" t="b">
        <v>0</v>
      </c>
      <c r="E42047" t="b">
        <v>0</v>
      </c>
    </row>
    <row r="42048" spans="1:5" x14ac:dyDescent="0.2">
      <c r="A42048">
        <v>4648716</v>
      </c>
      <c r="B42048" t="s">
        <v>5</v>
      </c>
      <c r="C42048">
        <v>73</v>
      </c>
      <c r="D42048" t="b">
        <v>1</v>
      </c>
      <c r="E42048" t="b">
        <v>0</v>
      </c>
    </row>
    <row r="42049" spans="1:5" x14ac:dyDescent="0.2">
      <c r="A42049">
        <v>4648734</v>
      </c>
      <c r="B42049" t="s">
        <v>5</v>
      </c>
      <c r="C42049">
        <v>107</v>
      </c>
      <c r="D42049" t="b">
        <v>1</v>
      </c>
      <c r="E42049" t="b">
        <v>0</v>
      </c>
    </row>
    <row r="42050" spans="1:5" x14ac:dyDescent="0.2">
      <c r="A42050">
        <v>4648756</v>
      </c>
      <c r="B42050" t="s">
        <v>5</v>
      </c>
      <c r="C42050">
        <v>10</v>
      </c>
      <c r="D42050" t="b">
        <v>0</v>
      </c>
      <c r="E42050" t="b">
        <v>0</v>
      </c>
    </row>
    <row r="42051" spans="1:5" x14ac:dyDescent="0.2">
      <c r="A42051">
        <v>4649234</v>
      </c>
      <c r="B42051" t="s">
        <v>5</v>
      </c>
      <c r="C42051">
        <v>214</v>
      </c>
      <c r="D42051" t="b">
        <v>1</v>
      </c>
      <c r="E42051" t="b">
        <v>1</v>
      </c>
    </row>
    <row r="42052" spans="1:5" x14ac:dyDescent="0.2">
      <c r="A42052">
        <v>4649291</v>
      </c>
      <c r="B42052" t="s">
        <v>6</v>
      </c>
      <c r="C42052">
        <v>213</v>
      </c>
      <c r="D42052" t="b">
        <v>1</v>
      </c>
      <c r="E42052" t="b">
        <v>1</v>
      </c>
    </row>
    <row r="42053" spans="1:5" x14ac:dyDescent="0.2">
      <c r="A42053">
        <v>4649404</v>
      </c>
      <c r="B42053" t="s">
        <v>5</v>
      </c>
      <c r="C42053">
        <v>3</v>
      </c>
      <c r="D42053" t="b">
        <v>0</v>
      </c>
      <c r="E42053" t="b">
        <v>0</v>
      </c>
    </row>
    <row r="42054" spans="1:5" x14ac:dyDescent="0.2">
      <c r="A42054">
        <v>4649509</v>
      </c>
      <c r="B42054" t="s">
        <v>5</v>
      </c>
      <c r="C42054">
        <v>1</v>
      </c>
      <c r="D42054" t="b">
        <v>0</v>
      </c>
      <c r="E42054" t="b">
        <v>0</v>
      </c>
    </row>
    <row r="42055" spans="1:5" x14ac:dyDescent="0.2">
      <c r="A42055">
        <v>4649767</v>
      </c>
      <c r="B42055" t="s">
        <v>6</v>
      </c>
      <c r="C42055">
        <v>73</v>
      </c>
      <c r="D42055" t="b">
        <v>1</v>
      </c>
      <c r="E42055" t="b">
        <v>0</v>
      </c>
    </row>
    <row r="42056" spans="1:5" x14ac:dyDescent="0.2">
      <c r="A42056">
        <v>4649826</v>
      </c>
      <c r="B42056" t="s">
        <v>6</v>
      </c>
      <c r="C42056">
        <v>17</v>
      </c>
      <c r="D42056" t="b">
        <v>1</v>
      </c>
      <c r="E42056" t="b">
        <v>0</v>
      </c>
    </row>
    <row r="42057" spans="1:5" x14ac:dyDescent="0.2">
      <c r="A42057">
        <v>4649895</v>
      </c>
      <c r="B42057" t="s">
        <v>6</v>
      </c>
      <c r="C42057">
        <v>15</v>
      </c>
      <c r="D42057" t="b">
        <v>1</v>
      </c>
      <c r="E42057" t="b">
        <v>0</v>
      </c>
    </row>
    <row r="42058" spans="1:5" x14ac:dyDescent="0.2">
      <c r="A42058">
        <v>4650030</v>
      </c>
      <c r="B42058" t="s">
        <v>5</v>
      </c>
      <c r="C42058">
        <v>59</v>
      </c>
      <c r="D42058" t="b">
        <v>1</v>
      </c>
      <c r="E42058" t="b">
        <v>0</v>
      </c>
    </row>
    <row r="42059" spans="1:5" x14ac:dyDescent="0.2">
      <c r="A42059">
        <v>4650130</v>
      </c>
      <c r="B42059" t="s">
        <v>6</v>
      </c>
      <c r="C42059">
        <v>24</v>
      </c>
      <c r="D42059" t="b">
        <v>0</v>
      </c>
      <c r="E42059" t="b">
        <v>0</v>
      </c>
    </row>
    <row r="42060" spans="1:5" x14ac:dyDescent="0.2">
      <c r="A42060">
        <v>4650140</v>
      </c>
      <c r="B42060" t="s">
        <v>5</v>
      </c>
      <c r="C42060">
        <v>4</v>
      </c>
      <c r="D42060" t="b">
        <v>0</v>
      </c>
      <c r="E42060" t="b">
        <v>0</v>
      </c>
    </row>
    <row r="42061" spans="1:5" x14ac:dyDescent="0.2">
      <c r="A42061">
        <v>4650178</v>
      </c>
      <c r="B42061" t="s">
        <v>6</v>
      </c>
      <c r="C42061">
        <v>39</v>
      </c>
      <c r="D42061" t="b">
        <v>1</v>
      </c>
      <c r="E42061" t="b">
        <v>0</v>
      </c>
    </row>
    <row r="42062" spans="1:5" x14ac:dyDescent="0.2">
      <c r="A42062">
        <v>4650239</v>
      </c>
      <c r="B42062" t="s">
        <v>5</v>
      </c>
      <c r="C42062">
        <v>30</v>
      </c>
      <c r="D42062" t="b">
        <v>1</v>
      </c>
      <c r="E42062" t="b">
        <v>0</v>
      </c>
    </row>
    <row r="42063" spans="1:5" x14ac:dyDescent="0.2">
      <c r="A42063">
        <v>4650601</v>
      </c>
      <c r="B42063" t="s">
        <v>6</v>
      </c>
      <c r="C42063">
        <v>17</v>
      </c>
      <c r="D42063" t="b">
        <v>0</v>
      </c>
      <c r="E42063" t="b">
        <v>0</v>
      </c>
    </row>
    <row r="42064" spans="1:5" x14ac:dyDescent="0.2">
      <c r="A42064">
        <v>4650742</v>
      </c>
      <c r="B42064" t="s">
        <v>6</v>
      </c>
      <c r="C42064">
        <v>3</v>
      </c>
      <c r="D42064" t="b">
        <v>1</v>
      </c>
      <c r="E42064" t="b">
        <v>0</v>
      </c>
    </row>
    <row r="42065" spans="1:5" x14ac:dyDescent="0.2">
      <c r="A42065">
        <v>4651032</v>
      </c>
      <c r="B42065" t="s">
        <v>6</v>
      </c>
      <c r="C42065">
        <v>153</v>
      </c>
      <c r="D42065" t="b">
        <v>1</v>
      </c>
      <c r="E42065" t="b">
        <v>0</v>
      </c>
    </row>
    <row r="42066" spans="1:5" x14ac:dyDescent="0.2">
      <c r="A42066">
        <v>4651069</v>
      </c>
      <c r="B42066" t="s">
        <v>5</v>
      </c>
      <c r="C42066">
        <v>140</v>
      </c>
      <c r="D42066" t="b">
        <v>1</v>
      </c>
      <c r="E42066" t="b">
        <v>0</v>
      </c>
    </row>
    <row r="42067" spans="1:5" x14ac:dyDescent="0.2">
      <c r="A42067">
        <v>4651088</v>
      </c>
      <c r="B42067" t="s">
        <v>5</v>
      </c>
      <c r="C42067">
        <v>104</v>
      </c>
      <c r="D42067" t="b">
        <v>1</v>
      </c>
      <c r="E42067" t="b">
        <v>0</v>
      </c>
    </row>
    <row r="42068" spans="1:5" x14ac:dyDescent="0.2">
      <c r="A42068">
        <v>4651408</v>
      </c>
      <c r="B42068" t="s">
        <v>6</v>
      </c>
      <c r="C42068">
        <v>9</v>
      </c>
      <c r="D42068" t="b">
        <v>0</v>
      </c>
      <c r="E42068" t="b">
        <v>0</v>
      </c>
    </row>
    <row r="42069" spans="1:5" x14ac:dyDescent="0.2">
      <c r="A42069">
        <v>4651553</v>
      </c>
      <c r="B42069" t="s">
        <v>6</v>
      </c>
      <c r="C42069">
        <v>11</v>
      </c>
      <c r="D42069" t="b">
        <v>1</v>
      </c>
      <c r="E42069" t="b">
        <v>0</v>
      </c>
    </row>
    <row r="42070" spans="1:5" x14ac:dyDescent="0.2">
      <c r="A42070">
        <v>4651739</v>
      </c>
      <c r="B42070" t="s">
        <v>5</v>
      </c>
      <c r="C42070">
        <v>7</v>
      </c>
      <c r="D42070" t="b">
        <v>1</v>
      </c>
      <c r="E42070" t="b">
        <v>0</v>
      </c>
    </row>
    <row r="42071" spans="1:5" x14ac:dyDescent="0.2">
      <c r="A42071">
        <v>4651831</v>
      </c>
      <c r="B42071" t="s">
        <v>6</v>
      </c>
      <c r="C42071">
        <v>13</v>
      </c>
      <c r="D42071" t="b">
        <v>0</v>
      </c>
      <c r="E42071" t="b">
        <v>0</v>
      </c>
    </row>
    <row r="42072" spans="1:5" x14ac:dyDescent="0.2">
      <c r="A42072">
        <v>4651887</v>
      </c>
      <c r="B42072" t="s">
        <v>6</v>
      </c>
      <c r="C42072">
        <v>3</v>
      </c>
      <c r="D42072" t="b">
        <v>0</v>
      </c>
      <c r="E42072" t="b">
        <v>0</v>
      </c>
    </row>
    <row r="42073" spans="1:5" x14ac:dyDescent="0.2">
      <c r="A42073">
        <v>4651962</v>
      </c>
      <c r="B42073" t="s">
        <v>5</v>
      </c>
      <c r="C42073">
        <v>12</v>
      </c>
      <c r="D42073" t="b">
        <v>1</v>
      </c>
      <c r="E42073" t="b">
        <v>0</v>
      </c>
    </row>
    <row r="42074" spans="1:5" x14ac:dyDescent="0.2">
      <c r="A42074">
        <v>4651986</v>
      </c>
      <c r="B42074" t="s">
        <v>6</v>
      </c>
      <c r="C42074">
        <v>5</v>
      </c>
      <c r="D42074" t="b">
        <v>0</v>
      </c>
      <c r="E42074" t="b">
        <v>0</v>
      </c>
    </row>
    <row r="42075" spans="1:5" x14ac:dyDescent="0.2">
      <c r="A42075">
        <v>4652053</v>
      </c>
      <c r="B42075" t="s">
        <v>5</v>
      </c>
      <c r="C42075">
        <v>53</v>
      </c>
      <c r="D42075" t="b">
        <v>1</v>
      </c>
      <c r="E42075" t="b">
        <v>0</v>
      </c>
    </row>
    <row r="42076" spans="1:5" x14ac:dyDescent="0.2">
      <c r="A42076">
        <v>4652148</v>
      </c>
      <c r="B42076" t="s">
        <v>5</v>
      </c>
      <c r="C42076">
        <v>23</v>
      </c>
      <c r="D42076" t="b">
        <v>1</v>
      </c>
      <c r="E42076" t="b">
        <v>0</v>
      </c>
    </row>
    <row r="42077" spans="1:5" x14ac:dyDescent="0.2">
      <c r="A42077">
        <v>4652160</v>
      </c>
      <c r="B42077" t="s">
        <v>6</v>
      </c>
      <c r="C42077">
        <v>41</v>
      </c>
      <c r="D42077" t="b">
        <v>0</v>
      </c>
      <c r="E42077" t="b">
        <v>0</v>
      </c>
    </row>
    <row r="42078" spans="1:5" x14ac:dyDescent="0.2">
      <c r="A42078">
        <v>4652502</v>
      </c>
      <c r="B42078" t="s">
        <v>6</v>
      </c>
      <c r="C42078">
        <v>180</v>
      </c>
      <c r="D42078" t="b">
        <v>1</v>
      </c>
      <c r="E42078" t="b">
        <v>0</v>
      </c>
    </row>
    <row r="42079" spans="1:5" x14ac:dyDescent="0.2">
      <c r="A42079">
        <v>4652737</v>
      </c>
      <c r="B42079" t="s">
        <v>6</v>
      </c>
      <c r="C42079">
        <v>5</v>
      </c>
      <c r="D42079" t="b">
        <v>0</v>
      </c>
      <c r="E42079" t="b">
        <v>0</v>
      </c>
    </row>
    <row r="42080" spans="1:5" x14ac:dyDescent="0.2">
      <c r="A42080">
        <v>4653034</v>
      </c>
      <c r="B42080" t="s">
        <v>6</v>
      </c>
      <c r="C42080">
        <v>46</v>
      </c>
      <c r="D42080" t="b">
        <v>1</v>
      </c>
      <c r="E42080" t="b">
        <v>0</v>
      </c>
    </row>
    <row r="42081" spans="1:5" x14ac:dyDescent="0.2">
      <c r="A42081">
        <v>4653117</v>
      </c>
      <c r="B42081" t="s">
        <v>6</v>
      </c>
      <c r="C42081">
        <v>6</v>
      </c>
      <c r="D42081" t="b">
        <v>0</v>
      </c>
      <c r="E42081" t="b">
        <v>0</v>
      </c>
    </row>
    <row r="42082" spans="1:5" x14ac:dyDescent="0.2">
      <c r="A42082">
        <v>4653218</v>
      </c>
      <c r="B42082" t="s">
        <v>5</v>
      </c>
      <c r="C42082">
        <v>1</v>
      </c>
      <c r="D42082" t="b">
        <v>0</v>
      </c>
      <c r="E42082" t="b">
        <v>0</v>
      </c>
    </row>
    <row r="42083" spans="1:5" x14ac:dyDescent="0.2">
      <c r="A42083">
        <v>4653533</v>
      </c>
      <c r="B42083" t="s">
        <v>6</v>
      </c>
      <c r="C42083">
        <v>100</v>
      </c>
      <c r="D42083" t="b">
        <v>1</v>
      </c>
      <c r="E42083" t="b">
        <v>1</v>
      </c>
    </row>
    <row r="42084" spans="1:5" x14ac:dyDescent="0.2">
      <c r="A42084">
        <v>4653791</v>
      </c>
      <c r="B42084" t="s">
        <v>5</v>
      </c>
      <c r="C42084">
        <v>143</v>
      </c>
      <c r="D42084" t="b">
        <v>1</v>
      </c>
      <c r="E42084" t="b">
        <v>1</v>
      </c>
    </row>
    <row r="42085" spans="1:5" x14ac:dyDescent="0.2">
      <c r="A42085">
        <v>4653944</v>
      </c>
      <c r="B42085" t="s">
        <v>6</v>
      </c>
      <c r="C42085">
        <v>17</v>
      </c>
      <c r="D42085" t="b">
        <v>0</v>
      </c>
      <c r="E42085" t="b">
        <v>0</v>
      </c>
    </row>
    <row r="42086" spans="1:5" x14ac:dyDescent="0.2">
      <c r="A42086">
        <v>4653957</v>
      </c>
      <c r="B42086" t="s">
        <v>5</v>
      </c>
      <c r="C42086">
        <v>123</v>
      </c>
      <c r="D42086" t="b">
        <v>1</v>
      </c>
      <c r="E42086" t="b">
        <v>1</v>
      </c>
    </row>
    <row r="42087" spans="1:5" x14ac:dyDescent="0.2">
      <c r="A42087">
        <v>4654159</v>
      </c>
      <c r="B42087" t="s">
        <v>6</v>
      </c>
      <c r="C42087">
        <v>42</v>
      </c>
      <c r="D42087" t="b">
        <v>0</v>
      </c>
      <c r="E42087" t="b">
        <v>0</v>
      </c>
    </row>
    <row r="42088" spans="1:5" x14ac:dyDescent="0.2">
      <c r="A42088">
        <v>4654259</v>
      </c>
      <c r="B42088" t="s">
        <v>5</v>
      </c>
      <c r="C42088">
        <v>1</v>
      </c>
      <c r="D42088" t="b">
        <v>0</v>
      </c>
      <c r="E42088" t="b">
        <v>0</v>
      </c>
    </row>
    <row r="42089" spans="1:5" x14ac:dyDescent="0.2">
      <c r="A42089">
        <v>4654327</v>
      </c>
      <c r="B42089" t="s">
        <v>6</v>
      </c>
      <c r="C42089">
        <v>11</v>
      </c>
      <c r="D42089" t="b">
        <v>0</v>
      </c>
      <c r="E42089" t="b">
        <v>0</v>
      </c>
    </row>
    <row r="42090" spans="1:5" x14ac:dyDescent="0.2">
      <c r="A42090">
        <v>4654360</v>
      </c>
      <c r="B42090" t="s">
        <v>6</v>
      </c>
      <c r="C42090">
        <v>10</v>
      </c>
      <c r="D42090" t="b">
        <v>0</v>
      </c>
      <c r="E42090" t="b">
        <v>0</v>
      </c>
    </row>
    <row r="42091" spans="1:5" x14ac:dyDescent="0.2">
      <c r="A42091">
        <v>4654599</v>
      </c>
      <c r="B42091" t="s">
        <v>6</v>
      </c>
      <c r="C42091">
        <v>6</v>
      </c>
      <c r="D42091" t="b">
        <v>0</v>
      </c>
      <c r="E42091" t="b">
        <v>0</v>
      </c>
    </row>
    <row r="42092" spans="1:5" x14ac:dyDescent="0.2">
      <c r="A42092">
        <v>4654638</v>
      </c>
      <c r="B42092" t="s">
        <v>6</v>
      </c>
      <c r="C42092">
        <v>0</v>
      </c>
      <c r="D42092" t="b">
        <v>0</v>
      </c>
      <c r="E42092" t="b">
        <v>0</v>
      </c>
    </row>
    <row r="42093" spans="1:5" x14ac:dyDescent="0.2">
      <c r="A42093">
        <v>4654681</v>
      </c>
      <c r="B42093" t="s">
        <v>6</v>
      </c>
      <c r="C42093">
        <v>0</v>
      </c>
      <c r="D42093" t="b">
        <v>0</v>
      </c>
      <c r="E42093" t="b">
        <v>0</v>
      </c>
    </row>
    <row r="42094" spans="1:5" x14ac:dyDescent="0.2">
      <c r="A42094">
        <v>4654874</v>
      </c>
      <c r="B42094" t="s">
        <v>6</v>
      </c>
      <c r="C42094">
        <v>14</v>
      </c>
      <c r="D42094" t="b">
        <v>0</v>
      </c>
      <c r="E42094" t="b">
        <v>0</v>
      </c>
    </row>
    <row r="42095" spans="1:5" x14ac:dyDescent="0.2">
      <c r="A42095">
        <v>4654953</v>
      </c>
      <c r="B42095" t="s">
        <v>5</v>
      </c>
      <c r="C42095">
        <v>5</v>
      </c>
      <c r="D42095" t="b">
        <v>0</v>
      </c>
      <c r="E42095" t="b">
        <v>0</v>
      </c>
    </row>
    <row r="42096" spans="1:5" x14ac:dyDescent="0.2">
      <c r="A42096">
        <v>4655093</v>
      </c>
      <c r="B42096" t="s">
        <v>6</v>
      </c>
      <c r="C42096">
        <v>26</v>
      </c>
      <c r="D42096" t="b">
        <v>1</v>
      </c>
      <c r="E42096" t="b">
        <v>0</v>
      </c>
    </row>
    <row r="42097" spans="1:5" x14ac:dyDescent="0.2">
      <c r="A42097">
        <v>4655227</v>
      </c>
      <c r="B42097" t="s">
        <v>6</v>
      </c>
      <c r="C42097">
        <v>1</v>
      </c>
      <c r="D42097" t="b">
        <v>0</v>
      </c>
      <c r="E42097" t="b">
        <v>1</v>
      </c>
    </row>
    <row r="42098" spans="1:5" x14ac:dyDescent="0.2">
      <c r="A42098">
        <v>4655399</v>
      </c>
      <c r="B42098" t="s">
        <v>6</v>
      </c>
      <c r="C42098">
        <v>13</v>
      </c>
      <c r="D42098" t="b">
        <v>0</v>
      </c>
      <c r="E42098" t="b">
        <v>0</v>
      </c>
    </row>
    <row r="42099" spans="1:5" x14ac:dyDescent="0.2">
      <c r="A42099">
        <v>4655663</v>
      </c>
      <c r="B42099" t="s">
        <v>6</v>
      </c>
      <c r="C42099">
        <v>20</v>
      </c>
      <c r="D42099" t="b">
        <v>1</v>
      </c>
      <c r="E42099" t="b">
        <v>0</v>
      </c>
    </row>
    <row r="42100" spans="1:5" x14ac:dyDescent="0.2">
      <c r="A42100">
        <v>4656064</v>
      </c>
      <c r="B42100" t="s">
        <v>5</v>
      </c>
      <c r="C42100">
        <v>102</v>
      </c>
      <c r="D42100" t="b">
        <v>0</v>
      </c>
      <c r="E42100" t="b">
        <v>1</v>
      </c>
    </row>
    <row r="42101" spans="1:5" x14ac:dyDescent="0.2">
      <c r="A42101">
        <v>4656181</v>
      </c>
      <c r="B42101" t="s">
        <v>6</v>
      </c>
      <c r="C42101">
        <v>39</v>
      </c>
      <c r="D42101" t="b">
        <v>0</v>
      </c>
      <c r="E42101" t="b">
        <v>1</v>
      </c>
    </row>
    <row r="42102" spans="1:5" x14ac:dyDescent="0.2">
      <c r="A42102">
        <v>4656376</v>
      </c>
      <c r="B42102" t="s">
        <v>5</v>
      </c>
      <c r="C42102">
        <v>2</v>
      </c>
      <c r="D42102" t="b">
        <v>0</v>
      </c>
      <c r="E42102" t="b">
        <v>0</v>
      </c>
    </row>
    <row r="42103" spans="1:5" x14ac:dyDescent="0.2">
      <c r="A42103">
        <v>4656474</v>
      </c>
      <c r="B42103" t="s">
        <v>6</v>
      </c>
      <c r="C42103">
        <v>6</v>
      </c>
      <c r="D42103" t="b">
        <v>0</v>
      </c>
      <c r="E42103" t="b">
        <v>0</v>
      </c>
    </row>
    <row r="42104" spans="1:5" x14ac:dyDescent="0.2">
      <c r="A42104">
        <v>4656566</v>
      </c>
      <c r="B42104" t="s">
        <v>5</v>
      </c>
      <c r="C42104">
        <v>11</v>
      </c>
      <c r="D42104" t="b">
        <v>0</v>
      </c>
      <c r="E42104" t="b">
        <v>0</v>
      </c>
    </row>
    <row r="42105" spans="1:5" x14ac:dyDescent="0.2">
      <c r="A42105">
        <v>4656599</v>
      </c>
      <c r="B42105" t="s">
        <v>5</v>
      </c>
      <c r="C42105">
        <v>8</v>
      </c>
      <c r="D42105" t="b">
        <v>0</v>
      </c>
      <c r="E42105" t="b">
        <v>0</v>
      </c>
    </row>
    <row r="42106" spans="1:5" x14ac:dyDescent="0.2">
      <c r="A42106">
        <v>4656632</v>
      </c>
      <c r="B42106" t="s">
        <v>6</v>
      </c>
      <c r="C42106">
        <v>207</v>
      </c>
      <c r="D42106" t="b">
        <v>1</v>
      </c>
      <c r="E42106" t="b">
        <v>0</v>
      </c>
    </row>
    <row r="42107" spans="1:5" x14ac:dyDescent="0.2">
      <c r="A42107">
        <v>4656646</v>
      </c>
      <c r="B42107" t="s">
        <v>6</v>
      </c>
      <c r="C42107">
        <v>87</v>
      </c>
      <c r="D42107" t="b">
        <v>1</v>
      </c>
      <c r="E42107" t="b">
        <v>0</v>
      </c>
    </row>
    <row r="42108" spans="1:5" x14ac:dyDescent="0.2">
      <c r="A42108">
        <v>4656824</v>
      </c>
      <c r="B42108" t="s">
        <v>6</v>
      </c>
      <c r="C42108">
        <v>15</v>
      </c>
      <c r="D42108" t="b">
        <v>0</v>
      </c>
      <c r="E42108" t="b">
        <v>0</v>
      </c>
    </row>
    <row r="42109" spans="1:5" x14ac:dyDescent="0.2">
      <c r="A42109">
        <v>4656838</v>
      </c>
      <c r="B42109" t="s">
        <v>5</v>
      </c>
      <c r="C42109">
        <v>14</v>
      </c>
      <c r="D42109" t="b">
        <v>1</v>
      </c>
      <c r="E42109" t="b">
        <v>0</v>
      </c>
    </row>
    <row r="42110" spans="1:5" x14ac:dyDescent="0.2">
      <c r="A42110">
        <v>4657021</v>
      </c>
      <c r="B42110" t="s">
        <v>5</v>
      </c>
      <c r="C42110">
        <v>4</v>
      </c>
      <c r="D42110" t="b">
        <v>0</v>
      </c>
      <c r="E42110" t="b">
        <v>0</v>
      </c>
    </row>
    <row r="42111" spans="1:5" x14ac:dyDescent="0.2">
      <c r="A42111">
        <v>4657250</v>
      </c>
      <c r="B42111" t="s">
        <v>6</v>
      </c>
      <c r="C42111">
        <v>2</v>
      </c>
      <c r="D42111" t="b">
        <v>0</v>
      </c>
      <c r="E42111" t="b">
        <v>0</v>
      </c>
    </row>
    <row r="42112" spans="1:5" x14ac:dyDescent="0.2">
      <c r="A42112">
        <v>4657256</v>
      </c>
      <c r="B42112" t="s">
        <v>5</v>
      </c>
      <c r="C42112">
        <v>77</v>
      </c>
      <c r="D42112" t="b">
        <v>1</v>
      </c>
      <c r="E42112" t="b">
        <v>0</v>
      </c>
    </row>
    <row r="42113" spans="1:5" x14ac:dyDescent="0.2">
      <c r="A42113">
        <v>4657273</v>
      </c>
      <c r="B42113" t="s">
        <v>5</v>
      </c>
      <c r="C42113">
        <v>9</v>
      </c>
      <c r="D42113" t="b">
        <v>0</v>
      </c>
      <c r="E42113" t="b">
        <v>0</v>
      </c>
    </row>
    <row r="42114" spans="1:5" x14ac:dyDescent="0.2">
      <c r="A42114">
        <v>4657441</v>
      </c>
      <c r="B42114" t="s">
        <v>6</v>
      </c>
      <c r="C42114">
        <v>4</v>
      </c>
      <c r="D42114" t="b">
        <v>0</v>
      </c>
      <c r="E42114" t="b">
        <v>0</v>
      </c>
    </row>
    <row r="42115" spans="1:5" x14ac:dyDescent="0.2">
      <c r="A42115">
        <v>4657456</v>
      </c>
      <c r="B42115" t="s">
        <v>6</v>
      </c>
      <c r="C42115">
        <v>95</v>
      </c>
      <c r="D42115" t="b">
        <v>1</v>
      </c>
      <c r="E42115" t="b">
        <v>1</v>
      </c>
    </row>
    <row r="42116" spans="1:5" x14ac:dyDescent="0.2">
      <c r="A42116">
        <v>4657746</v>
      </c>
      <c r="B42116" t="s">
        <v>5</v>
      </c>
      <c r="C42116">
        <v>22</v>
      </c>
      <c r="D42116" t="b">
        <v>1</v>
      </c>
      <c r="E42116" t="b">
        <v>0</v>
      </c>
    </row>
    <row r="42117" spans="1:5" x14ac:dyDescent="0.2">
      <c r="A42117">
        <v>4657875</v>
      </c>
      <c r="B42117" t="s">
        <v>6</v>
      </c>
      <c r="C42117">
        <v>8</v>
      </c>
      <c r="D42117" t="b">
        <v>0</v>
      </c>
      <c r="E42117" t="b">
        <v>0</v>
      </c>
    </row>
    <row r="42118" spans="1:5" x14ac:dyDescent="0.2">
      <c r="A42118">
        <v>4658154</v>
      </c>
      <c r="B42118" t="s">
        <v>6</v>
      </c>
      <c r="C42118">
        <v>3</v>
      </c>
      <c r="D42118" t="b">
        <v>0</v>
      </c>
      <c r="E42118" t="b">
        <v>0</v>
      </c>
    </row>
    <row r="42119" spans="1:5" x14ac:dyDescent="0.2">
      <c r="A42119">
        <v>4658241</v>
      </c>
      <c r="B42119" t="s">
        <v>5</v>
      </c>
      <c r="C42119">
        <v>8</v>
      </c>
      <c r="D42119" t="b">
        <v>0</v>
      </c>
      <c r="E42119" t="b">
        <v>0</v>
      </c>
    </row>
    <row r="42120" spans="1:5" x14ac:dyDescent="0.2">
      <c r="A42120">
        <v>4658267</v>
      </c>
      <c r="B42120" t="s">
        <v>5</v>
      </c>
      <c r="C42120">
        <v>143</v>
      </c>
      <c r="D42120" t="b">
        <v>1</v>
      </c>
      <c r="E42120" t="b">
        <v>1</v>
      </c>
    </row>
    <row r="42121" spans="1:5" x14ac:dyDescent="0.2">
      <c r="A42121">
        <v>4658360</v>
      </c>
      <c r="B42121" t="s">
        <v>5</v>
      </c>
      <c r="C42121">
        <v>3</v>
      </c>
      <c r="D42121" t="b">
        <v>0</v>
      </c>
      <c r="E42121" t="b">
        <v>0</v>
      </c>
    </row>
    <row r="42122" spans="1:5" x14ac:dyDescent="0.2">
      <c r="A42122">
        <v>4658458</v>
      </c>
      <c r="B42122" t="s">
        <v>5</v>
      </c>
      <c r="C42122">
        <v>112</v>
      </c>
      <c r="D42122" t="b">
        <v>1</v>
      </c>
      <c r="E42122" t="b">
        <v>1</v>
      </c>
    </row>
    <row r="42123" spans="1:5" x14ac:dyDescent="0.2">
      <c r="A42123">
        <v>4658493</v>
      </c>
      <c r="B42123" t="s">
        <v>5</v>
      </c>
      <c r="C42123">
        <v>31</v>
      </c>
      <c r="D42123" t="b">
        <v>1</v>
      </c>
      <c r="E42123" t="b">
        <v>0</v>
      </c>
    </row>
    <row r="42124" spans="1:5" x14ac:dyDescent="0.2">
      <c r="A42124">
        <v>4658860</v>
      </c>
      <c r="B42124" t="s">
        <v>6</v>
      </c>
      <c r="C42124">
        <v>56</v>
      </c>
      <c r="D42124" t="b">
        <v>1</v>
      </c>
      <c r="E42124" t="b">
        <v>0</v>
      </c>
    </row>
    <row r="42125" spans="1:5" x14ac:dyDescent="0.2">
      <c r="A42125">
        <v>4658974</v>
      </c>
      <c r="B42125" t="s">
        <v>6</v>
      </c>
      <c r="C42125">
        <v>119</v>
      </c>
      <c r="D42125" t="b">
        <v>1</v>
      </c>
      <c r="E42125" t="b">
        <v>0</v>
      </c>
    </row>
    <row r="42126" spans="1:5" x14ac:dyDescent="0.2">
      <c r="A42126">
        <v>4659190</v>
      </c>
      <c r="B42126" t="s">
        <v>5</v>
      </c>
      <c r="C42126">
        <v>8</v>
      </c>
      <c r="D42126" t="b">
        <v>0</v>
      </c>
      <c r="E42126" t="b">
        <v>0</v>
      </c>
    </row>
    <row r="42127" spans="1:5" x14ac:dyDescent="0.2">
      <c r="A42127">
        <v>4659244</v>
      </c>
      <c r="B42127" t="s">
        <v>6</v>
      </c>
      <c r="C42127">
        <v>22</v>
      </c>
      <c r="D42127" t="b">
        <v>0</v>
      </c>
      <c r="E42127" t="b">
        <v>0</v>
      </c>
    </row>
    <row r="42128" spans="1:5" x14ac:dyDescent="0.2">
      <c r="A42128">
        <v>4659373</v>
      </c>
      <c r="B42128" t="s">
        <v>6</v>
      </c>
      <c r="C42128">
        <v>61</v>
      </c>
      <c r="D42128" t="b">
        <v>1</v>
      </c>
      <c r="E42128" t="b">
        <v>0</v>
      </c>
    </row>
    <row r="42129" spans="1:5" x14ac:dyDescent="0.2">
      <c r="A42129">
        <v>4659439</v>
      </c>
      <c r="B42129" t="s">
        <v>5</v>
      </c>
      <c r="C42129">
        <v>1</v>
      </c>
      <c r="D42129" t="b">
        <v>0</v>
      </c>
      <c r="E42129" t="b">
        <v>0</v>
      </c>
    </row>
    <row r="42130" spans="1:5" x14ac:dyDescent="0.2">
      <c r="A42130">
        <v>4659505</v>
      </c>
      <c r="B42130" t="s">
        <v>5</v>
      </c>
      <c r="C42130">
        <v>37</v>
      </c>
      <c r="D42130" t="b">
        <v>1</v>
      </c>
      <c r="E42130" t="b">
        <v>0</v>
      </c>
    </row>
    <row r="42131" spans="1:5" x14ac:dyDescent="0.2">
      <c r="A42131">
        <v>4659702</v>
      </c>
      <c r="B42131" t="s">
        <v>6</v>
      </c>
      <c r="C42131">
        <v>0</v>
      </c>
      <c r="D42131" t="b">
        <v>0</v>
      </c>
      <c r="E42131" t="b">
        <v>0</v>
      </c>
    </row>
    <row r="42132" spans="1:5" x14ac:dyDescent="0.2">
      <c r="A42132">
        <v>4659921</v>
      </c>
      <c r="B42132" t="s">
        <v>6</v>
      </c>
      <c r="C42132">
        <v>15</v>
      </c>
      <c r="D42132" t="b">
        <v>0</v>
      </c>
      <c r="E42132" t="b">
        <v>0</v>
      </c>
    </row>
    <row r="42133" spans="1:5" x14ac:dyDescent="0.2">
      <c r="A42133">
        <v>4660074</v>
      </c>
      <c r="B42133" t="s">
        <v>5</v>
      </c>
      <c r="C42133">
        <v>18</v>
      </c>
      <c r="D42133" t="b">
        <v>0</v>
      </c>
      <c r="E42133" t="b">
        <v>0</v>
      </c>
    </row>
    <row r="42134" spans="1:5" x14ac:dyDescent="0.2">
      <c r="A42134">
        <v>4660306</v>
      </c>
      <c r="B42134" t="s">
        <v>6</v>
      </c>
      <c r="C42134">
        <v>180</v>
      </c>
      <c r="D42134" t="b">
        <v>1</v>
      </c>
      <c r="E42134" t="b">
        <v>1</v>
      </c>
    </row>
    <row r="42135" spans="1:5" x14ac:dyDescent="0.2">
      <c r="A42135">
        <v>4660375</v>
      </c>
      <c r="B42135" t="s">
        <v>6</v>
      </c>
      <c r="C42135">
        <v>182</v>
      </c>
      <c r="D42135" t="b">
        <v>1</v>
      </c>
      <c r="E42135" t="b">
        <v>1</v>
      </c>
    </row>
    <row r="42136" spans="1:5" x14ac:dyDescent="0.2">
      <c r="A42136">
        <v>4660722</v>
      </c>
      <c r="B42136" t="s">
        <v>5</v>
      </c>
      <c r="C42136">
        <v>2</v>
      </c>
      <c r="D42136" t="b">
        <v>0</v>
      </c>
      <c r="E42136" t="b">
        <v>0</v>
      </c>
    </row>
    <row r="42137" spans="1:5" x14ac:dyDescent="0.2">
      <c r="A42137">
        <v>4660812</v>
      </c>
      <c r="B42137" t="s">
        <v>5</v>
      </c>
      <c r="C42137">
        <v>21</v>
      </c>
      <c r="D42137" t="b">
        <v>1</v>
      </c>
      <c r="E42137" t="b">
        <v>0</v>
      </c>
    </row>
    <row r="42138" spans="1:5" x14ac:dyDescent="0.2">
      <c r="A42138">
        <v>4660873</v>
      </c>
      <c r="B42138" t="s">
        <v>5</v>
      </c>
      <c r="C42138">
        <v>34</v>
      </c>
      <c r="D42138" t="b">
        <v>1</v>
      </c>
      <c r="E42138" t="b">
        <v>0</v>
      </c>
    </row>
    <row r="42139" spans="1:5" x14ac:dyDescent="0.2">
      <c r="A42139">
        <v>4660953</v>
      </c>
      <c r="B42139" t="s">
        <v>5</v>
      </c>
      <c r="C42139">
        <v>84</v>
      </c>
      <c r="D42139" t="b">
        <v>0</v>
      </c>
      <c r="E42139" t="b">
        <v>0</v>
      </c>
    </row>
    <row r="42140" spans="1:5" x14ac:dyDescent="0.2">
      <c r="A42140">
        <v>4661004</v>
      </c>
      <c r="B42140" t="s">
        <v>5</v>
      </c>
      <c r="C42140">
        <v>7</v>
      </c>
      <c r="D42140" t="b">
        <v>0</v>
      </c>
      <c r="E42140" t="b">
        <v>0</v>
      </c>
    </row>
    <row r="42141" spans="1:5" x14ac:dyDescent="0.2">
      <c r="A42141">
        <v>4661013</v>
      </c>
      <c r="B42141" t="s">
        <v>6</v>
      </c>
      <c r="C42141">
        <v>10</v>
      </c>
      <c r="D42141" t="b">
        <v>0</v>
      </c>
      <c r="E42141" t="b">
        <v>0</v>
      </c>
    </row>
    <row r="42142" spans="1:5" x14ac:dyDescent="0.2">
      <c r="A42142">
        <v>4661151</v>
      </c>
      <c r="B42142" t="s">
        <v>5</v>
      </c>
      <c r="C42142">
        <v>40</v>
      </c>
      <c r="D42142" t="b">
        <v>0</v>
      </c>
      <c r="E42142" t="b">
        <v>0</v>
      </c>
    </row>
    <row r="42143" spans="1:5" x14ac:dyDescent="0.2">
      <c r="A42143">
        <v>4661442</v>
      </c>
      <c r="B42143" t="s">
        <v>5</v>
      </c>
      <c r="C42143">
        <v>24</v>
      </c>
      <c r="D42143" t="b">
        <v>1</v>
      </c>
      <c r="E42143" t="b">
        <v>0</v>
      </c>
    </row>
    <row r="42144" spans="1:5" x14ac:dyDescent="0.2">
      <c r="A42144">
        <v>4661628</v>
      </c>
      <c r="B42144" t="s">
        <v>5</v>
      </c>
      <c r="C42144">
        <v>6</v>
      </c>
      <c r="D42144" t="b">
        <v>0</v>
      </c>
      <c r="E42144" t="b">
        <v>0</v>
      </c>
    </row>
    <row r="42145" spans="1:5" x14ac:dyDescent="0.2">
      <c r="A42145">
        <v>4661671</v>
      </c>
      <c r="B42145" t="s">
        <v>6</v>
      </c>
      <c r="C42145">
        <v>10</v>
      </c>
      <c r="D42145" t="b">
        <v>0</v>
      </c>
      <c r="E42145" t="b">
        <v>0</v>
      </c>
    </row>
    <row r="42146" spans="1:5" x14ac:dyDescent="0.2">
      <c r="A42146">
        <v>4661679</v>
      </c>
      <c r="B42146" t="s">
        <v>6</v>
      </c>
      <c r="C42146">
        <v>6</v>
      </c>
      <c r="D42146" t="b">
        <v>0</v>
      </c>
      <c r="E42146" t="b">
        <v>0</v>
      </c>
    </row>
    <row r="42147" spans="1:5" x14ac:dyDescent="0.2">
      <c r="A42147">
        <v>4661713</v>
      </c>
      <c r="B42147" t="s">
        <v>5</v>
      </c>
      <c r="C42147">
        <v>32</v>
      </c>
      <c r="D42147" t="b">
        <v>1</v>
      </c>
      <c r="E42147" t="b">
        <v>0</v>
      </c>
    </row>
    <row r="42148" spans="1:5" x14ac:dyDescent="0.2">
      <c r="A42148">
        <v>4661718</v>
      </c>
      <c r="B42148" t="s">
        <v>5</v>
      </c>
      <c r="C42148">
        <v>10</v>
      </c>
      <c r="D42148" t="b">
        <v>0</v>
      </c>
      <c r="E42148" t="b">
        <v>0</v>
      </c>
    </row>
    <row r="42149" spans="1:5" x14ac:dyDescent="0.2">
      <c r="A42149">
        <v>4661782</v>
      </c>
      <c r="B42149" t="s">
        <v>5</v>
      </c>
      <c r="C42149">
        <v>187</v>
      </c>
      <c r="D42149" t="b">
        <v>1</v>
      </c>
      <c r="E42149" t="b">
        <v>1</v>
      </c>
    </row>
    <row r="42150" spans="1:5" x14ac:dyDescent="0.2">
      <c r="A42150">
        <v>4661821</v>
      </c>
      <c r="B42150" t="s">
        <v>6</v>
      </c>
      <c r="C42150">
        <v>5</v>
      </c>
      <c r="D42150" t="b">
        <v>0</v>
      </c>
      <c r="E42150" t="b">
        <v>0</v>
      </c>
    </row>
    <row r="42151" spans="1:5" x14ac:dyDescent="0.2">
      <c r="A42151">
        <v>4661865</v>
      </c>
      <c r="B42151" t="s">
        <v>6</v>
      </c>
      <c r="C42151">
        <v>23</v>
      </c>
      <c r="D42151" t="b">
        <v>1</v>
      </c>
      <c r="E42151" t="b">
        <v>0</v>
      </c>
    </row>
    <row r="42152" spans="1:5" x14ac:dyDescent="0.2">
      <c r="A42152">
        <v>4662074</v>
      </c>
      <c r="B42152" t="s">
        <v>6</v>
      </c>
      <c r="C42152">
        <v>23</v>
      </c>
      <c r="D42152" t="b">
        <v>0</v>
      </c>
      <c r="E42152" t="b">
        <v>0</v>
      </c>
    </row>
    <row r="42153" spans="1:5" x14ac:dyDescent="0.2">
      <c r="A42153">
        <v>4662138</v>
      </c>
      <c r="B42153" t="s">
        <v>5</v>
      </c>
      <c r="C42153">
        <v>150</v>
      </c>
      <c r="D42153" t="b">
        <v>1</v>
      </c>
      <c r="E42153" t="b">
        <v>0</v>
      </c>
    </row>
    <row r="42154" spans="1:5" x14ac:dyDescent="0.2">
      <c r="A42154">
        <v>4662213</v>
      </c>
      <c r="B42154" t="s">
        <v>5</v>
      </c>
      <c r="C42154">
        <v>15</v>
      </c>
      <c r="D42154" t="b">
        <v>0</v>
      </c>
      <c r="E42154" t="b">
        <v>0</v>
      </c>
    </row>
    <row r="42155" spans="1:5" x14ac:dyDescent="0.2">
      <c r="A42155">
        <v>4662493</v>
      </c>
      <c r="B42155" t="s">
        <v>6</v>
      </c>
      <c r="C42155">
        <v>4</v>
      </c>
      <c r="D42155" t="b">
        <v>0</v>
      </c>
      <c r="E42155" t="b">
        <v>0</v>
      </c>
    </row>
    <row r="42156" spans="1:5" x14ac:dyDescent="0.2">
      <c r="A42156">
        <v>4662669</v>
      </c>
      <c r="B42156" t="s">
        <v>5</v>
      </c>
      <c r="C42156">
        <v>2</v>
      </c>
      <c r="D42156" t="b">
        <v>1</v>
      </c>
      <c r="E42156" t="b">
        <v>0</v>
      </c>
    </row>
    <row r="42157" spans="1:5" x14ac:dyDescent="0.2">
      <c r="A42157">
        <v>4662683</v>
      </c>
      <c r="B42157" t="s">
        <v>5</v>
      </c>
      <c r="C42157">
        <v>169</v>
      </c>
      <c r="D42157" t="b">
        <v>1</v>
      </c>
      <c r="E42157" t="b">
        <v>1</v>
      </c>
    </row>
    <row r="42158" spans="1:5" x14ac:dyDescent="0.2">
      <c r="A42158">
        <v>4663037</v>
      </c>
      <c r="B42158" t="s">
        <v>6</v>
      </c>
      <c r="C42158">
        <v>56</v>
      </c>
      <c r="D42158" t="b">
        <v>1</v>
      </c>
      <c r="E42158" t="b">
        <v>0</v>
      </c>
    </row>
    <row r="42159" spans="1:5" x14ac:dyDescent="0.2">
      <c r="A42159">
        <v>4663070</v>
      </c>
      <c r="B42159" t="s">
        <v>6</v>
      </c>
      <c r="C42159">
        <v>206</v>
      </c>
      <c r="D42159" t="b">
        <v>1</v>
      </c>
      <c r="E42159" t="b">
        <v>1</v>
      </c>
    </row>
    <row r="42160" spans="1:5" x14ac:dyDescent="0.2">
      <c r="A42160">
        <v>4663238</v>
      </c>
      <c r="B42160" t="s">
        <v>5</v>
      </c>
      <c r="C42160">
        <v>55</v>
      </c>
      <c r="D42160" t="b">
        <v>1</v>
      </c>
      <c r="E42160" t="b">
        <v>1</v>
      </c>
    </row>
    <row r="42161" spans="1:5" x14ac:dyDescent="0.2">
      <c r="A42161">
        <v>4663609</v>
      </c>
      <c r="B42161" t="s">
        <v>6</v>
      </c>
      <c r="C42161">
        <v>320</v>
      </c>
      <c r="D42161" t="b">
        <v>1</v>
      </c>
      <c r="E42161" t="b">
        <v>1</v>
      </c>
    </row>
    <row r="42162" spans="1:5" x14ac:dyDescent="0.2">
      <c r="A42162">
        <v>4663676</v>
      </c>
      <c r="B42162" t="s">
        <v>5</v>
      </c>
      <c r="C42162">
        <v>193</v>
      </c>
      <c r="D42162" t="b">
        <v>1</v>
      </c>
      <c r="E42162" t="b">
        <v>1</v>
      </c>
    </row>
    <row r="42163" spans="1:5" x14ac:dyDescent="0.2">
      <c r="A42163">
        <v>4663728</v>
      </c>
      <c r="B42163" t="s">
        <v>6</v>
      </c>
      <c r="C42163">
        <v>3</v>
      </c>
      <c r="D42163" t="b">
        <v>0</v>
      </c>
      <c r="E42163" t="b">
        <v>0</v>
      </c>
    </row>
    <row r="42164" spans="1:5" x14ac:dyDescent="0.2">
      <c r="A42164">
        <v>4663757</v>
      </c>
      <c r="B42164" t="s">
        <v>5</v>
      </c>
      <c r="C42164">
        <v>6</v>
      </c>
      <c r="D42164" t="b">
        <v>0</v>
      </c>
      <c r="E42164" t="b">
        <v>0</v>
      </c>
    </row>
    <row r="42165" spans="1:5" x14ac:dyDescent="0.2">
      <c r="A42165">
        <v>4663855</v>
      </c>
      <c r="B42165" t="s">
        <v>6</v>
      </c>
      <c r="C42165">
        <v>73</v>
      </c>
      <c r="D42165" t="b">
        <v>1</v>
      </c>
      <c r="E42165" t="b">
        <v>1</v>
      </c>
    </row>
    <row r="42166" spans="1:5" x14ac:dyDescent="0.2">
      <c r="A42166">
        <v>4664243</v>
      </c>
      <c r="B42166" t="s">
        <v>5</v>
      </c>
      <c r="C42166">
        <v>30</v>
      </c>
      <c r="D42166" t="b">
        <v>1</v>
      </c>
      <c r="E42166" t="b">
        <v>0</v>
      </c>
    </row>
    <row r="42167" spans="1:5" x14ac:dyDescent="0.2">
      <c r="A42167">
        <v>4664257</v>
      </c>
      <c r="B42167" t="s">
        <v>6</v>
      </c>
      <c r="C42167">
        <v>268</v>
      </c>
      <c r="D42167" t="b">
        <v>1</v>
      </c>
      <c r="E42167" t="b">
        <v>0</v>
      </c>
    </row>
    <row r="42168" spans="1:5" x14ac:dyDescent="0.2">
      <c r="A42168">
        <v>4664280</v>
      </c>
      <c r="B42168" t="s">
        <v>5</v>
      </c>
      <c r="C42168">
        <v>13</v>
      </c>
      <c r="D42168" t="b">
        <v>0</v>
      </c>
      <c r="E42168" t="b">
        <v>0</v>
      </c>
    </row>
    <row r="42169" spans="1:5" x14ac:dyDescent="0.2">
      <c r="A42169">
        <v>4664460</v>
      </c>
      <c r="B42169" t="s">
        <v>6</v>
      </c>
      <c r="C42169">
        <v>1</v>
      </c>
      <c r="D42169" t="b">
        <v>0</v>
      </c>
      <c r="E42169" t="b">
        <v>0</v>
      </c>
    </row>
    <row r="42170" spans="1:5" x14ac:dyDescent="0.2">
      <c r="A42170">
        <v>4664673</v>
      </c>
      <c r="B42170" t="s">
        <v>5</v>
      </c>
      <c r="C42170">
        <v>13</v>
      </c>
      <c r="D42170" t="b">
        <v>0</v>
      </c>
      <c r="E42170" t="b">
        <v>0</v>
      </c>
    </row>
    <row r="42171" spans="1:5" x14ac:dyDescent="0.2">
      <c r="A42171">
        <v>4664859</v>
      </c>
      <c r="B42171" t="s">
        <v>5</v>
      </c>
      <c r="C42171">
        <v>0</v>
      </c>
      <c r="D42171" t="b">
        <v>0</v>
      </c>
      <c r="E42171" t="b">
        <v>0</v>
      </c>
    </row>
    <row r="42172" spans="1:5" x14ac:dyDescent="0.2">
      <c r="A42172">
        <v>4664949</v>
      </c>
      <c r="B42172" t="s">
        <v>6</v>
      </c>
      <c r="C42172">
        <v>23</v>
      </c>
      <c r="D42172" t="b">
        <v>0</v>
      </c>
      <c r="E42172" t="b">
        <v>0</v>
      </c>
    </row>
    <row r="42173" spans="1:5" x14ac:dyDescent="0.2">
      <c r="A42173">
        <v>4664984</v>
      </c>
      <c r="B42173" t="s">
        <v>6</v>
      </c>
      <c r="C42173">
        <v>45</v>
      </c>
      <c r="D42173" t="b">
        <v>0</v>
      </c>
      <c r="E42173" t="b">
        <v>0</v>
      </c>
    </row>
    <row r="42174" spans="1:5" x14ac:dyDescent="0.2">
      <c r="A42174">
        <v>4665030</v>
      </c>
      <c r="B42174" t="s">
        <v>6</v>
      </c>
      <c r="C42174">
        <v>24</v>
      </c>
      <c r="D42174" t="b">
        <v>1</v>
      </c>
      <c r="E42174" t="b">
        <v>0</v>
      </c>
    </row>
    <row r="42175" spans="1:5" x14ac:dyDescent="0.2">
      <c r="A42175">
        <v>4665077</v>
      </c>
      <c r="B42175" t="s">
        <v>5</v>
      </c>
      <c r="C42175">
        <v>36</v>
      </c>
      <c r="D42175" t="b">
        <v>1</v>
      </c>
      <c r="E42175" t="b">
        <v>0</v>
      </c>
    </row>
    <row r="42176" spans="1:5" x14ac:dyDescent="0.2">
      <c r="A42176">
        <v>4665083</v>
      </c>
      <c r="B42176" t="s">
        <v>6</v>
      </c>
      <c r="C42176">
        <v>41</v>
      </c>
      <c r="D42176" t="b">
        <v>1</v>
      </c>
      <c r="E42176" t="b">
        <v>0</v>
      </c>
    </row>
    <row r="42177" spans="1:5" x14ac:dyDescent="0.2">
      <c r="A42177">
        <v>4665180</v>
      </c>
      <c r="B42177" t="s">
        <v>5</v>
      </c>
      <c r="C42177">
        <v>8</v>
      </c>
      <c r="D42177" t="b">
        <v>1</v>
      </c>
      <c r="E42177" t="b">
        <v>1</v>
      </c>
    </row>
    <row r="42178" spans="1:5" x14ac:dyDescent="0.2">
      <c r="A42178">
        <v>4665198</v>
      </c>
      <c r="B42178" t="s">
        <v>6</v>
      </c>
      <c r="C42178">
        <v>23</v>
      </c>
      <c r="D42178" t="b">
        <v>1</v>
      </c>
      <c r="E42178" t="b">
        <v>0</v>
      </c>
    </row>
    <row r="42179" spans="1:5" x14ac:dyDescent="0.2">
      <c r="A42179">
        <v>4665242</v>
      </c>
      <c r="B42179" t="s">
        <v>5</v>
      </c>
      <c r="C42179">
        <v>13</v>
      </c>
      <c r="D42179" t="b">
        <v>1</v>
      </c>
      <c r="E42179" t="b">
        <v>0</v>
      </c>
    </row>
    <row r="42180" spans="1:5" x14ac:dyDescent="0.2">
      <c r="A42180">
        <v>4665293</v>
      </c>
      <c r="B42180" t="s">
        <v>5</v>
      </c>
      <c r="C42180">
        <v>6</v>
      </c>
      <c r="D42180" t="b">
        <v>0</v>
      </c>
      <c r="E42180" t="b">
        <v>0</v>
      </c>
    </row>
    <row r="42181" spans="1:5" x14ac:dyDescent="0.2">
      <c r="A42181">
        <v>4665361</v>
      </c>
      <c r="B42181" t="s">
        <v>5</v>
      </c>
      <c r="C42181">
        <v>22</v>
      </c>
      <c r="D42181" t="b">
        <v>1</v>
      </c>
      <c r="E42181" t="b">
        <v>0</v>
      </c>
    </row>
    <row r="42182" spans="1:5" x14ac:dyDescent="0.2">
      <c r="A42182">
        <v>4665434</v>
      </c>
      <c r="B42182" t="s">
        <v>5</v>
      </c>
      <c r="C42182">
        <v>4</v>
      </c>
      <c r="D42182" t="b">
        <v>0</v>
      </c>
      <c r="E42182" t="b">
        <v>0</v>
      </c>
    </row>
    <row r="42183" spans="1:5" x14ac:dyDescent="0.2">
      <c r="A42183">
        <v>4665481</v>
      </c>
      <c r="B42183" t="s">
        <v>5</v>
      </c>
      <c r="C42183">
        <v>10</v>
      </c>
      <c r="D42183" t="b">
        <v>1</v>
      </c>
      <c r="E42183" t="b">
        <v>0</v>
      </c>
    </row>
    <row r="42184" spans="1:5" x14ac:dyDescent="0.2">
      <c r="A42184">
        <v>4665485</v>
      </c>
      <c r="B42184" t="s">
        <v>5</v>
      </c>
      <c r="C42184">
        <v>24</v>
      </c>
      <c r="D42184" t="b">
        <v>1</v>
      </c>
      <c r="E42184" t="b">
        <v>0</v>
      </c>
    </row>
    <row r="42185" spans="1:5" x14ac:dyDescent="0.2">
      <c r="A42185">
        <v>4665605</v>
      </c>
      <c r="B42185" t="s">
        <v>6</v>
      </c>
      <c r="C42185">
        <v>4</v>
      </c>
      <c r="D42185" t="b">
        <v>0</v>
      </c>
      <c r="E42185" t="b">
        <v>0</v>
      </c>
    </row>
    <row r="42186" spans="1:5" x14ac:dyDescent="0.2">
      <c r="A42186">
        <v>4665683</v>
      </c>
      <c r="B42186" t="s">
        <v>6</v>
      </c>
      <c r="C42186">
        <v>6</v>
      </c>
      <c r="D42186" t="b">
        <v>0</v>
      </c>
      <c r="E42186" t="b">
        <v>0</v>
      </c>
    </row>
    <row r="42187" spans="1:5" x14ac:dyDescent="0.2">
      <c r="A42187">
        <v>4665722</v>
      </c>
      <c r="B42187" t="s">
        <v>6</v>
      </c>
      <c r="C42187">
        <v>4</v>
      </c>
      <c r="D42187" t="b">
        <v>0</v>
      </c>
      <c r="E42187" t="b">
        <v>0</v>
      </c>
    </row>
    <row r="42188" spans="1:5" x14ac:dyDescent="0.2">
      <c r="A42188">
        <v>4665982</v>
      </c>
      <c r="B42188" t="s">
        <v>5</v>
      </c>
      <c r="C42188">
        <v>5</v>
      </c>
      <c r="D42188" t="b">
        <v>0</v>
      </c>
      <c r="E42188" t="b">
        <v>0</v>
      </c>
    </row>
    <row r="42189" spans="1:5" x14ac:dyDescent="0.2">
      <c r="A42189">
        <v>4666092</v>
      </c>
      <c r="B42189" t="s">
        <v>5</v>
      </c>
      <c r="C42189">
        <v>2</v>
      </c>
      <c r="D42189" t="b">
        <v>0</v>
      </c>
      <c r="E42189" t="b">
        <v>0</v>
      </c>
    </row>
    <row r="42190" spans="1:5" x14ac:dyDescent="0.2">
      <c r="A42190">
        <v>4666246</v>
      </c>
      <c r="B42190" t="s">
        <v>6</v>
      </c>
      <c r="C42190">
        <v>8</v>
      </c>
      <c r="D42190" t="b">
        <v>0</v>
      </c>
      <c r="E42190" t="b">
        <v>1</v>
      </c>
    </row>
    <row r="42191" spans="1:5" x14ac:dyDescent="0.2">
      <c r="A42191">
        <v>4666380</v>
      </c>
      <c r="B42191" t="s">
        <v>5</v>
      </c>
      <c r="C42191">
        <v>44</v>
      </c>
      <c r="D42191" t="b">
        <v>1</v>
      </c>
      <c r="E42191" t="b">
        <v>0</v>
      </c>
    </row>
    <row r="42192" spans="1:5" x14ac:dyDescent="0.2">
      <c r="A42192">
        <v>4666434</v>
      </c>
      <c r="B42192" t="s">
        <v>5</v>
      </c>
      <c r="C42192">
        <v>41</v>
      </c>
      <c r="D42192" t="b">
        <v>0</v>
      </c>
      <c r="E42192" t="b">
        <v>0</v>
      </c>
    </row>
    <row r="42193" spans="1:5" x14ac:dyDescent="0.2">
      <c r="A42193">
        <v>4666486</v>
      </c>
      <c r="B42193" t="s">
        <v>6</v>
      </c>
      <c r="C42193">
        <v>38</v>
      </c>
      <c r="D42193" t="b">
        <v>1</v>
      </c>
      <c r="E42193" t="b">
        <v>0</v>
      </c>
    </row>
    <row r="42194" spans="1:5" x14ac:dyDescent="0.2">
      <c r="A42194">
        <v>4666672</v>
      </c>
      <c r="B42194" t="s">
        <v>6</v>
      </c>
      <c r="C42194">
        <v>0</v>
      </c>
      <c r="D42194" t="b">
        <v>0</v>
      </c>
      <c r="E42194" t="b">
        <v>0</v>
      </c>
    </row>
    <row r="42195" spans="1:5" x14ac:dyDescent="0.2">
      <c r="A42195">
        <v>4666714</v>
      </c>
      <c r="B42195" t="s">
        <v>5</v>
      </c>
      <c r="C42195">
        <v>16</v>
      </c>
      <c r="D42195" t="b">
        <v>0</v>
      </c>
      <c r="E42195" t="b">
        <v>0</v>
      </c>
    </row>
    <row r="42196" spans="1:5" x14ac:dyDescent="0.2">
      <c r="A42196">
        <v>4666742</v>
      </c>
      <c r="B42196" t="s">
        <v>6</v>
      </c>
      <c r="C42196">
        <v>29</v>
      </c>
      <c r="D42196" t="b">
        <v>1</v>
      </c>
      <c r="E42196" t="b">
        <v>0</v>
      </c>
    </row>
    <row r="42197" spans="1:5" x14ac:dyDescent="0.2">
      <c r="A42197">
        <v>4666950</v>
      </c>
      <c r="B42197" t="s">
        <v>5</v>
      </c>
      <c r="C42197">
        <v>10</v>
      </c>
      <c r="D42197" t="b">
        <v>1</v>
      </c>
      <c r="E42197" t="b">
        <v>0</v>
      </c>
    </row>
    <row r="42198" spans="1:5" x14ac:dyDescent="0.2">
      <c r="A42198">
        <v>4667194</v>
      </c>
      <c r="B42198" t="s">
        <v>6</v>
      </c>
      <c r="C42198">
        <v>5</v>
      </c>
      <c r="D42198" t="b">
        <v>0</v>
      </c>
      <c r="E42198" t="b">
        <v>0</v>
      </c>
    </row>
    <row r="42199" spans="1:5" x14ac:dyDescent="0.2">
      <c r="A42199">
        <v>4667402</v>
      </c>
      <c r="B42199" t="s">
        <v>6</v>
      </c>
      <c r="C42199">
        <v>105</v>
      </c>
      <c r="D42199" t="b">
        <v>1</v>
      </c>
      <c r="E42199" t="b">
        <v>0</v>
      </c>
    </row>
    <row r="42200" spans="1:5" x14ac:dyDescent="0.2">
      <c r="A42200">
        <v>4667462</v>
      </c>
      <c r="B42200" t="s">
        <v>6</v>
      </c>
      <c r="C42200">
        <v>11</v>
      </c>
      <c r="D42200" t="b">
        <v>0</v>
      </c>
      <c r="E42200" t="b">
        <v>0</v>
      </c>
    </row>
    <row r="42201" spans="1:5" x14ac:dyDescent="0.2">
      <c r="A42201">
        <v>4667488</v>
      </c>
      <c r="B42201" t="s">
        <v>6</v>
      </c>
      <c r="C42201">
        <v>24</v>
      </c>
      <c r="D42201" t="b">
        <v>1</v>
      </c>
      <c r="E42201" t="b">
        <v>0</v>
      </c>
    </row>
    <row r="42202" spans="1:5" x14ac:dyDescent="0.2">
      <c r="A42202">
        <v>4667521</v>
      </c>
      <c r="B42202" t="s">
        <v>6</v>
      </c>
      <c r="C42202">
        <v>62</v>
      </c>
      <c r="D42202" t="b">
        <v>1</v>
      </c>
      <c r="E42202" t="b">
        <v>0</v>
      </c>
    </row>
    <row r="42203" spans="1:5" x14ac:dyDescent="0.2">
      <c r="A42203">
        <v>4667526</v>
      </c>
      <c r="B42203" t="s">
        <v>5</v>
      </c>
      <c r="C42203">
        <v>22</v>
      </c>
      <c r="D42203" t="b">
        <v>0</v>
      </c>
      <c r="E42203" t="b">
        <v>0</v>
      </c>
    </row>
    <row r="42204" spans="1:5" x14ac:dyDescent="0.2">
      <c r="A42204">
        <v>4667587</v>
      </c>
      <c r="B42204" t="s">
        <v>5</v>
      </c>
      <c r="C42204">
        <v>17</v>
      </c>
      <c r="D42204" t="b">
        <v>0</v>
      </c>
      <c r="E42204" t="b">
        <v>0</v>
      </c>
    </row>
    <row r="42205" spans="1:5" x14ac:dyDescent="0.2">
      <c r="A42205">
        <v>4667924</v>
      </c>
      <c r="B42205" t="s">
        <v>6</v>
      </c>
      <c r="C42205">
        <v>50</v>
      </c>
      <c r="D42205" t="b">
        <v>1</v>
      </c>
      <c r="E42205" t="b">
        <v>0</v>
      </c>
    </row>
    <row r="42206" spans="1:5" x14ac:dyDescent="0.2">
      <c r="A42206">
        <v>4667982</v>
      </c>
      <c r="B42206" t="s">
        <v>5</v>
      </c>
      <c r="C42206">
        <v>0</v>
      </c>
      <c r="D42206" t="b">
        <v>0</v>
      </c>
      <c r="E42206" t="b">
        <v>0</v>
      </c>
    </row>
    <row r="42207" spans="1:5" x14ac:dyDescent="0.2">
      <c r="A42207">
        <v>4668058</v>
      </c>
      <c r="B42207" t="s">
        <v>6</v>
      </c>
      <c r="C42207">
        <v>1</v>
      </c>
      <c r="D42207" t="b">
        <v>0</v>
      </c>
      <c r="E42207" t="b">
        <v>0</v>
      </c>
    </row>
    <row r="42208" spans="1:5" x14ac:dyDescent="0.2">
      <c r="A42208">
        <v>4668136</v>
      </c>
      <c r="B42208" t="s">
        <v>5</v>
      </c>
      <c r="C42208">
        <v>4</v>
      </c>
      <c r="D42208" t="b">
        <v>0</v>
      </c>
      <c r="E42208" t="b">
        <v>0</v>
      </c>
    </row>
    <row r="42209" spans="1:5" x14ac:dyDescent="0.2">
      <c r="A42209">
        <v>4668165</v>
      </c>
      <c r="B42209" t="s">
        <v>6</v>
      </c>
      <c r="C42209">
        <v>5</v>
      </c>
      <c r="D42209" t="b">
        <v>0</v>
      </c>
      <c r="E42209" t="b">
        <v>0</v>
      </c>
    </row>
    <row r="42210" spans="1:5" x14ac:dyDescent="0.2">
      <c r="A42210">
        <v>4668227</v>
      </c>
      <c r="B42210" t="s">
        <v>6</v>
      </c>
      <c r="C42210">
        <v>13</v>
      </c>
      <c r="D42210" t="b">
        <v>0</v>
      </c>
      <c r="E42210" t="b">
        <v>0</v>
      </c>
    </row>
    <row r="42211" spans="1:5" x14ac:dyDescent="0.2">
      <c r="A42211">
        <v>4668306</v>
      </c>
      <c r="B42211" t="s">
        <v>6</v>
      </c>
      <c r="C42211">
        <v>4</v>
      </c>
      <c r="D42211" t="b">
        <v>0</v>
      </c>
      <c r="E42211" t="b">
        <v>0</v>
      </c>
    </row>
    <row r="42212" spans="1:5" x14ac:dyDescent="0.2">
      <c r="A42212">
        <v>4668357</v>
      </c>
      <c r="B42212" t="s">
        <v>6</v>
      </c>
      <c r="C42212">
        <v>6</v>
      </c>
      <c r="D42212" t="b">
        <v>1</v>
      </c>
      <c r="E42212" t="b">
        <v>0</v>
      </c>
    </row>
    <row r="42213" spans="1:5" x14ac:dyDescent="0.2">
      <c r="A42213">
        <v>4668397</v>
      </c>
      <c r="B42213" t="s">
        <v>6</v>
      </c>
      <c r="C42213">
        <v>227</v>
      </c>
      <c r="D42213" t="b">
        <v>1</v>
      </c>
      <c r="E42213" t="b">
        <v>0</v>
      </c>
    </row>
    <row r="42214" spans="1:5" x14ac:dyDescent="0.2">
      <c r="A42214">
        <v>4668493</v>
      </c>
      <c r="B42214" t="s">
        <v>5</v>
      </c>
      <c r="C42214">
        <v>9</v>
      </c>
      <c r="D42214" t="b">
        <v>1</v>
      </c>
      <c r="E42214" t="b">
        <v>0</v>
      </c>
    </row>
    <row r="42215" spans="1:5" x14ac:dyDescent="0.2">
      <c r="A42215">
        <v>4668619</v>
      </c>
      <c r="B42215" t="s">
        <v>6</v>
      </c>
      <c r="C42215">
        <v>38</v>
      </c>
      <c r="D42215" t="b">
        <v>1</v>
      </c>
      <c r="E42215" t="b">
        <v>0</v>
      </c>
    </row>
    <row r="42216" spans="1:5" x14ac:dyDescent="0.2">
      <c r="A42216">
        <v>4668671</v>
      </c>
      <c r="B42216" t="s">
        <v>5</v>
      </c>
      <c r="C42216">
        <v>22</v>
      </c>
      <c r="D42216" t="b">
        <v>1</v>
      </c>
      <c r="E42216" t="b">
        <v>0</v>
      </c>
    </row>
    <row r="42217" spans="1:5" x14ac:dyDescent="0.2">
      <c r="A42217">
        <v>4668694</v>
      </c>
      <c r="B42217" t="s">
        <v>6</v>
      </c>
      <c r="C42217">
        <v>13</v>
      </c>
      <c r="D42217" t="b">
        <v>1</v>
      </c>
      <c r="E42217" t="b">
        <v>0</v>
      </c>
    </row>
    <row r="42218" spans="1:5" x14ac:dyDescent="0.2">
      <c r="A42218">
        <v>4668710</v>
      </c>
      <c r="B42218" t="s">
        <v>5</v>
      </c>
      <c r="C42218">
        <v>1</v>
      </c>
      <c r="D42218" t="b">
        <v>0</v>
      </c>
      <c r="E42218" t="b">
        <v>0</v>
      </c>
    </row>
    <row r="42219" spans="1:5" x14ac:dyDescent="0.2">
      <c r="A42219">
        <v>4668719</v>
      </c>
      <c r="B42219" t="s">
        <v>5</v>
      </c>
      <c r="C42219">
        <v>32</v>
      </c>
      <c r="D42219" t="b">
        <v>1</v>
      </c>
      <c r="E42219" t="b">
        <v>0</v>
      </c>
    </row>
    <row r="42220" spans="1:5" x14ac:dyDescent="0.2">
      <c r="A42220">
        <v>4668858</v>
      </c>
      <c r="B42220" t="s">
        <v>6</v>
      </c>
      <c r="C42220">
        <v>22</v>
      </c>
      <c r="D42220" t="b">
        <v>1</v>
      </c>
      <c r="E42220" t="b">
        <v>0</v>
      </c>
    </row>
    <row r="42221" spans="1:5" x14ac:dyDescent="0.2">
      <c r="A42221">
        <v>4668927</v>
      </c>
      <c r="B42221" t="s">
        <v>6</v>
      </c>
      <c r="C42221">
        <v>35</v>
      </c>
      <c r="D42221" t="b">
        <v>1</v>
      </c>
      <c r="E42221" t="b">
        <v>1</v>
      </c>
    </row>
    <row r="42222" spans="1:5" x14ac:dyDescent="0.2">
      <c r="A42222">
        <v>4668948</v>
      </c>
      <c r="B42222" t="s">
        <v>5</v>
      </c>
      <c r="C42222">
        <v>20</v>
      </c>
      <c r="D42222" t="b">
        <v>1</v>
      </c>
      <c r="E42222" t="b">
        <v>1</v>
      </c>
    </row>
    <row r="42223" spans="1:5" x14ac:dyDescent="0.2">
      <c r="A42223">
        <v>4668992</v>
      </c>
      <c r="B42223" t="s">
        <v>5</v>
      </c>
      <c r="C42223">
        <v>2</v>
      </c>
      <c r="D42223" t="b">
        <v>0</v>
      </c>
      <c r="E42223" t="b">
        <v>0</v>
      </c>
    </row>
    <row r="42224" spans="1:5" x14ac:dyDescent="0.2">
      <c r="A42224">
        <v>4669095</v>
      </c>
      <c r="B42224" t="s">
        <v>5</v>
      </c>
      <c r="C42224">
        <v>30</v>
      </c>
      <c r="D42224" t="b">
        <v>0</v>
      </c>
      <c r="E42224" t="b">
        <v>0</v>
      </c>
    </row>
    <row r="42225" spans="1:5" x14ac:dyDescent="0.2">
      <c r="A42225">
        <v>4669122</v>
      </c>
      <c r="B42225" t="s">
        <v>5</v>
      </c>
      <c r="C42225">
        <v>6</v>
      </c>
      <c r="D42225" t="b">
        <v>0</v>
      </c>
      <c r="E42225" t="b">
        <v>0</v>
      </c>
    </row>
    <row r="42226" spans="1:5" x14ac:dyDescent="0.2">
      <c r="A42226">
        <v>4669191</v>
      </c>
      <c r="B42226" t="s">
        <v>6</v>
      </c>
      <c r="C42226">
        <v>6</v>
      </c>
      <c r="D42226" t="b">
        <v>0</v>
      </c>
      <c r="E42226" t="b">
        <v>0</v>
      </c>
    </row>
    <row r="42227" spans="1:5" x14ac:dyDescent="0.2">
      <c r="A42227">
        <v>4669399</v>
      </c>
      <c r="B42227" t="s">
        <v>6</v>
      </c>
      <c r="C42227">
        <v>26</v>
      </c>
      <c r="D42227" t="b">
        <v>0</v>
      </c>
      <c r="E42227" t="b">
        <v>0</v>
      </c>
    </row>
    <row r="42228" spans="1:5" x14ac:dyDescent="0.2">
      <c r="A42228">
        <v>4669494</v>
      </c>
      <c r="B42228" t="s">
        <v>6</v>
      </c>
      <c r="C42228">
        <v>14</v>
      </c>
      <c r="D42228" t="b">
        <v>0</v>
      </c>
      <c r="E42228" t="b">
        <v>0</v>
      </c>
    </row>
    <row r="42229" spans="1:5" x14ac:dyDescent="0.2">
      <c r="A42229">
        <v>4670046</v>
      </c>
      <c r="B42229" t="s">
        <v>6</v>
      </c>
      <c r="C42229">
        <v>124</v>
      </c>
      <c r="D42229" t="b">
        <v>1</v>
      </c>
      <c r="E42229" t="b">
        <v>1</v>
      </c>
    </row>
    <row r="42230" spans="1:5" x14ac:dyDescent="0.2">
      <c r="A42230">
        <v>4670052</v>
      </c>
      <c r="B42230" t="s">
        <v>5</v>
      </c>
      <c r="C42230">
        <v>1</v>
      </c>
      <c r="D42230" t="b">
        <v>0</v>
      </c>
      <c r="E42230" t="b">
        <v>0</v>
      </c>
    </row>
    <row r="42231" spans="1:5" x14ac:dyDescent="0.2">
      <c r="A42231">
        <v>4670107</v>
      </c>
      <c r="B42231" t="s">
        <v>5</v>
      </c>
      <c r="C42231">
        <v>8</v>
      </c>
      <c r="D42231" t="b">
        <v>0</v>
      </c>
      <c r="E42231" t="b">
        <v>0</v>
      </c>
    </row>
    <row r="42232" spans="1:5" x14ac:dyDescent="0.2">
      <c r="A42232">
        <v>4670113</v>
      </c>
      <c r="B42232" t="s">
        <v>6</v>
      </c>
      <c r="C42232">
        <v>4</v>
      </c>
      <c r="D42232" t="b">
        <v>0</v>
      </c>
      <c r="E42232" t="b">
        <v>0</v>
      </c>
    </row>
    <row r="42233" spans="1:5" x14ac:dyDescent="0.2">
      <c r="A42233">
        <v>4670175</v>
      </c>
      <c r="B42233" t="s">
        <v>6</v>
      </c>
      <c r="C42233">
        <v>4</v>
      </c>
      <c r="D42233" t="b">
        <v>0</v>
      </c>
      <c r="E42233" t="b">
        <v>0</v>
      </c>
    </row>
    <row r="42234" spans="1:5" x14ac:dyDescent="0.2">
      <c r="A42234">
        <v>4670190</v>
      </c>
      <c r="B42234" t="s">
        <v>6</v>
      </c>
      <c r="C42234">
        <v>22</v>
      </c>
      <c r="D42234" t="b">
        <v>0</v>
      </c>
      <c r="E42234" t="b">
        <v>0</v>
      </c>
    </row>
    <row r="42235" spans="1:5" x14ac:dyDescent="0.2">
      <c r="A42235">
        <v>4670232</v>
      </c>
      <c r="B42235" t="s">
        <v>6</v>
      </c>
      <c r="C42235">
        <v>2</v>
      </c>
      <c r="D42235" t="b">
        <v>0</v>
      </c>
      <c r="E42235" t="b">
        <v>0</v>
      </c>
    </row>
    <row r="42236" spans="1:5" x14ac:dyDescent="0.2">
      <c r="A42236">
        <v>4670421</v>
      </c>
      <c r="B42236" t="s">
        <v>5</v>
      </c>
      <c r="C42236">
        <v>79</v>
      </c>
      <c r="D42236" t="b">
        <v>1</v>
      </c>
      <c r="E42236" t="b">
        <v>0</v>
      </c>
    </row>
    <row r="42237" spans="1:5" x14ac:dyDescent="0.2">
      <c r="A42237">
        <v>4670497</v>
      </c>
      <c r="B42237" t="s">
        <v>5</v>
      </c>
      <c r="C42237">
        <v>32</v>
      </c>
      <c r="D42237" t="b">
        <v>1</v>
      </c>
      <c r="E42237" t="b">
        <v>0</v>
      </c>
    </row>
    <row r="42238" spans="1:5" x14ac:dyDescent="0.2">
      <c r="A42238">
        <v>4670525</v>
      </c>
      <c r="B42238" t="s">
        <v>5</v>
      </c>
      <c r="C42238">
        <v>257</v>
      </c>
      <c r="D42238" t="b">
        <v>1</v>
      </c>
      <c r="E42238" t="b">
        <v>1</v>
      </c>
    </row>
    <row r="42239" spans="1:5" x14ac:dyDescent="0.2">
      <c r="A42239">
        <v>4670724</v>
      </c>
      <c r="B42239" t="s">
        <v>6</v>
      </c>
      <c r="C42239">
        <v>157</v>
      </c>
      <c r="D42239" t="b">
        <v>1</v>
      </c>
      <c r="E42239" t="b">
        <v>1</v>
      </c>
    </row>
    <row r="42240" spans="1:5" x14ac:dyDescent="0.2">
      <c r="A42240">
        <v>4670788</v>
      </c>
      <c r="B42240" t="s">
        <v>6</v>
      </c>
      <c r="C42240">
        <v>3</v>
      </c>
      <c r="D42240" t="b">
        <v>0</v>
      </c>
      <c r="E42240" t="b">
        <v>0</v>
      </c>
    </row>
    <row r="42241" spans="1:5" x14ac:dyDescent="0.2">
      <c r="A42241">
        <v>4670854</v>
      </c>
      <c r="B42241" t="s">
        <v>5</v>
      </c>
      <c r="C42241">
        <v>2</v>
      </c>
      <c r="D42241" t="b">
        <v>0</v>
      </c>
      <c r="E42241" t="b">
        <v>0</v>
      </c>
    </row>
    <row r="42242" spans="1:5" x14ac:dyDescent="0.2">
      <c r="A42242">
        <v>4671108</v>
      </c>
      <c r="B42242" t="s">
        <v>5</v>
      </c>
      <c r="C42242">
        <v>413</v>
      </c>
      <c r="D42242" t="b">
        <v>1</v>
      </c>
      <c r="E42242" t="b">
        <v>1</v>
      </c>
    </row>
    <row r="42243" spans="1:5" x14ac:dyDescent="0.2">
      <c r="A42243">
        <v>4671123</v>
      </c>
      <c r="B42243" t="s">
        <v>5</v>
      </c>
      <c r="C42243">
        <v>102</v>
      </c>
      <c r="D42243" t="b">
        <v>1</v>
      </c>
      <c r="E42243" t="b">
        <v>0</v>
      </c>
    </row>
    <row r="42244" spans="1:5" x14ac:dyDescent="0.2">
      <c r="A42244">
        <v>4671194</v>
      </c>
      <c r="B42244" t="s">
        <v>6</v>
      </c>
      <c r="C42244">
        <v>54</v>
      </c>
      <c r="D42244" t="b">
        <v>0</v>
      </c>
      <c r="E42244" t="b">
        <v>1</v>
      </c>
    </row>
    <row r="42245" spans="1:5" x14ac:dyDescent="0.2">
      <c r="A42245">
        <v>4671369</v>
      </c>
      <c r="B42245" t="s">
        <v>6</v>
      </c>
      <c r="C42245">
        <v>20</v>
      </c>
      <c r="D42245" t="b">
        <v>0</v>
      </c>
      <c r="E42245" t="b">
        <v>0</v>
      </c>
    </row>
    <row r="42246" spans="1:5" x14ac:dyDescent="0.2">
      <c r="A42246">
        <v>4671497</v>
      </c>
      <c r="B42246" t="s">
        <v>5</v>
      </c>
      <c r="C42246">
        <v>19</v>
      </c>
      <c r="D42246" t="b">
        <v>1</v>
      </c>
      <c r="E42246" t="b">
        <v>1</v>
      </c>
    </row>
    <row r="42247" spans="1:5" x14ac:dyDescent="0.2">
      <c r="A42247">
        <v>4671500</v>
      </c>
      <c r="B42247" t="s">
        <v>5</v>
      </c>
      <c r="C42247">
        <v>32</v>
      </c>
      <c r="D42247" t="b">
        <v>1</v>
      </c>
      <c r="E42247" t="b">
        <v>0</v>
      </c>
    </row>
    <row r="42248" spans="1:5" x14ac:dyDescent="0.2">
      <c r="A42248">
        <v>4671657</v>
      </c>
      <c r="B42248" t="s">
        <v>5</v>
      </c>
      <c r="C42248">
        <v>2</v>
      </c>
      <c r="D42248" t="b">
        <v>0</v>
      </c>
      <c r="E42248" t="b">
        <v>0</v>
      </c>
    </row>
    <row r="42249" spans="1:5" x14ac:dyDescent="0.2">
      <c r="A42249">
        <v>4671903</v>
      </c>
      <c r="B42249" t="s">
        <v>5</v>
      </c>
      <c r="C42249">
        <v>116</v>
      </c>
      <c r="D42249" t="b">
        <v>1</v>
      </c>
      <c r="E42249" t="b">
        <v>1</v>
      </c>
    </row>
    <row r="42250" spans="1:5" x14ac:dyDescent="0.2">
      <c r="A42250">
        <v>4671930</v>
      </c>
      <c r="B42250" t="s">
        <v>6</v>
      </c>
      <c r="C42250">
        <v>9</v>
      </c>
      <c r="D42250" t="b">
        <v>0</v>
      </c>
      <c r="E42250" t="b">
        <v>0</v>
      </c>
    </row>
    <row r="42251" spans="1:5" x14ac:dyDescent="0.2">
      <c r="A42251">
        <v>4672106</v>
      </c>
      <c r="B42251" t="s">
        <v>6</v>
      </c>
      <c r="C42251">
        <v>92</v>
      </c>
      <c r="D42251" t="b">
        <v>0</v>
      </c>
      <c r="E42251" t="b">
        <v>0</v>
      </c>
    </row>
    <row r="42252" spans="1:5" x14ac:dyDescent="0.2">
      <c r="A42252">
        <v>4672111</v>
      </c>
      <c r="B42252" t="s">
        <v>6</v>
      </c>
      <c r="C42252">
        <v>1</v>
      </c>
      <c r="D42252" t="b">
        <v>1</v>
      </c>
      <c r="E42252" t="b">
        <v>0</v>
      </c>
    </row>
    <row r="42253" spans="1:5" x14ac:dyDescent="0.2">
      <c r="A42253">
        <v>4672125</v>
      </c>
      <c r="B42253" t="s">
        <v>6</v>
      </c>
      <c r="C42253">
        <v>4</v>
      </c>
      <c r="D42253" t="b">
        <v>0</v>
      </c>
      <c r="E42253" t="b">
        <v>0</v>
      </c>
    </row>
    <row r="42254" spans="1:5" x14ac:dyDescent="0.2">
      <c r="A42254">
        <v>4672162</v>
      </c>
      <c r="B42254" t="s">
        <v>5</v>
      </c>
      <c r="C42254">
        <v>28</v>
      </c>
      <c r="D42254" t="b">
        <v>1</v>
      </c>
      <c r="E42254" t="b">
        <v>0</v>
      </c>
    </row>
    <row r="42255" spans="1:5" x14ac:dyDescent="0.2">
      <c r="A42255">
        <v>4672190</v>
      </c>
      <c r="B42255" t="s">
        <v>6</v>
      </c>
      <c r="C42255">
        <v>1</v>
      </c>
      <c r="D42255" t="b">
        <v>0</v>
      </c>
      <c r="E42255" t="b">
        <v>0</v>
      </c>
    </row>
    <row r="42256" spans="1:5" x14ac:dyDescent="0.2">
      <c r="A42256">
        <v>4672216</v>
      </c>
      <c r="B42256" t="s">
        <v>5</v>
      </c>
      <c r="C42256">
        <v>5</v>
      </c>
      <c r="D42256" t="b">
        <v>0</v>
      </c>
      <c r="E42256" t="b">
        <v>0</v>
      </c>
    </row>
    <row r="42257" spans="1:5" x14ac:dyDescent="0.2">
      <c r="A42257">
        <v>4672248</v>
      </c>
      <c r="B42257" t="s">
        <v>5</v>
      </c>
      <c r="C42257">
        <v>45</v>
      </c>
      <c r="D42257" t="b">
        <v>0</v>
      </c>
      <c r="E42257" t="b">
        <v>0</v>
      </c>
    </row>
    <row r="42258" spans="1:5" x14ac:dyDescent="0.2">
      <c r="A42258">
        <v>4672349</v>
      </c>
      <c r="B42258" t="s">
        <v>6</v>
      </c>
      <c r="C42258">
        <v>102</v>
      </c>
      <c r="D42258" t="b">
        <v>1</v>
      </c>
      <c r="E42258" t="b">
        <v>1</v>
      </c>
    </row>
    <row r="42259" spans="1:5" x14ac:dyDescent="0.2">
      <c r="A42259">
        <v>4672505</v>
      </c>
      <c r="B42259" t="s">
        <v>5</v>
      </c>
      <c r="C42259">
        <v>53</v>
      </c>
      <c r="D42259" t="b">
        <v>1</v>
      </c>
      <c r="E42259" t="b">
        <v>0</v>
      </c>
    </row>
    <row r="42260" spans="1:5" x14ac:dyDescent="0.2">
      <c r="A42260">
        <v>4672779</v>
      </c>
      <c r="B42260" t="s">
        <v>5</v>
      </c>
      <c r="C42260">
        <v>29</v>
      </c>
      <c r="D42260" t="b">
        <v>1</v>
      </c>
      <c r="E42260" t="b">
        <v>0</v>
      </c>
    </row>
    <row r="42261" spans="1:5" x14ac:dyDescent="0.2">
      <c r="A42261">
        <v>4673004</v>
      </c>
      <c r="B42261" t="s">
        <v>5</v>
      </c>
      <c r="C42261">
        <v>12</v>
      </c>
      <c r="D42261" t="b">
        <v>0</v>
      </c>
      <c r="E42261" t="b">
        <v>0</v>
      </c>
    </row>
    <row r="42262" spans="1:5" x14ac:dyDescent="0.2">
      <c r="A42262">
        <v>4673035</v>
      </c>
      <c r="B42262" t="s">
        <v>6</v>
      </c>
      <c r="C42262">
        <v>1</v>
      </c>
      <c r="D42262" t="b">
        <v>0</v>
      </c>
      <c r="E42262" t="b">
        <v>0</v>
      </c>
    </row>
    <row r="42263" spans="1:5" x14ac:dyDescent="0.2">
      <c r="A42263">
        <v>4673069</v>
      </c>
      <c r="B42263" t="s">
        <v>5</v>
      </c>
      <c r="C42263">
        <v>19</v>
      </c>
      <c r="D42263" t="b">
        <v>0</v>
      </c>
      <c r="E42263" t="b">
        <v>0</v>
      </c>
    </row>
    <row r="42264" spans="1:5" x14ac:dyDescent="0.2">
      <c r="A42264">
        <v>4673156</v>
      </c>
      <c r="B42264" t="s">
        <v>5</v>
      </c>
      <c r="C42264">
        <v>47</v>
      </c>
      <c r="D42264" t="b">
        <v>1</v>
      </c>
      <c r="E42264" t="b">
        <v>1</v>
      </c>
    </row>
    <row r="42265" spans="1:5" x14ac:dyDescent="0.2">
      <c r="A42265">
        <v>4673158</v>
      </c>
      <c r="B42265" t="s">
        <v>6</v>
      </c>
      <c r="C42265">
        <v>6</v>
      </c>
      <c r="D42265" t="b">
        <v>0</v>
      </c>
      <c r="E42265" t="b">
        <v>0</v>
      </c>
    </row>
    <row r="42266" spans="1:5" x14ac:dyDescent="0.2">
      <c r="A42266">
        <v>4673257</v>
      </c>
      <c r="B42266" t="s">
        <v>6</v>
      </c>
      <c r="C42266">
        <v>20</v>
      </c>
      <c r="D42266" t="b">
        <v>1</v>
      </c>
      <c r="E42266" t="b">
        <v>0</v>
      </c>
    </row>
    <row r="42267" spans="1:5" x14ac:dyDescent="0.2">
      <c r="A42267">
        <v>4673334</v>
      </c>
      <c r="B42267" t="s">
        <v>5</v>
      </c>
      <c r="C42267">
        <v>5</v>
      </c>
      <c r="D42267" t="b">
        <v>0</v>
      </c>
      <c r="E42267" t="b">
        <v>0</v>
      </c>
    </row>
    <row r="42268" spans="1:5" x14ac:dyDescent="0.2">
      <c r="A42268">
        <v>4673486</v>
      </c>
      <c r="B42268" t="s">
        <v>6</v>
      </c>
      <c r="C42268">
        <v>10</v>
      </c>
      <c r="D42268" t="b">
        <v>0</v>
      </c>
      <c r="E42268" t="b">
        <v>0</v>
      </c>
    </row>
    <row r="42269" spans="1:5" x14ac:dyDescent="0.2">
      <c r="A42269">
        <v>4673642</v>
      </c>
      <c r="B42269" t="s">
        <v>6</v>
      </c>
      <c r="C42269">
        <v>10</v>
      </c>
      <c r="D42269" t="b">
        <v>0</v>
      </c>
      <c r="E42269" t="b">
        <v>0</v>
      </c>
    </row>
    <row r="42270" spans="1:5" x14ac:dyDescent="0.2">
      <c r="A42270">
        <v>4673705</v>
      </c>
      <c r="B42270" t="s">
        <v>5</v>
      </c>
      <c r="C42270">
        <v>31</v>
      </c>
      <c r="D42270" t="b">
        <v>1</v>
      </c>
      <c r="E42270" t="b">
        <v>0</v>
      </c>
    </row>
    <row r="42271" spans="1:5" x14ac:dyDescent="0.2">
      <c r="A42271">
        <v>4673862</v>
      </c>
      <c r="B42271" t="s">
        <v>5</v>
      </c>
      <c r="C42271">
        <v>93</v>
      </c>
      <c r="D42271" t="b">
        <v>1</v>
      </c>
      <c r="E42271" t="b">
        <v>0</v>
      </c>
    </row>
    <row r="42272" spans="1:5" x14ac:dyDescent="0.2">
      <c r="A42272">
        <v>4674065</v>
      </c>
      <c r="B42272" t="s">
        <v>5</v>
      </c>
      <c r="C42272">
        <v>23</v>
      </c>
      <c r="D42272" t="b">
        <v>0</v>
      </c>
      <c r="E42272" t="b">
        <v>0</v>
      </c>
    </row>
    <row r="42273" spans="1:5" x14ac:dyDescent="0.2">
      <c r="A42273">
        <v>4674069</v>
      </c>
      <c r="B42273" t="s">
        <v>5</v>
      </c>
      <c r="C42273">
        <v>62</v>
      </c>
      <c r="D42273" t="b">
        <v>0</v>
      </c>
      <c r="E42273" t="b">
        <v>0</v>
      </c>
    </row>
    <row r="42274" spans="1:5" x14ac:dyDescent="0.2">
      <c r="A42274">
        <v>4674224</v>
      </c>
      <c r="B42274" t="s">
        <v>6</v>
      </c>
      <c r="C42274">
        <v>0</v>
      </c>
      <c r="D42274" t="b">
        <v>0</v>
      </c>
      <c r="E42274" t="b">
        <v>0</v>
      </c>
    </row>
    <row r="42275" spans="1:5" x14ac:dyDescent="0.2">
      <c r="A42275">
        <v>4674235</v>
      </c>
      <c r="B42275" t="s">
        <v>6</v>
      </c>
      <c r="C42275">
        <v>51</v>
      </c>
      <c r="D42275" t="b">
        <v>1</v>
      </c>
      <c r="E42275" t="b">
        <v>1</v>
      </c>
    </row>
    <row r="42276" spans="1:5" x14ac:dyDescent="0.2">
      <c r="A42276">
        <v>4674366</v>
      </c>
      <c r="B42276" t="s">
        <v>6</v>
      </c>
      <c r="C42276">
        <v>39</v>
      </c>
      <c r="D42276" t="b">
        <v>1</v>
      </c>
      <c r="E42276" t="b">
        <v>0</v>
      </c>
    </row>
    <row r="42277" spans="1:5" x14ac:dyDescent="0.2">
      <c r="A42277">
        <v>4674694</v>
      </c>
      <c r="B42277" t="s">
        <v>5</v>
      </c>
      <c r="C42277">
        <v>63</v>
      </c>
      <c r="D42277" t="b">
        <v>1</v>
      </c>
      <c r="E42277" t="b">
        <v>0</v>
      </c>
    </row>
    <row r="42278" spans="1:5" x14ac:dyDescent="0.2">
      <c r="A42278">
        <v>4674845</v>
      </c>
      <c r="B42278" t="s">
        <v>5</v>
      </c>
      <c r="C42278">
        <v>330</v>
      </c>
      <c r="D42278" t="b">
        <v>1</v>
      </c>
      <c r="E42278" t="b">
        <v>0</v>
      </c>
    </row>
    <row r="42279" spans="1:5" x14ac:dyDescent="0.2">
      <c r="A42279">
        <v>4675204</v>
      </c>
      <c r="B42279" t="s">
        <v>5</v>
      </c>
      <c r="C42279">
        <v>1</v>
      </c>
      <c r="D42279" t="b">
        <v>0</v>
      </c>
      <c r="E42279" t="b">
        <v>0</v>
      </c>
    </row>
    <row r="42280" spans="1:5" x14ac:dyDescent="0.2">
      <c r="A42280">
        <v>4675337</v>
      </c>
      <c r="B42280" t="s">
        <v>6</v>
      </c>
      <c r="C42280">
        <v>1</v>
      </c>
      <c r="D42280" t="b">
        <v>0</v>
      </c>
      <c r="E42280" t="b">
        <v>0</v>
      </c>
    </row>
    <row r="42281" spans="1:5" x14ac:dyDescent="0.2">
      <c r="A42281">
        <v>4675415</v>
      </c>
      <c r="B42281" t="s">
        <v>6</v>
      </c>
      <c r="C42281">
        <v>9</v>
      </c>
      <c r="D42281" t="b">
        <v>0</v>
      </c>
      <c r="E42281" t="b">
        <v>0</v>
      </c>
    </row>
    <row r="42282" spans="1:5" x14ac:dyDescent="0.2">
      <c r="A42282">
        <v>4675741</v>
      </c>
      <c r="B42282" t="s">
        <v>5</v>
      </c>
      <c r="C42282">
        <v>4</v>
      </c>
      <c r="D42282" t="b">
        <v>0</v>
      </c>
      <c r="E42282" t="b">
        <v>0</v>
      </c>
    </row>
    <row r="42283" spans="1:5" x14ac:dyDescent="0.2">
      <c r="A42283">
        <v>4675864</v>
      </c>
      <c r="B42283" t="s">
        <v>6</v>
      </c>
      <c r="C42283">
        <v>2</v>
      </c>
      <c r="D42283" t="b">
        <v>0</v>
      </c>
      <c r="E42283" t="b">
        <v>0</v>
      </c>
    </row>
    <row r="42284" spans="1:5" x14ac:dyDescent="0.2">
      <c r="A42284">
        <v>4675892</v>
      </c>
      <c r="B42284" t="s">
        <v>5</v>
      </c>
      <c r="C42284">
        <v>23</v>
      </c>
      <c r="D42284" t="b">
        <v>1</v>
      </c>
      <c r="E42284" t="b">
        <v>0</v>
      </c>
    </row>
    <row r="42285" spans="1:5" x14ac:dyDescent="0.2">
      <c r="A42285">
        <v>4675988</v>
      </c>
      <c r="B42285" t="s">
        <v>5</v>
      </c>
      <c r="C42285">
        <v>38</v>
      </c>
      <c r="D42285" t="b">
        <v>1</v>
      </c>
      <c r="E42285" t="b">
        <v>1</v>
      </c>
    </row>
    <row r="42286" spans="1:5" x14ac:dyDescent="0.2">
      <c r="A42286">
        <v>4676199</v>
      </c>
      <c r="B42286" t="s">
        <v>6</v>
      </c>
      <c r="C42286">
        <v>22</v>
      </c>
      <c r="D42286" t="b">
        <v>1</v>
      </c>
      <c r="E42286" t="b">
        <v>0</v>
      </c>
    </row>
    <row r="42287" spans="1:5" x14ac:dyDescent="0.2">
      <c r="A42287">
        <v>4676218</v>
      </c>
      <c r="B42287" t="s">
        <v>5</v>
      </c>
      <c r="C42287">
        <v>25</v>
      </c>
      <c r="D42287" t="b">
        <v>0</v>
      </c>
      <c r="E42287" t="b">
        <v>0</v>
      </c>
    </row>
    <row r="42288" spans="1:5" x14ac:dyDescent="0.2">
      <c r="A42288">
        <v>4676441</v>
      </c>
      <c r="B42288" t="s">
        <v>5</v>
      </c>
      <c r="C42288">
        <v>15</v>
      </c>
      <c r="D42288" t="b">
        <v>1</v>
      </c>
      <c r="E42288" t="b">
        <v>0</v>
      </c>
    </row>
    <row r="42289" spans="1:5" x14ac:dyDescent="0.2">
      <c r="A42289">
        <v>4676492</v>
      </c>
      <c r="B42289" t="s">
        <v>6</v>
      </c>
      <c r="C42289">
        <v>3</v>
      </c>
      <c r="D42289" t="b">
        <v>0</v>
      </c>
      <c r="E42289" t="b">
        <v>0</v>
      </c>
    </row>
    <row r="42290" spans="1:5" x14ac:dyDescent="0.2">
      <c r="A42290">
        <v>4676545</v>
      </c>
      <c r="B42290" t="s">
        <v>5</v>
      </c>
      <c r="C42290">
        <v>7</v>
      </c>
      <c r="D42290" t="b">
        <v>0</v>
      </c>
      <c r="E42290" t="b">
        <v>0</v>
      </c>
    </row>
    <row r="42291" spans="1:5" x14ac:dyDescent="0.2">
      <c r="A42291">
        <v>4676561</v>
      </c>
      <c r="B42291" t="s">
        <v>5</v>
      </c>
      <c r="C42291">
        <v>23</v>
      </c>
      <c r="D42291" t="b">
        <v>1</v>
      </c>
      <c r="E42291" t="b">
        <v>0</v>
      </c>
    </row>
    <row r="42292" spans="1:5" x14ac:dyDescent="0.2">
      <c r="A42292">
        <v>4676615</v>
      </c>
      <c r="B42292" t="s">
        <v>5</v>
      </c>
      <c r="C42292">
        <v>364</v>
      </c>
      <c r="D42292" t="b">
        <v>1</v>
      </c>
      <c r="E42292" t="b">
        <v>1</v>
      </c>
    </row>
    <row r="42293" spans="1:5" x14ac:dyDescent="0.2">
      <c r="A42293">
        <v>4676834</v>
      </c>
      <c r="B42293" t="s">
        <v>5</v>
      </c>
      <c r="C42293">
        <v>29</v>
      </c>
      <c r="D42293" t="b">
        <v>1</v>
      </c>
      <c r="E42293" t="b">
        <v>0</v>
      </c>
    </row>
    <row r="42294" spans="1:5" x14ac:dyDescent="0.2">
      <c r="A42294">
        <v>4676849</v>
      </c>
      <c r="B42294" t="s">
        <v>6</v>
      </c>
      <c r="C42294">
        <v>4</v>
      </c>
      <c r="D42294" t="b">
        <v>1</v>
      </c>
      <c r="E42294" t="b">
        <v>0</v>
      </c>
    </row>
    <row r="42295" spans="1:5" x14ac:dyDescent="0.2">
      <c r="A42295">
        <v>4677131</v>
      </c>
      <c r="B42295" t="s">
        <v>6</v>
      </c>
      <c r="C42295">
        <v>104</v>
      </c>
      <c r="D42295" t="b">
        <v>0</v>
      </c>
      <c r="E42295" t="b">
        <v>1</v>
      </c>
    </row>
    <row r="42296" spans="1:5" x14ac:dyDescent="0.2">
      <c r="A42296">
        <v>4677290</v>
      </c>
      <c r="B42296" t="s">
        <v>5</v>
      </c>
      <c r="C42296">
        <v>6</v>
      </c>
      <c r="D42296" t="b">
        <v>0</v>
      </c>
      <c r="E42296" t="b">
        <v>0</v>
      </c>
    </row>
    <row r="42297" spans="1:5" x14ac:dyDescent="0.2">
      <c r="A42297">
        <v>4677319</v>
      </c>
      <c r="B42297" t="s">
        <v>6</v>
      </c>
      <c r="C42297">
        <v>8</v>
      </c>
      <c r="D42297" t="b">
        <v>0</v>
      </c>
      <c r="E42297" t="b">
        <v>0</v>
      </c>
    </row>
    <row r="42298" spans="1:5" x14ac:dyDescent="0.2">
      <c r="A42298">
        <v>4677367</v>
      </c>
      <c r="B42298" t="s">
        <v>6</v>
      </c>
      <c r="C42298">
        <v>22</v>
      </c>
      <c r="D42298" t="b">
        <v>0</v>
      </c>
      <c r="E42298" t="b">
        <v>0</v>
      </c>
    </row>
    <row r="42299" spans="1:5" x14ac:dyDescent="0.2">
      <c r="A42299">
        <v>4677486</v>
      </c>
      <c r="B42299" t="s">
        <v>6</v>
      </c>
      <c r="C42299">
        <v>2</v>
      </c>
      <c r="D42299" t="b">
        <v>0</v>
      </c>
      <c r="E42299" t="b">
        <v>0</v>
      </c>
    </row>
    <row r="42300" spans="1:5" x14ac:dyDescent="0.2">
      <c r="A42300">
        <v>4677511</v>
      </c>
      <c r="B42300" t="s">
        <v>5</v>
      </c>
      <c r="C42300">
        <v>143</v>
      </c>
      <c r="D42300" t="b">
        <v>1</v>
      </c>
      <c r="E42300" t="b">
        <v>1</v>
      </c>
    </row>
    <row r="42301" spans="1:5" x14ac:dyDescent="0.2">
      <c r="A42301">
        <v>4677732</v>
      </c>
      <c r="B42301" t="s">
        <v>5</v>
      </c>
      <c r="C42301">
        <v>8</v>
      </c>
      <c r="D42301" t="b">
        <v>1</v>
      </c>
      <c r="E42301" t="b">
        <v>0</v>
      </c>
    </row>
    <row r="42302" spans="1:5" x14ac:dyDescent="0.2">
      <c r="A42302">
        <v>4677756</v>
      </c>
      <c r="B42302" t="s">
        <v>5</v>
      </c>
      <c r="C42302">
        <v>7</v>
      </c>
      <c r="D42302" t="b">
        <v>0</v>
      </c>
      <c r="E42302" t="b">
        <v>0</v>
      </c>
    </row>
    <row r="42303" spans="1:5" x14ac:dyDescent="0.2">
      <c r="A42303">
        <v>4677920</v>
      </c>
      <c r="B42303" t="s">
        <v>6</v>
      </c>
      <c r="C42303">
        <v>12</v>
      </c>
      <c r="D42303" t="b">
        <v>1</v>
      </c>
      <c r="E42303" t="b">
        <v>0</v>
      </c>
    </row>
    <row r="42304" spans="1:5" x14ac:dyDescent="0.2">
      <c r="A42304">
        <v>4678159</v>
      </c>
      <c r="B42304" t="s">
        <v>5</v>
      </c>
      <c r="C42304">
        <v>54</v>
      </c>
      <c r="D42304" t="b">
        <v>1</v>
      </c>
      <c r="E42304" t="b">
        <v>0</v>
      </c>
    </row>
    <row r="42305" spans="1:5" x14ac:dyDescent="0.2">
      <c r="A42305">
        <v>4678280</v>
      </c>
      <c r="B42305" t="s">
        <v>6</v>
      </c>
      <c r="C42305">
        <v>43</v>
      </c>
      <c r="D42305" t="b">
        <v>0</v>
      </c>
      <c r="E42305" t="b">
        <v>1</v>
      </c>
    </row>
    <row r="42306" spans="1:5" x14ac:dyDescent="0.2">
      <c r="A42306">
        <v>4678337</v>
      </c>
      <c r="B42306" t="s">
        <v>6</v>
      </c>
      <c r="C42306">
        <v>13</v>
      </c>
      <c r="D42306" t="b">
        <v>0</v>
      </c>
      <c r="E42306" t="b">
        <v>0</v>
      </c>
    </row>
    <row r="42307" spans="1:5" x14ac:dyDescent="0.2">
      <c r="A42307">
        <v>4678393</v>
      </c>
      <c r="B42307" t="s">
        <v>6</v>
      </c>
      <c r="C42307">
        <v>155</v>
      </c>
      <c r="D42307" t="b">
        <v>1</v>
      </c>
      <c r="E42307" t="b">
        <v>1</v>
      </c>
    </row>
    <row r="42308" spans="1:5" x14ac:dyDescent="0.2">
      <c r="A42308">
        <v>4678440</v>
      </c>
      <c r="B42308" t="s">
        <v>5</v>
      </c>
      <c r="C42308">
        <v>5</v>
      </c>
      <c r="D42308" t="b">
        <v>0</v>
      </c>
      <c r="E42308" t="b">
        <v>1</v>
      </c>
    </row>
    <row r="42309" spans="1:5" x14ac:dyDescent="0.2">
      <c r="A42309">
        <v>4678484</v>
      </c>
      <c r="B42309" t="s">
        <v>5</v>
      </c>
      <c r="C42309">
        <v>14</v>
      </c>
      <c r="D42309" t="b">
        <v>0</v>
      </c>
      <c r="E42309" t="b">
        <v>0</v>
      </c>
    </row>
    <row r="42310" spans="1:5" x14ac:dyDescent="0.2">
      <c r="A42310">
        <v>4678564</v>
      </c>
      <c r="B42310" t="s">
        <v>5</v>
      </c>
      <c r="C42310">
        <v>12</v>
      </c>
      <c r="D42310" t="b">
        <v>0</v>
      </c>
      <c r="E42310" t="b">
        <v>0</v>
      </c>
    </row>
    <row r="42311" spans="1:5" x14ac:dyDescent="0.2">
      <c r="A42311">
        <v>4678618</v>
      </c>
      <c r="B42311" t="s">
        <v>6</v>
      </c>
      <c r="C42311">
        <v>10</v>
      </c>
      <c r="D42311" t="b">
        <v>1</v>
      </c>
      <c r="E42311" t="b">
        <v>0</v>
      </c>
    </row>
    <row r="42312" spans="1:5" x14ac:dyDescent="0.2">
      <c r="A42312">
        <v>4679143</v>
      </c>
      <c r="B42312" t="s">
        <v>6</v>
      </c>
      <c r="C42312">
        <v>197</v>
      </c>
      <c r="D42312" t="b">
        <v>1</v>
      </c>
      <c r="E42312" t="b">
        <v>1</v>
      </c>
    </row>
    <row r="42313" spans="1:5" x14ac:dyDescent="0.2">
      <c r="A42313">
        <v>4679159</v>
      </c>
      <c r="B42313" t="s">
        <v>5</v>
      </c>
      <c r="C42313">
        <v>184</v>
      </c>
      <c r="D42313" t="b">
        <v>0</v>
      </c>
      <c r="E42313" t="b">
        <v>1</v>
      </c>
    </row>
    <row r="42314" spans="1:5" x14ac:dyDescent="0.2">
      <c r="A42314">
        <v>4679175</v>
      </c>
      <c r="B42314" t="s">
        <v>6</v>
      </c>
      <c r="C42314">
        <v>1</v>
      </c>
      <c r="D42314" t="b">
        <v>0</v>
      </c>
      <c r="E42314" t="b">
        <v>0</v>
      </c>
    </row>
    <row r="42315" spans="1:5" x14ac:dyDescent="0.2">
      <c r="A42315">
        <v>4679351</v>
      </c>
      <c r="B42315" t="s">
        <v>6</v>
      </c>
      <c r="C42315">
        <v>28</v>
      </c>
      <c r="D42315" t="b">
        <v>0</v>
      </c>
      <c r="E42315" t="b">
        <v>0</v>
      </c>
    </row>
    <row r="42316" spans="1:5" x14ac:dyDescent="0.2">
      <c r="A42316">
        <v>4679491</v>
      </c>
      <c r="B42316" t="s">
        <v>5</v>
      </c>
      <c r="C42316">
        <v>12</v>
      </c>
      <c r="D42316" t="b">
        <v>1</v>
      </c>
      <c r="E42316" t="b">
        <v>0</v>
      </c>
    </row>
    <row r="42317" spans="1:5" x14ac:dyDescent="0.2">
      <c r="A42317">
        <v>4679611</v>
      </c>
      <c r="B42317" t="s">
        <v>6</v>
      </c>
      <c r="C42317">
        <v>48</v>
      </c>
      <c r="D42317" t="b">
        <v>1</v>
      </c>
      <c r="E42317" t="b">
        <v>0</v>
      </c>
    </row>
    <row r="42318" spans="1:5" x14ac:dyDescent="0.2">
      <c r="A42318">
        <v>4679686</v>
      </c>
      <c r="B42318" t="s">
        <v>6</v>
      </c>
      <c r="C42318">
        <v>216</v>
      </c>
      <c r="D42318" t="b">
        <v>1</v>
      </c>
      <c r="E42318" t="b">
        <v>0</v>
      </c>
    </row>
    <row r="42319" spans="1:5" x14ac:dyDescent="0.2">
      <c r="A42319">
        <v>4679774</v>
      </c>
      <c r="B42319" t="s">
        <v>6</v>
      </c>
      <c r="C42319">
        <v>257</v>
      </c>
      <c r="D42319" t="b">
        <v>1</v>
      </c>
      <c r="E42319" t="b">
        <v>1</v>
      </c>
    </row>
    <row r="42320" spans="1:5" x14ac:dyDescent="0.2">
      <c r="A42320">
        <v>4679922</v>
      </c>
      <c r="B42320" t="s">
        <v>5</v>
      </c>
      <c r="C42320">
        <v>13</v>
      </c>
      <c r="D42320" t="b">
        <v>0</v>
      </c>
      <c r="E42320" t="b">
        <v>0</v>
      </c>
    </row>
    <row r="42321" spans="1:5" x14ac:dyDescent="0.2">
      <c r="A42321">
        <v>4680099</v>
      </c>
      <c r="B42321" t="s">
        <v>5</v>
      </c>
      <c r="C42321">
        <v>40</v>
      </c>
      <c r="D42321" t="b">
        <v>1</v>
      </c>
      <c r="E42321" t="b">
        <v>1</v>
      </c>
    </row>
    <row r="42322" spans="1:5" x14ac:dyDescent="0.2">
      <c r="A42322">
        <v>4680165</v>
      </c>
      <c r="B42322" t="s">
        <v>6</v>
      </c>
      <c r="C42322">
        <v>7</v>
      </c>
      <c r="D42322" t="b">
        <v>0</v>
      </c>
      <c r="E42322" t="b">
        <v>0</v>
      </c>
    </row>
    <row r="42323" spans="1:5" x14ac:dyDescent="0.2">
      <c r="A42323">
        <v>4680408</v>
      </c>
      <c r="B42323" t="s">
        <v>5</v>
      </c>
      <c r="C42323">
        <v>3</v>
      </c>
      <c r="D42323" t="b">
        <v>0</v>
      </c>
      <c r="E42323" t="b">
        <v>0</v>
      </c>
    </row>
    <row r="42324" spans="1:5" x14ac:dyDescent="0.2">
      <c r="A42324">
        <v>4680561</v>
      </c>
      <c r="B42324" t="s">
        <v>5</v>
      </c>
      <c r="C42324">
        <v>1</v>
      </c>
      <c r="D42324" t="b">
        <v>0</v>
      </c>
      <c r="E42324" t="b">
        <v>0</v>
      </c>
    </row>
    <row r="42325" spans="1:5" x14ac:dyDescent="0.2">
      <c r="A42325">
        <v>4680627</v>
      </c>
      <c r="B42325" t="s">
        <v>5</v>
      </c>
      <c r="C42325">
        <v>3</v>
      </c>
      <c r="D42325" t="b">
        <v>0</v>
      </c>
      <c r="E42325" t="b">
        <v>0</v>
      </c>
    </row>
    <row r="42326" spans="1:5" x14ac:dyDescent="0.2">
      <c r="A42326">
        <v>4680776</v>
      </c>
      <c r="B42326" t="s">
        <v>5</v>
      </c>
      <c r="C42326">
        <v>4</v>
      </c>
      <c r="D42326" t="b">
        <v>0</v>
      </c>
      <c r="E42326" t="b">
        <v>0</v>
      </c>
    </row>
    <row r="42327" spans="1:5" x14ac:dyDescent="0.2">
      <c r="A42327">
        <v>4680869</v>
      </c>
      <c r="B42327" t="s">
        <v>6</v>
      </c>
      <c r="C42327">
        <v>1</v>
      </c>
      <c r="D42327" t="b">
        <v>0</v>
      </c>
      <c r="E42327" t="b">
        <v>0</v>
      </c>
    </row>
    <row r="42328" spans="1:5" x14ac:dyDescent="0.2">
      <c r="A42328">
        <v>4680872</v>
      </c>
      <c r="B42328" t="s">
        <v>6</v>
      </c>
      <c r="C42328">
        <v>40</v>
      </c>
      <c r="D42328" t="b">
        <v>1</v>
      </c>
      <c r="E42328" t="b">
        <v>0</v>
      </c>
    </row>
    <row r="42329" spans="1:5" x14ac:dyDescent="0.2">
      <c r="A42329">
        <v>4680940</v>
      </c>
      <c r="B42329" t="s">
        <v>5</v>
      </c>
      <c r="C42329">
        <v>44</v>
      </c>
      <c r="D42329" t="b">
        <v>0</v>
      </c>
      <c r="E42329" t="b">
        <v>0</v>
      </c>
    </row>
    <row r="42330" spans="1:5" x14ac:dyDescent="0.2">
      <c r="A42330">
        <v>4681286</v>
      </c>
      <c r="B42330" t="s">
        <v>5</v>
      </c>
      <c r="C42330">
        <v>12</v>
      </c>
      <c r="D42330" t="b">
        <v>1</v>
      </c>
      <c r="E42330" t="b">
        <v>0</v>
      </c>
    </row>
    <row r="42331" spans="1:5" x14ac:dyDescent="0.2">
      <c r="A42331">
        <v>4681486</v>
      </c>
      <c r="B42331" t="s">
        <v>6</v>
      </c>
      <c r="C42331">
        <v>71</v>
      </c>
      <c r="D42331" t="b">
        <v>1</v>
      </c>
      <c r="E42331" t="b">
        <v>0</v>
      </c>
    </row>
    <row r="42332" spans="1:5" x14ac:dyDescent="0.2">
      <c r="A42332">
        <v>4681638</v>
      </c>
      <c r="B42332" t="s">
        <v>5</v>
      </c>
      <c r="C42332">
        <v>70</v>
      </c>
      <c r="D42332" t="b">
        <v>1</v>
      </c>
      <c r="E42332" t="b">
        <v>0</v>
      </c>
    </row>
    <row r="42333" spans="1:5" x14ac:dyDescent="0.2">
      <c r="A42333">
        <v>4681703</v>
      </c>
      <c r="B42333" t="s">
        <v>6</v>
      </c>
      <c r="C42333">
        <v>3</v>
      </c>
      <c r="D42333" t="b">
        <v>0</v>
      </c>
      <c r="E42333" t="b">
        <v>0</v>
      </c>
    </row>
    <row r="42334" spans="1:5" x14ac:dyDescent="0.2">
      <c r="A42334">
        <v>4681740</v>
      </c>
      <c r="B42334" t="s">
        <v>6</v>
      </c>
      <c r="C42334">
        <v>10</v>
      </c>
      <c r="D42334" t="b">
        <v>0</v>
      </c>
      <c r="E42334" t="b">
        <v>0</v>
      </c>
    </row>
    <row r="42335" spans="1:5" x14ac:dyDescent="0.2">
      <c r="A42335">
        <v>4681807</v>
      </c>
      <c r="B42335" t="s">
        <v>6</v>
      </c>
      <c r="C42335">
        <v>4</v>
      </c>
      <c r="D42335" t="b">
        <v>0</v>
      </c>
      <c r="E42335" t="b">
        <v>0</v>
      </c>
    </row>
    <row r="42336" spans="1:5" x14ac:dyDescent="0.2">
      <c r="A42336">
        <v>4681890</v>
      </c>
      <c r="B42336" t="s">
        <v>6</v>
      </c>
      <c r="C42336">
        <v>35</v>
      </c>
      <c r="D42336" t="b">
        <v>1</v>
      </c>
      <c r="E42336" t="b">
        <v>0</v>
      </c>
    </row>
    <row r="42337" spans="1:5" x14ac:dyDescent="0.2">
      <c r="A42337">
        <v>4682337</v>
      </c>
      <c r="B42337" t="s">
        <v>6</v>
      </c>
      <c r="C42337">
        <v>0</v>
      </c>
      <c r="D42337" t="b">
        <v>0</v>
      </c>
      <c r="E42337" t="b">
        <v>0</v>
      </c>
    </row>
    <row r="42338" spans="1:5" x14ac:dyDescent="0.2">
      <c r="A42338">
        <v>4682345</v>
      </c>
      <c r="B42338" t="s">
        <v>6</v>
      </c>
      <c r="C42338">
        <v>16</v>
      </c>
      <c r="D42338" t="b">
        <v>1</v>
      </c>
      <c r="E42338" t="b">
        <v>0</v>
      </c>
    </row>
    <row r="42339" spans="1:5" x14ac:dyDescent="0.2">
      <c r="A42339">
        <v>4682541</v>
      </c>
      <c r="B42339" t="s">
        <v>6</v>
      </c>
      <c r="C42339">
        <v>11</v>
      </c>
      <c r="D42339" t="b">
        <v>1</v>
      </c>
      <c r="E42339" t="b">
        <v>0</v>
      </c>
    </row>
    <row r="42340" spans="1:5" x14ac:dyDescent="0.2">
      <c r="A42340">
        <v>4682567</v>
      </c>
      <c r="B42340" t="s">
        <v>5</v>
      </c>
      <c r="C42340">
        <v>7</v>
      </c>
      <c r="D42340" t="b">
        <v>0</v>
      </c>
      <c r="E42340" t="b">
        <v>0</v>
      </c>
    </row>
    <row r="42341" spans="1:5" x14ac:dyDescent="0.2">
      <c r="A42341">
        <v>4682573</v>
      </c>
      <c r="B42341" t="s">
        <v>5</v>
      </c>
      <c r="C42341">
        <v>43</v>
      </c>
      <c r="D42341" t="b">
        <v>1</v>
      </c>
      <c r="E42341" t="b">
        <v>0</v>
      </c>
    </row>
    <row r="42342" spans="1:5" x14ac:dyDescent="0.2">
      <c r="A42342">
        <v>4682616</v>
      </c>
      <c r="B42342" t="s">
        <v>5</v>
      </c>
      <c r="C42342">
        <v>2</v>
      </c>
      <c r="D42342" t="b">
        <v>0</v>
      </c>
      <c r="E42342" t="b">
        <v>0</v>
      </c>
    </row>
    <row r="42343" spans="1:5" x14ac:dyDescent="0.2">
      <c r="A42343">
        <v>4682746</v>
      </c>
      <c r="B42343" t="s">
        <v>6</v>
      </c>
      <c r="C42343">
        <v>6</v>
      </c>
      <c r="D42343" t="b">
        <v>1</v>
      </c>
      <c r="E42343" t="b">
        <v>0</v>
      </c>
    </row>
    <row r="42344" spans="1:5" x14ac:dyDescent="0.2">
      <c r="A42344">
        <v>4682816</v>
      </c>
      <c r="B42344" t="s">
        <v>6</v>
      </c>
      <c r="C42344">
        <v>137</v>
      </c>
      <c r="D42344" t="b">
        <v>1</v>
      </c>
      <c r="E42344" t="b">
        <v>1</v>
      </c>
    </row>
    <row r="42345" spans="1:5" x14ac:dyDescent="0.2">
      <c r="A42345">
        <v>4682846</v>
      </c>
      <c r="B42345" t="s">
        <v>6</v>
      </c>
      <c r="C42345">
        <v>257</v>
      </c>
      <c r="D42345" t="b">
        <v>1</v>
      </c>
      <c r="E42345" t="b">
        <v>1</v>
      </c>
    </row>
    <row r="42346" spans="1:5" x14ac:dyDescent="0.2">
      <c r="A42346">
        <v>4682942</v>
      </c>
      <c r="B42346" t="s">
        <v>5</v>
      </c>
      <c r="C42346">
        <v>4</v>
      </c>
      <c r="D42346" t="b">
        <v>0</v>
      </c>
      <c r="E42346" t="b">
        <v>0</v>
      </c>
    </row>
    <row r="42347" spans="1:5" x14ac:dyDescent="0.2">
      <c r="A42347">
        <v>4683081</v>
      </c>
      <c r="B42347" t="s">
        <v>6</v>
      </c>
      <c r="C42347">
        <v>13</v>
      </c>
      <c r="D42347" t="b">
        <v>0</v>
      </c>
      <c r="E42347" t="b">
        <v>0</v>
      </c>
    </row>
    <row r="42348" spans="1:5" x14ac:dyDescent="0.2">
      <c r="A42348">
        <v>4683252</v>
      </c>
      <c r="B42348" t="s">
        <v>6</v>
      </c>
      <c r="C42348">
        <v>82</v>
      </c>
      <c r="D42348" t="b">
        <v>1</v>
      </c>
      <c r="E42348" t="b">
        <v>0</v>
      </c>
    </row>
    <row r="42349" spans="1:5" x14ac:dyDescent="0.2">
      <c r="A42349">
        <v>4683903</v>
      </c>
      <c r="B42349" t="s">
        <v>5</v>
      </c>
      <c r="C42349">
        <v>4</v>
      </c>
      <c r="D42349" t="b">
        <v>0</v>
      </c>
      <c r="E42349" t="b">
        <v>0</v>
      </c>
    </row>
    <row r="42350" spans="1:5" x14ac:dyDescent="0.2">
      <c r="A42350">
        <v>4684154</v>
      </c>
      <c r="B42350" t="s">
        <v>6</v>
      </c>
      <c r="C42350">
        <v>22</v>
      </c>
      <c r="D42350" t="b">
        <v>1</v>
      </c>
      <c r="E42350" t="b">
        <v>0</v>
      </c>
    </row>
    <row r="42351" spans="1:5" x14ac:dyDescent="0.2">
      <c r="A42351">
        <v>4684502</v>
      </c>
      <c r="B42351" t="s">
        <v>5</v>
      </c>
      <c r="C42351">
        <v>2</v>
      </c>
      <c r="D42351" t="b">
        <v>1</v>
      </c>
      <c r="E42351" t="b">
        <v>0</v>
      </c>
    </row>
    <row r="42352" spans="1:5" x14ac:dyDescent="0.2">
      <c r="A42352">
        <v>4684585</v>
      </c>
      <c r="B42352" t="s">
        <v>5</v>
      </c>
      <c r="C42352">
        <v>43</v>
      </c>
      <c r="D42352" t="b">
        <v>0</v>
      </c>
      <c r="E42352" t="b">
        <v>0</v>
      </c>
    </row>
    <row r="42353" spans="1:5" x14ac:dyDescent="0.2">
      <c r="A42353">
        <v>4684637</v>
      </c>
      <c r="B42353" t="s">
        <v>5</v>
      </c>
      <c r="C42353">
        <v>40</v>
      </c>
      <c r="D42353" t="b">
        <v>1</v>
      </c>
      <c r="E42353" t="b">
        <v>0</v>
      </c>
    </row>
    <row r="42354" spans="1:5" x14ac:dyDescent="0.2">
      <c r="A42354">
        <v>4684963</v>
      </c>
      <c r="B42354" t="s">
        <v>6</v>
      </c>
      <c r="C42354">
        <v>16</v>
      </c>
      <c r="D42354" t="b">
        <v>0</v>
      </c>
      <c r="E42354" t="b">
        <v>1</v>
      </c>
    </row>
    <row r="42355" spans="1:5" x14ac:dyDescent="0.2">
      <c r="A42355">
        <v>4685063</v>
      </c>
      <c r="B42355" t="s">
        <v>5</v>
      </c>
      <c r="C42355">
        <v>29</v>
      </c>
      <c r="D42355" t="b">
        <v>1</v>
      </c>
      <c r="E42355" t="b">
        <v>1</v>
      </c>
    </row>
    <row r="42356" spans="1:5" x14ac:dyDescent="0.2">
      <c r="A42356">
        <v>4685228</v>
      </c>
      <c r="B42356" t="s">
        <v>6</v>
      </c>
      <c r="C42356">
        <v>4</v>
      </c>
      <c r="D42356" t="b">
        <v>0</v>
      </c>
      <c r="E42356" t="b">
        <v>0</v>
      </c>
    </row>
    <row r="42357" spans="1:5" x14ac:dyDescent="0.2">
      <c r="A42357">
        <v>4685591</v>
      </c>
      <c r="B42357" t="s">
        <v>6</v>
      </c>
      <c r="C42357">
        <v>3</v>
      </c>
      <c r="D42357" t="b">
        <v>0</v>
      </c>
      <c r="E42357" t="b">
        <v>0</v>
      </c>
    </row>
    <row r="42358" spans="1:5" x14ac:dyDescent="0.2">
      <c r="A42358">
        <v>4685592</v>
      </c>
      <c r="B42358" t="s">
        <v>6</v>
      </c>
      <c r="C42358">
        <v>65</v>
      </c>
      <c r="D42358" t="b">
        <v>0</v>
      </c>
      <c r="E42358" t="b">
        <v>0</v>
      </c>
    </row>
    <row r="42359" spans="1:5" x14ac:dyDescent="0.2">
      <c r="A42359">
        <v>4685617</v>
      </c>
      <c r="B42359" t="s">
        <v>5</v>
      </c>
      <c r="C42359">
        <v>32</v>
      </c>
      <c r="D42359" t="b">
        <v>1</v>
      </c>
      <c r="E42359" t="b">
        <v>0</v>
      </c>
    </row>
    <row r="42360" spans="1:5" x14ac:dyDescent="0.2">
      <c r="A42360">
        <v>4685729</v>
      </c>
      <c r="B42360" t="s">
        <v>5</v>
      </c>
      <c r="C42360">
        <v>18</v>
      </c>
      <c r="D42360" t="b">
        <v>1</v>
      </c>
      <c r="E42360" t="b">
        <v>0</v>
      </c>
    </row>
    <row r="42361" spans="1:5" x14ac:dyDescent="0.2">
      <c r="A42361">
        <v>4685792</v>
      </c>
      <c r="B42361" t="s">
        <v>5</v>
      </c>
      <c r="C42361">
        <v>13</v>
      </c>
      <c r="D42361" t="b">
        <v>0</v>
      </c>
      <c r="E42361" t="b">
        <v>0</v>
      </c>
    </row>
    <row r="42362" spans="1:5" x14ac:dyDescent="0.2">
      <c r="A42362">
        <v>4685886</v>
      </c>
      <c r="B42362" t="s">
        <v>6</v>
      </c>
      <c r="C42362">
        <v>15</v>
      </c>
      <c r="D42362" t="b">
        <v>1</v>
      </c>
      <c r="E42362" t="b">
        <v>0</v>
      </c>
    </row>
    <row r="42363" spans="1:5" x14ac:dyDescent="0.2">
      <c r="A42363">
        <v>4686322</v>
      </c>
      <c r="B42363" t="s">
        <v>5</v>
      </c>
      <c r="C42363">
        <v>80</v>
      </c>
      <c r="D42363" t="b">
        <v>1</v>
      </c>
      <c r="E42363" t="b">
        <v>1</v>
      </c>
    </row>
    <row r="42364" spans="1:5" x14ac:dyDescent="0.2">
      <c r="A42364">
        <v>4686376</v>
      </c>
      <c r="B42364" t="s">
        <v>5</v>
      </c>
      <c r="C42364">
        <v>8</v>
      </c>
      <c r="D42364" t="b">
        <v>1</v>
      </c>
      <c r="E42364" t="b">
        <v>0</v>
      </c>
    </row>
    <row r="42365" spans="1:5" x14ac:dyDescent="0.2">
      <c r="A42365">
        <v>4686428</v>
      </c>
      <c r="B42365" t="s">
        <v>5</v>
      </c>
      <c r="C42365">
        <v>2</v>
      </c>
      <c r="D42365" t="b">
        <v>0</v>
      </c>
      <c r="E42365" t="b">
        <v>0</v>
      </c>
    </row>
    <row r="42366" spans="1:5" x14ac:dyDescent="0.2">
      <c r="A42366">
        <v>4686863</v>
      </c>
      <c r="B42366" t="s">
        <v>5</v>
      </c>
      <c r="C42366">
        <v>0</v>
      </c>
      <c r="D42366" t="b">
        <v>0</v>
      </c>
      <c r="E42366" t="b">
        <v>0</v>
      </c>
    </row>
    <row r="42367" spans="1:5" x14ac:dyDescent="0.2">
      <c r="A42367">
        <v>4686921</v>
      </c>
      <c r="B42367" t="s">
        <v>6</v>
      </c>
      <c r="C42367">
        <v>4</v>
      </c>
      <c r="D42367" t="b">
        <v>0</v>
      </c>
      <c r="E42367" t="b">
        <v>0</v>
      </c>
    </row>
    <row r="42368" spans="1:5" x14ac:dyDescent="0.2">
      <c r="A42368">
        <v>4686946</v>
      </c>
      <c r="B42368" t="s">
        <v>5</v>
      </c>
      <c r="C42368">
        <v>41</v>
      </c>
      <c r="D42368" t="b">
        <v>1</v>
      </c>
      <c r="E42368" t="b">
        <v>0</v>
      </c>
    </row>
    <row r="42369" spans="1:5" x14ac:dyDescent="0.2">
      <c r="A42369">
        <v>4687065</v>
      </c>
      <c r="B42369" t="s">
        <v>6</v>
      </c>
      <c r="C42369">
        <v>0</v>
      </c>
      <c r="D42369" t="b">
        <v>0</v>
      </c>
      <c r="E42369" t="b">
        <v>0</v>
      </c>
    </row>
    <row r="42370" spans="1:5" x14ac:dyDescent="0.2">
      <c r="A42370">
        <v>4687135</v>
      </c>
      <c r="B42370" t="s">
        <v>5</v>
      </c>
      <c r="C42370">
        <v>42</v>
      </c>
      <c r="D42370" t="b">
        <v>1</v>
      </c>
      <c r="E42370" t="b">
        <v>0</v>
      </c>
    </row>
    <row r="42371" spans="1:5" x14ac:dyDescent="0.2">
      <c r="A42371">
        <v>4687176</v>
      </c>
      <c r="B42371" t="s">
        <v>6</v>
      </c>
      <c r="C42371">
        <v>51</v>
      </c>
      <c r="D42371" t="b">
        <v>1</v>
      </c>
      <c r="E42371" t="b">
        <v>0</v>
      </c>
    </row>
    <row r="42372" spans="1:5" x14ac:dyDescent="0.2">
      <c r="A42372">
        <v>4687376</v>
      </c>
      <c r="B42372" t="s">
        <v>5</v>
      </c>
      <c r="C42372">
        <v>17</v>
      </c>
      <c r="D42372" t="b">
        <v>0</v>
      </c>
      <c r="E42372" t="b">
        <v>0</v>
      </c>
    </row>
    <row r="42373" spans="1:5" x14ac:dyDescent="0.2">
      <c r="A42373">
        <v>4687404</v>
      </c>
      <c r="B42373" t="s">
        <v>6</v>
      </c>
      <c r="C42373">
        <v>19</v>
      </c>
      <c r="D42373" t="b">
        <v>0</v>
      </c>
      <c r="E42373" t="b">
        <v>0</v>
      </c>
    </row>
    <row r="42374" spans="1:5" x14ac:dyDescent="0.2">
      <c r="A42374">
        <v>4687410</v>
      </c>
      <c r="B42374" t="s">
        <v>6</v>
      </c>
      <c r="C42374">
        <v>0</v>
      </c>
      <c r="D42374" t="b">
        <v>0</v>
      </c>
      <c r="E42374" t="b">
        <v>0</v>
      </c>
    </row>
    <row r="42375" spans="1:5" x14ac:dyDescent="0.2">
      <c r="A42375">
        <v>4687516</v>
      </c>
      <c r="B42375" t="s">
        <v>5</v>
      </c>
      <c r="C42375">
        <v>2</v>
      </c>
      <c r="D42375" t="b">
        <v>0</v>
      </c>
      <c r="E42375" t="b">
        <v>0</v>
      </c>
    </row>
    <row r="42376" spans="1:5" x14ac:dyDescent="0.2">
      <c r="A42376">
        <v>4687801</v>
      </c>
      <c r="B42376" t="s">
        <v>6</v>
      </c>
      <c r="C42376">
        <v>50</v>
      </c>
      <c r="D42376" t="b">
        <v>1</v>
      </c>
      <c r="E42376" t="b">
        <v>0</v>
      </c>
    </row>
    <row r="42377" spans="1:5" x14ac:dyDescent="0.2">
      <c r="A42377">
        <v>4687969</v>
      </c>
      <c r="B42377" t="s">
        <v>6</v>
      </c>
      <c r="C42377">
        <v>5</v>
      </c>
      <c r="D42377" t="b">
        <v>0</v>
      </c>
      <c r="E42377" t="b">
        <v>0</v>
      </c>
    </row>
    <row r="42378" spans="1:5" x14ac:dyDescent="0.2">
      <c r="A42378">
        <v>4688244</v>
      </c>
      <c r="B42378" t="s">
        <v>5</v>
      </c>
      <c r="C42378">
        <v>31</v>
      </c>
      <c r="D42378" t="b">
        <v>1</v>
      </c>
      <c r="E42378" t="b">
        <v>0</v>
      </c>
    </row>
    <row r="42379" spans="1:5" x14ac:dyDescent="0.2">
      <c r="A42379">
        <v>4688327</v>
      </c>
      <c r="B42379" t="s">
        <v>6</v>
      </c>
      <c r="C42379">
        <v>22</v>
      </c>
      <c r="D42379" t="b">
        <v>1</v>
      </c>
      <c r="E42379" t="b">
        <v>1</v>
      </c>
    </row>
    <row r="42380" spans="1:5" x14ac:dyDescent="0.2">
      <c r="A42380">
        <v>4688439</v>
      </c>
      <c r="B42380" t="s">
        <v>5</v>
      </c>
      <c r="C42380">
        <v>0</v>
      </c>
      <c r="D42380" t="b">
        <v>0</v>
      </c>
      <c r="E42380" t="b">
        <v>0</v>
      </c>
    </row>
    <row r="42381" spans="1:5" x14ac:dyDescent="0.2">
      <c r="A42381">
        <v>4688449</v>
      </c>
      <c r="B42381" t="s">
        <v>5</v>
      </c>
      <c r="C42381">
        <v>1</v>
      </c>
      <c r="D42381" t="b">
        <v>0</v>
      </c>
      <c r="E42381" t="b">
        <v>0</v>
      </c>
    </row>
    <row r="42382" spans="1:5" x14ac:dyDescent="0.2">
      <c r="A42382">
        <v>4688714</v>
      </c>
      <c r="B42382" t="s">
        <v>6</v>
      </c>
      <c r="C42382">
        <v>25</v>
      </c>
      <c r="D42382" t="b">
        <v>1</v>
      </c>
      <c r="E42382" t="b">
        <v>0</v>
      </c>
    </row>
    <row r="42383" spans="1:5" x14ac:dyDescent="0.2">
      <c r="A42383">
        <v>4688875</v>
      </c>
      <c r="B42383" t="s">
        <v>5</v>
      </c>
      <c r="C42383">
        <v>202</v>
      </c>
      <c r="D42383" t="b">
        <v>1</v>
      </c>
      <c r="E42383" t="b">
        <v>1</v>
      </c>
    </row>
    <row r="42384" spans="1:5" x14ac:dyDescent="0.2">
      <c r="A42384">
        <v>4688952</v>
      </c>
      <c r="B42384" t="s">
        <v>5</v>
      </c>
      <c r="C42384">
        <v>0</v>
      </c>
      <c r="D42384" t="b">
        <v>0</v>
      </c>
      <c r="E42384" t="b">
        <v>0</v>
      </c>
    </row>
    <row r="42385" spans="1:5" x14ac:dyDescent="0.2">
      <c r="A42385">
        <v>4689012</v>
      </c>
      <c r="B42385" t="s">
        <v>5</v>
      </c>
      <c r="C42385">
        <v>58</v>
      </c>
      <c r="D42385" t="b">
        <v>0</v>
      </c>
      <c r="E42385" t="b">
        <v>0</v>
      </c>
    </row>
    <row r="42386" spans="1:5" x14ac:dyDescent="0.2">
      <c r="A42386">
        <v>4689026</v>
      </c>
      <c r="B42386" t="s">
        <v>5</v>
      </c>
      <c r="C42386">
        <v>21</v>
      </c>
      <c r="D42386" t="b">
        <v>1</v>
      </c>
      <c r="E42386" t="b">
        <v>0</v>
      </c>
    </row>
    <row r="42387" spans="1:5" x14ac:dyDescent="0.2">
      <c r="A42387">
        <v>4689065</v>
      </c>
      <c r="B42387" t="s">
        <v>6</v>
      </c>
      <c r="C42387">
        <v>66</v>
      </c>
      <c r="D42387" t="b">
        <v>1</v>
      </c>
      <c r="E42387" t="b">
        <v>0</v>
      </c>
    </row>
    <row r="42388" spans="1:5" x14ac:dyDescent="0.2">
      <c r="A42388">
        <v>4689178</v>
      </c>
      <c r="B42388" t="s">
        <v>6</v>
      </c>
      <c r="C42388">
        <v>1</v>
      </c>
      <c r="D42388" t="b">
        <v>0</v>
      </c>
      <c r="E42388" t="b">
        <v>0</v>
      </c>
    </row>
    <row r="42389" spans="1:5" x14ac:dyDescent="0.2">
      <c r="A42389">
        <v>4689202</v>
      </c>
      <c r="B42389" t="s">
        <v>5</v>
      </c>
      <c r="C42389">
        <v>6</v>
      </c>
      <c r="D42389" t="b">
        <v>0</v>
      </c>
      <c r="E42389" t="b">
        <v>0</v>
      </c>
    </row>
    <row r="42390" spans="1:5" x14ac:dyDescent="0.2">
      <c r="A42390">
        <v>4689289</v>
      </c>
      <c r="B42390" t="s">
        <v>6</v>
      </c>
      <c r="C42390">
        <v>28</v>
      </c>
      <c r="D42390" t="b">
        <v>0</v>
      </c>
      <c r="E42390" t="b">
        <v>0</v>
      </c>
    </row>
    <row r="42391" spans="1:5" x14ac:dyDescent="0.2">
      <c r="A42391">
        <v>4689294</v>
      </c>
      <c r="B42391" t="s">
        <v>5</v>
      </c>
      <c r="C42391">
        <v>15</v>
      </c>
      <c r="D42391" t="b">
        <v>0</v>
      </c>
      <c r="E42391" t="b">
        <v>0</v>
      </c>
    </row>
    <row r="42392" spans="1:5" x14ac:dyDescent="0.2">
      <c r="A42392">
        <v>4689329</v>
      </c>
      <c r="B42392" t="s">
        <v>6</v>
      </c>
      <c r="C42392">
        <v>10</v>
      </c>
      <c r="D42392" t="b">
        <v>0</v>
      </c>
      <c r="E42392" t="b">
        <v>0</v>
      </c>
    </row>
    <row r="42393" spans="1:5" x14ac:dyDescent="0.2">
      <c r="A42393">
        <v>4689355</v>
      </c>
      <c r="B42393" t="s">
        <v>5</v>
      </c>
      <c r="C42393">
        <v>255</v>
      </c>
      <c r="D42393" t="b">
        <v>1</v>
      </c>
      <c r="E42393" t="b">
        <v>1</v>
      </c>
    </row>
    <row r="42394" spans="1:5" x14ac:dyDescent="0.2">
      <c r="A42394">
        <v>4689385</v>
      </c>
      <c r="B42394" t="s">
        <v>5</v>
      </c>
      <c r="C42394">
        <v>43</v>
      </c>
      <c r="D42394" t="b">
        <v>1</v>
      </c>
      <c r="E42394" t="b">
        <v>0</v>
      </c>
    </row>
    <row r="42395" spans="1:5" x14ac:dyDescent="0.2">
      <c r="A42395">
        <v>4689478</v>
      </c>
      <c r="B42395" t="s">
        <v>5</v>
      </c>
      <c r="C42395">
        <v>170</v>
      </c>
      <c r="D42395" t="b">
        <v>1</v>
      </c>
      <c r="E42395" t="b">
        <v>1</v>
      </c>
    </row>
    <row r="42396" spans="1:5" x14ac:dyDescent="0.2">
      <c r="A42396">
        <v>4689529</v>
      </c>
      <c r="B42396" t="s">
        <v>6</v>
      </c>
      <c r="C42396">
        <v>3</v>
      </c>
      <c r="D42396" t="b">
        <v>0</v>
      </c>
      <c r="E42396" t="b">
        <v>0</v>
      </c>
    </row>
    <row r="42397" spans="1:5" x14ac:dyDescent="0.2">
      <c r="A42397">
        <v>4689608</v>
      </c>
      <c r="B42397" t="s">
        <v>6</v>
      </c>
      <c r="C42397">
        <v>121</v>
      </c>
      <c r="D42397" t="b">
        <v>1</v>
      </c>
      <c r="E42397" t="b">
        <v>1</v>
      </c>
    </row>
    <row r="42398" spans="1:5" x14ac:dyDescent="0.2">
      <c r="A42398">
        <v>4689712</v>
      </c>
      <c r="B42398" t="s">
        <v>5</v>
      </c>
      <c r="C42398">
        <v>23</v>
      </c>
      <c r="D42398" t="b">
        <v>1</v>
      </c>
      <c r="E42398" t="b">
        <v>0</v>
      </c>
    </row>
    <row r="42399" spans="1:5" x14ac:dyDescent="0.2">
      <c r="A42399">
        <v>4689766</v>
      </c>
      <c r="B42399" t="s">
        <v>6</v>
      </c>
      <c r="C42399">
        <v>105</v>
      </c>
      <c r="D42399" t="b">
        <v>1</v>
      </c>
      <c r="E42399" t="b">
        <v>1</v>
      </c>
    </row>
    <row r="42400" spans="1:5" x14ac:dyDescent="0.2">
      <c r="A42400">
        <v>4689837</v>
      </c>
      <c r="B42400" t="s">
        <v>6</v>
      </c>
      <c r="C42400">
        <v>9</v>
      </c>
      <c r="D42400" t="b">
        <v>0</v>
      </c>
      <c r="E42400" t="b">
        <v>0</v>
      </c>
    </row>
    <row r="42401" spans="1:5" x14ac:dyDescent="0.2">
      <c r="A42401">
        <v>4689852</v>
      </c>
      <c r="B42401" t="s">
        <v>6</v>
      </c>
      <c r="C42401">
        <v>146</v>
      </c>
      <c r="D42401" t="b">
        <v>0</v>
      </c>
      <c r="E42401" t="b">
        <v>1</v>
      </c>
    </row>
    <row r="42402" spans="1:5" x14ac:dyDescent="0.2">
      <c r="A42402">
        <v>4690368</v>
      </c>
      <c r="B42402" t="s">
        <v>6</v>
      </c>
      <c r="C42402">
        <v>148</v>
      </c>
      <c r="D42402" t="b">
        <v>1</v>
      </c>
      <c r="E42402" t="b">
        <v>0</v>
      </c>
    </row>
    <row r="42403" spans="1:5" x14ac:dyDescent="0.2">
      <c r="A42403">
        <v>4690488</v>
      </c>
      <c r="B42403" t="s">
        <v>5</v>
      </c>
      <c r="C42403">
        <v>0</v>
      </c>
      <c r="D42403" t="b">
        <v>1</v>
      </c>
      <c r="E42403" t="b">
        <v>0</v>
      </c>
    </row>
    <row r="42404" spans="1:5" x14ac:dyDescent="0.2">
      <c r="A42404">
        <v>4690527</v>
      </c>
      <c r="B42404" t="s">
        <v>5</v>
      </c>
      <c r="C42404">
        <v>24</v>
      </c>
      <c r="D42404" t="b">
        <v>1</v>
      </c>
      <c r="E42404" t="b">
        <v>0</v>
      </c>
    </row>
    <row r="42405" spans="1:5" x14ac:dyDescent="0.2">
      <c r="A42405">
        <v>4690636</v>
      </c>
      <c r="B42405" t="s">
        <v>6</v>
      </c>
      <c r="C42405">
        <v>99</v>
      </c>
      <c r="D42405" t="b">
        <v>1</v>
      </c>
      <c r="E42405" t="b">
        <v>0</v>
      </c>
    </row>
    <row r="42406" spans="1:5" x14ac:dyDescent="0.2">
      <c r="A42406">
        <v>4691146</v>
      </c>
      <c r="B42406" t="s">
        <v>6</v>
      </c>
      <c r="C42406">
        <v>100</v>
      </c>
      <c r="D42406" t="b">
        <v>1</v>
      </c>
      <c r="E42406" t="b">
        <v>0</v>
      </c>
    </row>
    <row r="42407" spans="1:5" x14ac:dyDescent="0.2">
      <c r="A42407">
        <v>4691207</v>
      </c>
      <c r="B42407" t="s">
        <v>6</v>
      </c>
      <c r="C42407">
        <v>229</v>
      </c>
      <c r="D42407" t="b">
        <v>1</v>
      </c>
      <c r="E42407" t="b">
        <v>1</v>
      </c>
    </row>
    <row r="42408" spans="1:5" x14ac:dyDescent="0.2">
      <c r="A42408">
        <v>4691329</v>
      </c>
      <c r="B42408" t="s">
        <v>5</v>
      </c>
      <c r="C42408">
        <v>0</v>
      </c>
      <c r="D42408" t="b">
        <v>0</v>
      </c>
      <c r="E42408" t="b">
        <v>0</v>
      </c>
    </row>
    <row r="42409" spans="1:5" x14ac:dyDescent="0.2">
      <c r="A42409">
        <v>4691459</v>
      </c>
      <c r="B42409" t="s">
        <v>6</v>
      </c>
      <c r="C42409">
        <v>40</v>
      </c>
      <c r="D42409" t="b">
        <v>1</v>
      </c>
      <c r="E42409" t="b">
        <v>0</v>
      </c>
    </row>
    <row r="42410" spans="1:5" x14ac:dyDescent="0.2">
      <c r="A42410">
        <v>4691460</v>
      </c>
      <c r="B42410" t="s">
        <v>5</v>
      </c>
      <c r="C42410">
        <v>22</v>
      </c>
      <c r="D42410" t="b">
        <v>1</v>
      </c>
      <c r="E42410" t="b">
        <v>0</v>
      </c>
    </row>
    <row r="42411" spans="1:5" x14ac:dyDescent="0.2">
      <c r="A42411">
        <v>4691712</v>
      </c>
      <c r="B42411" t="s">
        <v>6</v>
      </c>
      <c r="C42411">
        <v>52</v>
      </c>
      <c r="D42411" t="b">
        <v>1</v>
      </c>
      <c r="E42411" t="b">
        <v>0</v>
      </c>
    </row>
    <row r="42412" spans="1:5" x14ac:dyDescent="0.2">
      <c r="A42412">
        <v>4691729</v>
      </c>
      <c r="B42412" t="s">
        <v>5</v>
      </c>
      <c r="C42412">
        <v>6</v>
      </c>
      <c r="D42412" t="b">
        <v>0</v>
      </c>
      <c r="E42412" t="b">
        <v>0</v>
      </c>
    </row>
    <row r="42413" spans="1:5" x14ac:dyDescent="0.2">
      <c r="A42413">
        <v>4691826</v>
      </c>
      <c r="B42413" t="s">
        <v>6</v>
      </c>
      <c r="C42413">
        <v>1</v>
      </c>
      <c r="D42413" t="b">
        <v>0</v>
      </c>
      <c r="E42413" t="b">
        <v>0</v>
      </c>
    </row>
    <row r="42414" spans="1:5" x14ac:dyDescent="0.2">
      <c r="A42414">
        <v>4691853</v>
      </c>
      <c r="B42414" t="s">
        <v>6</v>
      </c>
      <c r="C42414">
        <v>13</v>
      </c>
      <c r="D42414" t="b">
        <v>1</v>
      </c>
      <c r="E42414" t="b">
        <v>1</v>
      </c>
    </row>
    <row r="42415" spans="1:5" x14ac:dyDescent="0.2">
      <c r="A42415">
        <v>4692141</v>
      </c>
      <c r="B42415" t="s">
        <v>6</v>
      </c>
      <c r="C42415">
        <v>11</v>
      </c>
      <c r="D42415" t="b">
        <v>1</v>
      </c>
      <c r="E42415" t="b">
        <v>0</v>
      </c>
    </row>
    <row r="42416" spans="1:5" x14ac:dyDescent="0.2">
      <c r="A42416">
        <v>4692524</v>
      </c>
      <c r="B42416" t="s">
        <v>5</v>
      </c>
      <c r="C42416">
        <v>193</v>
      </c>
      <c r="D42416" t="b">
        <v>1</v>
      </c>
      <c r="E42416" t="b">
        <v>1</v>
      </c>
    </row>
    <row r="42417" spans="1:5" x14ac:dyDescent="0.2">
      <c r="A42417">
        <v>4692540</v>
      </c>
      <c r="B42417" t="s">
        <v>5</v>
      </c>
      <c r="C42417">
        <v>7</v>
      </c>
      <c r="D42417" t="b">
        <v>0</v>
      </c>
      <c r="E42417" t="b">
        <v>0</v>
      </c>
    </row>
    <row r="42418" spans="1:5" x14ac:dyDescent="0.2">
      <c r="A42418">
        <v>4692651</v>
      </c>
      <c r="B42418" t="s">
        <v>5</v>
      </c>
      <c r="C42418">
        <v>21</v>
      </c>
      <c r="D42418" t="b">
        <v>1</v>
      </c>
      <c r="E42418" t="b">
        <v>0</v>
      </c>
    </row>
    <row r="42419" spans="1:5" x14ac:dyDescent="0.2">
      <c r="A42419">
        <v>4692766</v>
      </c>
      <c r="B42419" t="s">
        <v>5</v>
      </c>
      <c r="C42419">
        <v>17</v>
      </c>
      <c r="D42419" t="b">
        <v>0</v>
      </c>
      <c r="E42419" t="b">
        <v>0</v>
      </c>
    </row>
    <row r="42420" spans="1:5" x14ac:dyDescent="0.2">
      <c r="A42420">
        <v>4692813</v>
      </c>
      <c r="B42420" t="s">
        <v>6</v>
      </c>
      <c r="C42420">
        <v>22</v>
      </c>
      <c r="D42420" t="b">
        <v>0</v>
      </c>
      <c r="E42420" t="b">
        <v>0</v>
      </c>
    </row>
    <row r="42421" spans="1:5" x14ac:dyDescent="0.2">
      <c r="A42421">
        <v>4692815</v>
      </c>
      <c r="B42421" t="s">
        <v>5</v>
      </c>
      <c r="C42421">
        <v>0</v>
      </c>
      <c r="D42421" t="b">
        <v>0</v>
      </c>
      <c r="E42421" t="b">
        <v>0</v>
      </c>
    </row>
    <row r="42422" spans="1:5" x14ac:dyDescent="0.2">
      <c r="A42422">
        <v>4692889</v>
      </c>
      <c r="B42422" t="s">
        <v>5</v>
      </c>
      <c r="C42422">
        <v>51</v>
      </c>
      <c r="D42422" t="b">
        <v>1</v>
      </c>
      <c r="E42422" t="b">
        <v>1</v>
      </c>
    </row>
    <row r="42423" spans="1:5" x14ac:dyDescent="0.2">
      <c r="A42423">
        <v>4693002</v>
      </c>
      <c r="B42423" t="s">
        <v>5</v>
      </c>
      <c r="C42423">
        <v>105</v>
      </c>
      <c r="D42423" t="b">
        <v>1</v>
      </c>
      <c r="E42423" t="b">
        <v>0</v>
      </c>
    </row>
    <row r="42424" spans="1:5" x14ac:dyDescent="0.2">
      <c r="A42424">
        <v>4693187</v>
      </c>
      <c r="B42424" t="s">
        <v>6</v>
      </c>
      <c r="C42424">
        <v>542</v>
      </c>
      <c r="D42424" t="b">
        <v>1</v>
      </c>
      <c r="E42424" t="b">
        <v>1</v>
      </c>
    </row>
    <row r="42425" spans="1:5" x14ac:dyDescent="0.2">
      <c r="A42425">
        <v>4693293</v>
      </c>
      <c r="B42425" t="s">
        <v>6</v>
      </c>
      <c r="C42425">
        <v>47</v>
      </c>
      <c r="D42425" t="b">
        <v>0</v>
      </c>
      <c r="E42425" t="b">
        <v>0</v>
      </c>
    </row>
    <row r="42426" spans="1:5" x14ac:dyDescent="0.2">
      <c r="A42426">
        <v>4693298</v>
      </c>
      <c r="B42426" t="s">
        <v>5</v>
      </c>
      <c r="C42426">
        <v>11</v>
      </c>
      <c r="D42426" t="b">
        <v>0</v>
      </c>
      <c r="E42426" t="b">
        <v>0</v>
      </c>
    </row>
    <row r="42427" spans="1:5" x14ac:dyDescent="0.2">
      <c r="A42427">
        <v>4693751</v>
      </c>
      <c r="B42427" t="s">
        <v>5</v>
      </c>
      <c r="C42427">
        <v>2</v>
      </c>
      <c r="D42427" t="b">
        <v>0</v>
      </c>
      <c r="E42427" t="b">
        <v>0</v>
      </c>
    </row>
    <row r="42428" spans="1:5" x14ac:dyDescent="0.2">
      <c r="A42428">
        <v>4693788</v>
      </c>
      <c r="B42428" t="s">
        <v>6</v>
      </c>
      <c r="C42428">
        <v>41</v>
      </c>
      <c r="D42428" t="b">
        <v>1</v>
      </c>
      <c r="E42428" t="b">
        <v>1</v>
      </c>
    </row>
    <row r="42429" spans="1:5" x14ac:dyDescent="0.2">
      <c r="A42429">
        <v>4693899</v>
      </c>
      <c r="B42429" t="s">
        <v>6</v>
      </c>
      <c r="C42429">
        <v>14</v>
      </c>
      <c r="D42429" t="b">
        <v>1</v>
      </c>
      <c r="E42429" t="b">
        <v>0</v>
      </c>
    </row>
    <row r="42430" spans="1:5" x14ac:dyDescent="0.2">
      <c r="A42430">
        <v>4694159</v>
      </c>
      <c r="B42430" t="s">
        <v>5</v>
      </c>
      <c r="C42430">
        <v>2</v>
      </c>
      <c r="D42430" t="b">
        <v>0</v>
      </c>
      <c r="E42430" t="b">
        <v>0</v>
      </c>
    </row>
    <row r="42431" spans="1:5" x14ac:dyDescent="0.2">
      <c r="A42431">
        <v>4694162</v>
      </c>
      <c r="B42431" t="s">
        <v>6</v>
      </c>
      <c r="C42431">
        <v>4</v>
      </c>
      <c r="D42431" t="b">
        <v>0</v>
      </c>
      <c r="E42431" t="b">
        <v>0</v>
      </c>
    </row>
    <row r="42432" spans="1:5" x14ac:dyDescent="0.2">
      <c r="A42432">
        <v>4694165</v>
      </c>
      <c r="B42432" t="s">
        <v>6</v>
      </c>
      <c r="C42432">
        <v>2</v>
      </c>
      <c r="D42432" t="b">
        <v>0</v>
      </c>
      <c r="E42432" t="b">
        <v>0</v>
      </c>
    </row>
    <row r="42433" spans="1:5" x14ac:dyDescent="0.2">
      <c r="A42433">
        <v>4694309</v>
      </c>
      <c r="B42433" t="s">
        <v>5</v>
      </c>
      <c r="C42433">
        <v>306</v>
      </c>
      <c r="D42433" t="b">
        <v>1</v>
      </c>
      <c r="E42433" t="b">
        <v>1</v>
      </c>
    </row>
    <row r="42434" spans="1:5" x14ac:dyDescent="0.2">
      <c r="A42434">
        <v>4694348</v>
      </c>
      <c r="B42434" t="s">
        <v>5</v>
      </c>
      <c r="C42434">
        <v>18</v>
      </c>
      <c r="D42434" t="b">
        <v>1</v>
      </c>
      <c r="E42434" t="b">
        <v>0</v>
      </c>
    </row>
    <row r="42435" spans="1:5" x14ac:dyDescent="0.2">
      <c r="A42435">
        <v>4694450</v>
      </c>
      <c r="B42435" t="s">
        <v>6</v>
      </c>
      <c r="C42435">
        <v>3</v>
      </c>
      <c r="D42435" t="b">
        <v>0</v>
      </c>
      <c r="E42435" t="b">
        <v>0</v>
      </c>
    </row>
    <row r="42436" spans="1:5" x14ac:dyDescent="0.2">
      <c r="A42436">
        <v>4694640</v>
      </c>
      <c r="B42436" t="s">
        <v>6</v>
      </c>
      <c r="C42436">
        <v>364</v>
      </c>
      <c r="D42436" t="b">
        <v>1</v>
      </c>
      <c r="E42436" t="b">
        <v>1</v>
      </c>
    </row>
    <row r="42437" spans="1:5" x14ac:dyDescent="0.2">
      <c r="A42437">
        <v>4694759</v>
      </c>
      <c r="B42437" t="s">
        <v>5</v>
      </c>
      <c r="C42437">
        <v>8</v>
      </c>
      <c r="D42437" t="b">
        <v>1</v>
      </c>
      <c r="E42437" t="b">
        <v>0</v>
      </c>
    </row>
    <row r="42438" spans="1:5" x14ac:dyDescent="0.2">
      <c r="A42438">
        <v>4694795</v>
      </c>
      <c r="B42438" t="s">
        <v>6</v>
      </c>
      <c r="C42438">
        <v>1</v>
      </c>
      <c r="D42438" t="b">
        <v>0</v>
      </c>
      <c r="E42438" t="b">
        <v>0</v>
      </c>
    </row>
    <row r="42439" spans="1:5" x14ac:dyDescent="0.2">
      <c r="A42439">
        <v>4694858</v>
      </c>
      <c r="B42439" t="s">
        <v>5</v>
      </c>
      <c r="C42439">
        <v>15</v>
      </c>
      <c r="D42439" t="b">
        <v>1</v>
      </c>
      <c r="E42439" t="b">
        <v>0</v>
      </c>
    </row>
    <row r="42440" spans="1:5" x14ac:dyDescent="0.2">
      <c r="A42440">
        <v>4694945</v>
      </c>
      <c r="B42440" t="s">
        <v>6</v>
      </c>
      <c r="C42440">
        <v>11</v>
      </c>
      <c r="D42440" t="b">
        <v>1</v>
      </c>
      <c r="E42440" t="b">
        <v>0</v>
      </c>
    </row>
    <row r="42441" spans="1:5" x14ac:dyDescent="0.2">
      <c r="A42441">
        <v>4695068</v>
      </c>
      <c r="B42441" t="s">
        <v>5</v>
      </c>
      <c r="C42441">
        <v>79</v>
      </c>
      <c r="D42441" t="b">
        <v>1</v>
      </c>
      <c r="E42441" t="b">
        <v>0</v>
      </c>
    </row>
    <row r="42442" spans="1:5" x14ac:dyDescent="0.2">
      <c r="A42442">
        <v>4695089</v>
      </c>
      <c r="B42442" t="s">
        <v>5</v>
      </c>
      <c r="C42442">
        <v>100</v>
      </c>
      <c r="D42442" t="b">
        <v>1</v>
      </c>
      <c r="E42442" t="b">
        <v>0</v>
      </c>
    </row>
    <row r="42443" spans="1:5" x14ac:dyDescent="0.2">
      <c r="A42443">
        <v>4695244</v>
      </c>
      <c r="B42443" t="s">
        <v>5</v>
      </c>
      <c r="C42443">
        <v>2</v>
      </c>
      <c r="D42443" t="b">
        <v>0</v>
      </c>
      <c r="E42443" t="b">
        <v>0</v>
      </c>
    </row>
    <row r="42444" spans="1:5" x14ac:dyDescent="0.2">
      <c r="A42444">
        <v>4695289</v>
      </c>
      <c r="B42444" t="s">
        <v>5</v>
      </c>
      <c r="C42444">
        <v>0</v>
      </c>
      <c r="D42444" t="b">
        <v>0</v>
      </c>
      <c r="E42444" t="b">
        <v>0</v>
      </c>
    </row>
    <row r="42445" spans="1:5" x14ac:dyDescent="0.2">
      <c r="A42445">
        <v>4695342</v>
      </c>
      <c r="B42445" t="s">
        <v>5</v>
      </c>
      <c r="C42445">
        <v>322</v>
      </c>
      <c r="D42445" t="b">
        <v>1</v>
      </c>
      <c r="E42445" t="b">
        <v>1</v>
      </c>
    </row>
    <row r="42446" spans="1:5" x14ac:dyDescent="0.2">
      <c r="A42446">
        <v>4695427</v>
      </c>
      <c r="B42446" t="s">
        <v>5</v>
      </c>
      <c r="C42446">
        <v>27</v>
      </c>
      <c r="D42446" t="b">
        <v>1</v>
      </c>
      <c r="E42446" t="b">
        <v>0</v>
      </c>
    </row>
    <row r="42447" spans="1:5" x14ac:dyDescent="0.2">
      <c r="A42447">
        <v>4695482</v>
      </c>
      <c r="B42447" t="s">
        <v>6</v>
      </c>
      <c r="C42447">
        <v>122</v>
      </c>
      <c r="D42447" t="b">
        <v>1</v>
      </c>
      <c r="E42447" t="b">
        <v>0</v>
      </c>
    </row>
    <row r="42448" spans="1:5" x14ac:dyDescent="0.2">
      <c r="A42448">
        <v>4695555</v>
      </c>
      <c r="B42448" t="s">
        <v>5</v>
      </c>
      <c r="C42448">
        <v>6</v>
      </c>
      <c r="D42448" t="b">
        <v>0</v>
      </c>
      <c r="E42448" t="b">
        <v>0</v>
      </c>
    </row>
    <row r="42449" spans="1:5" x14ac:dyDescent="0.2">
      <c r="A42449">
        <v>4695679</v>
      </c>
      <c r="B42449" t="s">
        <v>5</v>
      </c>
      <c r="C42449">
        <v>6</v>
      </c>
      <c r="D42449" t="b">
        <v>0</v>
      </c>
      <c r="E42449" t="b">
        <v>0</v>
      </c>
    </row>
    <row r="42450" spans="1:5" x14ac:dyDescent="0.2">
      <c r="A42450">
        <v>4695707</v>
      </c>
      <c r="B42450" t="s">
        <v>5</v>
      </c>
      <c r="C42450">
        <v>29</v>
      </c>
      <c r="D42450" t="b">
        <v>1</v>
      </c>
      <c r="E42450" t="b">
        <v>0</v>
      </c>
    </row>
    <row r="42451" spans="1:5" x14ac:dyDescent="0.2">
      <c r="A42451">
        <v>4695762</v>
      </c>
      <c r="B42451" t="s">
        <v>6</v>
      </c>
      <c r="C42451">
        <v>44</v>
      </c>
      <c r="D42451" t="b">
        <v>1</v>
      </c>
      <c r="E42451" t="b">
        <v>0</v>
      </c>
    </row>
    <row r="42452" spans="1:5" x14ac:dyDescent="0.2">
      <c r="A42452">
        <v>4695816</v>
      </c>
      <c r="B42452" t="s">
        <v>6</v>
      </c>
      <c r="C42452">
        <v>134</v>
      </c>
      <c r="D42452" t="b">
        <v>1</v>
      </c>
      <c r="E42452" t="b">
        <v>0</v>
      </c>
    </row>
    <row r="42453" spans="1:5" x14ac:dyDescent="0.2">
      <c r="A42453">
        <v>4695835</v>
      </c>
      <c r="B42453" t="s">
        <v>5</v>
      </c>
      <c r="C42453">
        <v>87</v>
      </c>
      <c r="D42453" t="b">
        <v>1</v>
      </c>
      <c r="E42453" t="b">
        <v>1</v>
      </c>
    </row>
    <row r="42454" spans="1:5" x14ac:dyDescent="0.2">
      <c r="A42454">
        <v>4695922</v>
      </c>
      <c r="B42454" t="s">
        <v>6</v>
      </c>
      <c r="C42454">
        <v>30</v>
      </c>
      <c r="D42454" t="b">
        <v>0</v>
      </c>
      <c r="E42454" t="b">
        <v>0</v>
      </c>
    </row>
    <row r="42455" spans="1:5" x14ac:dyDescent="0.2">
      <c r="A42455">
        <v>4695972</v>
      </c>
      <c r="B42455" t="s">
        <v>6</v>
      </c>
      <c r="C42455">
        <v>5</v>
      </c>
      <c r="D42455" t="b">
        <v>0</v>
      </c>
      <c r="E42455" t="b">
        <v>0</v>
      </c>
    </row>
    <row r="42456" spans="1:5" x14ac:dyDescent="0.2">
      <c r="A42456">
        <v>4696081</v>
      </c>
      <c r="B42456" t="s">
        <v>6</v>
      </c>
      <c r="C42456">
        <v>8</v>
      </c>
      <c r="D42456" t="b">
        <v>0</v>
      </c>
      <c r="E42456" t="b">
        <v>0</v>
      </c>
    </row>
    <row r="42457" spans="1:5" x14ac:dyDescent="0.2">
      <c r="A42457">
        <v>4696082</v>
      </c>
      <c r="B42457" t="s">
        <v>6</v>
      </c>
      <c r="C42457">
        <v>267</v>
      </c>
      <c r="D42457" t="b">
        <v>1</v>
      </c>
      <c r="E42457" t="b">
        <v>1</v>
      </c>
    </row>
    <row r="42458" spans="1:5" x14ac:dyDescent="0.2">
      <c r="A42458">
        <v>4696254</v>
      </c>
      <c r="B42458" t="s">
        <v>5</v>
      </c>
      <c r="C42458">
        <v>2</v>
      </c>
      <c r="D42458" t="b">
        <v>0</v>
      </c>
      <c r="E42458" t="b">
        <v>0</v>
      </c>
    </row>
    <row r="42459" spans="1:5" x14ac:dyDescent="0.2">
      <c r="A42459">
        <v>4696353</v>
      </c>
      <c r="B42459" t="s">
        <v>6</v>
      </c>
      <c r="C42459">
        <v>0</v>
      </c>
      <c r="D42459" t="b">
        <v>0</v>
      </c>
      <c r="E42459" t="b">
        <v>0</v>
      </c>
    </row>
    <row r="42460" spans="1:5" x14ac:dyDescent="0.2">
      <c r="A42460">
        <v>4696394</v>
      </c>
      <c r="B42460" t="s">
        <v>5</v>
      </c>
      <c r="C42460">
        <v>41</v>
      </c>
      <c r="D42460" t="b">
        <v>0</v>
      </c>
      <c r="E42460" t="b">
        <v>1</v>
      </c>
    </row>
    <row r="42461" spans="1:5" x14ac:dyDescent="0.2">
      <c r="A42461">
        <v>4696410</v>
      </c>
      <c r="B42461" t="s">
        <v>6</v>
      </c>
      <c r="C42461">
        <v>25</v>
      </c>
      <c r="D42461" t="b">
        <v>0</v>
      </c>
      <c r="E42461" t="b">
        <v>0</v>
      </c>
    </row>
    <row r="42462" spans="1:5" x14ac:dyDescent="0.2">
      <c r="A42462">
        <v>4696478</v>
      </c>
      <c r="B42462" t="s">
        <v>5</v>
      </c>
      <c r="C42462">
        <v>3</v>
      </c>
      <c r="D42462" t="b">
        <v>0</v>
      </c>
      <c r="E42462" t="b">
        <v>0</v>
      </c>
    </row>
    <row r="42463" spans="1:5" x14ac:dyDescent="0.2">
      <c r="A42463">
        <v>4696688</v>
      </c>
      <c r="B42463" t="s">
        <v>5</v>
      </c>
      <c r="C42463">
        <v>18</v>
      </c>
      <c r="D42463" t="b">
        <v>0</v>
      </c>
      <c r="E42463" t="b">
        <v>0</v>
      </c>
    </row>
    <row r="42464" spans="1:5" x14ac:dyDescent="0.2">
      <c r="A42464">
        <v>4696745</v>
      </c>
      <c r="B42464" t="s">
        <v>6</v>
      </c>
      <c r="C42464">
        <v>3</v>
      </c>
      <c r="D42464" t="b">
        <v>0</v>
      </c>
      <c r="E42464" t="b">
        <v>0</v>
      </c>
    </row>
    <row r="42465" spans="1:5" x14ac:dyDescent="0.2">
      <c r="A42465">
        <v>4697003</v>
      </c>
      <c r="B42465" t="s">
        <v>5</v>
      </c>
      <c r="C42465">
        <v>19</v>
      </c>
      <c r="D42465" t="b">
        <v>0</v>
      </c>
      <c r="E42465" t="b">
        <v>0</v>
      </c>
    </row>
    <row r="42466" spans="1:5" x14ac:dyDescent="0.2">
      <c r="A42466">
        <v>4697027</v>
      </c>
      <c r="B42466" t="s">
        <v>6</v>
      </c>
      <c r="C42466">
        <v>2</v>
      </c>
      <c r="D42466" t="b">
        <v>0</v>
      </c>
      <c r="E42466" t="b">
        <v>0</v>
      </c>
    </row>
    <row r="42467" spans="1:5" x14ac:dyDescent="0.2">
      <c r="A42467">
        <v>4697130</v>
      </c>
      <c r="B42467" t="s">
        <v>6</v>
      </c>
      <c r="C42467">
        <v>56</v>
      </c>
      <c r="D42467" t="b">
        <v>0</v>
      </c>
      <c r="E42467" t="b">
        <v>0</v>
      </c>
    </row>
    <row r="42468" spans="1:5" x14ac:dyDescent="0.2">
      <c r="A42468">
        <v>4697193</v>
      </c>
      <c r="B42468" t="s">
        <v>5</v>
      </c>
      <c r="C42468">
        <v>9</v>
      </c>
      <c r="D42468" t="b">
        <v>1</v>
      </c>
      <c r="E42468" t="b">
        <v>0</v>
      </c>
    </row>
    <row r="42469" spans="1:5" x14ac:dyDescent="0.2">
      <c r="A42469">
        <v>4697223</v>
      </c>
      <c r="B42469" t="s">
        <v>6</v>
      </c>
      <c r="C42469">
        <v>3</v>
      </c>
      <c r="D42469" t="b">
        <v>0</v>
      </c>
      <c r="E42469" t="b">
        <v>0</v>
      </c>
    </row>
    <row r="42470" spans="1:5" x14ac:dyDescent="0.2">
      <c r="A42470">
        <v>4697230</v>
      </c>
      <c r="B42470" t="s">
        <v>5</v>
      </c>
      <c r="C42470">
        <v>48</v>
      </c>
      <c r="D42470" t="b">
        <v>1</v>
      </c>
      <c r="E42470" t="b">
        <v>1</v>
      </c>
    </row>
    <row r="42471" spans="1:5" x14ac:dyDescent="0.2">
      <c r="A42471">
        <v>4697506</v>
      </c>
      <c r="B42471" t="s">
        <v>6</v>
      </c>
      <c r="C42471">
        <v>22</v>
      </c>
      <c r="D42471" t="b">
        <v>0</v>
      </c>
      <c r="E42471" t="b">
        <v>0</v>
      </c>
    </row>
    <row r="42472" spans="1:5" x14ac:dyDescent="0.2">
      <c r="A42472">
        <v>4697617</v>
      </c>
      <c r="B42472" t="s">
        <v>5</v>
      </c>
      <c r="C42472">
        <v>18</v>
      </c>
      <c r="D42472" t="b">
        <v>1</v>
      </c>
      <c r="E42472" t="b">
        <v>0</v>
      </c>
    </row>
    <row r="42473" spans="1:5" x14ac:dyDescent="0.2">
      <c r="A42473">
        <v>4697928</v>
      </c>
      <c r="B42473" t="s">
        <v>5</v>
      </c>
      <c r="C42473">
        <v>17</v>
      </c>
      <c r="D42473" t="b">
        <v>0</v>
      </c>
      <c r="E42473" t="b">
        <v>0</v>
      </c>
    </row>
    <row r="42474" spans="1:5" x14ac:dyDescent="0.2">
      <c r="A42474">
        <v>4698072</v>
      </c>
      <c r="B42474" t="s">
        <v>6</v>
      </c>
      <c r="C42474">
        <v>2</v>
      </c>
      <c r="D42474" t="b">
        <v>0</v>
      </c>
      <c r="E42474" t="b">
        <v>0</v>
      </c>
    </row>
    <row r="42475" spans="1:5" x14ac:dyDescent="0.2">
      <c r="A42475">
        <v>4698222</v>
      </c>
      <c r="B42475" t="s">
        <v>5</v>
      </c>
      <c r="C42475">
        <v>39</v>
      </c>
      <c r="D42475" t="b">
        <v>1</v>
      </c>
      <c r="E42475" t="b">
        <v>0</v>
      </c>
    </row>
    <row r="42476" spans="1:5" x14ac:dyDescent="0.2">
      <c r="A42476">
        <v>4698413</v>
      </c>
      <c r="B42476" t="s">
        <v>5</v>
      </c>
      <c r="C42476">
        <v>180</v>
      </c>
      <c r="D42476" t="b">
        <v>1</v>
      </c>
      <c r="E42476" t="b">
        <v>1</v>
      </c>
    </row>
    <row r="42477" spans="1:5" x14ac:dyDescent="0.2">
      <c r="A42477">
        <v>4698447</v>
      </c>
      <c r="B42477" t="s">
        <v>5</v>
      </c>
      <c r="C42477">
        <v>9</v>
      </c>
      <c r="D42477" t="b">
        <v>0</v>
      </c>
      <c r="E42477" t="b">
        <v>0</v>
      </c>
    </row>
    <row r="42478" spans="1:5" x14ac:dyDescent="0.2">
      <c r="A42478">
        <v>4698551</v>
      </c>
      <c r="B42478" t="s">
        <v>5</v>
      </c>
      <c r="C42478">
        <v>1</v>
      </c>
      <c r="D42478" t="b">
        <v>0</v>
      </c>
      <c r="E42478" t="b">
        <v>0</v>
      </c>
    </row>
    <row r="42479" spans="1:5" x14ac:dyDescent="0.2">
      <c r="A42479">
        <v>4698658</v>
      </c>
      <c r="B42479" t="s">
        <v>6</v>
      </c>
      <c r="C42479">
        <v>103</v>
      </c>
      <c r="D42479" t="b">
        <v>1</v>
      </c>
      <c r="E42479" t="b">
        <v>1</v>
      </c>
    </row>
    <row r="42480" spans="1:5" x14ac:dyDescent="0.2">
      <c r="A42480">
        <v>4698674</v>
      </c>
      <c r="B42480" t="s">
        <v>5</v>
      </c>
      <c r="C42480">
        <v>27</v>
      </c>
      <c r="D42480" t="b">
        <v>1</v>
      </c>
      <c r="E42480" t="b">
        <v>0</v>
      </c>
    </row>
    <row r="42481" spans="1:5" x14ac:dyDescent="0.2">
      <c r="A42481">
        <v>4698751</v>
      </c>
      <c r="B42481" t="s">
        <v>5</v>
      </c>
      <c r="C42481">
        <v>33</v>
      </c>
      <c r="D42481" t="b">
        <v>1</v>
      </c>
      <c r="E42481" t="b">
        <v>0</v>
      </c>
    </row>
    <row r="42482" spans="1:5" x14ac:dyDescent="0.2">
      <c r="A42482">
        <v>4698785</v>
      </c>
      <c r="B42482" t="s">
        <v>6</v>
      </c>
      <c r="C42482">
        <v>9</v>
      </c>
      <c r="D42482" t="b">
        <v>0</v>
      </c>
      <c r="E42482" t="b">
        <v>0</v>
      </c>
    </row>
    <row r="42483" spans="1:5" x14ac:dyDescent="0.2">
      <c r="A42483">
        <v>4698795</v>
      </c>
      <c r="B42483" t="s">
        <v>6</v>
      </c>
      <c r="C42483">
        <v>104</v>
      </c>
      <c r="D42483" t="b">
        <v>1</v>
      </c>
      <c r="E42483" t="b">
        <v>0</v>
      </c>
    </row>
    <row r="42484" spans="1:5" x14ac:dyDescent="0.2">
      <c r="A42484">
        <v>4699276</v>
      </c>
      <c r="B42484" t="s">
        <v>6</v>
      </c>
      <c r="C42484">
        <v>139</v>
      </c>
      <c r="D42484" t="b">
        <v>1</v>
      </c>
      <c r="E42484" t="b">
        <v>1</v>
      </c>
    </row>
    <row r="42485" spans="1:5" x14ac:dyDescent="0.2">
      <c r="A42485">
        <v>4699378</v>
      </c>
      <c r="B42485" t="s">
        <v>5</v>
      </c>
      <c r="C42485">
        <v>322</v>
      </c>
      <c r="D42485" t="b">
        <v>1</v>
      </c>
      <c r="E42485" t="b">
        <v>1</v>
      </c>
    </row>
    <row r="42486" spans="1:5" x14ac:dyDescent="0.2">
      <c r="A42486">
        <v>4699492</v>
      </c>
      <c r="B42486" t="s">
        <v>6</v>
      </c>
      <c r="C42486">
        <v>50</v>
      </c>
      <c r="D42486" t="b">
        <v>1</v>
      </c>
      <c r="E42486" t="b">
        <v>0</v>
      </c>
    </row>
    <row r="42487" spans="1:5" x14ac:dyDescent="0.2">
      <c r="A42487">
        <v>4699531</v>
      </c>
      <c r="B42487" t="s">
        <v>5</v>
      </c>
      <c r="C42487">
        <v>11</v>
      </c>
      <c r="D42487" t="b">
        <v>0</v>
      </c>
      <c r="E42487" t="b">
        <v>0</v>
      </c>
    </row>
    <row r="42488" spans="1:5" x14ac:dyDescent="0.2">
      <c r="A42488">
        <v>4699769</v>
      </c>
      <c r="B42488" t="s">
        <v>6</v>
      </c>
      <c r="C42488">
        <v>1</v>
      </c>
      <c r="D42488" t="b">
        <v>0</v>
      </c>
      <c r="E42488" t="b">
        <v>0</v>
      </c>
    </row>
    <row r="42489" spans="1:5" x14ac:dyDescent="0.2">
      <c r="A42489">
        <v>4699783</v>
      </c>
      <c r="B42489" t="s">
        <v>5</v>
      </c>
      <c r="C42489">
        <v>14</v>
      </c>
      <c r="D42489" t="b">
        <v>1</v>
      </c>
      <c r="E42489" t="b">
        <v>0</v>
      </c>
    </row>
    <row r="42490" spans="1:5" x14ac:dyDescent="0.2">
      <c r="A42490">
        <v>4699784</v>
      </c>
      <c r="B42490" t="s">
        <v>5</v>
      </c>
      <c r="C42490">
        <v>76</v>
      </c>
      <c r="D42490" t="b">
        <v>1</v>
      </c>
      <c r="E42490" t="b">
        <v>1</v>
      </c>
    </row>
    <row r="42491" spans="1:5" x14ac:dyDescent="0.2">
      <c r="A42491">
        <v>4700050</v>
      </c>
      <c r="B42491" t="s">
        <v>6</v>
      </c>
      <c r="C42491">
        <v>4</v>
      </c>
      <c r="D42491" t="b">
        <v>0</v>
      </c>
      <c r="E42491" t="b">
        <v>0</v>
      </c>
    </row>
    <row r="42492" spans="1:5" x14ac:dyDescent="0.2">
      <c r="A42492">
        <v>4700107</v>
      </c>
      <c r="B42492" t="s">
        <v>6</v>
      </c>
      <c r="C42492">
        <v>38</v>
      </c>
      <c r="D42492" t="b">
        <v>1</v>
      </c>
      <c r="E42492" t="b">
        <v>0</v>
      </c>
    </row>
    <row r="42493" spans="1:5" x14ac:dyDescent="0.2">
      <c r="A42493">
        <v>4700182</v>
      </c>
      <c r="B42493" t="s">
        <v>5</v>
      </c>
      <c r="C42493">
        <v>6</v>
      </c>
      <c r="D42493" t="b">
        <v>0</v>
      </c>
      <c r="E42493" t="b">
        <v>0</v>
      </c>
    </row>
    <row r="42494" spans="1:5" x14ac:dyDescent="0.2">
      <c r="A42494">
        <v>4700313</v>
      </c>
      <c r="B42494" t="s">
        <v>5</v>
      </c>
      <c r="C42494">
        <v>1</v>
      </c>
      <c r="D42494" t="b">
        <v>0</v>
      </c>
      <c r="E42494" t="b">
        <v>0</v>
      </c>
    </row>
    <row r="42495" spans="1:5" x14ac:dyDescent="0.2">
      <c r="A42495">
        <v>4700436</v>
      </c>
      <c r="B42495" t="s">
        <v>6</v>
      </c>
      <c r="C42495">
        <v>51</v>
      </c>
      <c r="D42495" t="b">
        <v>1</v>
      </c>
      <c r="E42495" t="b">
        <v>0</v>
      </c>
    </row>
    <row r="42496" spans="1:5" x14ac:dyDescent="0.2">
      <c r="A42496">
        <v>4700479</v>
      </c>
      <c r="B42496" t="s">
        <v>6</v>
      </c>
      <c r="C42496">
        <v>1</v>
      </c>
      <c r="D42496" t="b">
        <v>0</v>
      </c>
      <c r="E42496" t="b">
        <v>0</v>
      </c>
    </row>
    <row r="42497" spans="1:5" x14ac:dyDescent="0.2">
      <c r="A42497">
        <v>4700480</v>
      </c>
      <c r="B42497" t="s">
        <v>5</v>
      </c>
      <c r="C42497">
        <v>123</v>
      </c>
      <c r="D42497" t="b">
        <v>1</v>
      </c>
      <c r="E42497" t="b">
        <v>1</v>
      </c>
    </row>
    <row r="42498" spans="1:5" x14ac:dyDescent="0.2">
      <c r="A42498">
        <v>4700540</v>
      </c>
      <c r="B42498" t="s">
        <v>6</v>
      </c>
      <c r="C42498">
        <v>5</v>
      </c>
      <c r="D42498" t="b">
        <v>0</v>
      </c>
      <c r="E42498" t="b">
        <v>0</v>
      </c>
    </row>
    <row r="42499" spans="1:5" x14ac:dyDescent="0.2">
      <c r="A42499">
        <v>4700704</v>
      </c>
      <c r="B42499" t="s">
        <v>6</v>
      </c>
      <c r="C42499">
        <v>81</v>
      </c>
      <c r="D42499" t="b">
        <v>1</v>
      </c>
      <c r="E42499" t="b">
        <v>1</v>
      </c>
    </row>
    <row r="42500" spans="1:5" x14ac:dyDescent="0.2">
      <c r="A42500">
        <v>4700964</v>
      </c>
      <c r="B42500" t="s">
        <v>5</v>
      </c>
      <c r="C42500">
        <v>50</v>
      </c>
      <c r="D42500" t="b">
        <v>0</v>
      </c>
      <c r="E42500" t="b">
        <v>0</v>
      </c>
    </row>
    <row r="42501" spans="1:5" x14ac:dyDescent="0.2">
      <c r="A42501">
        <v>4700966</v>
      </c>
      <c r="B42501" t="s">
        <v>5</v>
      </c>
      <c r="C42501">
        <v>12</v>
      </c>
      <c r="D42501" t="b">
        <v>0</v>
      </c>
      <c r="E42501" t="b">
        <v>0</v>
      </c>
    </row>
    <row r="42502" spans="1:5" x14ac:dyDescent="0.2">
      <c r="A42502">
        <v>4701194</v>
      </c>
      <c r="B42502" t="s">
        <v>6</v>
      </c>
      <c r="C42502">
        <v>0</v>
      </c>
      <c r="D42502" t="b">
        <v>0</v>
      </c>
      <c r="E42502" t="b">
        <v>0</v>
      </c>
    </row>
    <row r="42503" spans="1:5" x14ac:dyDescent="0.2">
      <c r="A42503">
        <v>4701311</v>
      </c>
      <c r="B42503" t="s">
        <v>6</v>
      </c>
      <c r="C42503">
        <v>4</v>
      </c>
      <c r="D42503" t="b">
        <v>0</v>
      </c>
      <c r="E42503" t="b">
        <v>0</v>
      </c>
    </row>
    <row r="42504" spans="1:5" x14ac:dyDescent="0.2">
      <c r="A42504">
        <v>4701423</v>
      </c>
      <c r="B42504" t="s">
        <v>6</v>
      </c>
      <c r="C42504">
        <v>10</v>
      </c>
      <c r="D42504" t="b">
        <v>0</v>
      </c>
      <c r="E42504" t="b">
        <v>0</v>
      </c>
    </row>
    <row r="42505" spans="1:5" x14ac:dyDescent="0.2">
      <c r="A42505">
        <v>4701453</v>
      </c>
      <c r="B42505" t="s">
        <v>6</v>
      </c>
      <c r="C42505">
        <v>1</v>
      </c>
      <c r="D42505" t="b">
        <v>0</v>
      </c>
      <c r="E42505" t="b">
        <v>0</v>
      </c>
    </row>
    <row r="42506" spans="1:5" x14ac:dyDescent="0.2">
      <c r="A42506">
        <v>4701589</v>
      </c>
      <c r="B42506" t="s">
        <v>6</v>
      </c>
      <c r="C42506">
        <v>40</v>
      </c>
      <c r="D42506" t="b">
        <v>0</v>
      </c>
      <c r="E42506" t="b">
        <v>0</v>
      </c>
    </row>
    <row r="42507" spans="1:5" x14ac:dyDescent="0.2">
      <c r="A42507">
        <v>4701743</v>
      </c>
      <c r="B42507" t="s">
        <v>5</v>
      </c>
      <c r="C42507">
        <v>25</v>
      </c>
      <c r="D42507" t="b">
        <v>1</v>
      </c>
      <c r="E42507" t="b">
        <v>0</v>
      </c>
    </row>
    <row r="42508" spans="1:5" x14ac:dyDescent="0.2">
      <c r="A42508">
        <v>4701809</v>
      </c>
      <c r="B42508" t="s">
        <v>6</v>
      </c>
      <c r="C42508">
        <v>0</v>
      </c>
      <c r="D42508" t="b">
        <v>0</v>
      </c>
      <c r="E42508" t="b">
        <v>0</v>
      </c>
    </row>
    <row r="42509" spans="1:5" x14ac:dyDescent="0.2">
      <c r="A42509">
        <v>4701879</v>
      </c>
      <c r="B42509" t="s">
        <v>5</v>
      </c>
      <c r="C42509">
        <v>34</v>
      </c>
      <c r="D42509" t="b">
        <v>0</v>
      </c>
      <c r="E42509" t="b">
        <v>0</v>
      </c>
    </row>
    <row r="42510" spans="1:5" x14ac:dyDescent="0.2">
      <c r="A42510">
        <v>4701950</v>
      </c>
      <c r="B42510" t="s">
        <v>6</v>
      </c>
      <c r="C42510">
        <v>44</v>
      </c>
      <c r="D42510" t="b">
        <v>1</v>
      </c>
      <c r="E42510" t="b">
        <v>0</v>
      </c>
    </row>
    <row r="42511" spans="1:5" x14ac:dyDescent="0.2">
      <c r="A42511">
        <v>4701969</v>
      </c>
      <c r="B42511" t="s">
        <v>6</v>
      </c>
      <c r="C42511">
        <v>7</v>
      </c>
      <c r="D42511" t="b">
        <v>0</v>
      </c>
      <c r="E42511" t="b">
        <v>0</v>
      </c>
    </row>
    <row r="42512" spans="1:5" x14ac:dyDescent="0.2">
      <c r="A42512">
        <v>4702155</v>
      </c>
      <c r="B42512" t="s">
        <v>6</v>
      </c>
      <c r="C42512">
        <v>1</v>
      </c>
      <c r="D42512" t="b">
        <v>0</v>
      </c>
      <c r="E42512" t="b">
        <v>0</v>
      </c>
    </row>
    <row r="42513" spans="1:5" x14ac:dyDescent="0.2">
      <c r="A42513">
        <v>4702308</v>
      </c>
      <c r="B42513" t="s">
        <v>5</v>
      </c>
      <c r="C42513">
        <v>241</v>
      </c>
      <c r="D42513" t="b">
        <v>1</v>
      </c>
      <c r="E42513" t="b">
        <v>1</v>
      </c>
    </row>
    <row r="42514" spans="1:5" x14ac:dyDescent="0.2">
      <c r="A42514">
        <v>4702391</v>
      </c>
      <c r="B42514" t="s">
        <v>6</v>
      </c>
      <c r="C42514">
        <v>9</v>
      </c>
      <c r="D42514" t="b">
        <v>0</v>
      </c>
      <c r="E42514" t="b">
        <v>0</v>
      </c>
    </row>
    <row r="42515" spans="1:5" x14ac:dyDescent="0.2">
      <c r="A42515">
        <v>4702454</v>
      </c>
      <c r="B42515" t="s">
        <v>5</v>
      </c>
      <c r="C42515">
        <v>201</v>
      </c>
      <c r="D42515" t="b">
        <v>1</v>
      </c>
      <c r="E42515" t="b">
        <v>0</v>
      </c>
    </row>
    <row r="42516" spans="1:5" x14ac:dyDescent="0.2">
      <c r="A42516">
        <v>4702695</v>
      </c>
      <c r="B42516" t="s">
        <v>6</v>
      </c>
      <c r="C42516">
        <v>2</v>
      </c>
      <c r="D42516" t="b">
        <v>0</v>
      </c>
      <c r="E42516" t="b">
        <v>0</v>
      </c>
    </row>
    <row r="42517" spans="1:5" x14ac:dyDescent="0.2">
      <c r="A42517">
        <v>4702707</v>
      </c>
      <c r="B42517" t="s">
        <v>5</v>
      </c>
      <c r="C42517">
        <v>66</v>
      </c>
      <c r="D42517" t="b">
        <v>1</v>
      </c>
      <c r="E42517" t="b">
        <v>0</v>
      </c>
    </row>
    <row r="42518" spans="1:5" x14ac:dyDescent="0.2">
      <c r="A42518">
        <v>4702725</v>
      </c>
      <c r="B42518" t="s">
        <v>5</v>
      </c>
      <c r="C42518">
        <v>18</v>
      </c>
      <c r="D42518" t="b">
        <v>0</v>
      </c>
      <c r="E42518" t="b">
        <v>0</v>
      </c>
    </row>
    <row r="42519" spans="1:5" x14ac:dyDescent="0.2">
      <c r="A42519">
        <v>4702760</v>
      </c>
      <c r="B42519" t="s">
        <v>6</v>
      </c>
      <c r="C42519">
        <v>1</v>
      </c>
      <c r="D42519" t="b">
        <v>0</v>
      </c>
      <c r="E42519" t="b">
        <v>0</v>
      </c>
    </row>
    <row r="42520" spans="1:5" x14ac:dyDescent="0.2">
      <c r="A42520">
        <v>4702855</v>
      </c>
      <c r="B42520" t="s">
        <v>5</v>
      </c>
      <c r="C42520">
        <v>9</v>
      </c>
      <c r="D42520" t="b">
        <v>0</v>
      </c>
      <c r="E42520" t="b">
        <v>0</v>
      </c>
    </row>
    <row r="42521" spans="1:5" x14ac:dyDescent="0.2">
      <c r="A42521">
        <v>4702860</v>
      </c>
      <c r="B42521" t="s">
        <v>6</v>
      </c>
      <c r="C42521">
        <v>74</v>
      </c>
      <c r="D42521" t="b">
        <v>1</v>
      </c>
      <c r="E42521" t="b">
        <v>0</v>
      </c>
    </row>
    <row r="42522" spans="1:5" x14ac:dyDescent="0.2">
      <c r="A42522">
        <v>4703326</v>
      </c>
      <c r="B42522" t="s">
        <v>5</v>
      </c>
      <c r="C42522">
        <v>7</v>
      </c>
      <c r="D42522" t="b">
        <v>0</v>
      </c>
      <c r="E42522" t="b">
        <v>0</v>
      </c>
    </row>
    <row r="42523" spans="1:5" x14ac:dyDescent="0.2">
      <c r="A42523">
        <v>4703424</v>
      </c>
      <c r="B42523" t="s">
        <v>5</v>
      </c>
      <c r="C42523">
        <v>220</v>
      </c>
      <c r="D42523" t="b">
        <v>1</v>
      </c>
      <c r="E42523" t="b">
        <v>1</v>
      </c>
    </row>
    <row r="42524" spans="1:5" x14ac:dyDescent="0.2">
      <c r="A42524">
        <v>4703613</v>
      </c>
      <c r="B42524" t="s">
        <v>6</v>
      </c>
      <c r="C42524">
        <v>191</v>
      </c>
      <c r="D42524" t="b">
        <v>1</v>
      </c>
      <c r="E42524" t="b">
        <v>1</v>
      </c>
    </row>
    <row r="42525" spans="1:5" x14ac:dyDescent="0.2">
      <c r="A42525">
        <v>4703690</v>
      </c>
      <c r="B42525" t="s">
        <v>5</v>
      </c>
      <c r="C42525">
        <v>14</v>
      </c>
      <c r="D42525" t="b">
        <v>0</v>
      </c>
      <c r="E42525" t="b">
        <v>0</v>
      </c>
    </row>
    <row r="42526" spans="1:5" x14ac:dyDescent="0.2">
      <c r="A42526">
        <v>4703711</v>
      </c>
      <c r="B42526" t="s">
        <v>5</v>
      </c>
      <c r="C42526">
        <v>3</v>
      </c>
      <c r="D42526" t="b">
        <v>0</v>
      </c>
      <c r="E42526" t="b">
        <v>0</v>
      </c>
    </row>
    <row r="42527" spans="1:5" x14ac:dyDescent="0.2">
      <c r="A42527">
        <v>4703946</v>
      </c>
      <c r="B42527" t="s">
        <v>6</v>
      </c>
      <c r="C42527">
        <v>0</v>
      </c>
      <c r="D42527" t="b">
        <v>0</v>
      </c>
      <c r="E42527" t="b">
        <v>0</v>
      </c>
    </row>
    <row r="42528" spans="1:5" x14ac:dyDescent="0.2">
      <c r="A42528">
        <v>4703972</v>
      </c>
      <c r="B42528" t="s">
        <v>6</v>
      </c>
      <c r="C42528">
        <v>0</v>
      </c>
      <c r="D42528" t="b">
        <v>0</v>
      </c>
      <c r="E42528" t="b">
        <v>0</v>
      </c>
    </row>
    <row r="42529" spans="1:5" x14ac:dyDescent="0.2">
      <c r="A42529">
        <v>4704072</v>
      </c>
      <c r="B42529" t="s">
        <v>6</v>
      </c>
      <c r="C42529">
        <v>18</v>
      </c>
      <c r="D42529" t="b">
        <v>0</v>
      </c>
      <c r="E42529" t="b">
        <v>0</v>
      </c>
    </row>
    <row r="42530" spans="1:5" x14ac:dyDescent="0.2">
      <c r="A42530">
        <v>4704338</v>
      </c>
      <c r="B42530" t="s">
        <v>5</v>
      </c>
      <c r="C42530">
        <v>0</v>
      </c>
      <c r="D42530" t="b">
        <v>0</v>
      </c>
      <c r="E42530" t="b">
        <v>0</v>
      </c>
    </row>
    <row r="42531" spans="1:5" x14ac:dyDescent="0.2">
      <c r="A42531">
        <v>4704542</v>
      </c>
      <c r="B42531" t="s">
        <v>6</v>
      </c>
      <c r="C42531">
        <v>5</v>
      </c>
      <c r="D42531" t="b">
        <v>0</v>
      </c>
      <c r="E42531" t="b">
        <v>0</v>
      </c>
    </row>
    <row r="42532" spans="1:5" x14ac:dyDescent="0.2">
      <c r="A42532">
        <v>4704694</v>
      </c>
      <c r="B42532" t="s">
        <v>5</v>
      </c>
      <c r="C42532">
        <v>98</v>
      </c>
      <c r="D42532" t="b">
        <v>1</v>
      </c>
      <c r="E42532" t="b">
        <v>0</v>
      </c>
    </row>
    <row r="42533" spans="1:5" x14ac:dyDescent="0.2">
      <c r="A42533">
        <v>4704701</v>
      </c>
      <c r="B42533" t="s">
        <v>5</v>
      </c>
      <c r="C42533">
        <v>7</v>
      </c>
      <c r="D42533" t="b">
        <v>0</v>
      </c>
      <c r="E42533" t="b">
        <v>0</v>
      </c>
    </row>
    <row r="42534" spans="1:5" x14ac:dyDescent="0.2">
      <c r="A42534">
        <v>4704798</v>
      </c>
      <c r="B42534" t="s">
        <v>6</v>
      </c>
      <c r="C42534">
        <v>37</v>
      </c>
      <c r="D42534" t="b">
        <v>0</v>
      </c>
      <c r="E42534" t="b">
        <v>0</v>
      </c>
    </row>
    <row r="42535" spans="1:5" x14ac:dyDescent="0.2">
      <c r="A42535">
        <v>4704803</v>
      </c>
      <c r="B42535" t="s">
        <v>5</v>
      </c>
      <c r="C42535">
        <v>4</v>
      </c>
      <c r="D42535" t="b">
        <v>0</v>
      </c>
      <c r="E42535" t="b">
        <v>0</v>
      </c>
    </row>
    <row r="42536" spans="1:5" x14ac:dyDescent="0.2">
      <c r="A42536">
        <v>4704843</v>
      </c>
      <c r="B42536" t="s">
        <v>6</v>
      </c>
      <c r="C42536">
        <v>125</v>
      </c>
      <c r="D42536" t="b">
        <v>1</v>
      </c>
      <c r="E42536" t="b">
        <v>1</v>
      </c>
    </row>
    <row r="42537" spans="1:5" x14ac:dyDescent="0.2">
      <c r="A42537">
        <v>4705082</v>
      </c>
      <c r="B42537" t="s">
        <v>5</v>
      </c>
      <c r="C42537">
        <v>72</v>
      </c>
      <c r="D42537" t="b">
        <v>1</v>
      </c>
      <c r="E42537" t="b">
        <v>0</v>
      </c>
    </row>
    <row r="42538" spans="1:5" x14ac:dyDescent="0.2">
      <c r="A42538">
        <v>4705152</v>
      </c>
      <c r="B42538" t="s">
        <v>5</v>
      </c>
      <c r="C42538">
        <v>10</v>
      </c>
      <c r="D42538" t="b">
        <v>1</v>
      </c>
      <c r="E42538" t="b">
        <v>0</v>
      </c>
    </row>
    <row r="42539" spans="1:5" x14ac:dyDescent="0.2">
      <c r="A42539">
        <v>4705230</v>
      </c>
      <c r="B42539" t="s">
        <v>6</v>
      </c>
      <c r="C42539">
        <v>5</v>
      </c>
      <c r="D42539" t="b">
        <v>0</v>
      </c>
      <c r="E42539" t="b">
        <v>0</v>
      </c>
    </row>
    <row r="42540" spans="1:5" x14ac:dyDescent="0.2">
      <c r="A42540">
        <v>4705633</v>
      </c>
      <c r="B42540" t="s">
        <v>5</v>
      </c>
      <c r="C42540">
        <v>22</v>
      </c>
      <c r="D42540" t="b">
        <v>1</v>
      </c>
      <c r="E42540" t="b">
        <v>0</v>
      </c>
    </row>
    <row r="42541" spans="1:5" x14ac:dyDescent="0.2">
      <c r="A42541">
        <v>4705829</v>
      </c>
      <c r="B42541" t="s">
        <v>6</v>
      </c>
      <c r="C42541">
        <v>0</v>
      </c>
      <c r="D42541" t="b">
        <v>0</v>
      </c>
      <c r="E42541" t="b">
        <v>0</v>
      </c>
    </row>
    <row r="42542" spans="1:5" x14ac:dyDescent="0.2">
      <c r="A42542">
        <v>4706049</v>
      </c>
      <c r="B42542" t="s">
        <v>5</v>
      </c>
      <c r="C42542">
        <v>15</v>
      </c>
      <c r="D42542" t="b">
        <v>1</v>
      </c>
      <c r="E42542" t="b">
        <v>0</v>
      </c>
    </row>
    <row r="42543" spans="1:5" x14ac:dyDescent="0.2">
      <c r="A42543">
        <v>4706096</v>
      </c>
      <c r="B42543" t="s">
        <v>5</v>
      </c>
      <c r="C42543">
        <v>37</v>
      </c>
      <c r="D42543" t="b">
        <v>1</v>
      </c>
      <c r="E42543" t="b">
        <v>0</v>
      </c>
    </row>
    <row r="42544" spans="1:5" x14ac:dyDescent="0.2">
      <c r="A42544">
        <v>4706613</v>
      </c>
      <c r="B42544" t="s">
        <v>5</v>
      </c>
      <c r="C42544">
        <v>40</v>
      </c>
      <c r="D42544" t="b">
        <v>0</v>
      </c>
      <c r="E42544" t="b">
        <v>1</v>
      </c>
    </row>
    <row r="42545" spans="1:5" x14ac:dyDescent="0.2">
      <c r="A42545">
        <v>4706772</v>
      </c>
      <c r="B42545" t="s">
        <v>5</v>
      </c>
      <c r="C42545">
        <v>46</v>
      </c>
      <c r="D42545" t="b">
        <v>1</v>
      </c>
      <c r="E42545" t="b">
        <v>0</v>
      </c>
    </row>
    <row r="42546" spans="1:5" x14ac:dyDescent="0.2">
      <c r="A42546">
        <v>4706782</v>
      </c>
      <c r="B42546" t="s">
        <v>6</v>
      </c>
      <c r="C42546">
        <v>91</v>
      </c>
      <c r="D42546" t="b">
        <v>0</v>
      </c>
      <c r="E42546" t="b">
        <v>1</v>
      </c>
    </row>
    <row r="42547" spans="1:5" x14ac:dyDescent="0.2">
      <c r="A42547">
        <v>4706995</v>
      </c>
      <c r="B42547" t="s">
        <v>6</v>
      </c>
      <c r="C42547">
        <v>7</v>
      </c>
      <c r="D42547" t="b">
        <v>0</v>
      </c>
      <c r="E42547" t="b">
        <v>0</v>
      </c>
    </row>
    <row r="42548" spans="1:5" x14ac:dyDescent="0.2">
      <c r="A42548">
        <v>4707166</v>
      </c>
      <c r="B42548" t="s">
        <v>6</v>
      </c>
      <c r="C42548">
        <v>7</v>
      </c>
      <c r="D42548" t="b">
        <v>0</v>
      </c>
      <c r="E42548" t="b">
        <v>0</v>
      </c>
    </row>
    <row r="42549" spans="1:5" x14ac:dyDescent="0.2">
      <c r="A42549">
        <v>4707193</v>
      </c>
      <c r="B42549" t="s">
        <v>5</v>
      </c>
      <c r="C42549">
        <v>1</v>
      </c>
      <c r="D42549" t="b">
        <v>0</v>
      </c>
      <c r="E42549" t="b">
        <v>0</v>
      </c>
    </row>
    <row r="42550" spans="1:5" x14ac:dyDescent="0.2">
      <c r="A42550">
        <v>4707268</v>
      </c>
      <c r="B42550" t="s">
        <v>6</v>
      </c>
      <c r="C42550">
        <v>10</v>
      </c>
      <c r="D42550" t="b">
        <v>1</v>
      </c>
      <c r="E42550" t="b">
        <v>0</v>
      </c>
    </row>
    <row r="42551" spans="1:5" x14ac:dyDescent="0.2">
      <c r="A42551">
        <v>4707307</v>
      </c>
      <c r="B42551" t="s">
        <v>6</v>
      </c>
      <c r="C42551">
        <v>3</v>
      </c>
      <c r="D42551" t="b">
        <v>0</v>
      </c>
      <c r="E42551" t="b">
        <v>0</v>
      </c>
    </row>
    <row r="42552" spans="1:5" x14ac:dyDescent="0.2">
      <c r="A42552">
        <v>4707309</v>
      </c>
      <c r="B42552" t="s">
        <v>6</v>
      </c>
      <c r="C42552">
        <v>0</v>
      </c>
      <c r="D42552" t="b">
        <v>0</v>
      </c>
      <c r="E42552" t="b">
        <v>0</v>
      </c>
    </row>
    <row r="42553" spans="1:5" x14ac:dyDescent="0.2">
      <c r="A42553">
        <v>4707401</v>
      </c>
      <c r="B42553" t="s">
        <v>5</v>
      </c>
      <c r="C42553">
        <v>2</v>
      </c>
      <c r="D42553" t="b">
        <v>0</v>
      </c>
      <c r="E42553" t="b">
        <v>0</v>
      </c>
    </row>
    <row r="42554" spans="1:5" x14ac:dyDescent="0.2">
      <c r="A42554">
        <v>4707421</v>
      </c>
      <c r="B42554" t="s">
        <v>6</v>
      </c>
      <c r="C42554">
        <v>45</v>
      </c>
      <c r="D42554" t="b">
        <v>1</v>
      </c>
      <c r="E42554" t="b">
        <v>0</v>
      </c>
    </row>
    <row r="42555" spans="1:5" x14ac:dyDescent="0.2">
      <c r="A42555">
        <v>4707858</v>
      </c>
      <c r="B42555" t="s">
        <v>6</v>
      </c>
      <c r="C42555">
        <v>23</v>
      </c>
      <c r="D42555" t="b">
        <v>1</v>
      </c>
      <c r="E42555" t="b">
        <v>0</v>
      </c>
    </row>
    <row r="42556" spans="1:5" x14ac:dyDescent="0.2">
      <c r="A42556">
        <v>4708021</v>
      </c>
      <c r="B42556" t="s">
        <v>5</v>
      </c>
      <c r="C42556">
        <v>4</v>
      </c>
      <c r="D42556" t="b">
        <v>0</v>
      </c>
      <c r="E42556" t="b">
        <v>0</v>
      </c>
    </row>
    <row r="42557" spans="1:5" x14ac:dyDescent="0.2">
      <c r="A42557">
        <v>4708166</v>
      </c>
      <c r="B42557" t="s">
        <v>5</v>
      </c>
      <c r="C42557">
        <v>3</v>
      </c>
      <c r="D42557" t="b">
        <v>0</v>
      </c>
      <c r="E42557" t="b">
        <v>0</v>
      </c>
    </row>
    <row r="42558" spans="1:5" x14ac:dyDescent="0.2">
      <c r="A42558">
        <v>4708261</v>
      </c>
      <c r="B42558" t="s">
        <v>5</v>
      </c>
      <c r="C42558">
        <v>6</v>
      </c>
      <c r="D42558" t="b">
        <v>0</v>
      </c>
      <c r="E42558" t="b">
        <v>0</v>
      </c>
    </row>
    <row r="42559" spans="1:5" x14ac:dyDescent="0.2">
      <c r="A42559">
        <v>4708330</v>
      </c>
      <c r="B42559" t="s">
        <v>5</v>
      </c>
      <c r="C42559">
        <v>46</v>
      </c>
      <c r="D42559" t="b">
        <v>0</v>
      </c>
      <c r="E42559" t="b">
        <v>0</v>
      </c>
    </row>
    <row r="42560" spans="1:5" x14ac:dyDescent="0.2">
      <c r="A42560">
        <v>4708407</v>
      </c>
      <c r="B42560" t="s">
        <v>6</v>
      </c>
      <c r="C42560">
        <v>28</v>
      </c>
      <c r="D42560" t="b">
        <v>0</v>
      </c>
      <c r="E42560" t="b">
        <v>0</v>
      </c>
    </row>
    <row r="42561" spans="1:5" x14ac:dyDescent="0.2">
      <c r="A42561">
        <v>4708518</v>
      </c>
      <c r="B42561" t="s">
        <v>5</v>
      </c>
      <c r="C42561">
        <v>5</v>
      </c>
      <c r="D42561" t="b">
        <v>0</v>
      </c>
      <c r="E42561" t="b">
        <v>0</v>
      </c>
    </row>
    <row r="42562" spans="1:5" x14ac:dyDescent="0.2">
      <c r="A42562">
        <v>4708652</v>
      </c>
      <c r="B42562" t="s">
        <v>6</v>
      </c>
      <c r="C42562">
        <v>2</v>
      </c>
      <c r="D42562" t="b">
        <v>0</v>
      </c>
      <c r="E42562" t="b">
        <v>0</v>
      </c>
    </row>
    <row r="42563" spans="1:5" x14ac:dyDescent="0.2">
      <c r="A42563">
        <v>4708682</v>
      </c>
      <c r="B42563" t="s">
        <v>6</v>
      </c>
      <c r="C42563">
        <v>8</v>
      </c>
      <c r="D42563" t="b">
        <v>0</v>
      </c>
      <c r="E42563" t="b">
        <v>1</v>
      </c>
    </row>
    <row r="42564" spans="1:5" x14ac:dyDescent="0.2">
      <c r="A42564">
        <v>4708821</v>
      </c>
      <c r="B42564" t="s">
        <v>5</v>
      </c>
      <c r="C42564">
        <v>5</v>
      </c>
      <c r="D42564" t="b">
        <v>0</v>
      </c>
      <c r="E42564" t="b">
        <v>0</v>
      </c>
    </row>
    <row r="42565" spans="1:5" x14ac:dyDescent="0.2">
      <c r="A42565">
        <v>4708866</v>
      </c>
      <c r="B42565" t="s">
        <v>6</v>
      </c>
      <c r="C42565">
        <v>101</v>
      </c>
      <c r="D42565" t="b">
        <v>0</v>
      </c>
      <c r="E42565" t="b">
        <v>0</v>
      </c>
    </row>
    <row r="42566" spans="1:5" x14ac:dyDescent="0.2">
      <c r="A42566">
        <v>4708956</v>
      </c>
      <c r="B42566" t="s">
        <v>6</v>
      </c>
      <c r="C42566">
        <v>39</v>
      </c>
      <c r="D42566" t="b">
        <v>1</v>
      </c>
      <c r="E42566" t="b">
        <v>1</v>
      </c>
    </row>
    <row r="42567" spans="1:5" x14ac:dyDescent="0.2">
      <c r="A42567">
        <v>4708994</v>
      </c>
      <c r="B42567" t="s">
        <v>5</v>
      </c>
      <c r="C42567">
        <v>4</v>
      </c>
      <c r="D42567" t="b">
        <v>0</v>
      </c>
      <c r="E42567" t="b">
        <v>0</v>
      </c>
    </row>
    <row r="42568" spans="1:5" x14ac:dyDescent="0.2">
      <c r="A42568">
        <v>4709114</v>
      </c>
      <c r="B42568" t="s">
        <v>6</v>
      </c>
      <c r="C42568">
        <v>184</v>
      </c>
      <c r="D42568" t="b">
        <v>1</v>
      </c>
      <c r="E42568" t="b">
        <v>1</v>
      </c>
    </row>
    <row r="42569" spans="1:5" x14ac:dyDescent="0.2">
      <c r="A42569">
        <v>4709159</v>
      </c>
      <c r="B42569" t="s">
        <v>5</v>
      </c>
      <c r="C42569">
        <v>40</v>
      </c>
      <c r="D42569" t="b">
        <v>1</v>
      </c>
      <c r="E42569" t="b">
        <v>0</v>
      </c>
    </row>
    <row r="42570" spans="1:5" x14ac:dyDescent="0.2">
      <c r="A42570">
        <v>4709243</v>
      </c>
      <c r="B42570" t="s">
        <v>6</v>
      </c>
      <c r="C42570">
        <v>125</v>
      </c>
      <c r="D42570" t="b">
        <v>0</v>
      </c>
      <c r="E42570" t="b">
        <v>1</v>
      </c>
    </row>
    <row r="42571" spans="1:5" x14ac:dyDescent="0.2">
      <c r="A42571">
        <v>4709246</v>
      </c>
      <c r="B42571" t="s">
        <v>5</v>
      </c>
      <c r="C42571">
        <v>3</v>
      </c>
      <c r="D42571" t="b">
        <v>0</v>
      </c>
      <c r="E42571" t="b">
        <v>0</v>
      </c>
    </row>
    <row r="42572" spans="1:5" x14ac:dyDescent="0.2">
      <c r="A42572">
        <v>4709449</v>
      </c>
      <c r="B42572" t="s">
        <v>6</v>
      </c>
      <c r="C42572">
        <v>40</v>
      </c>
      <c r="D42572" t="b">
        <v>1</v>
      </c>
      <c r="E42572" t="b">
        <v>1</v>
      </c>
    </row>
    <row r="42573" spans="1:5" x14ac:dyDescent="0.2">
      <c r="A42573">
        <v>4709536</v>
      </c>
      <c r="B42573" t="s">
        <v>5</v>
      </c>
      <c r="C42573">
        <v>24</v>
      </c>
      <c r="D42573" t="b">
        <v>1</v>
      </c>
      <c r="E42573" t="b">
        <v>0</v>
      </c>
    </row>
    <row r="42574" spans="1:5" x14ac:dyDescent="0.2">
      <c r="A42574">
        <v>4709700</v>
      </c>
      <c r="B42574" t="s">
        <v>6</v>
      </c>
      <c r="C42574">
        <v>1</v>
      </c>
      <c r="D42574" t="b">
        <v>0</v>
      </c>
      <c r="E42574" t="b">
        <v>0</v>
      </c>
    </row>
    <row r="42575" spans="1:5" x14ac:dyDescent="0.2">
      <c r="A42575">
        <v>4709806</v>
      </c>
      <c r="B42575" t="s">
        <v>5</v>
      </c>
      <c r="C42575">
        <v>18</v>
      </c>
      <c r="D42575" t="b">
        <v>1</v>
      </c>
      <c r="E42575" t="b">
        <v>1</v>
      </c>
    </row>
    <row r="42576" spans="1:5" x14ac:dyDescent="0.2">
      <c r="A42576">
        <v>4709809</v>
      </c>
      <c r="B42576" t="s">
        <v>6</v>
      </c>
      <c r="C42576">
        <v>30</v>
      </c>
      <c r="D42576" t="b">
        <v>1</v>
      </c>
      <c r="E42576" t="b">
        <v>0</v>
      </c>
    </row>
    <row r="42577" spans="1:5" x14ac:dyDescent="0.2">
      <c r="A42577">
        <v>4710179</v>
      </c>
      <c r="B42577" t="s">
        <v>5</v>
      </c>
      <c r="C42577">
        <v>96</v>
      </c>
      <c r="D42577" t="b">
        <v>1</v>
      </c>
      <c r="E42577" t="b">
        <v>0</v>
      </c>
    </row>
    <row r="42578" spans="1:5" x14ac:dyDescent="0.2">
      <c r="A42578">
        <v>4710267</v>
      </c>
      <c r="B42578" t="s">
        <v>6</v>
      </c>
      <c r="C42578">
        <v>11</v>
      </c>
      <c r="D42578" t="b">
        <v>0</v>
      </c>
      <c r="E42578" t="b">
        <v>0</v>
      </c>
    </row>
    <row r="42579" spans="1:5" x14ac:dyDescent="0.2">
      <c r="A42579">
        <v>4710330</v>
      </c>
      <c r="B42579" t="s">
        <v>6</v>
      </c>
      <c r="C42579">
        <v>0</v>
      </c>
      <c r="D42579" t="b">
        <v>0</v>
      </c>
      <c r="E42579" t="b">
        <v>0</v>
      </c>
    </row>
    <row r="42580" spans="1:5" x14ac:dyDescent="0.2">
      <c r="A42580">
        <v>4710590</v>
      </c>
      <c r="B42580" t="s">
        <v>5</v>
      </c>
      <c r="C42580">
        <v>161</v>
      </c>
      <c r="D42580" t="b">
        <v>1</v>
      </c>
      <c r="E42580" t="b">
        <v>1</v>
      </c>
    </row>
    <row r="42581" spans="1:5" x14ac:dyDescent="0.2">
      <c r="A42581">
        <v>4710607</v>
      </c>
      <c r="B42581" t="s">
        <v>6</v>
      </c>
      <c r="C42581">
        <v>76</v>
      </c>
      <c r="D42581" t="b">
        <v>1</v>
      </c>
      <c r="E42581" t="b">
        <v>0</v>
      </c>
    </row>
    <row r="42582" spans="1:5" x14ac:dyDescent="0.2">
      <c r="A42582">
        <v>4710867</v>
      </c>
      <c r="B42582" t="s">
        <v>6</v>
      </c>
      <c r="C42582">
        <v>167</v>
      </c>
      <c r="D42582" t="b">
        <v>1</v>
      </c>
      <c r="E42582" t="b">
        <v>0</v>
      </c>
    </row>
    <row r="42583" spans="1:5" x14ac:dyDescent="0.2">
      <c r="A42583">
        <v>4710930</v>
      </c>
      <c r="B42583" t="s">
        <v>6</v>
      </c>
      <c r="C42583">
        <v>16</v>
      </c>
      <c r="D42583" t="b">
        <v>0</v>
      </c>
      <c r="E42583" t="b">
        <v>0</v>
      </c>
    </row>
    <row r="42584" spans="1:5" x14ac:dyDescent="0.2">
      <c r="A42584">
        <v>4711292</v>
      </c>
      <c r="B42584" t="s">
        <v>5</v>
      </c>
      <c r="C42584">
        <v>45</v>
      </c>
      <c r="D42584" t="b">
        <v>1</v>
      </c>
      <c r="E42584" t="b">
        <v>0</v>
      </c>
    </row>
    <row r="42585" spans="1:5" x14ac:dyDescent="0.2">
      <c r="A42585">
        <v>4711460</v>
      </c>
      <c r="B42585" t="s">
        <v>6</v>
      </c>
      <c r="C42585">
        <v>26</v>
      </c>
      <c r="D42585" t="b">
        <v>0</v>
      </c>
      <c r="E42585" t="b">
        <v>0</v>
      </c>
    </row>
    <row r="42586" spans="1:5" x14ac:dyDescent="0.2">
      <c r="A42586">
        <v>4711526</v>
      </c>
      <c r="B42586" t="s">
        <v>6</v>
      </c>
      <c r="C42586">
        <v>12</v>
      </c>
      <c r="D42586" t="b">
        <v>1</v>
      </c>
      <c r="E42586" t="b">
        <v>0</v>
      </c>
    </row>
    <row r="42587" spans="1:5" x14ac:dyDescent="0.2">
      <c r="A42587">
        <v>4711593</v>
      </c>
      <c r="B42587" t="s">
        <v>5</v>
      </c>
      <c r="C42587">
        <v>16</v>
      </c>
      <c r="D42587" t="b">
        <v>0</v>
      </c>
      <c r="E42587" t="b">
        <v>0</v>
      </c>
    </row>
    <row r="42588" spans="1:5" x14ac:dyDescent="0.2">
      <c r="A42588">
        <v>4711656</v>
      </c>
      <c r="B42588" t="s">
        <v>5</v>
      </c>
      <c r="C42588">
        <v>0</v>
      </c>
      <c r="D42588" t="b">
        <v>0</v>
      </c>
      <c r="E42588" t="b">
        <v>0</v>
      </c>
    </row>
    <row r="42589" spans="1:5" x14ac:dyDescent="0.2">
      <c r="A42589">
        <v>4711733</v>
      </c>
      <c r="B42589" t="s">
        <v>6</v>
      </c>
      <c r="C42589">
        <v>136</v>
      </c>
      <c r="D42589" t="b">
        <v>1</v>
      </c>
      <c r="E42589" t="b">
        <v>0</v>
      </c>
    </row>
    <row r="42590" spans="1:5" x14ac:dyDescent="0.2">
      <c r="A42590">
        <v>4711777</v>
      </c>
      <c r="B42590" t="s">
        <v>5</v>
      </c>
      <c r="C42590">
        <v>1</v>
      </c>
      <c r="D42590" t="b">
        <v>0</v>
      </c>
      <c r="E42590" t="b">
        <v>0</v>
      </c>
    </row>
    <row r="42591" spans="1:5" x14ac:dyDescent="0.2">
      <c r="A42591">
        <v>4711860</v>
      </c>
      <c r="B42591" t="s">
        <v>5</v>
      </c>
      <c r="C42591">
        <v>20</v>
      </c>
      <c r="D42591" t="b">
        <v>1</v>
      </c>
      <c r="E42591" t="b">
        <v>0</v>
      </c>
    </row>
    <row r="42592" spans="1:5" x14ac:dyDescent="0.2">
      <c r="A42592">
        <v>4712025</v>
      </c>
      <c r="B42592" t="s">
        <v>6</v>
      </c>
      <c r="C42592">
        <v>6</v>
      </c>
      <c r="D42592" t="b">
        <v>0</v>
      </c>
      <c r="E42592" t="b">
        <v>0</v>
      </c>
    </row>
    <row r="42593" spans="1:5" x14ac:dyDescent="0.2">
      <c r="A42593">
        <v>4712092</v>
      </c>
      <c r="B42593" t="s">
        <v>5</v>
      </c>
      <c r="C42593">
        <v>1</v>
      </c>
      <c r="D42593" t="b">
        <v>0</v>
      </c>
      <c r="E42593" t="b">
        <v>0</v>
      </c>
    </row>
    <row r="42594" spans="1:5" x14ac:dyDescent="0.2">
      <c r="A42594">
        <v>4712258</v>
      </c>
      <c r="B42594" t="s">
        <v>5</v>
      </c>
      <c r="C42594">
        <v>28</v>
      </c>
      <c r="D42594" t="b">
        <v>0</v>
      </c>
      <c r="E42594" t="b">
        <v>0</v>
      </c>
    </row>
    <row r="42595" spans="1:5" x14ac:dyDescent="0.2">
      <c r="A42595">
        <v>4712329</v>
      </c>
      <c r="B42595" t="s">
        <v>5</v>
      </c>
      <c r="C42595">
        <v>42</v>
      </c>
      <c r="D42595" t="b">
        <v>0</v>
      </c>
      <c r="E42595" t="b">
        <v>1</v>
      </c>
    </row>
    <row r="42596" spans="1:5" x14ac:dyDescent="0.2">
      <c r="A42596">
        <v>4712416</v>
      </c>
      <c r="B42596" t="s">
        <v>5</v>
      </c>
      <c r="C42596">
        <v>219</v>
      </c>
      <c r="D42596" t="b">
        <v>1</v>
      </c>
      <c r="E42596" t="b">
        <v>1</v>
      </c>
    </row>
    <row r="42597" spans="1:5" x14ac:dyDescent="0.2">
      <c r="A42597">
        <v>4712560</v>
      </c>
      <c r="B42597" t="s">
        <v>5</v>
      </c>
      <c r="C42597">
        <v>134</v>
      </c>
      <c r="D42597" t="b">
        <v>1</v>
      </c>
      <c r="E42597" t="b">
        <v>1</v>
      </c>
    </row>
    <row r="42598" spans="1:5" x14ac:dyDescent="0.2">
      <c r="A42598">
        <v>4712776</v>
      </c>
      <c r="B42598" t="s">
        <v>5</v>
      </c>
      <c r="C42598">
        <v>1</v>
      </c>
      <c r="D42598" t="b">
        <v>0</v>
      </c>
      <c r="E42598" t="b">
        <v>0</v>
      </c>
    </row>
    <row r="42599" spans="1:5" x14ac:dyDescent="0.2">
      <c r="A42599">
        <v>4712778</v>
      </c>
      <c r="B42599" t="s">
        <v>5</v>
      </c>
      <c r="C42599">
        <v>332</v>
      </c>
      <c r="D42599" t="b">
        <v>1</v>
      </c>
      <c r="E42599" t="b">
        <v>1</v>
      </c>
    </row>
    <row r="42600" spans="1:5" x14ac:dyDescent="0.2">
      <c r="A42600">
        <v>4713004</v>
      </c>
      <c r="B42600" t="s">
        <v>6</v>
      </c>
      <c r="C42600">
        <v>62</v>
      </c>
      <c r="D42600" t="b">
        <v>1</v>
      </c>
      <c r="E42600" t="b">
        <v>1</v>
      </c>
    </row>
    <row r="42601" spans="1:5" x14ac:dyDescent="0.2">
      <c r="A42601">
        <v>4713029</v>
      </c>
      <c r="B42601" t="s">
        <v>5</v>
      </c>
      <c r="C42601">
        <v>7</v>
      </c>
      <c r="D42601" t="b">
        <v>0</v>
      </c>
      <c r="E42601" t="b">
        <v>0</v>
      </c>
    </row>
    <row r="42602" spans="1:5" x14ac:dyDescent="0.2">
      <c r="A42602">
        <v>4713215</v>
      </c>
      <c r="B42602" t="s">
        <v>5</v>
      </c>
      <c r="C42602">
        <v>118</v>
      </c>
      <c r="D42602" t="b">
        <v>1</v>
      </c>
      <c r="E42602" t="b">
        <v>0</v>
      </c>
    </row>
    <row r="42603" spans="1:5" x14ac:dyDescent="0.2">
      <c r="A42603">
        <v>4713340</v>
      </c>
      <c r="B42603" t="s">
        <v>6</v>
      </c>
      <c r="C42603">
        <v>0</v>
      </c>
      <c r="D42603" t="b">
        <v>0</v>
      </c>
      <c r="E42603" t="b">
        <v>0</v>
      </c>
    </row>
    <row r="42604" spans="1:5" x14ac:dyDescent="0.2">
      <c r="A42604">
        <v>4713345</v>
      </c>
      <c r="B42604" t="s">
        <v>5</v>
      </c>
      <c r="C42604">
        <v>1</v>
      </c>
      <c r="D42604" t="b">
        <v>0</v>
      </c>
      <c r="E42604" t="b">
        <v>0</v>
      </c>
    </row>
    <row r="42605" spans="1:5" x14ac:dyDescent="0.2">
      <c r="A42605">
        <v>4713409</v>
      </c>
      <c r="B42605" t="s">
        <v>6</v>
      </c>
      <c r="C42605">
        <v>1</v>
      </c>
      <c r="D42605" t="b">
        <v>0</v>
      </c>
      <c r="E42605" t="b">
        <v>0</v>
      </c>
    </row>
    <row r="42606" spans="1:5" x14ac:dyDescent="0.2">
      <c r="A42606">
        <v>4713600</v>
      </c>
      <c r="B42606" t="s">
        <v>6</v>
      </c>
      <c r="C42606">
        <v>93</v>
      </c>
      <c r="D42606" t="b">
        <v>1</v>
      </c>
      <c r="E42606" t="b">
        <v>1</v>
      </c>
    </row>
    <row r="42607" spans="1:5" x14ac:dyDescent="0.2">
      <c r="A42607">
        <v>4713678</v>
      </c>
      <c r="B42607" t="s">
        <v>5</v>
      </c>
      <c r="C42607">
        <v>5</v>
      </c>
      <c r="D42607" t="b">
        <v>0</v>
      </c>
      <c r="E42607" t="b">
        <v>0</v>
      </c>
    </row>
    <row r="42608" spans="1:5" x14ac:dyDescent="0.2">
      <c r="A42608">
        <v>4713710</v>
      </c>
      <c r="B42608" t="s">
        <v>5</v>
      </c>
      <c r="C42608">
        <v>442</v>
      </c>
      <c r="D42608" t="b">
        <v>1</v>
      </c>
      <c r="E42608" t="b">
        <v>1</v>
      </c>
    </row>
    <row r="42609" spans="1:5" x14ac:dyDescent="0.2">
      <c r="A42609">
        <v>4713736</v>
      </c>
      <c r="B42609" t="s">
        <v>5</v>
      </c>
      <c r="C42609">
        <v>2</v>
      </c>
      <c r="D42609" t="b">
        <v>0</v>
      </c>
      <c r="E42609" t="b">
        <v>0</v>
      </c>
    </row>
    <row r="42610" spans="1:5" x14ac:dyDescent="0.2">
      <c r="A42610">
        <v>4713922</v>
      </c>
      <c r="B42610" t="s">
        <v>5</v>
      </c>
      <c r="C42610">
        <v>0</v>
      </c>
      <c r="D42610" t="b">
        <v>0</v>
      </c>
      <c r="E42610" t="b">
        <v>0</v>
      </c>
    </row>
    <row r="42611" spans="1:5" x14ac:dyDescent="0.2">
      <c r="A42611">
        <v>4713953</v>
      </c>
      <c r="B42611" t="s">
        <v>6</v>
      </c>
      <c r="C42611">
        <v>5</v>
      </c>
      <c r="D42611" t="b">
        <v>0</v>
      </c>
      <c r="E42611" t="b">
        <v>0</v>
      </c>
    </row>
    <row r="42612" spans="1:5" x14ac:dyDescent="0.2">
      <c r="A42612">
        <v>4713968</v>
      </c>
      <c r="B42612" t="s">
        <v>5</v>
      </c>
      <c r="C42612">
        <v>99</v>
      </c>
      <c r="D42612" t="b">
        <v>1</v>
      </c>
      <c r="E42612" t="b">
        <v>1</v>
      </c>
    </row>
    <row r="42613" spans="1:5" x14ac:dyDescent="0.2">
      <c r="A42613">
        <v>4714025</v>
      </c>
      <c r="B42613" t="s">
        <v>6</v>
      </c>
      <c r="C42613">
        <v>67</v>
      </c>
      <c r="D42613" t="b">
        <v>0</v>
      </c>
      <c r="E42613" t="b">
        <v>0</v>
      </c>
    </row>
    <row r="42614" spans="1:5" x14ac:dyDescent="0.2">
      <c r="A42614">
        <v>4714056</v>
      </c>
      <c r="B42614" t="s">
        <v>6</v>
      </c>
      <c r="C42614">
        <v>9</v>
      </c>
      <c r="D42614" t="b">
        <v>0</v>
      </c>
      <c r="E42614" t="b">
        <v>0</v>
      </c>
    </row>
    <row r="42615" spans="1:5" x14ac:dyDescent="0.2">
      <c r="A42615">
        <v>4714141</v>
      </c>
      <c r="B42615" t="s">
        <v>6</v>
      </c>
      <c r="C42615">
        <v>13</v>
      </c>
      <c r="D42615" t="b">
        <v>0</v>
      </c>
      <c r="E42615" t="b">
        <v>0</v>
      </c>
    </row>
    <row r="42616" spans="1:5" x14ac:dyDescent="0.2">
      <c r="A42616">
        <v>4714291</v>
      </c>
      <c r="B42616" t="s">
        <v>6</v>
      </c>
      <c r="C42616">
        <v>2</v>
      </c>
      <c r="D42616" t="b">
        <v>0</v>
      </c>
      <c r="E42616" t="b">
        <v>0</v>
      </c>
    </row>
    <row r="42617" spans="1:5" x14ac:dyDescent="0.2">
      <c r="A42617">
        <v>4714808</v>
      </c>
      <c r="B42617" t="s">
        <v>6</v>
      </c>
      <c r="C42617">
        <v>15</v>
      </c>
      <c r="D42617" t="b">
        <v>0</v>
      </c>
      <c r="E42617" t="b">
        <v>0</v>
      </c>
    </row>
    <row r="42618" spans="1:5" x14ac:dyDescent="0.2">
      <c r="A42618">
        <v>4714944</v>
      </c>
      <c r="B42618" t="s">
        <v>6</v>
      </c>
      <c r="C42618">
        <v>18</v>
      </c>
      <c r="D42618" t="b">
        <v>0</v>
      </c>
      <c r="E42618" t="b">
        <v>0</v>
      </c>
    </row>
    <row r="42619" spans="1:5" x14ac:dyDescent="0.2">
      <c r="A42619">
        <v>4714949</v>
      </c>
      <c r="B42619" t="s">
        <v>6</v>
      </c>
      <c r="C42619">
        <v>35</v>
      </c>
      <c r="D42619" t="b">
        <v>0</v>
      </c>
      <c r="E42619" t="b">
        <v>0</v>
      </c>
    </row>
    <row r="42620" spans="1:5" x14ac:dyDescent="0.2">
      <c r="A42620">
        <v>4714965</v>
      </c>
      <c r="B42620" t="s">
        <v>5</v>
      </c>
      <c r="C42620">
        <v>42</v>
      </c>
      <c r="D42620" t="b">
        <v>1</v>
      </c>
      <c r="E42620" t="b">
        <v>0</v>
      </c>
    </row>
    <row r="42621" spans="1:5" x14ac:dyDescent="0.2">
      <c r="A42621">
        <v>4715028</v>
      </c>
      <c r="B42621" t="s">
        <v>6</v>
      </c>
      <c r="C42621">
        <v>73</v>
      </c>
      <c r="D42621" t="b">
        <v>1</v>
      </c>
      <c r="E42621" t="b">
        <v>0</v>
      </c>
    </row>
    <row r="42622" spans="1:5" x14ac:dyDescent="0.2">
      <c r="A42622">
        <v>4715038</v>
      </c>
      <c r="B42622" t="s">
        <v>5</v>
      </c>
      <c r="C42622">
        <v>33</v>
      </c>
      <c r="D42622" t="b">
        <v>0</v>
      </c>
      <c r="E42622" t="b">
        <v>0</v>
      </c>
    </row>
    <row r="42623" spans="1:5" x14ac:dyDescent="0.2">
      <c r="A42623">
        <v>4715136</v>
      </c>
      <c r="B42623" t="s">
        <v>6</v>
      </c>
      <c r="C42623">
        <v>62</v>
      </c>
      <c r="D42623" t="b">
        <v>1</v>
      </c>
      <c r="E42623" t="b">
        <v>0</v>
      </c>
    </row>
    <row r="42624" spans="1:5" x14ac:dyDescent="0.2">
      <c r="A42624">
        <v>4715158</v>
      </c>
      <c r="B42624" t="s">
        <v>6</v>
      </c>
      <c r="C42624">
        <v>133</v>
      </c>
      <c r="D42624" t="b">
        <v>0</v>
      </c>
      <c r="E42624" t="b">
        <v>1</v>
      </c>
    </row>
    <row r="42625" spans="1:5" x14ac:dyDescent="0.2">
      <c r="A42625">
        <v>4715369</v>
      </c>
      <c r="B42625" t="s">
        <v>5</v>
      </c>
      <c r="C42625">
        <v>16</v>
      </c>
      <c r="D42625" t="b">
        <v>0</v>
      </c>
      <c r="E42625" t="b">
        <v>0</v>
      </c>
    </row>
    <row r="42626" spans="1:5" x14ac:dyDescent="0.2">
      <c r="A42626">
        <v>4715738</v>
      </c>
      <c r="B42626" t="s">
        <v>5</v>
      </c>
      <c r="C42626">
        <v>2</v>
      </c>
      <c r="D42626" t="b">
        <v>0</v>
      </c>
      <c r="E42626" t="b">
        <v>0</v>
      </c>
    </row>
    <row r="42627" spans="1:5" x14ac:dyDescent="0.2">
      <c r="A42627">
        <v>4715922</v>
      </c>
      <c r="B42627" t="s">
        <v>5</v>
      </c>
      <c r="C42627">
        <v>1</v>
      </c>
      <c r="D42627" t="b">
        <v>0</v>
      </c>
      <c r="E42627" t="b">
        <v>0</v>
      </c>
    </row>
    <row r="42628" spans="1:5" x14ac:dyDescent="0.2">
      <c r="A42628">
        <v>4716045</v>
      </c>
      <c r="B42628" t="s">
        <v>5</v>
      </c>
      <c r="C42628">
        <v>203</v>
      </c>
      <c r="D42628" t="b">
        <v>1</v>
      </c>
      <c r="E42628" t="b">
        <v>1</v>
      </c>
    </row>
    <row r="42629" spans="1:5" x14ac:dyDescent="0.2">
      <c r="A42629">
        <v>4716051</v>
      </c>
      <c r="B42629" t="s">
        <v>6</v>
      </c>
      <c r="C42629">
        <v>315</v>
      </c>
      <c r="D42629" t="b">
        <v>1</v>
      </c>
      <c r="E42629" t="b">
        <v>1</v>
      </c>
    </row>
    <row r="42630" spans="1:5" x14ac:dyDescent="0.2">
      <c r="A42630">
        <v>4716056</v>
      </c>
      <c r="B42630" t="s">
        <v>6</v>
      </c>
      <c r="C42630">
        <v>52</v>
      </c>
      <c r="D42630" t="b">
        <v>1</v>
      </c>
      <c r="E42630" t="b">
        <v>0</v>
      </c>
    </row>
    <row r="42631" spans="1:5" x14ac:dyDescent="0.2">
      <c r="A42631">
        <v>4716082</v>
      </c>
      <c r="B42631" t="s">
        <v>5</v>
      </c>
      <c r="C42631">
        <v>2</v>
      </c>
      <c r="D42631" t="b">
        <v>1</v>
      </c>
      <c r="E42631" t="b">
        <v>0</v>
      </c>
    </row>
    <row r="42632" spans="1:5" x14ac:dyDescent="0.2">
      <c r="A42632">
        <v>4716139</v>
      </c>
      <c r="B42632" t="s">
        <v>6</v>
      </c>
      <c r="C42632">
        <v>10</v>
      </c>
      <c r="D42632" t="b">
        <v>0</v>
      </c>
      <c r="E42632" t="b">
        <v>0</v>
      </c>
    </row>
    <row r="42633" spans="1:5" x14ac:dyDescent="0.2">
      <c r="A42633">
        <v>4716156</v>
      </c>
      <c r="B42633" t="s">
        <v>6</v>
      </c>
      <c r="C42633">
        <v>277</v>
      </c>
      <c r="D42633" t="b">
        <v>1</v>
      </c>
      <c r="E42633" t="b">
        <v>0</v>
      </c>
    </row>
    <row r="42634" spans="1:5" x14ac:dyDescent="0.2">
      <c r="A42634">
        <v>4716370</v>
      </c>
      <c r="B42634" t="s">
        <v>5</v>
      </c>
      <c r="C42634">
        <v>0</v>
      </c>
      <c r="D42634" t="b">
        <v>0</v>
      </c>
      <c r="E42634" t="b">
        <v>0</v>
      </c>
    </row>
    <row r="42635" spans="1:5" x14ac:dyDescent="0.2">
      <c r="A42635">
        <v>4716387</v>
      </c>
      <c r="B42635" t="s">
        <v>5</v>
      </c>
      <c r="C42635">
        <v>1</v>
      </c>
      <c r="D42635" t="b">
        <v>0</v>
      </c>
      <c r="E42635" t="b">
        <v>0</v>
      </c>
    </row>
    <row r="42636" spans="1:5" x14ac:dyDescent="0.2">
      <c r="A42636">
        <v>4716455</v>
      </c>
      <c r="B42636" t="s">
        <v>6</v>
      </c>
      <c r="C42636">
        <v>52</v>
      </c>
      <c r="D42636" t="b">
        <v>1</v>
      </c>
      <c r="E42636" t="b">
        <v>0</v>
      </c>
    </row>
    <row r="42637" spans="1:5" x14ac:dyDescent="0.2">
      <c r="A42637">
        <v>4716495</v>
      </c>
      <c r="B42637" t="s">
        <v>6</v>
      </c>
      <c r="C42637">
        <v>15</v>
      </c>
      <c r="D42637" t="b">
        <v>0</v>
      </c>
      <c r="E42637" t="b">
        <v>0</v>
      </c>
    </row>
    <row r="42638" spans="1:5" x14ac:dyDescent="0.2">
      <c r="A42638">
        <v>4716508</v>
      </c>
      <c r="B42638" t="s">
        <v>6</v>
      </c>
      <c r="C42638">
        <v>0</v>
      </c>
      <c r="D42638" t="b">
        <v>0</v>
      </c>
      <c r="E42638" t="b">
        <v>0</v>
      </c>
    </row>
    <row r="42639" spans="1:5" x14ac:dyDescent="0.2">
      <c r="A42639">
        <v>4716527</v>
      </c>
      <c r="B42639" t="s">
        <v>6</v>
      </c>
      <c r="C42639">
        <v>0</v>
      </c>
      <c r="D42639" t="b">
        <v>0</v>
      </c>
      <c r="E42639" t="b">
        <v>0</v>
      </c>
    </row>
    <row r="42640" spans="1:5" x14ac:dyDescent="0.2">
      <c r="A42640">
        <v>4716619</v>
      </c>
      <c r="B42640" t="s">
        <v>5</v>
      </c>
      <c r="C42640">
        <v>266</v>
      </c>
      <c r="D42640" t="b">
        <v>1</v>
      </c>
      <c r="E42640" t="b">
        <v>0</v>
      </c>
    </row>
    <row r="42641" spans="1:5" x14ac:dyDescent="0.2">
      <c r="A42641">
        <v>4716638</v>
      </c>
      <c r="B42641" t="s">
        <v>6</v>
      </c>
      <c r="C42641">
        <v>9</v>
      </c>
      <c r="D42641" t="b">
        <v>0</v>
      </c>
      <c r="E42641" t="b">
        <v>0</v>
      </c>
    </row>
    <row r="42642" spans="1:5" x14ac:dyDescent="0.2">
      <c r="A42642">
        <v>4716648</v>
      </c>
      <c r="B42642" t="s">
        <v>6</v>
      </c>
      <c r="C42642">
        <v>2</v>
      </c>
      <c r="D42642" t="b">
        <v>0</v>
      </c>
      <c r="E42642" t="b">
        <v>0</v>
      </c>
    </row>
    <row r="42643" spans="1:5" x14ac:dyDescent="0.2">
      <c r="A42643">
        <v>4716650</v>
      </c>
      <c r="B42643" t="s">
        <v>5</v>
      </c>
      <c r="C42643">
        <v>189</v>
      </c>
      <c r="D42643" t="b">
        <v>1</v>
      </c>
      <c r="E42643" t="b">
        <v>1</v>
      </c>
    </row>
    <row r="42644" spans="1:5" x14ac:dyDescent="0.2">
      <c r="A42644">
        <v>4716981</v>
      </c>
      <c r="B42644" t="s">
        <v>6</v>
      </c>
      <c r="C42644">
        <v>29</v>
      </c>
      <c r="D42644" t="b">
        <v>1</v>
      </c>
      <c r="E42644" t="b">
        <v>0</v>
      </c>
    </row>
    <row r="42645" spans="1:5" x14ac:dyDescent="0.2">
      <c r="A42645">
        <v>4717173</v>
      </c>
      <c r="B42645" t="s">
        <v>5</v>
      </c>
      <c r="C42645">
        <v>27</v>
      </c>
      <c r="D42645" t="b">
        <v>1</v>
      </c>
      <c r="E42645" t="b">
        <v>0</v>
      </c>
    </row>
    <row r="42646" spans="1:5" x14ac:dyDescent="0.2">
      <c r="A42646">
        <v>4717217</v>
      </c>
      <c r="B42646" t="s">
        <v>5</v>
      </c>
      <c r="C42646">
        <v>95</v>
      </c>
      <c r="D42646" t="b">
        <v>1</v>
      </c>
      <c r="E42646" t="b">
        <v>0</v>
      </c>
    </row>
    <row r="42647" spans="1:5" x14ac:dyDescent="0.2">
      <c r="A42647">
        <v>4717254</v>
      </c>
      <c r="B42647" t="s">
        <v>5</v>
      </c>
      <c r="C42647">
        <v>23</v>
      </c>
      <c r="D42647" t="b">
        <v>0</v>
      </c>
      <c r="E42647" t="b">
        <v>0</v>
      </c>
    </row>
    <row r="42648" spans="1:5" x14ac:dyDescent="0.2">
      <c r="A42648">
        <v>4717335</v>
      </c>
      <c r="B42648" t="s">
        <v>5</v>
      </c>
      <c r="C42648">
        <v>55</v>
      </c>
      <c r="D42648" t="b">
        <v>1</v>
      </c>
      <c r="E42648" t="b">
        <v>1</v>
      </c>
    </row>
    <row r="42649" spans="1:5" x14ac:dyDescent="0.2">
      <c r="A42649">
        <v>4717354</v>
      </c>
      <c r="B42649" t="s">
        <v>5</v>
      </c>
      <c r="C42649">
        <v>87</v>
      </c>
      <c r="D42649" t="b">
        <v>1</v>
      </c>
      <c r="E42649" t="b">
        <v>0</v>
      </c>
    </row>
    <row r="42650" spans="1:5" x14ac:dyDescent="0.2">
      <c r="A42650">
        <v>4717458</v>
      </c>
      <c r="B42650" t="s">
        <v>5</v>
      </c>
      <c r="C42650">
        <v>25</v>
      </c>
      <c r="D42650" t="b">
        <v>0</v>
      </c>
      <c r="E42650" t="b">
        <v>0</v>
      </c>
    </row>
    <row r="42651" spans="1:5" x14ac:dyDescent="0.2">
      <c r="A42651">
        <v>4717510</v>
      </c>
      <c r="B42651" t="s">
        <v>5</v>
      </c>
      <c r="C42651">
        <v>89</v>
      </c>
      <c r="D42651" t="b">
        <v>1</v>
      </c>
      <c r="E42651" t="b">
        <v>0</v>
      </c>
    </row>
    <row r="42652" spans="1:5" x14ac:dyDescent="0.2">
      <c r="A42652">
        <v>4717769</v>
      </c>
      <c r="B42652" t="s">
        <v>5</v>
      </c>
      <c r="C42652">
        <v>4</v>
      </c>
      <c r="D42652" t="b">
        <v>0</v>
      </c>
      <c r="E42652" t="b">
        <v>0</v>
      </c>
    </row>
    <row r="42653" spans="1:5" x14ac:dyDescent="0.2">
      <c r="A42653">
        <v>4717824</v>
      </c>
      <c r="B42653" t="s">
        <v>5</v>
      </c>
      <c r="C42653">
        <v>53</v>
      </c>
      <c r="D42653" t="b">
        <v>0</v>
      </c>
      <c r="E42653" t="b">
        <v>1</v>
      </c>
    </row>
    <row r="42654" spans="1:5" x14ac:dyDescent="0.2">
      <c r="A42654">
        <v>4717845</v>
      </c>
      <c r="B42654" t="s">
        <v>6</v>
      </c>
      <c r="C42654">
        <v>6</v>
      </c>
      <c r="D42654" t="b">
        <v>0</v>
      </c>
      <c r="E42654" t="b">
        <v>0</v>
      </c>
    </row>
    <row r="42655" spans="1:5" x14ac:dyDescent="0.2">
      <c r="A42655">
        <v>4717879</v>
      </c>
      <c r="B42655" t="s">
        <v>6</v>
      </c>
      <c r="C42655">
        <v>45</v>
      </c>
      <c r="D42655" t="b">
        <v>0</v>
      </c>
      <c r="E42655" t="b">
        <v>0</v>
      </c>
    </row>
    <row r="42656" spans="1:5" x14ac:dyDescent="0.2">
      <c r="A42656">
        <v>4718262</v>
      </c>
      <c r="B42656" t="s">
        <v>6</v>
      </c>
      <c r="C42656">
        <v>9</v>
      </c>
      <c r="D42656" t="b">
        <v>0</v>
      </c>
      <c r="E42656" t="b">
        <v>0</v>
      </c>
    </row>
    <row r="42657" spans="1:5" x14ac:dyDescent="0.2">
      <c r="A42657">
        <v>4718344</v>
      </c>
      <c r="B42657" t="s">
        <v>6</v>
      </c>
      <c r="C42657">
        <v>39</v>
      </c>
      <c r="D42657" t="b">
        <v>1</v>
      </c>
      <c r="E42657" t="b">
        <v>0</v>
      </c>
    </row>
    <row r="42658" spans="1:5" x14ac:dyDescent="0.2">
      <c r="A42658">
        <v>4718521</v>
      </c>
      <c r="B42658" t="s">
        <v>5</v>
      </c>
      <c r="C42658">
        <v>3</v>
      </c>
      <c r="D42658" t="b">
        <v>0</v>
      </c>
      <c r="E42658" t="b">
        <v>0</v>
      </c>
    </row>
    <row r="42659" spans="1:5" x14ac:dyDescent="0.2">
      <c r="A42659">
        <v>4718595</v>
      </c>
      <c r="B42659" t="s">
        <v>5</v>
      </c>
      <c r="C42659">
        <v>1</v>
      </c>
      <c r="D42659" t="b">
        <v>0</v>
      </c>
      <c r="E42659" t="b">
        <v>0</v>
      </c>
    </row>
    <row r="42660" spans="1:5" x14ac:dyDescent="0.2">
      <c r="A42660">
        <v>4718830</v>
      </c>
      <c r="B42660" t="s">
        <v>5</v>
      </c>
      <c r="C42660">
        <v>2</v>
      </c>
      <c r="D42660" t="b">
        <v>0</v>
      </c>
      <c r="E42660" t="b">
        <v>0</v>
      </c>
    </row>
    <row r="42661" spans="1:5" x14ac:dyDescent="0.2">
      <c r="A42661">
        <v>4718935</v>
      </c>
      <c r="B42661" t="s">
        <v>6</v>
      </c>
      <c r="C42661">
        <v>5</v>
      </c>
      <c r="D42661" t="b">
        <v>0</v>
      </c>
      <c r="E42661" t="b">
        <v>0</v>
      </c>
    </row>
    <row r="42662" spans="1:5" x14ac:dyDescent="0.2">
      <c r="A42662">
        <v>4719151</v>
      </c>
      <c r="B42662" t="s">
        <v>5</v>
      </c>
      <c r="C42662">
        <v>72</v>
      </c>
      <c r="D42662" t="b">
        <v>0</v>
      </c>
      <c r="E42662" t="b">
        <v>0</v>
      </c>
    </row>
    <row r="42663" spans="1:5" x14ac:dyDescent="0.2">
      <c r="A42663">
        <v>4719316</v>
      </c>
      <c r="B42663" t="s">
        <v>6</v>
      </c>
      <c r="C42663">
        <v>40</v>
      </c>
      <c r="D42663" t="b">
        <v>1</v>
      </c>
      <c r="E42663" t="b">
        <v>0</v>
      </c>
    </row>
    <row r="42664" spans="1:5" x14ac:dyDescent="0.2">
      <c r="A42664">
        <v>4719389</v>
      </c>
      <c r="B42664" t="s">
        <v>6</v>
      </c>
      <c r="C42664">
        <v>9</v>
      </c>
      <c r="D42664" t="b">
        <v>0</v>
      </c>
      <c r="E42664" t="b">
        <v>0</v>
      </c>
    </row>
    <row r="42665" spans="1:5" x14ac:dyDescent="0.2">
      <c r="A42665">
        <v>4719505</v>
      </c>
      <c r="B42665" t="s">
        <v>6</v>
      </c>
      <c r="C42665">
        <v>12</v>
      </c>
      <c r="D42665" t="b">
        <v>1</v>
      </c>
      <c r="E42665" t="b">
        <v>1</v>
      </c>
    </row>
    <row r="42666" spans="1:5" x14ac:dyDescent="0.2">
      <c r="A42666">
        <v>4719522</v>
      </c>
      <c r="B42666" t="s">
        <v>5</v>
      </c>
      <c r="C42666">
        <v>11</v>
      </c>
      <c r="D42666" t="b">
        <v>0</v>
      </c>
      <c r="E42666" t="b">
        <v>0</v>
      </c>
    </row>
    <row r="42667" spans="1:5" x14ac:dyDescent="0.2">
      <c r="A42667">
        <v>4719527</v>
      </c>
      <c r="B42667" t="s">
        <v>6</v>
      </c>
      <c r="C42667">
        <v>40</v>
      </c>
      <c r="D42667" t="b">
        <v>1</v>
      </c>
      <c r="E42667" t="b">
        <v>0</v>
      </c>
    </row>
    <row r="42668" spans="1:5" x14ac:dyDescent="0.2">
      <c r="A42668">
        <v>4719826</v>
      </c>
      <c r="B42668" t="s">
        <v>5</v>
      </c>
      <c r="C42668">
        <v>22</v>
      </c>
      <c r="D42668" t="b">
        <v>0</v>
      </c>
      <c r="E42668" t="b">
        <v>0</v>
      </c>
    </row>
    <row r="42669" spans="1:5" x14ac:dyDescent="0.2">
      <c r="A42669">
        <v>4719858</v>
      </c>
      <c r="B42669" t="s">
        <v>6</v>
      </c>
      <c r="C42669">
        <v>59</v>
      </c>
      <c r="D42669" t="b">
        <v>1</v>
      </c>
      <c r="E42669" t="b">
        <v>0</v>
      </c>
    </row>
    <row r="42670" spans="1:5" x14ac:dyDescent="0.2">
      <c r="A42670">
        <v>4720075</v>
      </c>
      <c r="B42670" t="s">
        <v>6</v>
      </c>
      <c r="C42670">
        <v>294</v>
      </c>
      <c r="D42670" t="b">
        <v>1</v>
      </c>
      <c r="E42670" t="b">
        <v>1</v>
      </c>
    </row>
    <row r="42671" spans="1:5" x14ac:dyDescent="0.2">
      <c r="A42671">
        <v>4720088</v>
      </c>
      <c r="B42671" t="s">
        <v>5</v>
      </c>
      <c r="C42671">
        <v>118</v>
      </c>
      <c r="D42671" t="b">
        <v>1</v>
      </c>
      <c r="E42671" t="b">
        <v>0</v>
      </c>
    </row>
    <row r="42672" spans="1:5" x14ac:dyDescent="0.2">
      <c r="A42672">
        <v>4720138</v>
      </c>
      <c r="B42672" t="s">
        <v>5</v>
      </c>
      <c r="C42672">
        <v>2</v>
      </c>
      <c r="D42672" t="b">
        <v>0</v>
      </c>
      <c r="E42672" t="b">
        <v>0</v>
      </c>
    </row>
    <row r="42673" spans="1:5" x14ac:dyDescent="0.2">
      <c r="A42673">
        <v>4720454</v>
      </c>
      <c r="B42673" t="s">
        <v>6</v>
      </c>
      <c r="C42673">
        <v>0</v>
      </c>
      <c r="D42673" t="b">
        <v>0</v>
      </c>
      <c r="E42673" t="b">
        <v>0</v>
      </c>
    </row>
    <row r="42674" spans="1:5" x14ac:dyDescent="0.2">
      <c r="A42674">
        <v>4720507</v>
      </c>
      <c r="B42674" t="s">
        <v>6</v>
      </c>
      <c r="C42674">
        <v>21</v>
      </c>
      <c r="D42674" t="b">
        <v>1</v>
      </c>
      <c r="E42674" t="b">
        <v>0</v>
      </c>
    </row>
    <row r="42675" spans="1:5" x14ac:dyDescent="0.2">
      <c r="A42675">
        <v>4720608</v>
      </c>
      <c r="B42675" t="s">
        <v>5</v>
      </c>
      <c r="C42675">
        <v>0</v>
      </c>
      <c r="D42675" t="b">
        <v>0</v>
      </c>
      <c r="E42675" t="b">
        <v>0</v>
      </c>
    </row>
    <row r="42676" spans="1:5" x14ac:dyDescent="0.2">
      <c r="A42676">
        <v>4720646</v>
      </c>
      <c r="B42676" t="s">
        <v>6</v>
      </c>
      <c r="C42676">
        <v>4</v>
      </c>
      <c r="D42676" t="b">
        <v>0</v>
      </c>
      <c r="E42676" t="b">
        <v>0</v>
      </c>
    </row>
    <row r="42677" spans="1:5" x14ac:dyDescent="0.2">
      <c r="A42677">
        <v>4720686</v>
      </c>
      <c r="B42677" t="s">
        <v>6</v>
      </c>
      <c r="C42677">
        <v>13</v>
      </c>
      <c r="D42677" t="b">
        <v>0</v>
      </c>
      <c r="E42677" t="b">
        <v>1</v>
      </c>
    </row>
    <row r="42678" spans="1:5" x14ac:dyDescent="0.2">
      <c r="A42678">
        <v>4720790</v>
      </c>
      <c r="B42678" t="s">
        <v>5</v>
      </c>
      <c r="C42678">
        <v>41</v>
      </c>
      <c r="D42678" t="b">
        <v>1</v>
      </c>
      <c r="E42678" t="b">
        <v>0</v>
      </c>
    </row>
    <row r="42679" spans="1:5" x14ac:dyDescent="0.2">
      <c r="A42679">
        <v>4720923</v>
      </c>
      <c r="B42679" t="s">
        <v>6</v>
      </c>
      <c r="C42679">
        <v>1</v>
      </c>
      <c r="D42679" t="b">
        <v>0</v>
      </c>
      <c r="E42679" t="b">
        <v>0</v>
      </c>
    </row>
    <row r="42680" spans="1:5" x14ac:dyDescent="0.2">
      <c r="A42680">
        <v>4721179</v>
      </c>
      <c r="B42680" t="s">
        <v>6</v>
      </c>
      <c r="C42680">
        <v>178</v>
      </c>
      <c r="D42680" t="b">
        <v>1</v>
      </c>
      <c r="E42680" t="b">
        <v>1</v>
      </c>
    </row>
    <row r="42681" spans="1:5" x14ac:dyDescent="0.2">
      <c r="A42681">
        <v>4721373</v>
      </c>
      <c r="B42681" t="s">
        <v>6</v>
      </c>
      <c r="C42681">
        <v>4</v>
      </c>
      <c r="D42681" t="b">
        <v>0</v>
      </c>
      <c r="E42681" t="b">
        <v>0</v>
      </c>
    </row>
    <row r="42682" spans="1:5" x14ac:dyDescent="0.2">
      <c r="A42682">
        <v>4721811</v>
      </c>
      <c r="B42682" t="s">
        <v>5</v>
      </c>
      <c r="C42682">
        <v>1</v>
      </c>
      <c r="D42682" t="b">
        <v>0</v>
      </c>
      <c r="E42682" t="b">
        <v>0</v>
      </c>
    </row>
    <row r="42683" spans="1:5" x14ac:dyDescent="0.2">
      <c r="A42683">
        <v>4721849</v>
      </c>
      <c r="B42683" t="s">
        <v>6</v>
      </c>
      <c r="C42683">
        <v>4</v>
      </c>
      <c r="D42683" t="b">
        <v>0</v>
      </c>
      <c r="E42683" t="b">
        <v>0</v>
      </c>
    </row>
    <row r="42684" spans="1:5" x14ac:dyDescent="0.2">
      <c r="A42684">
        <v>4722193</v>
      </c>
      <c r="B42684" t="s">
        <v>6</v>
      </c>
      <c r="C42684">
        <v>98</v>
      </c>
      <c r="D42684" t="b">
        <v>1</v>
      </c>
      <c r="E42684" t="b">
        <v>0</v>
      </c>
    </row>
    <row r="42685" spans="1:5" x14ac:dyDescent="0.2">
      <c r="A42685">
        <v>4722256</v>
      </c>
      <c r="B42685" t="s">
        <v>6</v>
      </c>
      <c r="C42685">
        <v>111</v>
      </c>
      <c r="D42685" t="b">
        <v>1</v>
      </c>
      <c r="E42685" t="b">
        <v>0</v>
      </c>
    </row>
    <row r="42686" spans="1:5" x14ac:dyDescent="0.2">
      <c r="A42686">
        <v>4722266</v>
      </c>
      <c r="B42686" t="s">
        <v>6</v>
      </c>
      <c r="C42686">
        <v>2</v>
      </c>
      <c r="D42686" t="b">
        <v>0</v>
      </c>
      <c r="E42686" t="b">
        <v>0</v>
      </c>
    </row>
    <row r="42687" spans="1:5" x14ac:dyDescent="0.2">
      <c r="A42687">
        <v>4722319</v>
      </c>
      <c r="B42687" t="s">
        <v>6</v>
      </c>
      <c r="C42687">
        <v>78</v>
      </c>
      <c r="D42687" t="b">
        <v>0</v>
      </c>
      <c r="E42687" t="b">
        <v>0</v>
      </c>
    </row>
    <row r="42688" spans="1:5" x14ac:dyDescent="0.2">
      <c r="A42688">
        <v>4722422</v>
      </c>
      <c r="B42688" t="s">
        <v>6</v>
      </c>
      <c r="C42688">
        <v>398</v>
      </c>
      <c r="D42688" t="b">
        <v>1</v>
      </c>
      <c r="E42688" t="b">
        <v>1</v>
      </c>
    </row>
    <row r="42689" spans="1:5" x14ac:dyDescent="0.2">
      <c r="A42689">
        <v>4722441</v>
      </c>
      <c r="B42689" t="s">
        <v>5</v>
      </c>
      <c r="C42689">
        <v>80</v>
      </c>
      <c r="D42689" t="b">
        <v>1</v>
      </c>
      <c r="E42689" t="b">
        <v>0</v>
      </c>
    </row>
    <row r="42690" spans="1:5" x14ac:dyDescent="0.2">
      <c r="A42690">
        <v>4722986</v>
      </c>
      <c r="B42690" t="s">
        <v>6</v>
      </c>
      <c r="C42690">
        <v>197</v>
      </c>
      <c r="D42690" t="b">
        <v>1</v>
      </c>
      <c r="E42690" t="b">
        <v>1</v>
      </c>
    </row>
    <row r="42691" spans="1:5" x14ac:dyDescent="0.2">
      <c r="A42691">
        <v>4723030</v>
      </c>
      <c r="B42691" t="s">
        <v>6</v>
      </c>
      <c r="C42691">
        <v>53</v>
      </c>
      <c r="D42691" t="b">
        <v>0</v>
      </c>
      <c r="E42691" t="b">
        <v>0</v>
      </c>
    </row>
    <row r="42692" spans="1:5" x14ac:dyDescent="0.2">
      <c r="A42692">
        <v>4723410</v>
      </c>
      <c r="B42692" t="s">
        <v>6</v>
      </c>
      <c r="C42692">
        <v>56</v>
      </c>
      <c r="D42692" t="b">
        <v>1</v>
      </c>
      <c r="E42692" t="b">
        <v>0</v>
      </c>
    </row>
    <row r="42693" spans="1:5" x14ac:dyDescent="0.2">
      <c r="A42693">
        <v>4723504</v>
      </c>
      <c r="B42693" t="s">
        <v>5</v>
      </c>
      <c r="C42693">
        <v>107</v>
      </c>
      <c r="D42693" t="b">
        <v>0</v>
      </c>
      <c r="E42693" t="b">
        <v>1</v>
      </c>
    </row>
    <row r="42694" spans="1:5" x14ac:dyDescent="0.2">
      <c r="A42694">
        <v>4723630</v>
      </c>
      <c r="B42694" t="s">
        <v>5</v>
      </c>
      <c r="C42694">
        <v>180</v>
      </c>
      <c r="D42694" t="b">
        <v>1</v>
      </c>
      <c r="E42694" t="b">
        <v>0</v>
      </c>
    </row>
    <row r="42695" spans="1:5" x14ac:dyDescent="0.2">
      <c r="A42695">
        <v>4723682</v>
      </c>
      <c r="B42695" t="s">
        <v>5</v>
      </c>
      <c r="C42695">
        <v>6</v>
      </c>
      <c r="D42695" t="b">
        <v>0</v>
      </c>
      <c r="E42695" t="b">
        <v>0</v>
      </c>
    </row>
    <row r="42696" spans="1:5" x14ac:dyDescent="0.2">
      <c r="A42696">
        <v>4723866</v>
      </c>
      <c r="B42696" t="s">
        <v>5</v>
      </c>
      <c r="C42696">
        <v>5</v>
      </c>
      <c r="D42696" t="b">
        <v>0</v>
      </c>
      <c r="E42696" t="b">
        <v>0</v>
      </c>
    </row>
    <row r="42697" spans="1:5" x14ac:dyDescent="0.2">
      <c r="A42697">
        <v>4723883</v>
      </c>
      <c r="B42697" t="s">
        <v>5</v>
      </c>
      <c r="C42697">
        <v>184</v>
      </c>
      <c r="D42697" t="b">
        <v>0</v>
      </c>
      <c r="E42697" t="b">
        <v>1</v>
      </c>
    </row>
    <row r="42698" spans="1:5" x14ac:dyDescent="0.2">
      <c r="A42698">
        <v>4723891</v>
      </c>
      <c r="B42698" t="s">
        <v>5</v>
      </c>
      <c r="C42698">
        <v>33</v>
      </c>
      <c r="D42698" t="b">
        <v>1</v>
      </c>
      <c r="E42698" t="b">
        <v>0</v>
      </c>
    </row>
    <row r="42699" spans="1:5" x14ac:dyDescent="0.2">
      <c r="A42699">
        <v>4723976</v>
      </c>
      <c r="B42699" t="s">
        <v>6</v>
      </c>
      <c r="C42699">
        <v>3</v>
      </c>
      <c r="D42699" t="b">
        <v>0</v>
      </c>
      <c r="E42699" t="b">
        <v>0</v>
      </c>
    </row>
    <row r="42700" spans="1:5" x14ac:dyDescent="0.2">
      <c r="A42700">
        <v>4724149</v>
      </c>
      <c r="B42700" t="s">
        <v>6</v>
      </c>
      <c r="C42700">
        <v>37</v>
      </c>
      <c r="D42700" t="b">
        <v>0</v>
      </c>
      <c r="E42700" t="b">
        <v>0</v>
      </c>
    </row>
    <row r="42701" spans="1:5" x14ac:dyDescent="0.2">
      <c r="A42701">
        <v>4724166</v>
      </c>
      <c r="B42701" t="s">
        <v>5</v>
      </c>
      <c r="C42701">
        <v>40</v>
      </c>
      <c r="D42701" t="b">
        <v>1</v>
      </c>
      <c r="E42701" t="b">
        <v>1</v>
      </c>
    </row>
    <row r="42702" spans="1:5" x14ac:dyDescent="0.2">
      <c r="A42702">
        <v>4724296</v>
      </c>
      <c r="B42702" t="s">
        <v>6</v>
      </c>
      <c r="C42702">
        <v>14</v>
      </c>
      <c r="D42702" t="b">
        <v>1</v>
      </c>
      <c r="E42702" t="b">
        <v>0</v>
      </c>
    </row>
    <row r="42703" spans="1:5" x14ac:dyDescent="0.2">
      <c r="A42703">
        <v>4724430</v>
      </c>
      <c r="B42703" t="s">
        <v>6</v>
      </c>
      <c r="C42703">
        <v>6</v>
      </c>
      <c r="D42703" t="b">
        <v>0</v>
      </c>
      <c r="E42703" t="b">
        <v>0</v>
      </c>
    </row>
    <row r="42704" spans="1:5" x14ac:dyDescent="0.2">
      <c r="A42704">
        <v>4724438</v>
      </c>
      <c r="B42704" t="s">
        <v>5</v>
      </c>
      <c r="C42704">
        <v>21</v>
      </c>
      <c r="D42704" t="b">
        <v>1</v>
      </c>
      <c r="E42704" t="b">
        <v>0</v>
      </c>
    </row>
    <row r="42705" spans="1:5" x14ac:dyDescent="0.2">
      <c r="A42705">
        <v>4724473</v>
      </c>
      <c r="B42705" t="s">
        <v>5</v>
      </c>
      <c r="C42705">
        <v>234</v>
      </c>
      <c r="D42705" t="b">
        <v>1</v>
      </c>
      <c r="E42705" t="b">
        <v>1</v>
      </c>
    </row>
    <row r="42706" spans="1:5" x14ac:dyDescent="0.2">
      <c r="A42706">
        <v>4724556</v>
      </c>
      <c r="B42706" t="s">
        <v>6</v>
      </c>
      <c r="C42706">
        <v>3</v>
      </c>
      <c r="D42706" t="b">
        <v>0</v>
      </c>
      <c r="E42706" t="b">
        <v>0</v>
      </c>
    </row>
    <row r="42707" spans="1:5" x14ac:dyDescent="0.2">
      <c r="A42707">
        <v>4724566</v>
      </c>
      <c r="B42707" t="s">
        <v>5</v>
      </c>
      <c r="C42707">
        <v>3</v>
      </c>
      <c r="D42707" t="b">
        <v>0</v>
      </c>
      <c r="E42707" t="b">
        <v>0</v>
      </c>
    </row>
    <row r="42708" spans="1:5" x14ac:dyDescent="0.2">
      <c r="A42708">
        <v>4724869</v>
      </c>
      <c r="B42708" t="s">
        <v>5</v>
      </c>
      <c r="C42708">
        <v>18</v>
      </c>
      <c r="D42708" t="b">
        <v>1</v>
      </c>
      <c r="E42708" t="b">
        <v>0</v>
      </c>
    </row>
    <row r="42709" spans="1:5" x14ac:dyDescent="0.2">
      <c r="A42709">
        <v>4725036</v>
      </c>
      <c r="B42709" t="s">
        <v>6</v>
      </c>
      <c r="C42709">
        <v>3</v>
      </c>
      <c r="D42709" t="b">
        <v>0</v>
      </c>
      <c r="E42709" t="b">
        <v>0</v>
      </c>
    </row>
    <row r="42710" spans="1:5" x14ac:dyDescent="0.2">
      <c r="A42710">
        <v>4725122</v>
      </c>
      <c r="B42710" t="s">
        <v>6</v>
      </c>
      <c r="C42710">
        <v>2</v>
      </c>
      <c r="D42710" t="b">
        <v>0</v>
      </c>
      <c r="E42710" t="b">
        <v>0</v>
      </c>
    </row>
    <row r="42711" spans="1:5" x14ac:dyDescent="0.2">
      <c r="A42711">
        <v>4725322</v>
      </c>
      <c r="B42711" t="s">
        <v>6</v>
      </c>
      <c r="C42711">
        <v>16</v>
      </c>
      <c r="D42711" t="b">
        <v>0</v>
      </c>
      <c r="E42711" t="b">
        <v>0</v>
      </c>
    </row>
    <row r="42712" spans="1:5" x14ac:dyDescent="0.2">
      <c r="A42712">
        <v>4725347</v>
      </c>
      <c r="B42712" t="s">
        <v>6</v>
      </c>
      <c r="C42712">
        <v>41</v>
      </c>
      <c r="D42712" t="b">
        <v>1</v>
      </c>
      <c r="E42712" t="b">
        <v>0</v>
      </c>
    </row>
    <row r="42713" spans="1:5" x14ac:dyDescent="0.2">
      <c r="A42713">
        <v>4725412</v>
      </c>
      <c r="B42713" t="s">
        <v>5</v>
      </c>
      <c r="C42713">
        <v>5</v>
      </c>
      <c r="D42713" t="b">
        <v>0</v>
      </c>
      <c r="E42713" t="b">
        <v>0</v>
      </c>
    </row>
    <row r="42714" spans="1:5" x14ac:dyDescent="0.2">
      <c r="A42714">
        <v>4725502</v>
      </c>
      <c r="B42714" t="s">
        <v>5</v>
      </c>
      <c r="C42714">
        <v>4</v>
      </c>
      <c r="D42714" t="b">
        <v>0</v>
      </c>
      <c r="E42714" t="b">
        <v>0</v>
      </c>
    </row>
    <row r="42715" spans="1:5" x14ac:dyDescent="0.2">
      <c r="A42715">
        <v>4725920</v>
      </c>
      <c r="B42715" t="s">
        <v>6</v>
      </c>
      <c r="C42715">
        <v>9</v>
      </c>
      <c r="D42715" t="b">
        <v>0</v>
      </c>
      <c r="E42715" t="b">
        <v>0</v>
      </c>
    </row>
    <row r="42716" spans="1:5" x14ac:dyDescent="0.2">
      <c r="A42716">
        <v>4726051</v>
      </c>
      <c r="B42716" t="s">
        <v>5</v>
      </c>
      <c r="C42716">
        <v>1</v>
      </c>
      <c r="D42716" t="b">
        <v>0</v>
      </c>
      <c r="E42716" t="b">
        <v>0</v>
      </c>
    </row>
    <row r="42717" spans="1:5" x14ac:dyDescent="0.2">
      <c r="A42717">
        <v>4726216</v>
      </c>
      <c r="B42717" t="s">
        <v>5</v>
      </c>
      <c r="C42717">
        <v>13</v>
      </c>
      <c r="D42717" t="b">
        <v>1</v>
      </c>
      <c r="E42717" t="b">
        <v>0</v>
      </c>
    </row>
    <row r="42718" spans="1:5" x14ac:dyDescent="0.2">
      <c r="A42718">
        <v>4726346</v>
      </c>
      <c r="B42718" t="s">
        <v>5</v>
      </c>
      <c r="C42718">
        <v>43</v>
      </c>
      <c r="D42718" t="b">
        <v>0</v>
      </c>
      <c r="E42718" t="b">
        <v>0</v>
      </c>
    </row>
    <row r="42719" spans="1:5" x14ac:dyDescent="0.2">
      <c r="A42719">
        <v>4726508</v>
      </c>
      <c r="B42719" t="s">
        <v>6</v>
      </c>
      <c r="C42719">
        <v>28</v>
      </c>
      <c r="D42719" t="b">
        <v>1</v>
      </c>
      <c r="E42719" t="b">
        <v>0</v>
      </c>
    </row>
    <row r="42720" spans="1:5" x14ac:dyDescent="0.2">
      <c r="A42720">
        <v>4726587</v>
      </c>
      <c r="B42720" t="s">
        <v>5</v>
      </c>
      <c r="C42720">
        <v>88</v>
      </c>
      <c r="D42720" t="b">
        <v>1</v>
      </c>
      <c r="E42720" t="b">
        <v>1</v>
      </c>
    </row>
    <row r="42721" spans="1:5" x14ac:dyDescent="0.2">
      <c r="A42721">
        <v>4726709</v>
      </c>
      <c r="B42721" t="s">
        <v>5</v>
      </c>
      <c r="C42721">
        <v>7</v>
      </c>
      <c r="D42721" t="b">
        <v>1</v>
      </c>
      <c r="E42721" t="b">
        <v>0</v>
      </c>
    </row>
    <row r="42722" spans="1:5" x14ac:dyDescent="0.2">
      <c r="A42722">
        <v>4726816</v>
      </c>
      <c r="B42722" t="s">
        <v>6</v>
      </c>
      <c r="C42722">
        <v>6</v>
      </c>
      <c r="D42722" t="b">
        <v>0</v>
      </c>
      <c r="E42722" t="b">
        <v>0</v>
      </c>
    </row>
    <row r="42723" spans="1:5" x14ac:dyDescent="0.2">
      <c r="A42723">
        <v>4726985</v>
      </c>
      <c r="B42723" t="s">
        <v>5</v>
      </c>
      <c r="C42723">
        <v>23</v>
      </c>
      <c r="D42723" t="b">
        <v>0</v>
      </c>
      <c r="E42723" t="b">
        <v>0</v>
      </c>
    </row>
    <row r="42724" spans="1:5" x14ac:dyDescent="0.2">
      <c r="A42724">
        <v>4727113</v>
      </c>
      <c r="B42724" t="s">
        <v>5</v>
      </c>
      <c r="C42724">
        <v>18</v>
      </c>
      <c r="D42724" t="b">
        <v>0</v>
      </c>
      <c r="E42724" t="b">
        <v>0</v>
      </c>
    </row>
    <row r="42725" spans="1:5" x14ac:dyDescent="0.2">
      <c r="A42725">
        <v>4727146</v>
      </c>
      <c r="B42725" t="s">
        <v>6</v>
      </c>
      <c r="C42725">
        <v>28</v>
      </c>
      <c r="D42725" t="b">
        <v>0</v>
      </c>
      <c r="E42725" t="b">
        <v>0</v>
      </c>
    </row>
    <row r="42726" spans="1:5" x14ac:dyDescent="0.2">
      <c r="A42726">
        <v>4727290</v>
      </c>
      <c r="B42726" t="s">
        <v>5</v>
      </c>
      <c r="C42726">
        <v>19</v>
      </c>
      <c r="D42726" t="b">
        <v>0</v>
      </c>
      <c r="E42726" t="b">
        <v>0</v>
      </c>
    </row>
    <row r="42727" spans="1:5" x14ac:dyDescent="0.2">
      <c r="A42727">
        <v>4727329</v>
      </c>
      <c r="B42727" t="s">
        <v>5</v>
      </c>
      <c r="C42727">
        <v>80</v>
      </c>
      <c r="D42727" t="b">
        <v>0</v>
      </c>
      <c r="E42727" t="b">
        <v>1</v>
      </c>
    </row>
    <row r="42728" spans="1:5" x14ac:dyDescent="0.2">
      <c r="A42728">
        <v>4727413</v>
      </c>
      <c r="B42728" t="s">
        <v>5</v>
      </c>
      <c r="C42728">
        <v>7</v>
      </c>
      <c r="D42728" t="b">
        <v>0</v>
      </c>
      <c r="E42728" t="b">
        <v>0</v>
      </c>
    </row>
    <row r="42729" spans="1:5" x14ac:dyDescent="0.2">
      <c r="A42729">
        <v>4727519</v>
      </c>
      <c r="B42729" t="s">
        <v>6</v>
      </c>
      <c r="C42729">
        <v>52</v>
      </c>
      <c r="D42729" t="b">
        <v>1</v>
      </c>
      <c r="E42729" t="b">
        <v>0</v>
      </c>
    </row>
    <row r="42730" spans="1:5" x14ac:dyDescent="0.2">
      <c r="A42730">
        <v>4727725</v>
      </c>
      <c r="B42730" t="s">
        <v>5</v>
      </c>
      <c r="C42730">
        <v>6</v>
      </c>
      <c r="D42730" t="b">
        <v>0</v>
      </c>
      <c r="E42730" t="b">
        <v>0</v>
      </c>
    </row>
    <row r="42731" spans="1:5" x14ac:dyDescent="0.2">
      <c r="A42731">
        <v>4727810</v>
      </c>
      <c r="B42731" t="s">
        <v>6</v>
      </c>
      <c r="C42731">
        <v>43</v>
      </c>
      <c r="D42731" t="b">
        <v>1</v>
      </c>
      <c r="E42731" t="b">
        <v>0</v>
      </c>
    </row>
    <row r="42732" spans="1:5" x14ac:dyDescent="0.2">
      <c r="A42732">
        <v>4727905</v>
      </c>
      <c r="B42732" t="s">
        <v>5</v>
      </c>
      <c r="C42732">
        <v>15</v>
      </c>
      <c r="D42732" t="b">
        <v>0</v>
      </c>
      <c r="E42732" t="b">
        <v>0</v>
      </c>
    </row>
    <row r="42733" spans="1:5" x14ac:dyDescent="0.2">
      <c r="A42733">
        <v>4727915</v>
      </c>
      <c r="B42733" t="s">
        <v>6</v>
      </c>
      <c r="C42733">
        <v>145</v>
      </c>
      <c r="D42733" t="b">
        <v>1</v>
      </c>
      <c r="E42733" t="b">
        <v>1</v>
      </c>
    </row>
    <row r="42734" spans="1:5" x14ac:dyDescent="0.2">
      <c r="A42734">
        <v>4727929</v>
      </c>
      <c r="B42734" t="s">
        <v>5</v>
      </c>
      <c r="C42734">
        <v>0</v>
      </c>
      <c r="D42734" t="b">
        <v>0</v>
      </c>
      <c r="E42734" t="b">
        <v>0</v>
      </c>
    </row>
    <row r="42735" spans="1:5" x14ac:dyDescent="0.2">
      <c r="A42735">
        <v>4727945</v>
      </c>
      <c r="B42735" t="s">
        <v>5</v>
      </c>
      <c r="C42735">
        <v>17</v>
      </c>
      <c r="D42735" t="b">
        <v>0</v>
      </c>
      <c r="E42735" t="b">
        <v>0</v>
      </c>
    </row>
    <row r="42736" spans="1:5" x14ac:dyDescent="0.2">
      <c r="A42736">
        <v>4728204</v>
      </c>
      <c r="B42736" t="s">
        <v>5</v>
      </c>
      <c r="C42736">
        <v>3</v>
      </c>
      <c r="D42736" t="b">
        <v>0</v>
      </c>
      <c r="E42736" t="b">
        <v>0</v>
      </c>
    </row>
    <row r="42737" spans="1:5" x14ac:dyDescent="0.2">
      <c r="A42737">
        <v>4728228</v>
      </c>
      <c r="B42737" t="s">
        <v>6</v>
      </c>
      <c r="C42737">
        <v>0</v>
      </c>
      <c r="D42737" t="b">
        <v>0</v>
      </c>
      <c r="E42737" t="b">
        <v>0</v>
      </c>
    </row>
    <row r="42738" spans="1:5" x14ac:dyDescent="0.2">
      <c r="A42738">
        <v>4728297</v>
      </c>
      <c r="B42738" t="s">
        <v>6</v>
      </c>
      <c r="C42738">
        <v>17</v>
      </c>
      <c r="D42738" t="b">
        <v>0</v>
      </c>
      <c r="E42738" t="b">
        <v>0</v>
      </c>
    </row>
    <row r="42739" spans="1:5" x14ac:dyDescent="0.2">
      <c r="A42739">
        <v>4728419</v>
      </c>
      <c r="B42739" t="s">
        <v>6</v>
      </c>
      <c r="C42739">
        <v>11</v>
      </c>
      <c r="D42739" t="b">
        <v>0</v>
      </c>
      <c r="E42739" t="b">
        <v>0</v>
      </c>
    </row>
    <row r="42740" spans="1:5" x14ac:dyDescent="0.2">
      <c r="A42740">
        <v>4728446</v>
      </c>
      <c r="B42740" t="s">
        <v>6</v>
      </c>
      <c r="C42740">
        <v>12</v>
      </c>
      <c r="D42740" t="b">
        <v>1</v>
      </c>
      <c r="E42740" t="b">
        <v>0</v>
      </c>
    </row>
    <row r="42741" spans="1:5" x14ac:dyDescent="0.2">
      <c r="A42741">
        <v>4728552</v>
      </c>
      <c r="B42741" t="s">
        <v>6</v>
      </c>
      <c r="C42741">
        <v>2</v>
      </c>
      <c r="D42741" t="b">
        <v>0</v>
      </c>
      <c r="E42741" t="b">
        <v>0</v>
      </c>
    </row>
    <row r="42742" spans="1:5" x14ac:dyDescent="0.2">
      <c r="A42742">
        <v>4728672</v>
      </c>
      <c r="B42742" t="s">
        <v>6</v>
      </c>
      <c r="C42742">
        <v>3</v>
      </c>
      <c r="D42742" t="b">
        <v>0</v>
      </c>
      <c r="E42742" t="b">
        <v>0</v>
      </c>
    </row>
    <row r="42743" spans="1:5" x14ac:dyDescent="0.2">
      <c r="A42743">
        <v>4728678</v>
      </c>
      <c r="B42743" t="s">
        <v>6</v>
      </c>
      <c r="C42743">
        <v>30</v>
      </c>
      <c r="D42743" t="b">
        <v>0</v>
      </c>
      <c r="E42743" t="b">
        <v>1</v>
      </c>
    </row>
    <row r="42744" spans="1:5" x14ac:dyDescent="0.2">
      <c r="A42744">
        <v>4728776</v>
      </c>
      <c r="B42744" t="s">
        <v>6</v>
      </c>
      <c r="C42744">
        <v>30</v>
      </c>
      <c r="D42744" t="b">
        <v>1</v>
      </c>
      <c r="E42744" t="b">
        <v>0</v>
      </c>
    </row>
    <row r="42745" spans="1:5" x14ac:dyDescent="0.2">
      <c r="A42745">
        <v>4729015</v>
      </c>
      <c r="B42745" t="s">
        <v>5</v>
      </c>
      <c r="C42745">
        <v>4</v>
      </c>
      <c r="D42745" t="b">
        <v>0</v>
      </c>
      <c r="E42745" t="b">
        <v>0</v>
      </c>
    </row>
    <row r="42746" spans="1:5" x14ac:dyDescent="0.2">
      <c r="A42746">
        <v>4729058</v>
      </c>
      <c r="B42746" t="s">
        <v>5</v>
      </c>
      <c r="C42746">
        <v>40</v>
      </c>
      <c r="D42746" t="b">
        <v>1</v>
      </c>
      <c r="E42746" t="b">
        <v>0</v>
      </c>
    </row>
    <row r="42747" spans="1:5" x14ac:dyDescent="0.2">
      <c r="A42747">
        <v>4729210</v>
      </c>
      <c r="B42747" t="s">
        <v>6</v>
      </c>
      <c r="C42747">
        <v>136</v>
      </c>
      <c r="D42747" t="b">
        <v>1</v>
      </c>
      <c r="E42747" t="b">
        <v>0</v>
      </c>
    </row>
    <row r="42748" spans="1:5" x14ac:dyDescent="0.2">
      <c r="A42748">
        <v>4729488</v>
      </c>
      <c r="B42748" t="s">
        <v>6</v>
      </c>
      <c r="C42748">
        <v>26</v>
      </c>
      <c r="D42748" t="b">
        <v>1</v>
      </c>
      <c r="E42748" t="b">
        <v>0</v>
      </c>
    </row>
    <row r="42749" spans="1:5" x14ac:dyDescent="0.2">
      <c r="A42749">
        <v>4729530</v>
      </c>
      <c r="B42749" t="s">
        <v>6</v>
      </c>
      <c r="C42749">
        <v>118</v>
      </c>
      <c r="D42749" t="b">
        <v>0</v>
      </c>
      <c r="E42749" t="b">
        <v>1</v>
      </c>
    </row>
    <row r="42750" spans="1:5" x14ac:dyDescent="0.2">
      <c r="A42750">
        <v>4729635</v>
      </c>
      <c r="B42750" t="s">
        <v>5</v>
      </c>
      <c r="C42750">
        <v>120</v>
      </c>
      <c r="D42750" t="b">
        <v>1</v>
      </c>
      <c r="E42750" t="b">
        <v>0</v>
      </c>
    </row>
    <row r="42751" spans="1:5" x14ac:dyDescent="0.2">
      <c r="A42751">
        <v>4729659</v>
      </c>
      <c r="B42751" t="s">
        <v>5</v>
      </c>
      <c r="C42751">
        <v>1</v>
      </c>
      <c r="D42751" t="b">
        <v>0</v>
      </c>
      <c r="E42751" t="b">
        <v>0</v>
      </c>
    </row>
    <row r="42752" spans="1:5" x14ac:dyDescent="0.2">
      <c r="A42752">
        <v>4730003</v>
      </c>
      <c r="B42752" t="s">
        <v>5</v>
      </c>
      <c r="C42752">
        <v>0</v>
      </c>
      <c r="D42752" t="b">
        <v>0</v>
      </c>
      <c r="E42752" t="b">
        <v>0</v>
      </c>
    </row>
    <row r="42753" spans="1:5" x14ac:dyDescent="0.2">
      <c r="A42753">
        <v>4730004</v>
      </c>
      <c r="B42753" t="s">
        <v>6</v>
      </c>
      <c r="C42753">
        <v>3</v>
      </c>
      <c r="D42753" t="b">
        <v>0</v>
      </c>
      <c r="E42753" t="b">
        <v>0</v>
      </c>
    </row>
    <row r="42754" spans="1:5" x14ac:dyDescent="0.2">
      <c r="A42754">
        <v>4730226</v>
      </c>
      <c r="B42754" t="s">
        <v>6</v>
      </c>
      <c r="C42754">
        <v>88</v>
      </c>
      <c r="D42754" t="b">
        <v>0</v>
      </c>
      <c r="E42754" t="b">
        <v>1</v>
      </c>
    </row>
    <row r="42755" spans="1:5" x14ac:dyDescent="0.2">
      <c r="A42755">
        <v>4730258</v>
      </c>
      <c r="B42755" t="s">
        <v>5</v>
      </c>
      <c r="C42755">
        <v>108</v>
      </c>
      <c r="D42755" t="b">
        <v>1</v>
      </c>
      <c r="E42755" t="b">
        <v>1</v>
      </c>
    </row>
    <row r="42756" spans="1:5" x14ac:dyDescent="0.2">
      <c r="A42756">
        <v>4730294</v>
      </c>
      <c r="B42756" t="s">
        <v>6</v>
      </c>
      <c r="C42756">
        <v>4</v>
      </c>
      <c r="D42756" t="b">
        <v>0</v>
      </c>
      <c r="E42756" t="b">
        <v>0</v>
      </c>
    </row>
    <row r="42757" spans="1:5" x14ac:dyDescent="0.2">
      <c r="A42757">
        <v>4730314</v>
      </c>
      <c r="B42757" t="s">
        <v>5</v>
      </c>
      <c r="C42757">
        <v>22</v>
      </c>
      <c r="D42757" t="b">
        <v>0</v>
      </c>
      <c r="E42757" t="b">
        <v>0</v>
      </c>
    </row>
    <row r="42758" spans="1:5" x14ac:dyDescent="0.2">
      <c r="A42758">
        <v>4730525</v>
      </c>
      <c r="B42758" t="s">
        <v>5</v>
      </c>
      <c r="C42758">
        <v>5</v>
      </c>
      <c r="D42758" t="b">
        <v>0</v>
      </c>
      <c r="E42758" t="b">
        <v>0</v>
      </c>
    </row>
    <row r="42759" spans="1:5" x14ac:dyDescent="0.2">
      <c r="A42759">
        <v>4730589</v>
      </c>
      <c r="B42759" t="s">
        <v>6</v>
      </c>
      <c r="C42759">
        <v>36</v>
      </c>
      <c r="D42759" t="b">
        <v>1</v>
      </c>
      <c r="E42759" t="b">
        <v>0</v>
      </c>
    </row>
    <row r="42760" spans="1:5" x14ac:dyDescent="0.2">
      <c r="A42760">
        <v>4730801</v>
      </c>
      <c r="B42760" t="s">
        <v>6</v>
      </c>
      <c r="C42760">
        <v>1</v>
      </c>
      <c r="D42760" t="b">
        <v>0</v>
      </c>
      <c r="E42760" t="b">
        <v>0</v>
      </c>
    </row>
    <row r="42761" spans="1:5" x14ac:dyDescent="0.2">
      <c r="A42761">
        <v>4730819</v>
      </c>
      <c r="B42761" t="s">
        <v>6</v>
      </c>
      <c r="C42761">
        <v>2</v>
      </c>
      <c r="D42761" t="b">
        <v>0</v>
      </c>
      <c r="E42761" t="b">
        <v>0</v>
      </c>
    </row>
    <row r="42762" spans="1:5" x14ac:dyDescent="0.2">
      <c r="A42762">
        <v>4731154</v>
      </c>
      <c r="B42762" t="s">
        <v>6</v>
      </c>
      <c r="C42762">
        <v>3</v>
      </c>
      <c r="D42762" t="b">
        <v>0</v>
      </c>
      <c r="E42762" t="b">
        <v>0</v>
      </c>
    </row>
    <row r="42763" spans="1:5" x14ac:dyDescent="0.2">
      <c r="A42763">
        <v>4731210</v>
      </c>
      <c r="B42763" t="s">
        <v>5</v>
      </c>
      <c r="C42763">
        <v>68</v>
      </c>
      <c r="D42763" t="b">
        <v>1</v>
      </c>
      <c r="E42763" t="b">
        <v>0</v>
      </c>
    </row>
    <row r="42764" spans="1:5" x14ac:dyDescent="0.2">
      <c r="A42764">
        <v>4731230</v>
      </c>
      <c r="B42764" t="s">
        <v>5</v>
      </c>
      <c r="C42764">
        <v>19</v>
      </c>
      <c r="D42764" t="b">
        <v>0</v>
      </c>
      <c r="E42764" t="b">
        <v>0</v>
      </c>
    </row>
    <row r="42765" spans="1:5" x14ac:dyDescent="0.2">
      <c r="A42765">
        <v>4731285</v>
      </c>
      <c r="B42765" t="s">
        <v>5</v>
      </c>
      <c r="C42765">
        <v>4</v>
      </c>
      <c r="D42765" t="b">
        <v>0</v>
      </c>
      <c r="E42765" t="b">
        <v>0</v>
      </c>
    </row>
    <row r="42766" spans="1:5" x14ac:dyDescent="0.2">
      <c r="A42766">
        <v>4731434</v>
      </c>
      <c r="B42766" t="s">
        <v>5</v>
      </c>
      <c r="C42766">
        <v>68</v>
      </c>
      <c r="D42766" t="b">
        <v>0</v>
      </c>
      <c r="E42766" t="b">
        <v>1</v>
      </c>
    </row>
    <row r="42767" spans="1:5" x14ac:dyDescent="0.2">
      <c r="A42767">
        <v>4731516</v>
      </c>
      <c r="B42767" t="s">
        <v>5</v>
      </c>
      <c r="C42767">
        <v>43</v>
      </c>
      <c r="D42767" t="b">
        <v>1</v>
      </c>
      <c r="E42767" t="b">
        <v>1</v>
      </c>
    </row>
    <row r="42768" spans="1:5" x14ac:dyDescent="0.2">
      <c r="A42768">
        <v>4731595</v>
      </c>
      <c r="B42768" t="s">
        <v>6</v>
      </c>
      <c r="C42768">
        <v>58</v>
      </c>
      <c r="D42768" t="b">
        <v>1</v>
      </c>
      <c r="E42768" t="b">
        <v>0</v>
      </c>
    </row>
    <row r="42769" spans="1:5" x14ac:dyDescent="0.2">
      <c r="A42769">
        <v>4731727</v>
      </c>
      <c r="B42769" t="s">
        <v>5</v>
      </c>
      <c r="C42769">
        <v>41</v>
      </c>
      <c r="D42769" t="b">
        <v>0</v>
      </c>
      <c r="E42769" t="b">
        <v>0</v>
      </c>
    </row>
    <row r="42770" spans="1:5" x14ac:dyDescent="0.2">
      <c r="A42770">
        <v>4731731</v>
      </c>
      <c r="B42770" t="s">
        <v>6</v>
      </c>
      <c r="C42770">
        <v>2</v>
      </c>
      <c r="D42770" t="b">
        <v>0</v>
      </c>
      <c r="E42770" t="b">
        <v>0</v>
      </c>
    </row>
    <row r="42771" spans="1:5" x14ac:dyDescent="0.2">
      <c r="A42771">
        <v>4731803</v>
      </c>
      <c r="B42771" t="s">
        <v>6</v>
      </c>
      <c r="C42771">
        <v>29</v>
      </c>
      <c r="D42771" t="b">
        <v>1</v>
      </c>
      <c r="E42771" t="b">
        <v>1</v>
      </c>
    </row>
    <row r="42772" spans="1:5" x14ac:dyDescent="0.2">
      <c r="A42772">
        <v>4731811</v>
      </c>
      <c r="B42772" t="s">
        <v>5</v>
      </c>
      <c r="C42772">
        <v>27</v>
      </c>
      <c r="D42772" t="b">
        <v>0</v>
      </c>
      <c r="E42772" t="b">
        <v>0</v>
      </c>
    </row>
    <row r="42773" spans="1:5" x14ac:dyDescent="0.2">
      <c r="A42773">
        <v>4731960</v>
      </c>
      <c r="B42773" t="s">
        <v>6</v>
      </c>
      <c r="C42773">
        <v>6</v>
      </c>
      <c r="D42773" t="b">
        <v>0</v>
      </c>
      <c r="E42773" t="b">
        <v>0</v>
      </c>
    </row>
    <row r="42774" spans="1:5" x14ac:dyDescent="0.2">
      <c r="A42774">
        <v>4732050</v>
      </c>
      <c r="B42774" t="s">
        <v>6</v>
      </c>
      <c r="C42774">
        <v>61</v>
      </c>
      <c r="D42774" t="b">
        <v>1</v>
      </c>
      <c r="E42774" t="b">
        <v>0</v>
      </c>
    </row>
    <row r="42775" spans="1:5" x14ac:dyDescent="0.2">
      <c r="A42775">
        <v>4732287</v>
      </c>
      <c r="B42775" t="s">
        <v>6</v>
      </c>
      <c r="C42775">
        <v>10</v>
      </c>
      <c r="D42775" t="b">
        <v>0</v>
      </c>
      <c r="E42775" t="b">
        <v>0</v>
      </c>
    </row>
    <row r="42776" spans="1:5" x14ac:dyDescent="0.2">
      <c r="A42776">
        <v>4732582</v>
      </c>
      <c r="B42776" t="s">
        <v>5</v>
      </c>
      <c r="C42776">
        <v>161</v>
      </c>
      <c r="D42776" t="b">
        <v>1</v>
      </c>
      <c r="E42776" t="b">
        <v>1</v>
      </c>
    </row>
    <row r="42777" spans="1:5" x14ac:dyDescent="0.2">
      <c r="A42777">
        <v>4732603</v>
      </c>
      <c r="B42777" t="s">
        <v>6</v>
      </c>
      <c r="C42777">
        <v>0</v>
      </c>
      <c r="D42777" t="b">
        <v>0</v>
      </c>
      <c r="E42777" t="b">
        <v>0</v>
      </c>
    </row>
    <row r="42778" spans="1:5" x14ac:dyDescent="0.2">
      <c r="A42778">
        <v>4732706</v>
      </c>
      <c r="B42778" t="s">
        <v>6</v>
      </c>
      <c r="C42778">
        <v>9</v>
      </c>
      <c r="D42778" t="b">
        <v>1</v>
      </c>
      <c r="E42778" t="b">
        <v>0</v>
      </c>
    </row>
    <row r="42779" spans="1:5" x14ac:dyDescent="0.2">
      <c r="A42779">
        <v>4732780</v>
      </c>
      <c r="B42779" t="s">
        <v>6</v>
      </c>
      <c r="C42779">
        <v>0</v>
      </c>
      <c r="D42779" t="b">
        <v>0</v>
      </c>
      <c r="E42779" t="b">
        <v>0</v>
      </c>
    </row>
    <row r="42780" spans="1:5" x14ac:dyDescent="0.2">
      <c r="A42780">
        <v>4732855</v>
      </c>
      <c r="B42780" t="s">
        <v>5</v>
      </c>
      <c r="C42780">
        <v>14</v>
      </c>
      <c r="D42780" t="b">
        <v>0</v>
      </c>
      <c r="E42780" t="b">
        <v>0</v>
      </c>
    </row>
    <row r="42781" spans="1:5" x14ac:dyDescent="0.2">
      <c r="A42781">
        <v>4732889</v>
      </c>
      <c r="B42781" t="s">
        <v>5</v>
      </c>
      <c r="C42781">
        <v>9</v>
      </c>
      <c r="D42781" t="b">
        <v>0</v>
      </c>
      <c r="E42781" t="b">
        <v>0</v>
      </c>
    </row>
    <row r="42782" spans="1:5" x14ac:dyDescent="0.2">
      <c r="A42782">
        <v>4733022</v>
      </c>
      <c r="B42782" t="s">
        <v>5</v>
      </c>
      <c r="C42782">
        <v>10</v>
      </c>
      <c r="D42782" t="b">
        <v>0</v>
      </c>
      <c r="E42782" t="b">
        <v>0</v>
      </c>
    </row>
    <row r="42783" spans="1:5" x14ac:dyDescent="0.2">
      <c r="A42783">
        <v>4733025</v>
      </c>
      <c r="B42783" t="s">
        <v>5</v>
      </c>
      <c r="C42783">
        <v>7</v>
      </c>
      <c r="D42783" t="b">
        <v>0</v>
      </c>
      <c r="E42783" t="b">
        <v>0</v>
      </c>
    </row>
    <row r="42784" spans="1:5" x14ac:dyDescent="0.2">
      <c r="A42784">
        <v>4733041</v>
      </c>
      <c r="B42784" t="s">
        <v>5</v>
      </c>
      <c r="C42784">
        <v>38</v>
      </c>
      <c r="D42784" t="b">
        <v>1</v>
      </c>
      <c r="E42784" t="b">
        <v>0</v>
      </c>
    </row>
    <row r="42785" spans="1:5" x14ac:dyDescent="0.2">
      <c r="A42785">
        <v>4733062</v>
      </c>
      <c r="B42785" t="s">
        <v>6</v>
      </c>
      <c r="C42785">
        <v>34</v>
      </c>
      <c r="D42785" t="b">
        <v>1</v>
      </c>
      <c r="E42785" t="b">
        <v>0</v>
      </c>
    </row>
    <row r="42786" spans="1:5" x14ac:dyDescent="0.2">
      <c r="A42786">
        <v>4733216</v>
      </c>
      <c r="B42786" t="s">
        <v>6</v>
      </c>
      <c r="C42786">
        <v>30</v>
      </c>
      <c r="D42786" t="b">
        <v>1</v>
      </c>
      <c r="E42786" t="b">
        <v>0</v>
      </c>
    </row>
    <row r="42787" spans="1:5" x14ac:dyDescent="0.2">
      <c r="A42787">
        <v>4733383</v>
      </c>
      <c r="B42787" t="s">
        <v>6</v>
      </c>
      <c r="C42787">
        <v>94</v>
      </c>
      <c r="D42787" t="b">
        <v>1</v>
      </c>
      <c r="E42787" t="b">
        <v>1</v>
      </c>
    </row>
    <row r="42788" spans="1:5" x14ac:dyDescent="0.2">
      <c r="A42788">
        <v>4733404</v>
      </c>
      <c r="B42788" t="s">
        <v>5</v>
      </c>
      <c r="C42788">
        <v>40</v>
      </c>
      <c r="D42788" t="b">
        <v>0</v>
      </c>
      <c r="E42788" t="b">
        <v>1</v>
      </c>
    </row>
    <row r="42789" spans="1:5" x14ac:dyDescent="0.2">
      <c r="A42789">
        <v>4733425</v>
      </c>
      <c r="B42789" t="s">
        <v>5</v>
      </c>
      <c r="C42789">
        <v>40</v>
      </c>
      <c r="D42789" t="b">
        <v>1</v>
      </c>
      <c r="E42789" t="b">
        <v>0</v>
      </c>
    </row>
    <row r="42790" spans="1:5" x14ac:dyDescent="0.2">
      <c r="A42790">
        <v>4733498</v>
      </c>
      <c r="B42790" t="s">
        <v>5</v>
      </c>
      <c r="C42790">
        <v>89</v>
      </c>
      <c r="D42790" t="b">
        <v>0</v>
      </c>
      <c r="E42790" t="b">
        <v>1</v>
      </c>
    </row>
    <row r="42791" spans="1:5" x14ac:dyDescent="0.2">
      <c r="A42791">
        <v>4733598</v>
      </c>
      <c r="B42791" t="s">
        <v>6</v>
      </c>
      <c r="C42791">
        <v>3</v>
      </c>
      <c r="D42791" t="b">
        <v>0</v>
      </c>
      <c r="E42791" t="b">
        <v>0</v>
      </c>
    </row>
    <row r="42792" spans="1:5" x14ac:dyDescent="0.2">
      <c r="A42792">
        <v>4733650</v>
      </c>
      <c r="B42792" t="s">
        <v>6</v>
      </c>
      <c r="C42792">
        <v>74</v>
      </c>
      <c r="D42792" t="b">
        <v>1</v>
      </c>
      <c r="E42792" t="b">
        <v>0</v>
      </c>
    </row>
    <row r="42793" spans="1:5" x14ac:dyDescent="0.2">
      <c r="A42793">
        <v>4733680</v>
      </c>
      <c r="B42793" t="s">
        <v>6</v>
      </c>
      <c r="C42793">
        <v>11</v>
      </c>
      <c r="D42793" t="b">
        <v>1</v>
      </c>
      <c r="E42793" t="b">
        <v>0</v>
      </c>
    </row>
    <row r="42794" spans="1:5" x14ac:dyDescent="0.2">
      <c r="A42794">
        <v>4733776</v>
      </c>
      <c r="B42794" t="s">
        <v>6</v>
      </c>
      <c r="C42794">
        <v>2</v>
      </c>
      <c r="D42794" t="b">
        <v>0</v>
      </c>
      <c r="E42794" t="b">
        <v>0</v>
      </c>
    </row>
    <row r="42795" spans="1:5" x14ac:dyDescent="0.2">
      <c r="A42795">
        <v>4733841</v>
      </c>
      <c r="B42795" t="s">
        <v>5</v>
      </c>
      <c r="C42795">
        <v>43</v>
      </c>
      <c r="D42795" t="b">
        <v>1</v>
      </c>
      <c r="E42795" t="b">
        <v>0</v>
      </c>
    </row>
    <row r="42796" spans="1:5" x14ac:dyDescent="0.2">
      <c r="A42796">
        <v>4734170</v>
      </c>
      <c r="B42796" t="s">
        <v>6</v>
      </c>
      <c r="C42796">
        <v>4</v>
      </c>
      <c r="D42796" t="b">
        <v>0</v>
      </c>
      <c r="E42796" t="b">
        <v>0</v>
      </c>
    </row>
    <row r="42797" spans="1:5" x14ac:dyDescent="0.2">
      <c r="A42797">
        <v>4734231</v>
      </c>
      <c r="B42797" t="s">
        <v>5</v>
      </c>
      <c r="C42797">
        <v>2</v>
      </c>
      <c r="D42797" t="b">
        <v>0</v>
      </c>
      <c r="E42797" t="b">
        <v>0</v>
      </c>
    </row>
    <row r="42798" spans="1:5" x14ac:dyDescent="0.2">
      <c r="A42798">
        <v>4734384</v>
      </c>
      <c r="B42798" t="s">
        <v>6</v>
      </c>
      <c r="C42798">
        <v>54</v>
      </c>
      <c r="D42798" t="b">
        <v>1</v>
      </c>
      <c r="E42798" t="b">
        <v>1</v>
      </c>
    </row>
    <row r="42799" spans="1:5" x14ac:dyDescent="0.2">
      <c r="A42799">
        <v>4734482</v>
      </c>
      <c r="B42799" t="s">
        <v>5</v>
      </c>
      <c r="C42799">
        <v>8</v>
      </c>
      <c r="D42799" t="b">
        <v>1</v>
      </c>
      <c r="E42799" t="b">
        <v>0</v>
      </c>
    </row>
    <row r="42800" spans="1:5" x14ac:dyDescent="0.2">
      <c r="A42800">
        <v>4734543</v>
      </c>
      <c r="B42800" t="s">
        <v>5</v>
      </c>
      <c r="C42800">
        <v>73</v>
      </c>
      <c r="D42800" t="b">
        <v>1</v>
      </c>
      <c r="E42800" t="b">
        <v>0</v>
      </c>
    </row>
    <row r="42801" spans="1:5" x14ac:dyDescent="0.2">
      <c r="A42801">
        <v>4734584</v>
      </c>
      <c r="B42801" t="s">
        <v>6</v>
      </c>
      <c r="C42801">
        <v>195</v>
      </c>
      <c r="D42801" t="b">
        <v>1</v>
      </c>
      <c r="E42801" t="b">
        <v>1</v>
      </c>
    </row>
    <row r="42802" spans="1:5" x14ac:dyDescent="0.2">
      <c r="A42802">
        <v>4734652</v>
      </c>
      <c r="B42802" t="s">
        <v>5</v>
      </c>
      <c r="C42802">
        <v>18</v>
      </c>
      <c r="D42802" t="b">
        <v>0</v>
      </c>
      <c r="E42802" t="b">
        <v>0</v>
      </c>
    </row>
    <row r="42803" spans="1:5" x14ac:dyDescent="0.2">
      <c r="A42803">
        <v>4734657</v>
      </c>
      <c r="B42803" t="s">
        <v>5</v>
      </c>
      <c r="C42803">
        <v>34</v>
      </c>
      <c r="D42803" t="b">
        <v>0</v>
      </c>
      <c r="E42803" t="b">
        <v>0</v>
      </c>
    </row>
    <row r="42804" spans="1:5" x14ac:dyDescent="0.2">
      <c r="A42804">
        <v>4734763</v>
      </c>
      <c r="B42804" t="s">
        <v>6</v>
      </c>
      <c r="C42804">
        <v>0</v>
      </c>
      <c r="D42804" t="b">
        <v>0</v>
      </c>
      <c r="E42804" t="b">
        <v>0</v>
      </c>
    </row>
    <row r="42805" spans="1:5" x14ac:dyDescent="0.2">
      <c r="A42805">
        <v>4734809</v>
      </c>
      <c r="B42805" t="s">
        <v>6</v>
      </c>
      <c r="C42805">
        <v>0</v>
      </c>
      <c r="D42805" t="b">
        <v>0</v>
      </c>
      <c r="E42805" t="b">
        <v>0</v>
      </c>
    </row>
    <row r="42806" spans="1:5" x14ac:dyDescent="0.2">
      <c r="A42806">
        <v>4734836</v>
      </c>
      <c r="B42806" t="s">
        <v>6</v>
      </c>
      <c r="C42806">
        <v>93</v>
      </c>
      <c r="D42806" t="b">
        <v>1</v>
      </c>
      <c r="E42806" t="b">
        <v>1</v>
      </c>
    </row>
    <row r="42807" spans="1:5" x14ac:dyDescent="0.2">
      <c r="A42807">
        <v>4734839</v>
      </c>
      <c r="B42807" t="s">
        <v>5</v>
      </c>
      <c r="C42807">
        <v>9</v>
      </c>
      <c r="D42807" t="b">
        <v>1</v>
      </c>
      <c r="E42807" t="b">
        <v>0</v>
      </c>
    </row>
    <row r="42808" spans="1:5" x14ac:dyDescent="0.2">
      <c r="A42808">
        <v>4734842</v>
      </c>
      <c r="B42808" t="s">
        <v>6</v>
      </c>
      <c r="C42808">
        <v>11</v>
      </c>
      <c r="D42808" t="b">
        <v>0</v>
      </c>
      <c r="E42808" t="b">
        <v>0</v>
      </c>
    </row>
    <row r="42809" spans="1:5" x14ac:dyDescent="0.2">
      <c r="A42809">
        <v>4734870</v>
      </c>
      <c r="B42809" t="s">
        <v>6</v>
      </c>
      <c r="C42809">
        <v>11</v>
      </c>
      <c r="D42809" t="b">
        <v>0</v>
      </c>
      <c r="E42809" t="b">
        <v>0</v>
      </c>
    </row>
    <row r="42810" spans="1:5" x14ac:dyDescent="0.2">
      <c r="A42810">
        <v>4735023</v>
      </c>
      <c r="B42810" t="s">
        <v>6</v>
      </c>
      <c r="C42810">
        <v>146</v>
      </c>
      <c r="D42810" t="b">
        <v>1</v>
      </c>
      <c r="E42810" t="b">
        <v>1</v>
      </c>
    </row>
    <row r="42811" spans="1:5" x14ac:dyDescent="0.2">
      <c r="A42811">
        <v>4735064</v>
      </c>
      <c r="B42811" t="s">
        <v>5</v>
      </c>
      <c r="C42811">
        <v>3</v>
      </c>
      <c r="D42811" t="b">
        <v>0</v>
      </c>
      <c r="E42811" t="b">
        <v>0</v>
      </c>
    </row>
    <row r="42812" spans="1:5" x14ac:dyDescent="0.2">
      <c r="A42812">
        <v>4735475</v>
      </c>
      <c r="B42812" t="s">
        <v>6</v>
      </c>
      <c r="C42812">
        <v>29</v>
      </c>
      <c r="D42812" t="b">
        <v>1</v>
      </c>
      <c r="E42812" t="b">
        <v>0</v>
      </c>
    </row>
    <row r="42813" spans="1:5" x14ac:dyDescent="0.2">
      <c r="A42813">
        <v>4735478</v>
      </c>
      <c r="B42813" t="s">
        <v>6</v>
      </c>
      <c r="C42813">
        <v>17</v>
      </c>
      <c r="D42813" t="b">
        <v>0</v>
      </c>
      <c r="E42813" t="b">
        <v>0</v>
      </c>
    </row>
    <row r="42814" spans="1:5" x14ac:dyDescent="0.2">
      <c r="A42814">
        <v>4735614</v>
      </c>
      <c r="B42814" t="s">
        <v>5</v>
      </c>
      <c r="C42814">
        <v>6</v>
      </c>
      <c r="D42814" t="b">
        <v>0</v>
      </c>
      <c r="E42814" t="b">
        <v>0</v>
      </c>
    </row>
    <row r="42815" spans="1:5" x14ac:dyDescent="0.2">
      <c r="A42815">
        <v>4735764</v>
      </c>
      <c r="B42815" t="s">
        <v>5</v>
      </c>
      <c r="C42815">
        <v>5</v>
      </c>
      <c r="D42815" t="b">
        <v>0</v>
      </c>
      <c r="E42815" t="b">
        <v>0</v>
      </c>
    </row>
    <row r="42816" spans="1:5" x14ac:dyDescent="0.2">
      <c r="A42816">
        <v>4735877</v>
      </c>
      <c r="B42816" t="s">
        <v>6</v>
      </c>
      <c r="C42816">
        <v>1026</v>
      </c>
      <c r="D42816" t="b">
        <v>1</v>
      </c>
      <c r="E42816" t="b">
        <v>1</v>
      </c>
    </row>
    <row r="42817" spans="1:5" x14ac:dyDescent="0.2">
      <c r="A42817">
        <v>4736002</v>
      </c>
      <c r="B42817" t="s">
        <v>6</v>
      </c>
      <c r="C42817">
        <v>7</v>
      </c>
      <c r="D42817" t="b">
        <v>0</v>
      </c>
      <c r="E42817" t="b">
        <v>0</v>
      </c>
    </row>
    <row r="42818" spans="1:5" x14ac:dyDescent="0.2">
      <c r="A42818">
        <v>4736029</v>
      </c>
      <c r="B42818" t="s">
        <v>6</v>
      </c>
      <c r="C42818">
        <v>88</v>
      </c>
      <c r="D42818" t="b">
        <v>1</v>
      </c>
      <c r="E42818" t="b">
        <v>0</v>
      </c>
    </row>
    <row r="42819" spans="1:5" x14ac:dyDescent="0.2">
      <c r="A42819">
        <v>4736210</v>
      </c>
      <c r="B42819" t="s">
        <v>5</v>
      </c>
      <c r="C42819">
        <v>68</v>
      </c>
      <c r="D42819" t="b">
        <v>1</v>
      </c>
      <c r="E42819" t="b">
        <v>0</v>
      </c>
    </row>
    <row r="42820" spans="1:5" x14ac:dyDescent="0.2">
      <c r="A42820">
        <v>4736260</v>
      </c>
      <c r="B42820" t="s">
        <v>5</v>
      </c>
      <c r="C42820">
        <v>1</v>
      </c>
      <c r="D42820" t="b">
        <v>0</v>
      </c>
      <c r="E42820" t="b">
        <v>0</v>
      </c>
    </row>
    <row r="42821" spans="1:5" x14ac:dyDescent="0.2">
      <c r="A42821">
        <v>4736392</v>
      </c>
      <c r="B42821" t="s">
        <v>5</v>
      </c>
      <c r="C42821">
        <v>34</v>
      </c>
      <c r="D42821" t="b">
        <v>0</v>
      </c>
      <c r="E42821" t="b">
        <v>1</v>
      </c>
    </row>
    <row r="42822" spans="1:5" x14ac:dyDescent="0.2">
      <c r="A42822">
        <v>4736570</v>
      </c>
      <c r="B42822" t="s">
        <v>6</v>
      </c>
      <c r="C42822">
        <v>112</v>
      </c>
      <c r="D42822" t="b">
        <v>0</v>
      </c>
      <c r="E42822" t="b">
        <v>0</v>
      </c>
    </row>
    <row r="42823" spans="1:5" x14ac:dyDescent="0.2">
      <c r="A42823">
        <v>4736595</v>
      </c>
      <c r="B42823" t="s">
        <v>5</v>
      </c>
      <c r="C42823">
        <v>8</v>
      </c>
      <c r="D42823" t="b">
        <v>0</v>
      </c>
      <c r="E42823" t="b">
        <v>0</v>
      </c>
    </row>
    <row r="42824" spans="1:5" x14ac:dyDescent="0.2">
      <c r="A42824">
        <v>4736755</v>
      </c>
      <c r="B42824" t="s">
        <v>5</v>
      </c>
      <c r="C42824">
        <v>21</v>
      </c>
      <c r="D42824" t="b">
        <v>0</v>
      </c>
      <c r="E42824" t="b">
        <v>0</v>
      </c>
    </row>
    <row r="42825" spans="1:5" x14ac:dyDescent="0.2">
      <c r="A42825">
        <v>4736759</v>
      </c>
      <c r="B42825" t="s">
        <v>6</v>
      </c>
      <c r="C42825">
        <v>6</v>
      </c>
      <c r="D42825" t="b">
        <v>0</v>
      </c>
      <c r="E42825" t="b">
        <v>0</v>
      </c>
    </row>
    <row r="42826" spans="1:5" x14ac:dyDescent="0.2">
      <c r="A42826">
        <v>4736921</v>
      </c>
      <c r="B42826" t="s">
        <v>6</v>
      </c>
      <c r="C42826">
        <v>9</v>
      </c>
      <c r="D42826" t="b">
        <v>1</v>
      </c>
      <c r="E42826" t="b">
        <v>0</v>
      </c>
    </row>
    <row r="42827" spans="1:5" x14ac:dyDescent="0.2">
      <c r="A42827">
        <v>4737011</v>
      </c>
      <c r="B42827" t="s">
        <v>5</v>
      </c>
      <c r="C42827">
        <v>11</v>
      </c>
      <c r="D42827" t="b">
        <v>0</v>
      </c>
      <c r="E42827" t="b">
        <v>0</v>
      </c>
    </row>
    <row r="42828" spans="1:5" x14ac:dyDescent="0.2">
      <c r="A42828">
        <v>4737057</v>
      </c>
      <c r="B42828" t="s">
        <v>6</v>
      </c>
      <c r="C42828">
        <v>159</v>
      </c>
      <c r="D42828" t="b">
        <v>1</v>
      </c>
      <c r="E42828" t="b">
        <v>1</v>
      </c>
    </row>
    <row r="42829" spans="1:5" x14ac:dyDescent="0.2">
      <c r="A42829">
        <v>4737080</v>
      </c>
      <c r="B42829" t="s">
        <v>6</v>
      </c>
      <c r="C42829">
        <v>400</v>
      </c>
      <c r="D42829" t="b">
        <v>1</v>
      </c>
      <c r="E42829" t="b">
        <v>1</v>
      </c>
    </row>
    <row r="42830" spans="1:5" x14ac:dyDescent="0.2">
      <c r="A42830">
        <v>4737558</v>
      </c>
      <c r="B42830" t="s">
        <v>5</v>
      </c>
      <c r="C42830">
        <v>8</v>
      </c>
      <c r="D42830" t="b">
        <v>0</v>
      </c>
      <c r="E42830" t="b">
        <v>0</v>
      </c>
    </row>
    <row r="42831" spans="1:5" x14ac:dyDescent="0.2">
      <c r="A42831">
        <v>4737621</v>
      </c>
      <c r="B42831" t="s">
        <v>5</v>
      </c>
      <c r="C42831">
        <v>2</v>
      </c>
      <c r="D42831" t="b">
        <v>0</v>
      </c>
      <c r="E42831" t="b">
        <v>0</v>
      </c>
    </row>
    <row r="42832" spans="1:5" x14ac:dyDescent="0.2">
      <c r="A42832">
        <v>4737779</v>
      </c>
      <c r="B42832" t="s">
        <v>6</v>
      </c>
      <c r="C42832">
        <v>33</v>
      </c>
      <c r="D42832" t="b">
        <v>1</v>
      </c>
      <c r="E42832" t="b">
        <v>0</v>
      </c>
    </row>
    <row r="42833" spans="1:5" x14ac:dyDescent="0.2">
      <c r="A42833">
        <v>4737825</v>
      </c>
      <c r="B42833" t="s">
        <v>6</v>
      </c>
      <c r="C42833">
        <v>14</v>
      </c>
      <c r="D42833" t="b">
        <v>1</v>
      </c>
      <c r="E42833" t="b">
        <v>0</v>
      </c>
    </row>
    <row r="42834" spans="1:5" x14ac:dyDescent="0.2">
      <c r="A42834">
        <v>4737931</v>
      </c>
      <c r="B42834" t="s">
        <v>5</v>
      </c>
      <c r="C42834">
        <v>28</v>
      </c>
      <c r="D42834" t="b">
        <v>1</v>
      </c>
      <c r="E42834" t="b">
        <v>0</v>
      </c>
    </row>
    <row r="42835" spans="1:5" x14ac:dyDescent="0.2">
      <c r="A42835">
        <v>4738001</v>
      </c>
      <c r="B42835" t="s">
        <v>5</v>
      </c>
      <c r="C42835">
        <v>3</v>
      </c>
      <c r="D42835" t="b">
        <v>0</v>
      </c>
      <c r="E42835" t="b">
        <v>0</v>
      </c>
    </row>
    <row r="42836" spans="1:5" x14ac:dyDescent="0.2">
      <c r="A42836">
        <v>4738216</v>
      </c>
      <c r="B42836" t="s">
        <v>6</v>
      </c>
      <c r="C42836">
        <v>167</v>
      </c>
      <c r="D42836" t="b">
        <v>1</v>
      </c>
      <c r="E42836" t="b">
        <v>0</v>
      </c>
    </row>
    <row r="42837" spans="1:5" x14ac:dyDescent="0.2">
      <c r="A42837">
        <v>4738372</v>
      </c>
      <c r="B42837" t="s">
        <v>5</v>
      </c>
      <c r="C42837">
        <v>4</v>
      </c>
      <c r="D42837" t="b">
        <v>0</v>
      </c>
      <c r="E42837" t="b">
        <v>0</v>
      </c>
    </row>
    <row r="42838" spans="1:5" x14ac:dyDescent="0.2">
      <c r="A42838">
        <v>4738772</v>
      </c>
      <c r="B42838" t="s">
        <v>5</v>
      </c>
      <c r="C42838">
        <v>19</v>
      </c>
      <c r="D42838" t="b">
        <v>0</v>
      </c>
      <c r="E42838" t="b">
        <v>0</v>
      </c>
    </row>
    <row r="42839" spans="1:5" x14ac:dyDescent="0.2">
      <c r="A42839">
        <v>4738891</v>
      </c>
      <c r="B42839" t="s">
        <v>5</v>
      </c>
      <c r="C42839">
        <v>9</v>
      </c>
      <c r="D42839" t="b">
        <v>0</v>
      </c>
      <c r="E42839" t="b">
        <v>0</v>
      </c>
    </row>
    <row r="42840" spans="1:5" x14ac:dyDescent="0.2">
      <c r="A42840">
        <v>4739112</v>
      </c>
      <c r="B42840" t="s">
        <v>6</v>
      </c>
      <c r="C42840">
        <v>17</v>
      </c>
      <c r="D42840" t="b">
        <v>1</v>
      </c>
      <c r="E42840" t="b">
        <v>0</v>
      </c>
    </row>
    <row r="42841" spans="1:5" x14ac:dyDescent="0.2">
      <c r="A42841">
        <v>4739138</v>
      </c>
      <c r="B42841" t="s">
        <v>6</v>
      </c>
      <c r="C42841">
        <v>150</v>
      </c>
      <c r="D42841" t="b">
        <v>1</v>
      </c>
      <c r="E42841" t="b">
        <v>1</v>
      </c>
    </row>
    <row r="42842" spans="1:5" x14ac:dyDescent="0.2">
      <c r="A42842">
        <v>4739167</v>
      </c>
      <c r="B42842" t="s">
        <v>5</v>
      </c>
      <c r="C42842">
        <v>11</v>
      </c>
      <c r="D42842" t="b">
        <v>1</v>
      </c>
      <c r="E42842" t="b">
        <v>0</v>
      </c>
    </row>
    <row r="42843" spans="1:5" x14ac:dyDescent="0.2">
      <c r="A42843">
        <v>4739217</v>
      </c>
      <c r="B42843" t="s">
        <v>6</v>
      </c>
      <c r="C42843">
        <v>14</v>
      </c>
      <c r="D42843" t="b">
        <v>1</v>
      </c>
      <c r="E42843" t="b">
        <v>0</v>
      </c>
    </row>
    <row r="42844" spans="1:5" x14ac:dyDescent="0.2">
      <c r="A42844">
        <v>4739252</v>
      </c>
      <c r="B42844" t="s">
        <v>5</v>
      </c>
      <c r="C42844">
        <v>4</v>
      </c>
      <c r="D42844" t="b">
        <v>0</v>
      </c>
      <c r="E42844" t="b">
        <v>0</v>
      </c>
    </row>
    <row r="42845" spans="1:5" x14ac:dyDescent="0.2">
      <c r="A42845">
        <v>4739473</v>
      </c>
      <c r="B42845" t="s">
        <v>6</v>
      </c>
      <c r="C42845">
        <v>3</v>
      </c>
      <c r="D42845" t="b">
        <v>0</v>
      </c>
      <c r="E42845" t="b">
        <v>0</v>
      </c>
    </row>
    <row r="42846" spans="1:5" x14ac:dyDescent="0.2">
      <c r="A42846">
        <v>4739477</v>
      </c>
      <c r="B42846" t="s">
        <v>5</v>
      </c>
      <c r="C42846">
        <v>5</v>
      </c>
      <c r="D42846" t="b">
        <v>0</v>
      </c>
      <c r="E42846" t="b">
        <v>0</v>
      </c>
    </row>
    <row r="42847" spans="1:5" x14ac:dyDescent="0.2">
      <c r="A42847">
        <v>4739504</v>
      </c>
      <c r="B42847" t="s">
        <v>6</v>
      </c>
      <c r="C42847">
        <v>9</v>
      </c>
      <c r="D42847" t="b">
        <v>0</v>
      </c>
      <c r="E42847" t="b">
        <v>0</v>
      </c>
    </row>
    <row r="42848" spans="1:5" x14ac:dyDescent="0.2">
      <c r="A42848">
        <v>4739614</v>
      </c>
      <c r="B42848" t="s">
        <v>6</v>
      </c>
      <c r="C42848">
        <v>9</v>
      </c>
      <c r="D42848" t="b">
        <v>1</v>
      </c>
      <c r="E42848" t="b">
        <v>0</v>
      </c>
    </row>
    <row r="42849" spans="1:5" x14ac:dyDescent="0.2">
      <c r="A42849">
        <v>4739669</v>
      </c>
      <c r="B42849" t="s">
        <v>5</v>
      </c>
      <c r="C42849">
        <v>2</v>
      </c>
      <c r="D42849" t="b">
        <v>0</v>
      </c>
      <c r="E42849" t="b">
        <v>0</v>
      </c>
    </row>
    <row r="42850" spans="1:5" x14ac:dyDescent="0.2">
      <c r="A42850">
        <v>4739676</v>
      </c>
      <c r="B42850" t="s">
        <v>6</v>
      </c>
      <c r="C42850">
        <v>2</v>
      </c>
      <c r="D42850" t="b">
        <v>0</v>
      </c>
      <c r="E42850" t="b">
        <v>0</v>
      </c>
    </row>
    <row r="42851" spans="1:5" x14ac:dyDescent="0.2">
      <c r="A42851">
        <v>4739821</v>
      </c>
      <c r="B42851" t="s">
        <v>5</v>
      </c>
      <c r="C42851">
        <v>18</v>
      </c>
      <c r="D42851" t="b">
        <v>1</v>
      </c>
      <c r="E42851" t="b">
        <v>0</v>
      </c>
    </row>
    <row r="42852" spans="1:5" x14ac:dyDescent="0.2">
      <c r="A42852">
        <v>4739919</v>
      </c>
      <c r="B42852" t="s">
        <v>6</v>
      </c>
      <c r="C42852">
        <v>252</v>
      </c>
      <c r="D42852" t="b">
        <v>1</v>
      </c>
      <c r="E42852" t="b">
        <v>1</v>
      </c>
    </row>
    <row r="42853" spans="1:5" x14ac:dyDescent="0.2">
      <c r="A42853">
        <v>4739961</v>
      </c>
      <c r="B42853" t="s">
        <v>6</v>
      </c>
      <c r="C42853">
        <v>294</v>
      </c>
      <c r="D42853" t="b">
        <v>1</v>
      </c>
      <c r="E42853" t="b">
        <v>1</v>
      </c>
    </row>
    <row r="42854" spans="1:5" x14ac:dyDescent="0.2">
      <c r="A42854">
        <v>4740098</v>
      </c>
      <c r="B42854" t="s">
        <v>6</v>
      </c>
      <c r="C42854">
        <v>50</v>
      </c>
      <c r="D42854" t="b">
        <v>0</v>
      </c>
      <c r="E42854" t="b">
        <v>1</v>
      </c>
    </row>
    <row r="42855" spans="1:5" x14ac:dyDescent="0.2">
      <c r="A42855">
        <v>4740121</v>
      </c>
      <c r="B42855" t="s">
        <v>5</v>
      </c>
      <c r="C42855">
        <v>2</v>
      </c>
      <c r="D42855" t="b">
        <v>0</v>
      </c>
      <c r="E42855" t="b">
        <v>0</v>
      </c>
    </row>
    <row r="42856" spans="1:5" x14ac:dyDescent="0.2">
      <c r="A42856">
        <v>4740136</v>
      </c>
      <c r="B42856" t="s">
        <v>5</v>
      </c>
      <c r="C42856">
        <v>29</v>
      </c>
      <c r="D42856" t="b">
        <v>0</v>
      </c>
      <c r="E42856" t="b">
        <v>1</v>
      </c>
    </row>
    <row r="42857" spans="1:5" x14ac:dyDescent="0.2">
      <c r="A42857">
        <v>4740185</v>
      </c>
      <c r="B42857" t="s">
        <v>6</v>
      </c>
      <c r="C42857">
        <v>141</v>
      </c>
      <c r="D42857" t="b">
        <v>1</v>
      </c>
      <c r="E42857" t="b">
        <v>1</v>
      </c>
    </row>
    <row r="42858" spans="1:5" x14ac:dyDescent="0.2">
      <c r="A42858">
        <v>4740416</v>
      </c>
      <c r="B42858" t="s">
        <v>5</v>
      </c>
      <c r="C42858">
        <v>61</v>
      </c>
      <c r="D42858" t="b">
        <v>1</v>
      </c>
      <c r="E42858" t="b">
        <v>0</v>
      </c>
    </row>
    <row r="42859" spans="1:5" x14ac:dyDescent="0.2">
      <c r="A42859">
        <v>4740502</v>
      </c>
      <c r="B42859" t="s">
        <v>6</v>
      </c>
      <c r="C42859">
        <v>13</v>
      </c>
      <c r="D42859" t="b">
        <v>0</v>
      </c>
      <c r="E42859" t="b">
        <v>0</v>
      </c>
    </row>
    <row r="42860" spans="1:5" x14ac:dyDescent="0.2">
      <c r="A42860">
        <v>4740627</v>
      </c>
      <c r="B42860" t="s">
        <v>6</v>
      </c>
      <c r="C42860">
        <v>3</v>
      </c>
      <c r="D42860" t="b">
        <v>0</v>
      </c>
      <c r="E42860" t="b">
        <v>0</v>
      </c>
    </row>
    <row r="42861" spans="1:5" x14ac:dyDescent="0.2">
      <c r="A42861">
        <v>4740687</v>
      </c>
      <c r="B42861" t="s">
        <v>5</v>
      </c>
      <c r="C42861">
        <v>3</v>
      </c>
      <c r="D42861" t="b">
        <v>0</v>
      </c>
      <c r="E42861" t="b">
        <v>0</v>
      </c>
    </row>
    <row r="42862" spans="1:5" x14ac:dyDescent="0.2">
      <c r="A42862">
        <v>4740689</v>
      </c>
      <c r="B42862" t="s">
        <v>6</v>
      </c>
      <c r="C42862">
        <v>37</v>
      </c>
      <c r="D42862" t="b">
        <v>0</v>
      </c>
      <c r="E42862" t="b">
        <v>0</v>
      </c>
    </row>
    <row r="42863" spans="1:5" x14ac:dyDescent="0.2">
      <c r="A42863">
        <v>4740877</v>
      </c>
      <c r="B42863" t="s">
        <v>6</v>
      </c>
      <c r="C42863">
        <v>258</v>
      </c>
      <c r="D42863" t="b">
        <v>1</v>
      </c>
      <c r="E42863" t="b">
        <v>1</v>
      </c>
    </row>
    <row r="42864" spans="1:5" x14ac:dyDescent="0.2">
      <c r="A42864">
        <v>4741105</v>
      </c>
      <c r="B42864" t="s">
        <v>5</v>
      </c>
      <c r="C42864">
        <v>6</v>
      </c>
      <c r="D42864" t="b">
        <v>0</v>
      </c>
      <c r="E42864" t="b">
        <v>0</v>
      </c>
    </row>
    <row r="42865" spans="1:5" x14ac:dyDescent="0.2">
      <c r="A42865">
        <v>4741112</v>
      </c>
      <c r="B42865" t="s">
        <v>5</v>
      </c>
      <c r="C42865">
        <v>18</v>
      </c>
      <c r="D42865" t="b">
        <v>0</v>
      </c>
      <c r="E42865" t="b">
        <v>0</v>
      </c>
    </row>
    <row r="42866" spans="1:5" x14ac:dyDescent="0.2">
      <c r="A42866">
        <v>4741152</v>
      </c>
      <c r="B42866" t="s">
        <v>5</v>
      </c>
      <c r="C42866">
        <v>148</v>
      </c>
      <c r="D42866" t="b">
        <v>1</v>
      </c>
      <c r="E42866" t="b">
        <v>1</v>
      </c>
    </row>
    <row r="42867" spans="1:5" x14ac:dyDescent="0.2">
      <c r="A42867">
        <v>4741193</v>
      </c>
      <c r="B42867" t="s">
        <v>5</v>
      </c>
      <c r="C42867">
        <v>18</v>
      </c>
      <c r="D42867" t="b">
        <v>1</v>
      </c>
      <c r="E42867" t="b">
        <v>0</v>
      </c>
    </row>
    <row r="42868" spans="1:5" x14ac:dyDescent="0.2">
      <c r="A42868">
        <v>4741200</v>
      </c>
      <c r="B42868" t="s">
        <v>6</v>
      </c>
      <c r="C42868">
        <v>9</v>
      </c>
      <c r="D42868" t="b">
        <v>0</v>
      </c>
      <c r="E42868" t="b">
        <v>0</v>
      </c>
    </row>
    <row r="42869" spans="1:5" x14ac:dyDescent="0.2">
      <c r="A42869">
        <v>4741214</v>
      </c>
      <c r="B42869" t="s">
        <v>6</v>
      </c>
      <c r="C42869">
        <v>1</v>
      </c>
      <c r="D42869" t="b">
        <v>0</v>
      </c>
      <c r="E42869" t="b">
        <v>0</v>
      </c>
    </row>
    <row r="42870" spans="1:5" x14ac:dyDescent="0.2">
      <c r="A42870">
        <v>4741266</v>
      </c>
      <c r="B42870" t="s">
        <v>6</v>
      </c>
      <c r="C42870">
        <v>39</v>
      </c>
      <c r="D42870" t="b">
        <v>1</v>
      </c>
      <c r="E42870" t="b">
        <v>0</v>
      </c>
    </row>
    <row r="42871" spans="1:5" x14ac:dyDescent="0.2">
      <c r="A42871">
        <v>4741313</v>
      </c>
      <c r="B42871" t="s">
        <v>5</v>
      </c>
      <c r="C42871">
        <v>1</v>
      </c>
      <c r="D42871" t="b">
        <v>0</v>
      </c>
      <c r="E42871" t="b">
        <v>0</v>
      </c>
    </row>
    <row r="42872" spans="1:5" x14ac:dyDescent="0.2">
      <c r="A42872">
        <v>4741420</v>
      </c>
      <c r="B42872" t="s">
        <v>5</v>
      </c>
      <c r="C42872">
        <v>9</v>
      </c>
      <c r="D42872" t="b">
        <v>0</v>
      </c>
      <c r="E42872" t="b">
        <v>0</v>
      </c>
    </row>
    <row r="42873" spans="1:5" x14ac:dyDescent="0.2">
      <c r="A42873">
        <v>4741507</v>
      </c>
      <c r="B42873" t="s">
        <v>5</v>
      </c>
      <c r="C42873">
        <v>2</v>
      </c>
      <c r="D42873" t="b">
        <v>0</v>
      </c>
      <c r="E42873" t="b">
        <v>0</v>
      </c>
    </row>
    <row r="42874" spans="1:5" x14ac:dyDescent="0.2">
      <c r="A42874">
        <v>4741589</v>
      </c>
      <c r="B42874" t="s">
        <v>6</v>
      </c>
      <c r="C42874">
        <v>115</v>
      </c>
      <c r="D42874" t="b">
        <v>1</v>
      </c>
      <c r="E42874" t="b">
        <v>0</v>
      </c>
    </row>
    <row r="42875" spans="1:5" x14ac:dyDescent="0.2">
      <c r="A42875">
        <v>4741693</v>
      </c>
      <c r="B42875" t="s">
        <v>6</v>
      </c>
      <c r="C42875">
        <v>9</v>
      </c>
      <c r="D42875" t="b">
        <v>0</v>
      </c>
      <c r="E42875" t="b">
        <v>0</v>
      </c>
    </row>
    <row r="42876" spans="1:5" x14ac:dyDescent="0.2">
      <c r="A42876">
        <v>4741719</v>
      </c>
      <c r="B42876" t="s">
        <v>6</v>
      </c>
      <c r="C42876">
        <v>8</v>
      </c>
      <c r="D42876" t="b">
        <v>0</v>
      </c>
      <c r="E42876" t="b">
        <v>0</v>
      </c>
    </row>
    <row r="42877" spans="1:5" x14ac:dyDescent="0.2">
      <c r="A42877">
        <v>4741724</v>
      </c>
      <c r="B42877" t="s">
        <v>5</v>
      </c>
      <c r="C42877">
        <v>166</v>
      </c>
      <c r="D42877" t="b">
        <v>1</v>
      </c>
      <c r="E42877" t="b">
        <v>1</v>
      </c>
    </row>
    <row r="42878" spans="1:5" x14ac:dyDescent="0.2">
      <c r="A42878">
        <v>4741738</v>
      </c>
      <c r="B42878" t="s">
        <v>6</v>
      </c>
      <c r="C42878">
        <v>0</v>
      </c>
      <c r="D42878" t="b">
        <v>0</v>
      </c>
      <c r="E42878" t="b">
        <v>0</v>
      </c>
    </row>
    <row r="42879" spans="1:5" x14ac:dyDescent="0.2">
      <c r="A42879">
        <v>4741783</v>
      </c>
      <c r="B42879" t="s">
        <v>5</v>
      </c>
      <c r="C42879">
        <v>38</v>
      </c>
      <c r="D42879" t="b">
        <v>1</v>
      </c>
      <c r="E42879" t="b">
        <v>0</v>
      </c>
    </row>
    <row r="42880" spans="1:5" x14ac:dyDescent="0.2">
      <c r="A42880">
        <v>4741965</v>
      </c>
      <c r="B42880" t="s">
        <v>6</v>
      </c>
      <c r="C42880">
        <v>8</v>
      </c>
      <c r="D42880" t="b">
        <v>0</v>
      </c>
      <c r="E42880" t="b">
        <v>0</v>
      </c>
    </row>
    <row r="42881" spans="1:5" x14ac:dyDescent="0.2">
      <c r="A42881">
        <v>4741983</v>
      </c>
      <c r="B42881" t="s">
        <v>5</v>
      </c>
      <c r="C42881">
        <v>135</v>
      </c>
      <c r="D42881" t="b">
        <v>1</v>
      </c>
      <c r="E42881" t="b">
        <v>0</v>
      </c>
    </row>
    <row r="42882" spans="1:5" x14ac:dyDescent="0.2">
      <c r="A42882">
        <v>4742072</v>
      </c>
      <c r="B42882" t="s">
        <v>5</v>
      </c>
      <c r="C42882">
        <v>13</v>
      </c>
      <c r="D42882" t="b">
        <v>0</v>
      </c>
      <c r="E42882" t="b">
        <v>0</v>
      </c>
    </row>
    <row r="42883" spans="1:5" x14ac:dyDescent="0.2">
      <c r="A42883">
        <v>4742180</v>
      </c>
      <c r="B42883" t="s">
        <v>5</v>
      </c>
      <c r="C42883">
        <v>4</v>
      </c>
      <c r="D42883" t="b">
        <v>0</v>
      </c>
      <c r="E42883" t="b">
        <v>0</v>
      </c>
    </row>
    <row r="42884" spans="1:5" x14ac:dyDescent="0.2">
      <c r="A42884">
        <v>4742196</v>
      </c>
      <c r="B42884" t="s">
        <v>6</v>
      </c>
      <c r="C42884">
        <v>6</v>
      </c>
      <c r="D42884" t="b">
        <v>0</v>
      </c>
      <c r="E42884" t="b">
        <v>0</v>
      </c>
    </row>
    <row r="42885" spans="1:5" x14ac:dyDescent="0.2">
      <c r="A42885">
        <v>4742454</v>
      </c>
      <c r="B42885" t="s">
        <v>6</v>
      </c>
      <c r="C42885">
        <v>6</v>
      </c>
      <c r="D42885" t="b">
        <v>0</v>
      </c>
      <c r="E42885" t="b">
        <v>0</v>
      </c>
    </row>
    <row r="42886" spans="1:5" x14ac:dyDescent="0.2">
      <c r="A42886">
        <v>4742580</v>
      </c>
      <c r="B42886" t="s">
        <v>5</v>
      </c>
      <c r="C42886">
        <v>24</v>
      </c>
      <c r="D42886" t="b">
        <v>1</v>
      </c>
      <c r="E42886" t="b">
        <v>0</v>
      </c>
    </row>
    <row r="42887" spans="1:5" x14ac:dyDescent="0.2">
      <c r="A42887">
        <v>4742767</v>
      </c>
      <c r="B42887" t="s">
        <v>5</v>
      </c>
      <c r="C42887">
        <v>12</v>
      </c>
      <c r="D42887" t="b">
        <v>1</v>
      </c>
      <c r="E42887" t="b">
        <v>0</v>
      </c>
    </row>
    <row r="42888" spans="1:5" x14ac:dyDescent="0.2">
      <c r="A42888">
        <v>4742908</v>
      </c>
      <c r="B42888" t="s">
        <v>6</v>
      </c>
      <c r="C42888">
        <v>17</v>
      </c>
      <c r="D42888" t="b">
        <v>0</v>
      </c>
      <c r="E42888" t="b">
        <v>1</v>
      </c>
    </row>
    <row r="42889" spans="1:5" x14ac:dyDescent="0.2">
      <c r="A42889">
        <v>4743461</v>
      </c>
      <c r="B42889" t="s">
        <v>5</v>
      </c>
      <c r="C42889">
        <v>1</v>
      </c>
      <c r="D42889" t="b">
        <v>0</v>
      </c>
      <c r="E42889" t="b">
        <v>0</v>
      </c>
    </row>
    <row r="42890" spans="1:5" x14ac:dyDescent="0.2">
      <c r="A42890">
        <v>4743480</v>
      </c>
      <c r="B42890" t="s">
        <v>6</v>
      </c>
      <c r="C42890">
        <v>267</v>
      </c>
      <c r="D42890" t="b">
        <v>1</v>
      </c>
      <c r="E42890" t="b">
        <v>1</v>
      </c>
    </row>
    <row r="42891" spans="1:5" x14ac:dyDescent="0.2">
      <c r="A42891">
        <v>4743528</v>
      </c>
      <c r="B42891" t="s">
        <v>6</v>
      </c>
      <c r="C42891">
        <v>111</v>
      </c>
      <c r="D42891" t="b">
        <v>1</v>
      </c>
      <c r="E42891" t="b">
        <v>0</v>
      </c>
    </row>
    <row r="42892" spans="1:5" x14ac:dyDescent="0.2">
      <c r="A42892">
        <v>4743649</v>
      </c>
      <c r="B42892" t="s">
        <v>5</v>
      </c>
      <c r="C42892">
        <v>39</v>
      </c>
      <c r="D42892" t="b">
        <v>1</v>
      </c>
      <c r="E42892" t="b">
        <v>0</v>
      </c>
    </row>
    <row r="42893" spans="1:5" x14ac:dyDescent="0.2">
      <c r="A42893">
        <v>4743721</v>
      </c>
      <c r="B42893" t="s">
        <v>6</v>
      </c>
      <c r="C42893">
        <v>44</v>
      </c>
      <c r="D42893" t="b">
        <v>1</v>
      </c>
      <c r="E42893" t="b">
        <v>0</v>
      </c>
    </row>
    <row r="42894" spans="1:5" x14ac:dyDescent="0.2">
      <c r="A42894">
        <v>4743743</v>
      </c>
      <c r="B42894" t="s">
        <v>6</v>
      </c>
      <c r="C42894">
        <v>63</v>
      </c>
      <c r="D42894" t="b">
        <v>0</v>
      </c>
      <c r="E42894" t="b">
        <v>1</v>
      </c>
    </row>
    <row r="42895" spans="1:5" x14ac:dyDescent="0.2">
      <c r="A42895">
        <v>4743795</v>
      </c>
      <c r="B42895" t="s">
        <v>5</v>
      </c>
      <c r="C42895">
        <v>401</v>
      </c>
      <c r="D42895" t="b">
        <v>1</v>
      </c>
      <c r="E42895" t="b">
        <v>1</v>
      </c>
    </row>
    <row r="42896" spans="1:5" x14ac:dyDescent="0.2">
      <c r="A42896">
        <v>4743816</v>
      </c>
      <c r="B42896" t="s">
        <v>6</v>
      </c>
      <c r="C42896">
        <v>1</v>
      </c>
      <c r="D42896" t="b">
        <v>0</v>
      </c>
      <c r="E42896" t="b">
        <v>0</v>
      </c>
    </row>
    <row r="42897" spans="1:5" x14ac:dyDescent="0.2">
      <c r="A42897">
        <v>4743867</v>
      </c>
      <c r="B42897" t="s">
        <v>5</v>
      </c>
      <c r="C42897">
        <v>41</v>
      </c>
      <c r="D42897" t="b">
        <v>1</v>
      </c>
      <c r="E42897" t="b">
        <v>0</v>
      </c>
    </row>
    <row r="42898" spans="1:5" x14ac:dyDescent="0.2">
      <c r="A42898">
        <v>4743989</v>
      </c>
      <c r="B42898" t="s">
        <v>5</v>
      </c>
      <c r="C42898">
        <v>4</v>
      </c>
      <c r="D42898" t="b">
        <v>0</v>
      </c>
      <c r="E42898" t="b">
        <v>0</v>
      </c>
    </row>
    <row r="42899" spans="1:5" x14ac:dyDescent="0.2">
      <c r="A42899">
        <v>4744006</v>
      </c>
      <c r="B42899" t="s">
        <v>6</v>
      </c>
      <c r="C42899">
        <v>11</v>
      </c>
      <c r="D42899" t="b">
        <v>0</v>
      </c>
      <c r="E42899" t="b">
        <v>0</v>
      </c>
    </row>
    <row r="42900" spans="1:5" x14ac:dyDescent="0.2">
      <c r="A42900">
        <v>4744194</v>
      </c>
      <c r="B42900" t="s">
        <v>5</v>
      </c>
      <c r="C42900">
        <v>96</v>
      </c>
      <c r="D42900" t="b">
        <v>1</v>
      </c>
      <c r="E42900" t="b">
        <v>0</v>
      </c>
    </row>
    <row r="42901" spans="1:5" x14ac:dyDescent="0.2">
      <c r="A42901">
        <v>4744238</v>
      </c>
      <c r="B42901" t="s">
        <v>5</v>
      </c>
      <c r="C42901">
        <v>10</v>
      </c>
      <c r="D42901" t="b">
        <v>0</v>
      </c>
      <c r="E42901" t="b">
        <v>0</v>
      </c>
    </row>
    <row r="42902" spans="1:5" x14ac:dyDescent="0.2">
      <c r="A42902">
        <v>4744330</v>
      </c>
      <c r="B42902" t="s">
        <v>5</v>
      </c>
      <c r="C42902">
        <v>1</v>
      </c>
      <c r="D42902" t="b">
        <v>1</v>
      </c>
      <c r="E42902" t="b">
        <v>0</v>
      </c>
    </row>
    <row r="42903" spans="1:5" x14ac:dyDescent="0.2">
      <c r="A42903">
        <v>4744412</v>
      </c>
      <c r="B42903" t="s">
        <v>5</v>
      </c>
      <c r="C42903">
        <v>13</v>
      </c>
      <c r="D42903" t="b">
        <v>0</v>
      </c>
      <c r="E42903" t="b">
        <v>0</v>
      </c>
    </row>
    <row r="42904" spans="1:5" x14ac:dyDescent="0.2">
      <c r="A42904">
        <v>4744593</v>
      </c>
      <c r="B42904" t="s">
        <v>5</v>
      </c>
      <c r="C42904">
        <v>2</v>
      </c>
      <c r="D42904" t="b">
        <v>0</v>
      </c>
      <c r="E42904" t="b">
        <v>0</v>
      </c>
    </row>
    <row r="42905" spans="1:5" x14ac:dyDescent="0.2">
      <c r="A42905">
        <v>4744715</v>
      </c>
      <c r="B42905" t="s">
        <v>5</v>
      </c>
      <c r="C42905">
        <v>1</v>
      </c>
      <c r="D42905" t="b">
        <v>0</v>
      </c>
      <c r="E42905" t="b">
        <v>0</v>
      </c>
    </row>
    <row r="42906" spans="1:5" x14ac:dyDescent="0.2">
      <c r="A42906">
        <v>4744962</v>
      </c>
      <c r="B42906" t="s">
        <v>5</v>
      </c>
      <c r="C42906">
        <v>34</v>
      </c>
      <c r="D42906" t="b">
        <v>1</v>
      </c>
      <c r="E42906" t="b">
        <v>0</v>
      </c>
    </row>
    <row r="42907" spans="1:5" x14ac:dyDescent="0.2">
      <c r="A42907">
        <v>4744963</v>
      </c>
      <c r="B42907" t="s">
        <v>6</v>
      </c>
      <c r="C42907">
        <v>10</v>
      </c>
      <c r="D42907" t="b">
        <v>0</v>
      </c>
      <c r="E42907" t="b">
        <v>0</v>
      </c>
    </row>
    <row r="42908" spans="1:5" x14ac:dyDescent="0.2">
      <c r="A42908">
        <v>4745007</v>
      </c>
      <c r="B42908" t="s">
        <v>5</v>
      </c>
      <c r="C42908">
        <v>1</v>
      </c>
      <c r="D42908" t="b">
        <v>0</v>
      </c>
      <c r="E42908" t="b">
        <v>0</v>
      </c>
    </row>
    <row r="42909" spans="1:5" x14ac:dyDescent="0.2">
      <c r="A42909">
        <v>4745119</v>
      </c>
      <c r="B42909" t="s">
        <v>6</v>
      </c>
      <c r="C42909">
        <v>7</v>
      </c>
      <c r="D42909" t="b">
        <v>0</v>
      </c>
      <c r="E42909" t="b">
        <v>0</v>
      </c>
    </row>
    <row r="42910" spans="1:5" x14ac:dyDescent="0.2">
      <c r="A42910">
        <v>4745143</v>
      </c>
      <c r="B42910" t="s">
        <v>6</v>
      </c>
      <c r="C42910">
        <v>2</v>
      </c>
      <c r="D42910" t="b">
        <v>0</v>
      </c>
      <c r="E42910" t="b">
        <v>0</v>
      </c>
    </row>
    <row r="42911" spans="1:5" x14ac:dyDescent="0.2">
      <c r="A42911">
        <v>4745217</v>
      </c>
      <c r="B42911" t="s">
        <v>6</v>
      </c>
      <c r="C42911">
        <v>57</v>
      </c>
      <c r="D42911" t="b">
        <v>1</v>
      </c>
      <c r="E42911" t="b">
        <v>0</v>
      </c>
    </row>
    <row r="42912" spans="1:5" x14ac:dyDescent="0.2">
      <c r="A42912">
        <v>4745313</v>
      </c>
      <c r="B42912" t="s">
        <v>5</v>
      </c>
      <c r="C42912">
        <v>4</v>
      </c>
      <c r="D42912" t="b">
        <v>0</v>
      </c>
      <c r="E42912" t="b">
        <v>0</v>
      </c>
    </row>
    <row r="42913" spans="1:5" x14ac:dyDescent="0.2">
      <c r="A42913">
        <v>4745374</v>
      </c>
      <c r="B42913" t="s">
        <v>6</v>
      </c>
      <c r="C42913">
        <v>8</v>
      </c>
      <c r="D42913" t="b">
        <v>0</v>
      </c>
      <c r="E42913" t="b">
        <v>0</v>
      </c>
    </row>
    <row r="42914" spans="1:5" x14ac:dyDescent="0.2">
      <c r="A42914">
        <v>4745411</v>
      </c>
      <c r="B42914" t="s">
        <v>5</v>
      </c>
      <c r="C42914">
        <v>8</v>
      </c>
      <c r="D42914" t="b">
        <v>0</v>
      </c>
      <c r="E42914" t="b">
        <v>0</v>
      </c>
    </row>
    <row r="42915" spans="1:5" x14ac:dyDescent="0.2">
      <c r="A42915">
        <v>4745445</v>
      </c>
      <c r="B42915" t="s">
        <v>5</v>
      </c>
      <c r="C42915">
        <v>9</v>
      </c>
      <c r="D42915" t="b">
        <v>0</v>
      </c>
      <c r="E42915" t="b">
        <v>0</v>
      </c>
    </row>
    <row r="42916" spans="1:5" x14ac:dyDescent="0.2">
      <c r="A42916">
        <v>4745567</v>
      </c>
      <c r="B42916" t="s">
        <v>6</v>
      </c>
      <c r="C42916">
        <v>2</v>
      </c>
      <c r="D42916" t="b">
        <v>0</v>
      </c>
      <c r="E42916" t="b">
        <v>0</v>
      </c>
    </row>
    <row r="42917" spans="1:5" x14ac:dyDescent="0.2">
      <c r="A42917">
        <v>4745632</v>
      </c>
      <c r="B42917" t="s">
        <v>5</v>
      </c>
      <c r="C42917">
        <v>29</v>
      </c>
      <c r="D42917" t="b">
        <v>0</v>
      </c>
      <c r="E42917" t="b">
        <v>0</v>
      </c>
    </row>
    <row r="42918" spans="1:5" x14ac:dyDescent="0.2">
      <c r="A42918">
        <v>4745675</v>
      </c>
      <c r="B42918" t="s">
        <v>5</v>
      </c>
      <c r="C42918">
        <v>0</v>
      </c>
      <c r="D42918" t="b">
        <v>0</v>
      </c>
      <c r="E42918" t="b">
        <v>0</v>
      </c>
    </row>
    <row r="42919" spans="1:5" x14ac:dyDescent="0.2">
      <c r="A42919">
        <v>4745879</v>
      </c>
      <c r="B42919" t="s">
        <v>5</v>
      </c>
      <c r="C42919">
        <v>133</v>
      </c>
      <c r="D42919" t="b">
        <v>0</v>
      </c>
      <c r="E42919" t="b">
        <v>0</v>
      </c>
    </row>
    <row r="42920" spans="1:5" x14ac:dyDescent="0.2">
      <c r="A42920">
        <v>4746032</v>
      </c>
      <c r="B42920" t="s">
        <v>5</v>
      </c>
      <c r="C42920">
        <v>0</v>
      </c>
      <c r="D42920" t="b">
        <v>0</v>
      </c>
      <c r="E42920" t="b">
        <v>0</v>
      </c>
    </row>
    <row r="42921" spans="1:5" x14ac:dyDescent="0.2">
      <c r="A42921">
        <v>4746088</v>
      </c>
      <c r="B42921" t="s">
        <v>6</v>
      </c>
      <c r="C42921">
        <v>3</v>
      </c>
      <c r="D42921" t="b">
        <v>0</v>
      </c>
      <c r="E42921" t="b">
        <v>0</v>
      </c>
    </row>
    <row r="42922" spans="1:5" x14ac:dyDescent="0.2">
      <c r="A42922">
        <v>4746122</v>
      </c>
      <c r="B42922" t="s">
        <v>5</v>
      </c>
      <c r="C42922">
        <v>17</v>
      </c>
      <c r="D42922" t="b">
        <v>0</v>
      </c>
      <c r="E42922" t="b">
        <v>0</v>
      </c>
    </row>
    <row r="42923" spans="1:5" x14ac:dyDescent="0.2">
      <c r="A42923">
        <v>4746432</v>
      </c>
      <c r="B42923" t="s">
        <v>5</v>
      </c>
      <c r="C42923">
        <v>5</v>
      </c>
      <c r="D42923" t="b">
        <v>0</v>
      </c>
      <c r="E42923" t="b">
        <v>0</v>
      </c>
    </row>
    <row r="42924" spans="1:5" x14ac:dyDescent="0.2">
      <c r="A42924">
        <v>4746537</v>
      </c>
      <c r="B42924" t="s">
        <v>6</v>
      </c>
      <c r="C42924">
        <v>57</v>
      </c>
      <c r="D42924" t="b">
        <v>1</v>
      </c>
      <c r="E42924" t="b">
        <v>1</v>
      </c>
    </row>
    <row r="42925" spans="1:5" x14ac:dyDescent="0.2">
      <c r="A42925">
        <v>4746603</v>
      </c>
      <c r="B42925" t="s">
        <v>6</v>
      </c>
      <c r="C42925">
        <v>4</v>
      </c>
      <c r="D42925" t="b">
        <v>0</v>
      </c>
      <c r="E42925" t="b">
        <v>0</v>
      </c>
    </row>
    <row r="42926" spans="1:5" x14ac:dyDescent="0.2">
      <c r="A42926">
        <v>4746624</v>
      </c>
      <c r="B42926" t="s">
        <v>5</v>
      </c>
      <c r="C42926">
        <v>8</v>
      </c>
      <c r="D42926" t="b">
        <v>0</v>
      </c>
      <c r="E42926" t="b">
        <v>0</v>
      </c>
    </row>
    <row r="42927" spans="1:5" x14ac:dyDescent="0.2">
      <c r="A42927">
        <v>4746712</v>
      </c>
      <c r="B42927" t="s">
        <v>5</v>
      </c>
      <c r="C42927">
        <v>0</v>
      </c>
      <c r="D42927" t="b">
        <v>0</v>
      </c>
      <c r="E42927" t="b">
        <v>0</v>
      </c>
    </row>
    <row r="42928" spans="1:5" x14ac:dyDescent="0.2">
      <c r="A42928">
        <v>4746863</v>
      </c>
      <c r="B42928" t="s">
        <v>5</v>
      </c>
      <c r="C42928">
        <v>29</v>
      </c>
      <c r="D42928" t="b">
        <v>0</v>
      </c>
      <c r="E42928" t="b">
        <v>0</v>
      </c>
    </row>
    <row r="42929" spans="1:5" x14ac:dyDescent="0.2">
      <c r="A42929">
        <v>4747386</v>
      </c>
      <c r="B42929" t="s">
        <v>5</v>
      </c>
      <c r="C42929">
        <v>69</v>
      </c>
      <c r="D42929" t="b">
        <v>0</v>
      </c>
      <c r="E42929" t="b">
        <v>0</v>
      </c>
    </row>
    <row r="42930" spans="1:5" x14ac:dyDescent="0.2">
      <c r="A42930">
        <v>4747502</v>
      </c>
      <c r="B42930" t="s">
        <v>5</v>
      </c>
      <c r="C42930">
        <v>8</v>
      </c>
      <c r="D42930" t="b">
        <v>0</v>
      </c>
      <c r="E42930" t="b">
        <v>0</v>
      </c>
    </row>
    <row r="42931" spans="1:5" x14ac:dyDescent="0.2">
      <c r="A42931">
        <v>4747664</v>
      </c>
      <c r="B42931" t="s">
        <v>6</v>
      </c>
      <c r="C42931">
        <v>10</v>
      </c>
      <c r="D42931" t="b">
        <v>0</v>
      </c>
      <c r="E42931" t="b">
        <v>0</v>
      </c>
    </row>
    <row r="42932" spans="1:5" x14ac:dyDescent="0.2">
      <c r="A42932">
        <v>4747704</v>
      </c>
      <c r="B42932" t="s">
        <v>6</v>
      </c>
      <c r="C42932">
        <v>3</v>
      </c>
      <c r="D42932" t="b">
        <v>0</v>
      </c>
      <c r="E42932" t="b">
        <v>0</v>
      </c>
    </row>
    <row r="42933" spans="1:5" x14ac:dyDescent="0.2">
      <c r="A42933">
        <v>4747831</v>
      </c>
      <c r="B42933" t="s">
        <v>5</v>
      </c>
      <c r="C42933">
        <v>9</v>
      </c>
      <c r="D42933" t="b">
        <v>0</v>
      </c>
      <c r="E42933" t="b">
        <v>0</v>
      </c>
    </row>
    <row r="42934" spans="1:5" x14ac:dyDescent="0.2">
      <c r="A42934">
        <v>4747916</v>
      </c>
      <c r="B42934" t="s">
        <v>6</v>
      </c>
      <c r="C42934">
        <v>4</v>
      </c>
      <c r="D42934" t="b">
        <v>1</v>
      </c>
      <c r="E42934" t="b">
        <v>0</v>
      </c>
    </row>
    <row r="42935" spans="1:5" x14ac:dyDescent="0.2">
      <c r="A42935">
        <v>4748134</v>
      </c>
      <c r="B42935" t="s">
        <v>5</v>
      </c>
      <c r="C42935">
        <v>13</v>
      </c>
      <c r="D42935" t="b">
        <v>0</v>
      </c>
      <c r="E42935" t="b">
        <v>0</v>
      </c>
    </row>
    <row r="42936" spans="1:5" x14ac:dyDescent="0.2">
      <c r="A42936">
        <v>4748151</v>
      </c>
      <c r="B42936" t="s">
        <v>5</v>
      </c>
      <c r="C42936">
        <v>116</v>
      </c>
      <c r="D42936" t="b">
        <v>1</v>
      </c>
      <c r="E42936" t="b">
        <v>0</v>
      </c>
    </row>
    <row r="42937" spans="1:5" x14ac:dyDescent="0.2">
      <c r="A42937">
        <v>4748174</v>
      </c>
      <c r="B42937" t="s">
        <v>6</v>
      </c>
      <c r="C42937">
        <v>0</v>
      </c>
      <c r="D42937" t="b">
        <v>0</v>
      </c>
      <c r="E42937" t="b">
        <v>0</v>
      </c>
    </row>
    <row r="42938" spans="1:5" x14ac:dyDescent="0.2">
      <c r="A42938">
        <v>4748197</v>
      </c>
      <c r="B42938" t="s">
        <v>6</v>
      </c>
      <c r="C42938">
        <v>8</v>
      </c>
      <c r="D42938" t="b">
        <v>0</v>
      </c>
      <c r="E42938" t="b">
        <v>0</v>
      </c>
    </row>
    <row r="42939" spans="1:5" x14ac:dyDescent="0.2">
      <c r="A42939">
        <v>4748434</v>
      </c>
      <c r="B42939" t="s">
        <v>5</v>
      </c>
      <c r="C42939">
        <v>1</v>
      </c>
      <c r="D42939" t="b">
        <v>0</v>
      </c>
      <c r="E42939" t="b">
        <v>0</v>
      </c>
    </row>
    <row r="42940" spans="1:5" x14ac:dyDescent="0.2">
      <c r="A42940">
        <v>4748523</v>
      </c>
      <c r="B42940" t="s">
        <v>5</v>
      </c>
      <c r="C42940">
        <v>162</v>
      </c>
      <c r="D42940" t="b">
        <v>1</v>
      </c>
      <c r="E42940" t="b">
        <v>1</v>
      </c>
    </row>
    <row r="42941" spans="1:5" x14ac:dyDescent="0.2">
      <c r="A42941">
        <v>4748651</v>
      </c>
      <c r="B42941" t="s">
        <v>5</v>
      </c>
      <c r="C42941">
        <v>2</v>
      </c>
      <c r="D42941" t="b">
        <v>0</v>
      </c>
      <c r="E42941" t="b">
        <v>0</v>
      </c>
    </row>
    <row r="42942" spans="1:5" x14ac:dyDescent="0.2">
      <c r="A42942">
        <v>4748752</v>
      </c>
      <c r="B42942" t="s">
        <v>6</v>
      </c>
      <c r="C42942">
        <v>10</v>
      </c>
      <c r="D42942" t="b">
        <v>0</v>
      </c>
      <c r="E42942" t="b">
        <v>0</v>
      </c>
    </row>
    <row r="42943" spans="1:5" x14ac:dyDescent="0.2">
      <c r="A42943">
        <v>4748818</v>
      </c>
      <c r="B42943" t="s">
        <v>6</v>
      </c>
      <c r="C42943">
        <v>5</v>
      </c>
      <c r="D42943" t="b">
        <v>0</v>
      </c>
      <c r="E42943" t="b">
        <v>0</v>
      </c>
    </row>
    <row r="42944" spans="1:5" x14ac:dyDescent="0.2">
      <c r="A42944">
        <v>4748867</v>
      </c>
      <c r="B42944" t="s">
        <v>5</v>
      </c>
      <c r="C42944">
        <v>45</v>
      </c>
      <c r="D42944" t="b">
        <v>1</v>
      </c>
      <c r="E42944" t="b">
        <v>0</v>
      </c>
    </row>
    <row r="42945" spans="1:5" x14ac:dyDescent="0.2">
      <c r="A42945">
        <v>4748951</v>
      </c>
      <c r="B42945" t="s">
        <v>6</v>
      </c>
      <c r="C42945">
        <v>5</v>
      </c>
      <c r="D42945" t="b">
        <v>0</v>
      </c>
      <c r="E42945" t="b">
        <v>0</v>
      </c>
    </row>
    <row r="42946" spans="1:5" x14ac:dyDescent="0.2">
      <c r="A42946">
        <v>4748966</v>
      </c>
      <c r="B42946" t="s">
        <v>5</v>
      </c>
      <c r="C42946">
        <v>2</v>
      </c>
      <c r="D42946" t="b">
        <v>0</v>
      </c>
      <c r="E42946" t="b">
        <v>0</v>
      </c>
    </row>
    <row r="42947" spans="1:5" x14ac:dyDescent="0.2">
      <c r="A42947">
        <v>4749003</v>
      </c>
      <c r="B42947" t="s">
        <v>6</v>
      </c>
      <c r="C42947">
        <v>15</v>
      </c>
      <c r="D42947" t="b">
        <v>0</v>
      </c>
      <c r="E42947" t="b">
        <v>0</v>
      </c>
    </row>
    <row r="42948" spans="1:5" x14ac:dyDescent="0.2">
      <c r="A42948">
        <v>4749347</v>
      </c>
      <c r="B42948" t="s">
        <v>5</v>
      </c>
      <c r="C42948">
        <v>16</v>
      </c>
      <c r="D42948" t="b">
        <v>0</v>
      </c>
      <c r="E42948" t="b">
        <v>0</v>
      </c>
    </row>
    <row r="42949" spans="1:5" x14ac:dyDescent="0.2">
      <c r="A42949">
        <v>4749473</v>
      </c>
      <c r="B42949" t="s">
        <v>5</v>
      </c>
      <c r="C42949">
        <v>161</v>
      </c>
      <c r="D42949" t="b">
        <v>1</v>
      </c>
      <c r="E42949" t="b">
        <v>1</v>
      </c>
    </row>
    <row r="42950" spans="1:5" x14ac:dyDescent="0.2">
      <c r="A42950">
        <v>4749557</v>
      </c>
      <c r="B42950" t="s">
        <v>6</v>
      </c>
      <c r="C42950">
        <v>56</v>
      </c>
      <c r="D42950" t="b">
        <v>1</v>
      </c>
      <c r="E42950" t="b">
        <v>1</v>
      </c>
    </row>
    <row r="42951" spans="1:5" x14ac:dyDescent="0.2">
      <c r="A42951">
        <v>4749595</v>
      </c>
      <c r="B42951" t="s">
        <v>6</v>
      </c>
      <c r="C42951">
        <v>269</v>
      </c>
      <c r="D42951" t="b">
        <v>0</v>
      </c>
      <c r="E42951" t="b">
        <v>1</v>
      </c>
    </row>
    <row r="42952" spans="1:5" x14ac:dyDescent="0.2">
      <c r="A42952">
        <v>4749604</v>
      </c>
      <c r="B42952" t="s">
        <v>5</v>
      </c>
      <c r="C42952">
        <v>14</v>
      </c>
      <c r="D42952" t="b">
        <v>0</v>
      </c>
      <c r="E42952" t="b">
        <v>0</v>
      </c>
    </row>
    <row r="42953" spans="1:5" x14ac:dyDescent="0.2">
      <c r="A42953">
        <v>4749897</v>
      </c>
      <c r="B42953" t="s">
        <v>6</v>
      </c>
      <c r="C42953">
        <v>8</v>
      </c>
      <c r="D42953" t="b">
        <v>0</v>
      </c>
      <c r="E42953" t="b">
        <v>0</v>
      </c>
    </row>
    <row r="42954" spans="1:5" x14ac:dyDescent="0.2">
      <c r="A42954">
        <v>4749915</v>
      </c>
      <c r="B42954" t="s">
        <v>6</v>
      </c>
      <c r="C42954">
        <v>6</v>
      </c>
      <c r="D42954" t="b">
        <v>1</v>
      </c>
      <c r="E42954" t="b">
        <v>0</v>
      </c>
    </row>
    <row r="42955" spans="1:5" x14ac:dyDescent="0.2">
      <c r="A42955">
        <v>4750208</v>
      </c>
      <c r="B42955" t="s">
        <v>5</v>
      </c>
      <c r="C42955">
        <v>0</v>
      </c>
      <c r="D42955" t="b">
        <v>0</v>
      </c>
      <c r="E42955" t="b">
        <v>0</v>
      </c>
    </row>
    <row r="42956" spans="1:5" x14ac:dyDescent="0.2">
      <c r="A42956">
        <v>4750269</v>
      </c>
      <c r="B42956" t="s">
        <v>5</v>
      </c>
      <c r="C42956">
        <v>22</v>
      </c>
      <c r="D42956" t="b">
        <v>0</v>
      </c>
      <c r="E42956" t="b">
        <v>1</v>
      </c>
    </row>
    <row r="42957" spans="1:5" x14ac:dyDescent="0.2">
      <c r="A42957">
        <v>4750292</v>
      </c>
      <c r="B42957" t="s">
        <v>6</v>
      </c>
      <c r="C42957">
        <v>5</v>
      </c>
      <c r="D42957" t="b">
        <v>0</v>
      </c>
      <c r="E42957" t="b">
        <v>0</v>
      </c>
    </row>
    <row r="42958" spans="1:5" x14ac:dyDescent="0.2">
      <c r="A42958">
        <v>4750318</v>
      </c>
      <c r="B42958" t="s">
        <v>5</v>
      </c>
      <c r="C42958">
        <v>32</v>
      </c>
      <c r="D42958" t="b">
        <v>1</v>
      </c>
      <c r="E42958" t="b">
        <v>0</v>
      </c>
    </row>
    <row r="42959" spans="1:5" x14ac:dyDescent="0.2">
      <c r="A42959">
        <v>4750584</v>
      </c>
      <c r="B42959" t="s">
        <v>6</v>
      </c>
      <c r="C42959">
        <v>7</v>
      </c>
      <c r="D42959" t="b">
        <v>0</v>
      </c>
      <c r="E42959" t="b">
        <v>0</v>
      </c>
    </row>
    <row r="42960" spans="1:5" x14ac:dyDescent="0.2">
      <c r="A42960">
        <v>4750787</v>
      </c>
      <c r="B42960" t="s">
        <v>6</v>
      </c>
      <c r="C42960">
        <v>2</v>
      </c>
      <c r="D42960" t="b">
        <v>0</v>
      </c>
      <c r="E42960" t="b">
        <v>0</v>
      </c>
    </row>
    <row r="42961" spans="1:5" x14ac:dyDescent="0.2">
      <c r="A42961">
        <v>4750833</v>
      </c>
      <c r="B42961" t="s">
        <v>6</v>
      </c>
      <c r="C42961">
        <v>7</v>
      </c>
      <c r="D42961" t="b">
        <v>0</v>
      </c>
      <c r="E42961" t="b">
        <v>1</v>
      </c>
    </row>
    <row r="42962" spans="1:5" x14ac:dyDescent="0.2">
      <c r="A42962">
        <v>4750969</v>
      </c>
      <c r="B42962" t="s">
        <v>6</v>
      </c>
      <c r="C42962">
        <v>63</v>
      </c>
      <c r="D42962" t="b">
        <v>1</v>
      </c>
      <c r="E42962" t="b">
        <v>0</v>
      </c>
    </row>
    <row r="42963" spans="1:5" x14ac:dyDescent="0.2">
      <c r="A42963">
        <v>4750988</v>
      </c>
      <c r="B42963" t="s">
        <v>5</v>
      </c>
      <c r="C42963">
        <v>30</v>
      </c>
      <c r="D42963" t="b">
        <v>1</v>
      </c>
      <c r="E42963" t="b">
        <v>1</v>
      </c>
    </row>
    <row r="42964" spans="1:5" x14ac:dyDescent="0.2">
      <c r="A42964">
        <v>4751034</v>
      </c>
      <c r="B42964" t="s">
        <v>6</v>
      </c>
      <c r="C42964">
        <v>6</v>
      </c>
      <c r="D42964" t="b">
        <v>0</v>
      </c>
      <c r="E42964" t="b">
        <v>0</v>
      </c>
    </row>
    <row r="42965" spans="1:5" x14ac:dyDescent="0.2">
      <c r="A42965">
        <v>4751371</v>
      </c>
      <c r="B42965" t="s">
        <v>6</v>
      </c>
      <c r="C42965">
        <v>32</v>
      </c>
      <c r="D42965" t="b">
        <v>0</v>
      </c>
      <c r="E42965" t="b">
        <v>0</v>
      </c>
    </row>
    <row r="42966" spans="1:5" x14ac:dyDescent="0.2">
      <c r="A42966">
        <v>4751401</v>
      </c>
      <c r="B42966" t="s">
        <v>5</v>
      </c>
      <c r="C42966">
        <v>83</v>
      </c>
      <c r="D42966" t="b">
        <v>1</v>
      </c>
      <c r="E42966" t="b">
        <v>0</v>
      </c>
    </row>
    <row r="42967" spans="1:5" x14ac:dyDescent="0.2">
      <c r="A42967">
        <v>4751498</v>
      </c>
      <c r="B42967" t="s">
        <v>6</v>
      </c>
      <c r="C42967">
        <v>15</v>
      </c>
      <c r="D42967" t="b">
        <v>0</v>
      </c>
      <c r="E42967" t="b">
        <v>0</v>
      </c>
    </row>
    <row r="42968" spans="1:5" x14ac:dyDescent="0.2">
      <c r="A42968">
        <v>4751571</v>
      </c>
      <c r="B42968" t="s">
        <v>6</v>
      </c>
      <c r="C42968">
        <v>75</v>
      </c>
      <c r="D42968" t="b">
        <v>1</v>
      </c>
      <c r="E42968" t="b">
        <v>0</v>
      </c>
    </row>
    <row r="42969" spans="1:5" x14ac:dyDescent="0.2">
      <c r="A42969">
        <v>4751611</v>
      </c>
      <c r="B42969" t="s">
        <v>5</v>
      </c>
      <c r="C42969">
        <v>1</v>
      </c>
      <c r="D42969" t="b">
        <v>0</v>
      </c>
      <c r="E42969" t="b">
        <v>0</v>
      </c>
    </row>
    <row r="42970" spans="1:5" x14ac:dyDescent="0.2">
      <c r="A42970">
        <v>4751735</v>
      </c>
      <c r="B42970" t="s">
        <v>6</v>
      </c>
      <c r="C42970">
        <v>5</v>
      </c>
      <c r="D42970" t="b">
        <v>0</v>
      </c>
      <c r="E42970" t="b">
        <v>0</v>
      </c>
    </row>
    <row r="42971" spans="1:5" x14ac:dyDescent="0.2">
      <c r="A42971">
        <v>4751922</v>
      </c>
      <c r="B42971" t="s">
        <v>6</v>
      </c>
      <c r="C42971">
        <v>51</v>
      </c>
      <c r="D42971" t="b">
        <v>0</v>
      </c>
      <c r="E42971" t="b">
        <v>0</v>
      </c>
    </row>
    <row r="42972" spans="1:5" x14ac:dyDescent="0.2">
      <c r="A42972">
        <v>4751939</v>
      </c>
      <c r="B42972" t="s">
        <v>6</v>
      </c>
      <c r="C42972">
        <v>0</v>
      </c>
      <c r="D42972" t="b">
        <v>0</v>
      </c>
      <c r="E42972" t="b">
        <v>0</v>
      </c>
    </row>
    <row r="42973" spans="1:5" x14ac:dyDescent="0.2">
      <c r="A42973">
        <v>4752196</v>
      </c>
      <c r="B42973" t="s">
        <v>5</v>
      </c>
      <c r="C42973">
        <v>5</v>
      </c>
      <c r="D42973" t="b">
        <v>0</v>
      </c>
      <c r="E42973" t="b">
        <v>0</v>
      </c>
    </row>
    <row r="42974" spans="1:5" x14ac:dyDescent="0.2">
      <c r="A42974">
        <v>4752329</v>
      </c>
      <c r="B42974" t="s">
        <v>5</v>
      </c>
      <c r="C42974">
        <v>39</v>
      </c>
      <c r="D42974" t="b">
        <v>0</v>
      </c>
      <c r="E42974" t="b">
        <v>0</v>
      </c>
    </row>
    <row r="42975" spans="1:5" x14ac:dyDescent="0.2">
      <c r="A42975">
        <v>4752336</v>
      </c>
      <c r="B42975" t="s">
        <v>5</v>
      </c>
      <c r="C42975">
        <v>7</v>
      </c>
      <c r="D42975" t="b">
        <v>0</v>
      </c>
      <c r="E42975" t="b">
        <v>0</v>
      </c>
    </row>
    <row r="42976" spans="1:5" x14ac:dyDescent="0.2">
      <c r="A42976">
        <v>4752452</v>
      </c>
      <c r="B42976" t="s">
        <v>6</v>
      </c>
      <c r="C42976">
        <v>19</v>
      </c>
      <c r="D42976" t="b">
        <v>0</v>
      </c>
      <c r="E42976" t="b">
        <v>0</v>
      </c>
    </row>
    <row r="42977" spans="1:5" x14ac:dyDescent="0.2">
      <c r="A42977">
        <v>4752522</v>
      </c>
      <c r="B42977" t="s">
        <v>5</v>
      </c>
      <c r="C42977">
        <v>23</v>
      </c>
      <c r="D42977" t="b">
        <v>1</v>
      </c>
      <c r="E42977" t="b">
        <v>0</v>
      </c>
    </row>
    <row r="42978" spans="1:5" x14ac:dyDescent="0.2">
      <c r="A42978">
        <v>4752783</v>
      </c>
      <c r="B42978" t="s">
        <v>6</v>
      </c>
      <c r="C42978">
        <v>0</v>
      </c>
      <c r="D42978" t="b">
        <v>1</v>
      </c>
      <c r="E42978" t="b">
        <v>1</v>
      </c>
    </row>
    <row r="42979" spans="1:5" x14ac:dyDescent="0.2">
      <c r="A42979">
        <v>4752833</v>
      </c>
      <c r="B42979" t="s">
        <v>5</v>
      </c>
      <c r="C42979">
        <v>133</v>
      </c>
      <c r="D42979" t="b">
        <v>0</v>
      </c>
      <c r="E42979" t="b">
        <v>1</v>
      </c>
    </row>
    <row r="42980" spans="1:5" x14ac:dyDescent="0.2">
      <c r="A42980">
        <v>4752966</v>
      </c>
      <c r="B42980" t="s">
        <v>6</v>
      </c>
      <c r="C42980">
        <v>42</v>
      </c>
      <c r="D42980" t="b">
        <v>1</v>
      </c>
      <c r="E42980" t="b">
        <v>1</v>
      </c>
    </row>
    <row r="42981" spans="1:5" x14ac:dyDescent="0.2">
      <c r="A42981">
        <v>4753228</v>
      </c>
      <c r="B42981" t="s">
        <v>6</v>
      </c>
      <c r="C42981">
        <v>0</v>
      </c>
      <c r="D42981" t="b">
        <v>0</v>
      </c>
      <c r="E42981" t="b">
        <v>0</v>
      </c>
    </row>
    <row r="42982" spans="1:5" x14ac:dyDescent="0.2">
      <c r="A42982">
        <v>4753283</v>
      </c>
      <c r="B42982" t="s">
        <v>5</v>
      </c>
      <c r="C42982">
        <v>6</v>
      </c>
      <c r="D42982" t="b">
        <v>0</v>
      </c>
      <c r="E42982" t="b">
        <v>0</v>
      </c>
    </row>
    <row r="42983" spans="1:5" x14ac:dyDescent="0.2">
      <c r="A42983">
        <v>4753381</v>
      </c>
      <c r="B42983" t="s">
        <v>5</v>
      </c>
      <c r="C42983">
        <v>1</v>
      </c>
      <c r="D42983" t="b">
        <v>0</v>
      </c>
      <c r="E42983" t="b">
        <v>0</v>
      </c>
    </row>
    <row r="42984" spans="1:5" x14ac:dyDescent="0.2">
      <c r="A42984">
        <v>4753599</v>
      </c>
      <c r="B42984" t="s">
        <v>6</v>
      </c>
      <c r="C42984">
        <v>13</v>
      </c>
      <c r="D42984" t="b">
        <v>0</v>
      </c>
      <c r="E42984" t="b">
        <v>0</v>
      </c>
    </row>
    <row r="42985" spans="1:5" x14ac:dyDescent="0.2">
      <c r="A42985">
        <v>4753836</v>
      </c>
      <c r="B42985" t="s">
        <v>6</v>
      </c>
      <c r="C42985">
        <v>121</v>
      </c>
      <c r="D42985" t="b">
        <v>0</v>
      </c>
      <c r="E42985" t="b">
        <v>1</v>
      </c>
    </row>
    <row r="42986" spans="1:5" x14ac:dyDescent="0.2">
      <c r="A42986">
        <v>4753897</v>
      </c>
      <c r="B42986" t="s">
        <v>5</v>
      </c>
      <c r="C42986">
        <v>83</v>
      </c>
      <c r="D42986" t="b">
        <v>1</v>
      </c>
      <c r="E42986" t="b">
        <v>1</v>
      </c>
    </row>
    <row r="42987" spans="1:5" x14ac:dyDescent="0.2">
      <c r="A42987">
        <v>4753909</v>
      </c>
      <c r="B42987" t="s">
        <v>5</v>
      </c>
      <c r="C42987">
        <v>27</v>
      </c>
      <c r="D42987" t="b">
        <v>1</v>
      </c>
      <c r="E42987" t="b">
        <v>1</v>
      </c>
    </row>
    <row r="42988" spans="1:5" x14ac:dyDescent="0.2">
      <c r="A42988">
        <v>4753921</v>
      </c>
      <c r="B42988" t="s">
        <v>5</v>
      </c>
      <c r="C42988">
        <v>39</v>
      </c>
      <c r="D42988" t="b">
        <v>0</v>
      </c>
      <c r="E42988" t="b">
        <v>0</v>
      </c>
    </row>
    <row r="42989" spans="1:5" x14ac:dyDescent="0.2">
      <c r="A42989">
        <v>4753957</v>
      </c>
      <c r="B42989" t="s">
        <v>5</v>
      </c>
      <c r="C42989">
        <v>93</v>
      </c>
      <c r="D42989" t="b">
        <v>1</v>
      </c>
      <c r="E42989" t="b">
        <v>1</v>
      </c>
    </row>
    <row r="42990" spans="1:5" x14ac:dyDescent="0.2">
      <c r="A42990">
        <v>4753966</v>
      </c>
      <c r="B42990" t="s">
        <v>5</v>
      </c>
      <c r="C42990">
        <v>28</v>
      </c>
      <c r="D42990" t="b">
        <v>1</v>
      </c>
      <c r="E42990" t="b">
        <v>0</v>
      </c>
    </row>
    <row r="42991" spans="1:5" x14ac:dyDescent="0.2">
      <c r="A42991">
        <v>4753970</v>
      </c>
      <c r="B42991" t="s">
        <v>6</v>
      </c>
      <c r="C42991">
        <v>80</v>
      </c>
      <c r="D42991" t="b">
        <v>1</v>
      </c>
      <c r="E42991" t="b">
        <v>0</v>
      </c>
    </row>
    <row r="42992" spans="1:5" x14ac:dyDescent="0.2">
      <c r="A42992">
        <v>4754413</v>
      </c>
      <c r="B42992" t="s">
        <v>6</v>
      </c>
      <c r="C42992">
        <v>4</v>
      </c>
      <c r="D42992" t="b">
        <v>0</v>
      </c>
      <c r="E42992" t="b">
        <v>0</v>
      </c>
    </row>
    <row r="42993" spans="1:5" x14ac:dyDescent="0.2">
      <c r="A42993">
        <v>4754465</v>
      </c>
      <c r="B42993" t="s">
        <v>6</v>
      </c>
      <c r="C42993">
        <v>3</v>
      </c>
      <c r="D42993" t="b">
        <v>0</v>
      </c>
      <c r="E42993" t="b">
        <v>0</v>
      </c>
    </row>
    <row r="42994" spans="1:5" x14ac:dyDescent="0.2">
      <c r="A42994">
        <v>4754479</v>
      </c>
      <c r="B42994" t="s">
        <v>6</v>
      </c>
      <c r="C42994">
        <v>79</v>
      </c>
      <c r="D42994" t="b">
        <v>1</v>
      </c>
      <c r="E42994" t="b">
        <v>0</v>
      </c>
    </row>
    <row r="42995" spans="1:5" x14ac:dyDescent="0.2">
      <c r="A42995">
        <v>4754525</v>
      </c>
      <c r="B42995" t="s">
        <v>5</v>
      </c>
      <c r="C42995">
        <v>1</v>
      </c>
      <c r="D42995" t="b">
        <v>0</v>
      </c>
      <c r="E42995" t="b">
        <v>0</v>
      </c>
    </row>
    <row r="42996" spans="1:5" x14ac:dyDescent="0.2">
      <c r="A42996">
        <v>4754580</v>
      </c>
      <c r="B42996" t="s">
        <v>5</v>
      </c>
      <c r="C42996">
        <v>4</v>
      </c>
      <c r="D42996" t="b">
        <v>0</v>
      </c>
      <c r="E42996" t="b">
        <v>0</v>
      </c>
    </row>
    <row r="42997" spans="1:5" x14ac:dyDescent="0.2">
      <c r="A42997">
        <v>4754587</v>
      </c>
      <c r="B42997" t="s">
        <v>5</v>
      </c>
      <c r="C42997">
        <v>1</v>
      </c>
      <c r="D42997" t="b">
        <v>0</v>
      </c>
      <c r="E42997" t="b">
        <v>0</v>
      </c>
    </row>
    <row r="42998" spans="1:5" x14ac:dyDescent="0.2">
      <c r="A42998">
        <v>4754689</v>
      </c>
      <c r="B42998" t="s">
        <v>5</v>
      </c>
      <c r="C42998">
        <v>5</v>
      </c>
      <c r="D42998" t="b">
        <v>1</v>
      </c>
      <c r="E42998" t="b">
        <v>0</v>
      </c>
    </row>
    <row r="42999" spans="1:5" x14ac:dyDescent="0.2">
      <c r="A42999">
        <v>4754765</v>
      </c>
      <c r="B42999" t="s">
        <v>6</v>
      </c>
      <c r="C42999">
        <v>6</v>
      </c>
      <c r="D42999" t="b">
        <v>0</v>
      </c>
      <c r="E42999" t="b">
        <v>0</v>
      </c>
    </row>
    <row r="43000" spans="1:5" x14ac:dyDescent="0.2">
      <c r="A43000">
        <v>4754836</v>
      </c>
      <c r="B43000" t="s">
        <v>5</v>
      </c>
      <c r="C43000">
        <v>63</v>
      </c>
      <c r="D43000" t="b">
        <v>0</v>
      </c>
      <c r="E43000" t="b">
        <v>0</v>
      </c>
    </row>
    <row r="43001" spans="1:5" x14ac:dyDescent="0.2">
      <c r="A43001">
        <v>4754888</v>
      </c>
      <c r="B43001" t="s">
        <v>5</v>
      </c>
      <c r="C43001">
        <v>25</v>
      </c>
      <c r="D43001" t="b">
        <v>1</v>
      </c>
      <c r="E43001" t="b">
        <v>0</v>
      </c>
    </row>
    <row r="43002" spans="1:5" x14ac:dyDescent="0.2">
      <c r="A43002">
        <v>4754921</v>
      </c>
      <c r="B43002" t="s">
        <v>6</v>
      </c>
      <c r="C43002">
        <v>66</v>
      </c>
      <c r="D43002" t="b">
        <v>1</v>
      </c>
      <c r="E43002" t="b">
        <v>1</v>
      </c>
    </row>
    <row r="43003" spans="1:5" x14ac:dyDescent="0.2">
      <c r="A43003">
        <v>4755315</v>
      </c>
      <c r="B43003" t="s">
        <v>6</v>
      </c>
      <c r="C43003">
        <v>17</v>
      </c>
      <c r="D43003" t="b">
        <v>1</v>
      </c>
      <c r="E43003" t="b">
        <v>0</v>
      </c>
    </row>
    <row r="43004" spans="1:5" x14ac:dyDescent="0.2">
      <c r="A43004">
        <v>4755403</v>
      </c>
      <c r="B43004" t="s">
        <v>5</v>
      </c>
      <c r="C43004">
        <v>1</v>
      </c>
      <c r="D43004" t="b">
        <v>0</v>
      </c>
      <c r="E43004" t="b">
        <v>0</v>
      </c>
    </row>
    <row r="43005" spans="1:5" x14ac:dyDescent="0.2">
      <c r="A43005">
        <v>4755529</v>
      </c>
      <c r="B43005" t="s">
        <v>6</v>
      </c>
      <c r="C43005">
        <v>4</v>
      </c>
      <c r="D43005" t="b">
        <v>0</v>
      </c>
      <c r="E43005" t="b">
        <v>0</v>
      </c>
    </row>
    <row r="43006" spans="1:5" x14ac:dyDescent="0.2">
      <c r="A43006">
        <v>4755662</v>
      </c>
      <c r="B43006" t="s">
        <v>5</v>
      </c>
      <c r="C43006">
        <v>91</v>
      </c>
      <c r="D43006" t="b">
        <v>1</v>
      </c>
      <c r="E43006" t="b">
        <v>1</v>
      </c>
    </row>
    <row r="43007" spans="1:5" x14ac:dyDescent="0.2">
      <c r="A43007">
        <v>4755847</v>
      </c>
      <c r="B43007" t="s">
        <v>6</v>
      </c>
      <c r="C43007">
        <v>39</v>
      </c>
      <c r="D43007" t="b">
        <v>1</v>
      </c>
      <c r="E43007" t="b">
        <v>0</v>
      </c>
    </row>
    <row r="43008" spans="1:5" x14ac:dyDescent="0.2">
      <c r="A43008">
        <v>4755872</v>
      </c>
      <c r="B43008" t="s">
        <v>6</v>
      </c>
      <c r="C43008">
        <v>7</v>
      </c>
      <c r="D43008" t="b">
        <v>0</v>
      </c>
      <c r="E43008" t="b">
        <v>0</v>
      </c>
    </row>
    <row r="43009" spans="1:5" x14ac:dyDescent="0.2">
      <c r="A43009">
        <v>4755932</v>
      </c>
      <c r="B43009" t="s">
        <v>6</v>
      </c>
      <c r="C43009">
        <v>4</v>
      </c>
      <c r="D43009" t="b">
        <v>0</v>
      </c>
      <c r="E43009" t="b">
        <v>0</v>
      </c>
    </row>
    <row r="43010" spans="1:5" x14ac:dyDescent="0.2">
      <c r="A43010">
        <v>4756133</v>
      </c>
      <c r="B43010" t="s">
        <v>5</v>
      </c>
      <c r="C43010">
        <v>61</v>
      </c>
      <c r="D43010" t="b">
        <v>1</v>
      </c>
      <c r="E43010" t="b">
        <v>0</v>
      </c>
    </row>
    <row r="43011" spans="1:5" x14ac:dyDescent="0.2">
      <c r="A43011">
        <v>4756526</v>
      </c>
      <c r="B43011" t="s">
        <v>6</v>
      </c>
      <c r="C43011">
        <v>1</v>
      </c>
      <c r="D43011" t="b">
        <v>0</v>
      </c>
      <c r="E43011" t="b">
        <v>0</v>
      </c>
    </row>
    <row r="43012" spans="1:5" x14ac:dyDescent="0.2">
      <c r="A43012">
        <v>4756567</v>
      </c>
      <c r="B43012" t="s">
        <v>5</v>
      </c>
      <c r="C43012">
        <v>2</v>
      </c>
      <c r="D43012" t="b">
        <v>0</v>
      </c>
      <c r="E43012" t="b">
        <v>0</v>
      </c>
    </row>
    <row r="43013" spans="1:5" x14ac:dyDescent="0.2">
      <c r="A43013">
        <v>4756609</v>
      </c>
      <c r="B43013" t="s">
        <v>5</v>
      </c>
      <c r="C43013">
        <v>8</v>
      </c>
      <c r="D43013" t="b">
        <v>0</v>
      </c>
      <c r="E43013" t="b">
        <v>0</v>
      </c>
    </row>
    <row r="43014" spans="1:5" x14ac:dyDescent="0.2">
      <c r="A43014">
        <v>4756688</v>
      </c>
      <c r="B43014" t="s">
        <v>5</v>
      </c>
      <c r="C43014">
        <v>18</v>
      </c>
      <c r="D43014" t="b">
        <v>1</v>
      </c>
      <c r="E43014" t="b">
        <v>0</v>
      </c>
    </row>
    <row r="43015" spans="1:5" x14ac:dyDescent="0.2">
      <c r="A43015">
        <v>4756721</v>
      </c>
      <c r="B43015" t="s">
        <v>6</v>
      </c>
      <c r="C43015">
        <v>126</v>
      </c>
      <c r="D43015" t="b">
        <v>1</v>
      </c>
      <c r="E43015" t="b">
        <v>1</v>
      </c>
    </row>
    <row r="43016" spans="1:5" x14ac:dyDescent="0.2">
      <c r="A43016">
        <v>4756740</v>
      </c>
      <c r="B43016" t="s">
        <v>6</v>
      </c>
      <c r="C43016">
        <v>3</v>
      </c>
      <c r="D43016" t="b">
        <v>0</v>
      </c>
      <c r="E43016" t="b">
        <v>0</v>
      </c>
    </row>
    <row r="43017" spans="1:5" x14ac:dyDescent="0.2">
      <c r="A43017">
        <v>4756781</v>
      </c>
      <c r="B43017" t="s">
        <v>6</v>
      </c>
      <c r="C43017">
        <v>86</v>
      </c>
      <c r="D43017" t="b">
        <v>1</v>
      </c>
      <c r="E43017" t="b">
        <v>0</v>
      </c>
    </row>
    <row r="43018" spans="1:5" x14ac:dyDescent="0.2">
      <c r="A43018">
        <v>4756871</v>
      </c>
      <c r="B43018" t="s">
        <v>5</v>
      </c>
      <c r="C43018">
        <v>1</v>
      </c>
      <c r="D43018" t="b">
        <v>0</v>
      </c>
      <c r="E43018" t="b">
        <v>0</v>
      </c>
    </row>
    <row r="43019" spans="1:5" x14ac:dyDescent="0.2">
      <c r="A43019">
        <v>4756939</v>
      </c>
      <c r="B43019" t="s">
        <v>6</v>
      </c>
      <c r="C43019">
        <v>43</v>
      </c>
      <c r="D43019" t="b">
        <v>0</v>
      </c>
      <c r="E43019" t="b">
        <v>0</v>
      </c>
    </row>
    <row r="43020" spans="1:5" x14ac:dyDescent="0.2">
      <c r="A43020">
        <v>4756990</v>
      </c>
      <c r="B43020" t="s">
        <v>6</v>
      </c>
      <c r="C43020">
        <v>118</v>
      </c>
      <c r="D43020" t="b">
        <v>1</v>
      </c>
      <c r="E43020" t="b">
        <v>0</v>
      </c>
    </row>
    <row r="43021" spans="1:5" x14ac:dyDescent="0.2">
      <c r="A43021">
        <v>4757032</v>
      </c>
      <c r="B43021" t="s">
        <v>5</v>
      </c>
      <c r="C43021">
        <v>0</v>
      </c>
      <c r="D43021" t="b">
        <v>0</v>
      </c>
      <c r="E43021" t="b">
        <v>0</v>
      </c>
    </row>
    <row r="43022" spans="1:5" x14ac:dyDescent="0.2">
      <c r="A43022">
        <v>4757077</v>
      </c>
      <c r="B43022" t="s">
        <v>6</v>
      </c>
      <c r="C43022">
        <v>13</v>
      </c>
      <c r="D43022" t="b">
        <v>0</v>
      </c>
      <c r="E43022" t="b">
        <v>0</v>
      </c>
    </row>
    <row r="43023" spans="1:5" x14ac:dyDescent="0.2">
      <c r="A43023">
        <v>4757172</v>
      </c>
      <c r="B43023" t="s">
        <v>5</v>
      </c>
      <c r="C43023">
        <v>24</v>
      </c>
      <c r="D43023" t="b">
        <v>0</v>
      </c>
      <c r="E43023" t="b">
        <v>0</v>
      </c>
    </row>
    <row r="43024" spans="1:5" x14ac:dyDescent="0.2">
      <c r="A43024">
        <v>4757194</v>
      </c>
      <c r="B43024" t="s">
        <v>6</v>
      </c>
      <c r="C43024">
        <v>0</v>
      </c>
      <c r="D43024" t="b">
        <v>0</v>
      </c>
      <c r="E43024" t="b">
        <v>0</v>
      </c>
    </row>
    <row r="43025" spans="1:5" x14ac:dyDescent="0.2">
      <c r="A43025">
        <v>4757222</v>
      </c>
      <c r="B43025" t="s">
        <v>6</v>
      </c>
      <c r="C43025">
        <v>4</v>
      </c>
      <c r="D43025" t="b">
        <v>1</v>
      </c>
      <c r="E43025" t="b">
        <v>0</v>
      </c>
    </row>
    <row r="43026" spans="1:5" x14ac:dyDescent="0.2">
      <c r="A43026">
        <v>4757237</v>
      </c>
      <c r="B43026" t="s">
        <v>5</v>
      </c>
      <c r="C43026">
        <v>4</v>
      </c>
      <c r="D43026" t="b">
        <v>0</v>
      </c>
      <c r="E43026" t="b">
        <v>0</v>
      </c>
    </row>
    <row r="43027" spans="1:5" x14ac:dyDescent="0.2">
      <c r="A43027">
        <v>4757321</v>
      </c>
      <c r="B43027" t="s">
        <v>5</v>
      </c>
      <c r="C43027">
        <v>2</v>
      </c>
      <c r="D43027" t="b">
        <v>0</v>
      </c>
      <c r="E43027" t="b">
        <v>0</v>
      </c>
    </row>
    <row r="43028" spans="1:5" x14ac:dyDescent="0.2">
      <c r="A43028">
        <v>4757602</v>
      </c>
      <c r="B43028" t="s">
        <v>5</v>
      </c>
      <c r="C43028">
        <v>267</v>
      </c>
      <c r="D43028" t="b">
        <v>1</v>
      </c>
      <c r="E43028" t="b">
        <v>1</v>
      </c>
    </row>
    <row r="43029" spans="1:5" x14ac:dyDescent="0.2">
      <c r="A43029">
        <v>4757641</v>
      </c>
      <c r="B43029" t="s">
        <v>6</v>
      </c>
      <c r="C43029">
        <v>119</v>
      </c>
      <c r="D43029" t="b">
        <v>1</v>
      </c>
      <c r="E43029" t="b">
        <v>1</v>
      </c>
    </row>
    <row r="43030" spans="1:5" x14ac:dyDescent="0.2">
      <c r="A43030">
        <v>4757917</v>
      </c>
      <c r="B43030" t="s">
        <v>6</v>
      </c>
      <c r="C43030">
        <v>150</v>
      </c>
      <c r="D43030" t="b">
        <v>0</v>
      </c>
      <c r="E43030" t="b">
        <v>0</v>
      </c>
    </row>
    <row r="43031" spans="1:5" x14ac:dyDescent="0.2">
      <c r="A43031">
        <v>4758017</v>
      </c>
      <c r="B43031" t="s">
        <v>5</v>
      </c>
      <c r="C43031">
        <v>43</v>
      </c>
      <c r="D43031" t="b">
        <v>1</v>
      </c>
      <c r="E43031" t="b">
        <v>0</v>
      </c>
    </row>
    <row r="43032" spans="1:5" x14ac:dyDescent="0.2">
      <c r="A43032">
        <v>4758088</v>
      </c>
      <c r="B43032" t="s">
        <v>5</v>
      </c>
      <c r="C43032">
        <v>6</v>
      </c>
      <c r="D43032" t="b">
        <v>1</v>
      </c>
      <c r="E43032" t="b">
        <v>0</v>
      </c>
    </row>
    <row r="43033" spans="1:5" x14ac:dyDescent="0.2">
      <c r="A43033">
        <v>4758147</v>
      </c>
      <c r="B43033" t="s">
        <v>6</v>
      </c>
      <c r="C43033">
        <v>1267</v>
      </c>
      <c r="D43033" t="b">
        <v>1</v>
      </c>
      <c r="E43033" t="b">
        <v>1</v>
      </c>
    </row>
    <row r="43034" spans="1:5" x14ac:dyDescent="0.2">
      <c r="A43034">
        <v>4758341</v>
      </c>
      <c r="B43034" t="s">
        <v>6</v>
      </c>
      <c r="C43034">
        <v>72</v>
      </c>
      <c r="D43034" t="b">
        <v>1</v>
      </c>
      <c r="E43034" t="b">
        <v>1</v>
      </c>
    </row>
    <row r="43035" spans="1:5" x14ac:dyDescent="0.2">
      <c r="A43035">
        <v>4758366</v>
      </c>
      <c r="B43035" t="s">
        <v>6</v>
      </c>
      <c r="C43035">
        <v>26</v>
      </c>
      <c r="D43035" t="b">
        <v>0</v>
      </c>
      <c r="E43035" t="b">
        <v>0</v>
      </c>
    </row>
    <row r="43036" spans="1:5" x14ac:dyDescent="0.2">
      <c r="A43036">
        <v>4758767</v>
      </c>
      <c r="B43036" t="s">
        <v>5</v>
      </c>
      <c r="C43036">
        <v>0</v>
      </c>
      <c r="D43036" t="b">
        <v>0</v>
      </c>
      <c r="E43036" t="b">
        <v>0</v>
      </c>
    </row>
    <row r="43037" spans="1:5" x14ac:dyDescent="0.2">
      <c r="A43037">
        <v>4758929</v>
      </c>
      <c r="B43037" t="s">
        <v>6</v>
      </c>
      <c r="C43037">
        <v>6</v>
      </c>
      <c r="D43037" t="b">
        <v>0</v>
      </c>
      <c r="E43037" t="b">
        <v>0</v>
      </c>
    </row>
    <row r="43038" spans="1:5" x14ac:dyDescent="0.2">
      <c r="A43038">
        <v>4758935</v>
      </c>
      <c r="B43038" t="s">
        <v>6</v>
      </c>
      <c r="C43038">
        <v>119</v>
      </c>
      <c r="D43038" t="b">
        <v>0</v>
      </c>
      <c r="E43038" t="b">
        <v>0</v>
      </c>
    </row>
    <row r="43039" spans="1:5" x14ac:dyDescent="0.2">
      <c r="A43039">
        <v>4759174</v>
      </c>
      <c r="B43039" t="s">
        <v>6</v>
      </c>
      <c r="C43039">
        <v>7</v>
      </c>
      <c r="D43039" t="b">
        <v>0</v>
      </c>
      <c r="E43039" t="b">
        <v>0</v>
      </c>
    </row>
    <row r="43040" spans="1:5" x14ac:dyDescent="0.2">
      <c r="A43040">
        <v>4759420</v>
      </c>
      <c r="B43040" t="s">
        <v>5</v>
      </c>
      <c r="C43040">
        <v>0</v>
      </c>
      <c r="D43040" t="b">
        <v>0</v>
      </c>
      <c r="E43040" t="b">
        <v>0</v>
      </c>
    </row>
    <row r="43041" spans="1:5" x14ac:dyDescent="0.2">
      <c r="A43041">
        <v>4759519</v>
      </c>
      <c r="B43041" t="s">
        <v>6</v>
      </c>
      <c r="C43041">
        <v>5</v>
      </c>
      <c r="D43041" t="b">
        <v>0</v>
      </c>
      <c r="E43041" t="b">
        <v>0</v>
      </c>
    </row>
    <row r="43042" spans="1:5" x14ac:dyDescent="0.2">
      <c r="A43042">
        <v>4759535</v>
      </c>
      <c r="B43042" t="s">
        <v>5</v>
      </c>
      <c r="C43042">
        <v>17</v>
      </c>
      <c r="D43042" t="b">
        <v>0</v>
      </c>
      <c r="E43042" t="b">
        <v>0</v>
      </c>
    </row>
    <row r="43043" spans="1:5" x14ac:dyDescent="0.2">
      <c r="A43043">
        <v>4759549</v>
      </c>
      <c r="B43043" t="s">
        <v>6</v>
      </c>
      <c r="C43043">
        <v>4</v>
      </c>
      <c r="D43043" t="b">
        <v>1</v>
      </c>
      <c r="E43043" t="b">
        <v>0</v>
      </c>
    </row>
    <row r="43044" spans="1:5" x14ac:dyDescent="0.2">
      <c r="A43044">
        <v>4759774</v>
      </c>
      <c r="B43044" t="s">
        <v>5</v>
      </c>
      <c r="C43044">
        <v>3</v>
      </c>
      <c r="D43044" t="b">
        <v>0</v>
      </c>
      <c r="E43044" t="b">
        <v>0</v>
      </c>
    </row>
    <row r="43045" spans="1:5" x14ac:dyDescent="0.2">
      <c r="A43045">
        <v>4759791</v>
      </c>
      <c r="B43045" t="s">
        <v>6</v>
      </c>
      <c r="C43045">
        <v>97</v>
      </c>
      <c r="D43045" t="b">
        <v>1</v>
      </c>
      <c r="E43045" t="b">
        <v>0</v>
      </c>
    </row>
    <row r="43046" spans="1:5" x14ac:dyDescent="0.2">
      <c r="A43046">
        <v>4759902</v>
      </c>
      <c r="B43046" t="s">
        <v>5</v>
      </c>
      <c r="C43046">
        <v>75</v>
      </c>
      <c r="D43046" t="b">
        <v>1</v>
      </c>
      <c r="E43046" t="b">
        <v>0</v>
      </c>
    </row>
    <row r="43047" spans="1:5" x14ac:dyDescent="0.2">
      <c r="A43047">
        <v>4759942</v>
      </c>
      <c r="B43047" t="s">
        <v>5</v>
      </c>
      <c r="C43047">
        <v>4</v>
      </c>
      <c r="D43047" t="b">
        <v>0</v>
      </c>
      <c r="E43047" t="b">
        <v>0</v>
      </c>
    </row>
    <row r="43048" spans="1:5" x14ac:dyDescent="0.2">
      <c r="A43048">
        <v>4759993</v>
      </c>
      <c r="B43048" t="s">
        <v>5</v>
      </c>
      <c r="C43048">
        <v>56</v>
      </c>
      <c r="D43048" t="b">
        <v>1</v>
      </c>
      <c r="E43048" t="b">
        <v>0</v>
      </c>
    </row>
    <row r="43049" spans="1:5" x14ac:dyDescent="0.2">
      <c r="A43049">
        <v>4760040</v>
      </c>
      <c r="B43049" t="s">
        <v>6</v>
      </c>
      <c r="C43049">
        <v>32</v>
      </c>
      <c r="D43049" t="b">
        <v>0</v>
      </c>
      <c r="E43049" t="b">
        <v>0</v>
      </c>
    </row>
    <row r="43050" spans="1:5" x14ac:dyDescent="0.2">
      <c r="A43050">
        <v>4760108</v>
      </c>
      <c r="B43050" t="s">
        <v>5</v>
      </c>
      <c r="C43050">
        <v>13</v>
      </c>
      <c r="D43050" t="b">
        <v>0</v>
      </c>
      <c r="E43050" t="b">
        <v>0</v>
      </c>
    </row>
    <row r="43051" spans="1:5" x14ac:dyDescent="0.2">
      <c r="A43051">
        <v>4760132</v>
      </c>
      <c r="B43051" t="s">
        <v>6</v>
      </c>
      <c r="C43051">
        <v>13</v>
      </c>
      <c r="D43051" t="b">
        <v>0</v>
      </c>
      <c r="E43051" t="b">
        <v>0</v>
      </c>
    </row>
    <row r="43052" spans="1:5" x14ac:dyDescent="0.2">
      <c r="A43052">
        <v>4760177</v>
      </c>
      <c r="B43052" t="s">
        <v>6</v>
      </c>
      <c r="C43052">
        <v>92</v>
      </c>
      <c r="D43052" t="b">
        <v>1</v>
      </c>
      <c r="E43052" t="b">
        <v>1</v>
      </c>
    </row>
    <row r="43053" spans="1:5" x14ac:dyDescent="0.2">
      <c r="A43053">
        <v>4760266</v>
      </c>
      <c r="B43053" t="s">
        <v>5</v>
      </c>
      <c r="C43053">
        <v>2</v>
      </c>
      <c r="D43053" t="b">
        <v>0</v>
      </c>
      <c r="E43053" t="b">
        <v>0</v>
      </c>
    </row>
    <row r="43054" spans="1:5" x14ac:dyDescent="0.2">
      <c r="A43054">
        <v>4760313</v>
      </c>
      <c r="B43054" t="s">
        <v>5</v>
      </c>
      <c r="C43054">
        <v>0</v>
      </c>
      <c r="D43054" t="b">
        <v>0</v>
      </c>
      <c r="E43054" t="b">
        <v>0</v>
      </c>
    </row>
    <row r="43055" spans="1:5" x14ac:dyDescent="0.2">
      <c r="A43055">
        <v>4760486</v>
      </c>
      <c r="B43055" t="s">
        <v>6</v>
      </c>
      <c r="C43055">
        <v>13</v>
      </c>
      <c r="D43055" t="b">
        <v>1</v>
      </c>
      <c r="E43055" t="b">
        <v>0</v>
      </c>
    </row>
    <row r="43056" spans="1:5" x14ac:dyDescent="0.2">
      <c r="A43056">
        <v>4760612</v>
      </c>
      <c r="B43056" t="s">
        <v>6</v>
      </c>
      <c r="C43056">
        <v>33</v>
      </c>
      <c r="D43056" t="b">
        <v>0</v>
      </c>
      <c r="E43056" t="b">
        <v>0</v>
      </c>
    </row>
    <row r="43057" spans="1:5" x14ac:dyDescent="0.2">
      <c r="A43057">
        <v>4760613</v>
      </c>
      <c r="B43057" t="s">
        <v>5</v>
      </c>
      <c r="C43057">
        <v>570</v>
      </c>
      <c r="D43057" t="b">
        <v>1</v>
      </c>
      <c r="E43057" t="b">
        <v>1</v>
      </c>
    </row>
    <row r="43058" spans="1:5" x14ac:dyDescent="0.2">
      <c r="A43058">
        <v>4761051</v>
      </c>
      <c r="B43058" t="s">
        <v>5</v>
      </c>
      <c r="C43058">
        <v>61</v>
      </c>
      <c r="D43058" t="b">
        <v>1</v>
      </c>
      <c r="E43058" t="b">
        <v>1</v>
      </c>
    </row>
    <row r="43059" spans="1:5" x14ac:dyDescent="0.2">
      <c r="A43059">
        <v>4761299</v>
      </c>
      <c r="B43059" t="s">
        <v>6</v>
      </c>
      <c r="C43059">
        <v>10</v>
      </c>
      <c r="D43059" t="b">
        <v>0</v>
      </c>
      <c r="E43059" t="b">
        <v>0</v>
      </c>
    </row>
    <row r="43060" spans="1:5" x14ac:dyDescent="0.2">
      <c r="A43060">
        <v>4761409</v>
      </c>
      <c r="B43060" t="s">
        <v>6</v>
      </c>
      <c r="C43060">
        <v>12</v>
      </c>
      <c r="D43060" t="b">
        <v>1</v>
      </c>
      <c r="E43060" t="b">
        <v>0</v>
      </c>
    </row>
    <row r="43061" spans="1:5" x14ac:dyDescent="0.2">
      <c r="A43061">
        <v>4761601</v>
      </c>
      <c r="B43061" t="s">
        <v>5</v>
      </c>
      <c r="C43061">
        <v>88</v>
      </c>
      <c r="D43061" t="b">
        <v>1</v>
      </c>
      <c r="E43061" t="b">
        <v>0</v>
      </c>
    </row>
    <row r="43062" spans="1:5" x14ac:dyDescent="0.2">
      <c r="A43062">
        <v>4761627</v>
      </c>
      <c r="B43062" t="s">
        <v>5</v>
      </c>
      <c r="C43062">
        <v>0</v>
      </c>
      <c r="D43062" t="b">
        <v>0</v>
      </c>
      <c r="E43062" t="b">
        <v>0</v>
      </c>
    </row>
    <row r="43063" spans="1:5" x14ac:dyDescent="0.2">
      <c r="A43063">
        <v>4761681</v>
      </c>
      <c r="B43063" t="s">
        <v>5</v>
      </c>
      <c r="C43063">
        <v>15</v>
      </c>
      <c r="D43063" t="b">
        <v>0</v>
      </c>
      <c r="E43063" t="b">
        <v>0</v>
      </c>
    </row>
    <row r="43064" spans="1:5" x14ac:dyDescent="0.2">
      <c r="A43064">
        <v>4761701</v>
      </c>
      <c r="B43064" t="s">
        <v>6</v>
      </c>
      <c r="C43064">
        <v>1</v>
      </c>
      <c r="D43064" t="b">
        <v>0</v>
      </c>
      <c r="E43064" t="b">
        <v>0</v>
      </c>
    </row>
    <row r="43065" spans="1:5" x14ac:dyDescent="0.2">
      <c r="A43065">
        <v>4761787</v>
      </c>
      <c r="B43065" t="s">
        <v>5</v>
      </c>
      <c r="C43065">
        <v>19</v>
      </c>
      <c r="D43065" t="b">
        <v>1</v>
      </c>
      <c r="E43065" t="b">
        <v>1</v>
      </c>
    </row>
    <row r="43066" spans="1:5" x14ac:dyDescent="0.2">
      <c r="A43066">
        <v>4761818</v>
      </c>
      <c r="B43066" t="s">
        <v>6</v>
      </c>
      <c r="C43066">
        <v>30</v>
      </c>
      <c r="D43066" t="b">
        <v>1</v>
      </c>
      <c r="E43066" t="b">
        <v>0</v>
      </c>
    </row>
    <row r="43067" spans="1:5" x14ac:dyDescent="0.2">
      <c r="A43067">
        <v>4762082</v>
      </c>
      <c r="B43067" t="s">
        <v>6</v>
      </c>
      <c r="C43067">
        <v>92</v>
      </c>
      <c r="D43067" t="b">
        <v>1</v>
      </c>
      <c r="E43067" t="b">
        <v>1</v>
      </c>
    </row>
    <row r="43068" spans="1:5" x14ac:dyDescent="0.2">
      <c r="A43068">
        <v>4762206</v>
      </c>
      <c r="B43068" t="s">
        <v>6</v>
      </c>
      <c r="C43068">
        <v>16</v>
      </c>
      <c r="D43068" t="b">
        <v>0</v>
      </c>
      <c r="E43068" t="b">
        <v>0</v>
      </c>
    </row>
    <row r="43069" spans="1:5" x14ac:dyDescent="0.2">
      <c r="A43069">
        <v>4762315</v>
      </c>
      <c r="B43069" t="s">
        <v>5</v>
      </c>
      <c r="C43069">
        <v>7</v>
      </c>
      <c r="D43069" t="b">
        <v>0</v>
      </c>
      <c r="E43069" t="b">
        <v>0</v>
      </c>
    </row>
    <row r="43070" spans="1:5" x14ac:dyDescent="0.2">
      <c r="A43070">
        <v>4762472</v>
      </c>
      <c r="B43070" t="s">
        <v>5</v>
      </c>
      <c r="C43070">
        <v>15</v>
      </c>
      <c r="D43070" t="b">
        <v>0</v>
      </c>
      <c r="E43070" t="b">
        <v>0</v>
      </c>
    </row>
    <row r="43071" spans="1:5" x14ac:dyDescent="0.2">
      <c r="A43071">
        <v>4762610</v>
      </c>
      <c r="B43071" t="s">
        <v>5</v>
      </c>
      <c r="C43071">
        <v>24</v>
      </c>
      <c r="D43071" t="b">
        <v>0</v>
      </c>
      <c r="E43071" t="b">
        <v>0</v>
      </c>
    </row>
    <row r="43072" spans="1:5" x14ac:dyDescent="0.2">
      <c r="A43072">
        <v>4762753</v>
      </c>
      <c r="B43072" t="s">
        <v>5</v>
      </c>
      <c r="C43072">
        <v>45</v>
      </c>
      <c r="D43072" t="b">
        <v>1</v>
      </c>
      <c r="E43072" t="b">
        <v>0</v>
      </c>
    </row>
    <row r="43073" spans="1:5" x14ac:dyDescent="0.2">
      <c r="A43073">
        <v>4763051</v>
      </c>
      <c r="B43073" t="s">
        <v>5</v>
      </c>
      <c r="C43073">
        <v>109</v>
      </c>
      <c r="D43073" t="b">
        <v>1</v>
      </c>
      <c r="E43073" t="b">
        <v>1</v>
      </c>
    </row>
    <row r="43074" spans="1:5" x14ac:dyDescent="0.2">
      <c r="A43074">
        <v>4763057</v>
      </c>
      <c r="B43074" t="s">
        <v>5</v>
      </c>
      <c r="C43074">
        <v>3</v>
      </c>
      <c r="D43074" t="b">
        <v>0</v>
      </c>
      <c r="E43074" t="b">
        <v>0</v>
      </c>
    </row>
    <row r="43075" spans="1:5" x14ac:dyDescent="0.2">
      <c r="A43075">
        <v>4763141</v>
      </c>
      <c r="B43075" t="s">
        <v>6</v>
      </c>
      <c r="C43075">
        <v>109</v>
      </c>
      <c r="D43075" t="b">
        <v>1</v>
      </c>
      <c r="E43075" t="b">
        <v>0</v>
      </c>
    </row>
    <row r="43076" spans="1:5" x14ac:dyDescent="0.2">
      <c r="A43076">
        <v>4763249</v>
      </c>
      <c r="B43076" t="s">
        <v>6</v>
      </c>
      <c r="C43076">
        <v>13</v>
      </c>
      <c r="D43076" t="b">
        <v>1</v>
      </c>
      <c r="E43076" t="b">
        <v>0</v>
      </c>
    </row>
    <row r="43077" spans="1:5" x14ac:dyDescent="0.2">
      <c r="A43077">
        <v>4763285</v>
      </c>
      <c r="B43077" t="s">
        <v>5</v>
      </c>
      <c r="C43077">
        <v>15</v>
      </c>
      <c r="D43077" t="b">
        <v>1</v>
      </c>
      <c r="E43077" t="b">
        <v>0</v>
      </c>
    </row>
    <row r="43078" spans="1:5" x14ac:dyDescent="0.2">
      <c r="A43078">
        <v>4763308</v>
      </c>
      <c r="B43078" t="s">
        <v>5</v>
      </c>
      <c r="C43078">
        <v>26</v>
      </c>
      <c r="D43078" t="b">
        <v>1</v>
      </c>
      <c r="E43078" t="b">
        <v>0</v>
      </c>
    </row>
    <row r="43079" spans="1:5" x14ac:dyDescent="0.2">
      <c r="A43079">
        <v>4763456</v>
      </c>
      <c r="B43079" t="s">
        <v>6</v>
      </c>
      <c r="C43079">
        <v>346</v>
      </c>
      <c r="D43079" t="b">
        <v>0</v>
      </c>
      <c r="E43079" t="b">
        <v>0</v>
      </c>
    </row>
    <row r="43080" spans="1:5" x14ac:dyDescent="0.2">
      <c r="A43080">
        <v>4763497</v>
      </c>
      <c r="B43080" t="s">
        <v>5</v>
      </c>
      <c r="C43080">
        <v>0</v>
      </c>
      <c r="D43080" t="b">
        <v>0</v>
      </c>
      <c r="E43080" t="b">
        <v>0</v>
      </c>
    </row>
    <row r="43081" spans="1:5" x14ac:dyDescent="0.2">
      <c r="A43081">
        <v>4763522</v>
      </c>
      <c r="B43081" t="s">
        <v>5</v>
      </c>
      <c r="C43081">
        <v>50</v>
      </c>
      <c r="D43081" t="b">
        <v>1</v>
      </c>
      <c r="E43081" t="b">
        <v>0</v>
      </c>
    </row>
    <row r="43082" spans="1:5" x14ac:dyDescent="0.2">
      <c r="A43082">
        <v>4763530</v>
      </c>
      <c r="B43082" t="s">
        <v>6</v>
      </c>
      <c r="C43082">
        <v>53</v>
      </c>
      <c r="D43082" t="b">
        <v>1</v>
      </c>
      <c r="E43082" t="b">
        <v>1</v>
      </c>
    </row>
    <row r="43083" spans="1:5" x14ac:dyDescent="0.2">
      <c r="A43083">
        <v>4763555</v>
      </c>
      <c r="B43083" t="s">
        <v>5</v>
      </c>
      <c r="C43083">
        <v>104</v>
      </c>
      <c r="D43083" t="b">
        <v>1</v>
      </c>
      <c r="E43083" t="b">
        <v>0</v>
      </c>
    </row>
    <row r="43084" spans="1:5" x14ac:dyDescent="0.2">
      <c r="A43084">
        <v>4763585</v>
      </c>
      <c r="B43084" t="s">
        <v>5</v>
      </c>
      <c r="C43084">
        <v>151</v>
      </c>
      <c r="D43084" t="b">
        <v>1</v>
      </c>
      <c r="E43084" t="b">
        <v>1</v>
      </c>
    </row>
    <row r="43085" spans="1:5" x14ac:dyDescent="0.2">
      <c r="A43085">
        <v>4763687</v>
      </c>
      <c r="B43085" t="s">
        <v>6</v>
      </c>
      <c r="C43085">
        <v>41</v>
      </c>
      <c r="D43085" t="b">
        <v>1</v>
      </c>
      <c r="E43085" t="b">
        <v>0</v>
      </c>
    </row>
    <row r="43086" spans="1:5" x14ac:dyDescent="0.2">
      <c r="A43086">
        <v>4763794</v>
      </c>
      <c r="B43086" t="s">
        <v>5</v>
      </c>
      <c r="C43086">
        <v>14</v>
      </c>
      <c r="D43086" t="b">
        <v>0</v>
      </c>
      <c r="E43086" t="b">
        <v>0</v>
      </c>
    </row>
    <row r="43087" spans="1:5" x14ac:dyDescent="0.2">
      <c r="A43087">
        <v>4763866</v>
      </c>
      <c r="B43087" t="s">
        <v>5</v>
      </c>
      <c r="C43087">
        <v>20</v>
      </c>
      <c r="D43087" t="b">
        <v>0</v>
      </c>
      <c r="E43087" t="b">
        <v>0</v>
      </c>
    </row>
    <row r="43088" spans="1:5" x14ac:dyDescent="0.2">
      <c r="A43088">
        <v>4763998</v>
      </c>
      <c r="B43088" t="s">
        <v>6</v>
      </c>
      <c r="C43088">
        <v>6</v>
      </c>
      <c r="D43088" t="b">
        <v>0</v>
      </c>
      <c r="E43088" t="b">
        <v>0</v>
      </c>
    </row>
    <row r="43089" spans="1:5" x14ac:dyDescent="0.2">
      <c r="A43089">
        <v>4764004</v>
      </c>
      <c r="B43089" t="s">
        <v>5</v>
      </c>
      <c r="C43089">
        <v>1</v>
      </c>
      <c r="D43089" t="b">
        <v>0</v>
      </c>
      <c r="E43089" t="b">
        <v>0</v>
      </c>
    </row>
    <row r="43090" spans="1:5" x14ac:dyDescent="0.2">
      <c r="A43090">
        <v>4764168</v>
      </c>
      <c r="B43090" t="s">
        <v>6</v>
      </c>
      <c r="C43090">
        <v>1</v>
      </c>
      <c r="D43090" t="b">
        <v>0</v>
      </c>
      <c r="E43090" t="b">
        <v>0</v>
      </c>
    </row>
    <row r="43091" spans="1:5" x14ac:dyDescent="0.2">
      <c r="A43091">
        <v>4764229</v>
      </c>
      <c r="B43091" t="s">
        <v>6</v>
      </c>
      <c r="C43091">
        <v>3</v>
      </c>
      <c r="D43091" t="b">
        <v>0</v>
      </c>
      <c r="E43091" t="b">
        <v>0</v>
      </c>
    </row>
    <row r="43092" spans="1:5" x14ac:dyDescent="0.2">
      <c r="A43092">
        <v>4764419</v>
      </c>
      <c r="B43092" t="s">
        <v>6</v>
      </c>
      <c r="C43092">
        <v>4</v>
      </c>
      <c r="D43092" t="b">
        <v>0</v>
      </c>
      <c r="E43092" t="b">
        <v>0</v>
      </c>
    </row>
    <row r="43093" spans="1:5" x14ac:dyDescent="0.2">
      <c r="A43093">
        <v>4764557</v>
      </c>
      <c r="B43093" t="s">
        <v>5</v>
      </c>
      <c r="C43093">
        <v>2</v>
      </c>
      <c r="D43093" t="b">
        <v>0</v>
      </c>
      <c r="E43093" t="b">
        <v>0</v>
      </c>
    </row>
    <row r="43094" spans="1:5" x14ac:dyDescent="0.2">
      <c r="A43094">
        <v>4764713</v>
      </c>
      <c r="B43094" t="s">
        <v>5</v>
      </c>
      <c r="C43094">
        <v>53</v>
      </c>
      <c r="D43094" t="b">
        <v>1</v>
      </c>
      <c r="E43094" t="b">
        <v>1</v>
      </c>
    </row>
    <row r="43095" spans="1:5" x14ac:dyDescent="0.2">
      <c r="A43095">
        <v>4764949</v>
      </c>
      <c r="B43095" t="s">
        <v>6</v>
      </c>
      <c r="C43095">
        <v>27</v>
      </c>
      <c r="D43095" t="b">
        <v>1</v>
      </c>
      <c r="E43095" t="b">
        <v>0</v>
      </c>
    </row>
    <row r="43096" spans="1:5" x14ac:dyDescent="0.2">
      <c r="A43096">
        <v>4765032</v>
      </c>
      <c r="B43096" t="s">
        <v>6</v>
      </c>
      <c r="C43096">
        <v>70</v>
      </c>
      <c r="D43096" t="b">
        <v>1</v>
      </c>
      <c r="E43096" t="b">
        <v>0</v>
      </c>
    </row>
    <row r="43097" spans="1:5" x14ac:dyDescent="0.2">
      <c r="A43097">
        <v>4765045</v>
      </c>
      <c r="B43097" t="s">
        <v>5</v>
      </c>
      <c r="C43097">
        <v>54</v>
      </c>
      <c r="D43097" t="b">
        <v>1</v>
      </c>
      <c r="E43097" t="b">
        <v>0</v>
      </c>
    </row>
    <row r="43098" spans="1:5" x14ac:dyDescent="0.2">
      <c r="A43098">
        <v>4765111</v>
      </c>
      <c r="B43098" t="s">
        <v>6</v>
      </c>
      <c r="C43098">
        <v>2</v>
      </c>
      <c r="D43098" t="b">
        <v>0</v>
      </c>
      <c r="E43098" t="b">
        <v>0</v>
      </c>
    </row>
    <row r="43099" spans="1:5" x14ac:dyDescent="0.2">
      <c r="A43099">
        <v>4765218</v>
      </c>
      <c r="B43099" t="s">
        <v>6</v>
      </c>
      <c r="C43099">
        <v>22</v>
      </c>
      <c r="D43099" t="b">
        <v>1</v>
      </c>
      <c r="E43099" t="b">
        <v>0</v>
      </c>
    </row>
    <row r="43100" spans="1:5" x14ac:dyDescent="0.2">
      <c r="A43100">
        <v>4765320</v>
      </c>
      <c r="B43100" t="s">
        <v>5</v>
      </c>
      <c r="C43100">
        <v>20</v>
      </c>
      <c r="D43100" t="b">
        <v>0</v>
      </c>
      <c r="E43100" t="b">
        <v>0</v>
      </c>
    </row>
    <row r="43101" spans="1:5" x14ac:dyDescent="0.2">
      <c r="A43101">
        <v>4765498</v>
      </c>
      <c r="B43101" t="s">
        <v>6</v>
      </c>
      <c r="C43101">
        <v>169</v>
      </c>
      <c r="D43101" t="b">
        <v>1</v>
      </c>
      <c r="E43101" t="b">
        <v>0</v>
      </c>
    </row>
    <row r="43102" spans="1:5" x14ac:dyDescent="0.2">
      <c r="A43102">
        <v>4765646</v>
      </c>
      <c r="B43102" t="s">
        <v>5</v>
      </c>
      <c r="C43102">
        <v>89</v>
      </c>
      <c r="D43102" t="b">
        <v>1</v>
      </c>
      <c r="E43102" t="b">
        <v>1</v>
      </c>
    </row>
    <row r="43103" spans="1:5" x14ac:dyDescent="0.2">
      <c r="A43103">
        <v>4765666</v>
      </c>
      <c r="B43103" t="s">
        <v>6</v>
      </c>
      <c r="C43103">
        <v>20</v>
      </c>
      <c r="D43103" t="b">
        <v>0</v>
      </c>
      <c r="E43103" t="b">
        <v>0</v>
      </c>
    </row>
    <row r="43104" spans="1:5" x14ac:dyDescent="0.2">
      <c r="A43104">
        <v>4765794</v>
      </c>
      <c r="B43104" t="s">
        <v>6</v>
      </c>
      <c r="C43104">
        <v>3</v>
      </c>
      <c r="D43104" t="b">
        <v>0</v>
      </c>
      <c r="E43104" t="b">
        <v>0</v>
      </c>
    </row>
    <row r="43105" spans="1:5" x14ac:dyDescent="0.2">
      <c r="A43105">
        <v>4766007</v>
      </c>
      <c r="B43105" t="s">
        <v>6</v>
      </c>
      <c r="C43105">
        <v>3</v>
      </c>
      <c r="D43105" t="b">
        <v>0</v>
      </c>
      <c r="E43105" t="b">
        <v>0</v>
      </c>
    </row>
    <row r="43106" spans="1:5" x14ac:dyDescent="0.2">
      <c r="A43106">
        <v>4766022</v>
      </c>
      <c r="B43106" t="s">
        <v>6</v>
      </c>
      <c r="C43106">
        <v>7</v>
      </c>
      <c r="D43106" t="b">
        <v>0</v>
      </c>
      <c r="E43106" t="b">
        <v>0</v>
      </c>
    </row>
    <row r="43107" spans="1:5" x14ac:dyDescent="0.2">
      <c r="A43107">
        <v>4766058</v>
      </c>
      <c r="B43107" t="s">
        <v>6</v>
      </c>
      <c r="C43107">
        <v>133</v>
      </c>
      <c r="D43107" t="b">
        <v>1</v>
      </c>
      <c r="E43107" t="b">
        <v>1</v>
      </c>
    </row>
    <row r="43108" spans="1:5" x14ac:dyDescent="0.2">
      <c r="A43108">
        <v>4766165</v>
      </c>
      <c r="B43108" t="s">
        <v>6</v>
      </c>
      <c r="C43108">
        <v>17</v>
      </c>
      <c r="D43108" t="b">
        <v>0</v>
      </c>
      <c r="E43108" t="b">
        <v>0</v>
      </c>
    </row>
    <row r="43109" spans="1:5" x14ac:dyDescent="0.2">
      <c r="A43109">
        <v>4766278</v>
      </c>
      <c r="B43109" t="s">
        <v>6</v>
      </c>
      <c r="C43109">
        <v>3</v>
      </c>
      <c r="D43109" t="b">
        <v>0</v>
      </c>
      <c r="E43109" t="b">
        <v>0</v>
      </c>
    </row>
    <row r="43110" spans="1:5" x14ac:dyDescent="0.2">
      <c r="A43110">
        <v>4766351</v>
      </c>
      <c r="B43110" t="s">
        <v>5</v>
      </c>
      <c r="C43110">
        <v>2</v>
      </c>
      <c r="D43110" t="b">
        <v>0</v>
      </c>
      <c r="E43110" t="b">
        <v>0</v>
      </c>
    </row>
    <row r="43111" spans="1:5" x14ac:dyDescent="0.2">
      <c r="A43111">
        <v>4766609</v>
      </c>
      <c r="B43111" t="s">
        <v>5</v>
      </c>
      <c r="C43111">
        <v>4</v>
      </c>
      <c r="D43111" t="b">
        <v>0</v>
      </c>
      <c r="E43111" t="b">
        <v>0</v>
      </c>
    </row>
    <row r="43112" spans="1:5" x14ac:dyDescent="0.2">
      <c r="A43112">
        <v>4766784</v>
      </c>
      <c r="B43112" t="s">
        <v>6</v>
      </c>
      <c r="C43112">
        <v>167</v>
      </c>
      <c r="D43112" t="b">
        <v>1</v>
      </c>
      <c r="E43112" t="b">
        <v>1</v>
      </c>
    </row>
    <row r="43113" spans="1:5" x14ac:dyDescent="0.2">
      <c r="A43113">
        <v>4766832</v>
      </c>
      <c r="B43113" t="s">
        <v>5</v>
      </c>
      <c r="C43113">
        <v>166</v>
      </c>
      <c r="D43113" t="b">
        <v>1</v>
      </c>
      <c r="E43113" t="b">
        <v>1</v>
      </c>
    </row>
    <row r="43114" spans="1:5" x14ac:dyDescent="0.2">
      <c r="A43114">
        <v>4766964</v>
      </c>
      <c r="B43114" t="s">
        <v>6</v>
      </c>
      <c r="C43114">
        <v>39</v>
      </c>
      <c r="D43114" t="b">
        <v>0</v>
      </c>
      <c r="E43114" t="b">
        <v>1</v>
      </c>
    </row>
    <row r="43115" spans="1:5" x14ac:dyDescent="0.2">
      <c r="A43115">
        <v>4766982</v>
      </c>
      <c r="B43115" t="s">
        <v>6</v>
      </c>
      <c r="C43115">
        <v>4</v>
      </c>
      <c r="D43115" t="b">
        <v>0</v>
      </c>
      <c r="E43115" t="b">
        <v>0</v>
      </c>
    </row>
    <row r="43116" spans="1:5" x14ac:dyDescent="0.2">
      <c r="A43116">
        <v>4767037</v>
      </c>
      <c r="B43116" t="s">
        <v>6</v>
      </c>
      <c r="C43116">
        <v>1</v>
      </c>
      <c r="D43116" t="b">
        <v>0</v>
      </c>
      <c r="E43116" t="b">
        <v>0</v>
      </c>
    </row>
    <row r="43117" spans="1:5" x14ac:dyDescent="0.2">
      <c r="A43117">
        <v>4767038</v>
      </c>
      <c r="B43117" t="s">
        <v>5</v>
      </c>
      <c r="C43117">
        <v>6</v>
      </c>
      <c r="D43117" t="b">
        <v>0</v>
      </c>
      <c r="E43117" t="b">
        <v>0</v>
      </c>
    </row>
    <row r="43118" spans="1:5" x14ac:dyDescent="0.2">
      <c r="A43118">
        <v>4767058</v>
      </c>
      <c r="B43118" t="s">
        <v>5</v>
      </c>
      <c r="C43118">
        <v>14</v>
      </c>
      <c r="D43118" t="b">
        <v>1</v>
      </c>
      <c r="E43118" t="b">
        <v>0</v>
      </c>
    </row>
    <row r="43119" spans="1:5" x14ac:dyDescent="0.2">
      <c r="A43119">
        <v>4767143</v>
      </c>
      <c r="B43119" t="s">
        <v>5</v>
      </c>
      <c r="C43119">
        <v>10</v>
      </c>
      <c r="D43119" t="b">
        <v>1</v>
      </c>
      <c r="E43119" t="b">
        <v>0</v>
      </c>
    </row>
    <row r="43120" spans="1:5" x14ac:dyDescent="0.2">
      <c r="A43120">
        <v>4767347</v>
      </c>
      <c r="B43120" t="s">
        <v>6</v>
      </c>
      <c r="C43120">
        <v>8</v>
      </c>
      <c r="D43120" t="b">
        <v>0</v>
      </c>
      <c r="E43120" t="b">
        <v>0</v>
      </c>
    </row>
    <row r="43121" spans="1:5" x14ac:dyDescent="0.2">
      <c r="A43121">
        <v>4767597</v>
      </c>
      <c r="B43121" t="s">
        <v>6</v>
      </c>
      <c r="C43121">
        <v>346</v>
      </c>
      <c r="D43121" t="b">
        <v>1</v>
      </c>
      <c r="E43121" t="b">
        <v>1</v>
      </c>
    </row>
    <row r="43122" spans="1:5" x14ac:dyDescent="0.2">
      <c r="A43122">
        <v>4767688</v>
      </c>
      <c r="B43122" t="s">
        <v>5</v>
      </c>
      <c r="C43122">
        <v>16</v>
      </c>
      <c r="D43122" t="b">
        <v>0</v>
      </c>
      <c r="E43122" t="b">
        <v>0</v>
      </c>
    </row>
    <row r="43123" spans="1:5" x14ac:dyDescent="0.2">
      <c r="A43123">
        <v>4767758</v>
      </c>
      <c r="B43123" t="s">
        <v>5</v>
      </c>
      <c r="C43123">
        <v>1</v>
      </c>
      <c r="D43123" t="b">
        <v>0</v>
      </c>
      <c r="E43123" t="b">
        <v>0</v>
      </c>
    </row>
    <row r="43124" spans="1:5" x14ac:dyDescent="0.2">
      <c r="A43124">
        <v>4767768</v>
      </c>
      <c r="B43124" t="s">
        <v>6</v>
      </c>
      <c r="C43124">
        <v>34</v>
      </c>
      <c r="D43124" t="b">
        <v>1</v>
      </c>
      <c r="E43124" t="b">
        <v>0</v>
      </c>
    </row>
    <row r="43125" spans="1:5" x14ac:dyDescent="0.2">
      <c r="A43125">
        <v>4768222</v>
      </c>
      <c r="B43125" t="s">
        <v>6</v>
      </c>
      <c r="C43125">
        <v>365</v>
      </c>
      <c r="D43125" t="b">
        <v>1</v>
      </c>
      <c r="E43125" t="b">
        <v>1</v>
      </c>
    </row>
    <row r="43126" spans="1:5" x14ac:dyDescent="0.2">
      <c r="A43126">
        <v>4768338</v>
      </c>
      <c r="B43126" t="s">
        <v>6</v>
      </c>
      <c r="C43126">
        <v>1</v>
      </c>
      <c r="D43126" t="b">
        <v>0</v>
      </c>
      <c r="E43126" t="b">
        <v>0</v>
      </c>
    </row>
    <row r="43127" spans="1:5" x14ac:dyDescent="0.2">
      <c r="A43127">
        <v>4768370</v>
      </c>
      <c r="B43127" t="s">
        <v>6</v>
      </c>
      <c r="C43127">
        <v>37</v>
      </c>
      <c r="D43127" t="b">
        <v>0</v>
      </c>
      <c r="E43127" t="b">
        <v>0</v>
      </c>
    </row>
    <row r="43128" spans="1:5" x14ac:dyDescent="0.2">
      <c r="A43128">
        <v>4768380</v>
      </c>
      <c r="B43128" t="s">
        <v>6</v>
      </c>
      <c r="C43128">
        <v>7</v>
      </c>
      <c r="D43128" t="b">
        <v>0</v>
      </c>
      <c r="E43128" t="b">
        <v>0</v>
      </c>
    </row>
    <row r="43129" spans="1:5" x14ac:dyDescent="0.2">
      <c r="A43129">
        <v>4768398</v>
      </c>
      <c r="B43129" t="s">
        <v>5</v>
      </c>
      <c r="C43129">
        <v>124</v>
      </c>
      <c r="D43129" t="b">
        <v>1</v>
      </c>
      <c r="E43129" t="b">
        <v>1</v>
      </c>
    </row>
    <row r="43130" spans="1:5" x14ac:dyDescent="0.2">
      <c r="A43130">
        <v>4768555</v>
      </c>
      <c r="B43130" t="s">
        <v>5</v>
      </c>
      <c r="C43130">
        <v>15</v>
      </c>
      <c r="D43130" t="b">
        <v>0</v>
      </c>
      <c r="E43130" t="b">
        <v>0</v>
      </c>
    </row>
    <row r="43131" spans="1:5" x14ac:dyDescent="0.2">
      <c r="A43131">
        <v>4768671</v>
      </c>
      <c r="B43131" t="s">
        <v>6</v>
      </c>
      <c r="C43131">
        <v>18</v>
      </c>
      <c r="D43131" t="b">
        <v>0</v>
      </c>
      <c r="E43131" t="b">
        <v>0</v>
      </c>
    </row>
    <row r="43132" spans="1:5" x14ac:dyDescent="0.2">
      <c r="A43132">
        <v>4769069</v>
      </c>
      <c r="B43132" t="s">
        <v>5</v>
      </c>
      <c r="C43132">
        <v>46</v>
      </c>
      <c r="D43132" t="b">
        <v>0</v>
      </c>
      <c r="E43132" t="b">
        <v>0</v>
      </c>
    </row>
    <row r="43133" spans="1:5" x14ac:dyDescent="0.2">
      <c r="A43133">
        <v>4769111</v>
      </c>
      <c r="B43133" t="s">
        <v>5</v>
      </c>
      <c r="C43133">
        <v>40</v>
      </c>
      <c r="D43133" t="b">
        <v>1</v>
      </c>
      <c r="E43133" t="b">
        <v>1</v>
      </c>
    </row>
    <row r="43134" spans="1:5" x14ac:dyDescent="0.2">
      <c r="A43134">
        <v>4769334</v>
      </c>
      <c r="B43134" t="s">
        <v>6</v>
      </c>
      <c r="C43134">
        <v>1</v>
      </c>
      <c r="D43134" t="b">
        <v>0</v>
      </c>
      <c r="E43134" t="b">
        <v>0</v>
      </c>
    </row>
    <row r="43135" spans="1:5" x14ac:dyDescent="0.2">
      <c r="A43135">
        <v>4769550</v>
      </c>
      <c r="B43135" t="s">
        <v>6</v>
      </c>
      <c r="C43135">
        <v>130</v>
      </c>
      <c r="D43135" t="b">
        <v>1</v>
      </c>
      <c r="E43135" t="b">
        <v>1</v>
      </c>
    </row>
    <row r="43136" spans="1:5" x14ac:dyDescent="0.2">
      <c r="A43136">
        <v>4769597</v>
      </c>
      <c r="B43136" t="s">
        <v>6</v>
      </c>
      <c r="C43136">
        <v>4</v>
      </c>
      <c r="D43136" t="b">
        <v>0</v>
      </c>
      <c r="E43136" t="b">
        <v>0</v>
      </c>
    </row>
    <row r="43137" spans="1:5" x14ac:dyDescent="0.2">
      <c r="A43137">
        <v>4769714</v>
      </c>
      <c r="B43137" t="s">
        <v>6</v>
      </c>
      <c r="C43137">
        <v>185</v>
      </c>
      <c r="D43137" t="b">
        <v>1</v>
      </c>
      <c r="E43137" t="b">
        <v>1</v>
      </c>
    </row>
    <row r="43138" spans="1:5" x14ac:dyDescent="0.2">
      <c r="A43138">
        <v>4769798</v>
      </c>
      <c r="B43138" t="s">
        <v>5</v>
      </c>
      <c r="C43138">
        <v>26</v>
      </c>
      <c r="D43138" t="b">
        <v>1</v>
      </c>
      <c r="E43138" t="b">
        <v>1</v>
      </c>
    </row>
    <row r="43139" spans="1:5" x14ac:dyDescent="0.2">
      <c r="A43139">
        <v>4769956</v>
      </c>
      <c r="B43139" t="s">
        <v>5</v>
      </c>
      <c r="C43139">
        <v>2</v>
      </c>
      <c r="D43139" t="b">
        <v>0</v>
      </c>
      <c r="E43139" t="b">
        <v>0</v>
      </c>
    </row>
    <row r="43140" spans="1:5" x14ac:dyDescent="0.2">
      <c r="A43140">
        <v>4769995</v>
      </c>
      <c r="B43140" t="s">
        <v>5</v>
      </c>
      <c r="C43140">
        <v>106</v>
      </c>
      <c r="D43140" t="b">
        <v>1</v>
      </c>
      <c r="E43140" t="b">
        <v>0</v>
      </c>
    </row>
    <row r="43141" spans="1:5" x14ac:dyDescent="0.2">
      <c r="A43141">
        <v>4770203</v>
      </c>
      <c r="B43141" t="s">
        <v>6</v>
      </c>
      <c r="C43141">
        <v>39</v>
      </c>
      <c r="D43141" t="b">
        <v>0</v>
      </c>
      <c r="E43141" t="b">
        <v>0</v>
      </c>
    </row>
    <row r="43142" spans="1:5" x14ac:dyDescent="0.2">
      <c r="A43142">
        <v>4770209</v>
      </c>
      <c r="B43142" t="s">
        <v>5</v>
      </c>
      <c r="C43142">
        <v>1</v>
      </c>
      <c r="D43142" t="b">
        <v>0</v>
      </c>
      <c r="E43142" t="b">
        <v>0</v>
      </c>
    </row>
    <row r="43143" spans="1:5" x14ac:dyDescent="0.2">
      <c r="A43143">
        <v>4770232</v>
      </c>
      <c r="B43143" t="s">
        <v>6</v>
      </c>
      <c r="C43143">
        <v>21</v>
      </c>
      <c r="D43143" t="b">
        <v>1</v>
      </c>
      <c r="E43143" t="b">
        <v>0</v>
      </c>
    </row>
    <row r="43144" spans="1:5" x14ac:dyDescent="0.2">
      <c r="A43144">
        <v>4770411</v>
      </c>
      <c r="B43144" t="s">
        <v>6</v>
      </c>
      <c r="C43144">
        <v>22</v>
      </c>
      <c r="D43144" t="b">
        <v>0</v>
      </c>
      <c r="E43144" t="b">
        <v>0</v>
      </c>
    </row>
    <row r="43145" spans="1:5" x14ac:dyDescent="0.2">
      <c r="A43145">
        <v>4770914</v>
      </c>
      <c r="B43145" t="s">
        <v>5</v>
      </c>
      <c r="C43145">
        <v>25</v>
      </c>
      <c r="D43145" t="b">
        <v>0</v>
      </c>
      <c r="E43145" t="b">
        <v>0</v>
      </c>
    </row>
    <row r="43146" spans="1:5" x14ac:dyDescent="0.2">
      <c r="A43146">
        <v>4770931</v>
      </c>
      <c r="B43146" t="s">
        <v>5</v>
      </c>
      <c r="C43146">
        <v>34</v>
      </c>
      <c r="D43146" t="b">
        <v>0</v>
      </c>
      <c r="E43146" t="b">
        <v>1</v>
      </c>
    </row>
    <row r="43147" spans="1:5" x14ac:dyDescent="0.2">
      <c r="A43147">
        <v>4771083</v>
      </c>
      <c r="B43147" t="s">
        <v>5</v>
      </c>
      <c r="C43147">
        <v>21</v>
      </c>
      <c r="D43147" t="b">
        <v>0</v>
      </c>
      <c r="E43147" t="b">
        <v>0</v>
      </c>
    </row>
    <row r="43148" spans="1:5" x14ac:dyDescent="0.2">
      <c r="A43148">
        <v>4771236</v>
      </c>
      <c r="B43148" t="s">
        <v>5</v>
      </c>
      <c r="C43148">
        <v>16</v>
      </c>
      <c r="D43148" t="b">
        <v>0</v>
      </c>
      <c r="E43148" t="b">
        <v>0</v>
      </c>
    </row>
    <row r="43149" spans="1:5" x14ac:dyDescent="0.2">
      <c r="A43149">
        <v>4771459</v>
      </c>
      <c r="B43149" t="s">
        <v>5</v>
      </c>
      <c r="C43149">
        <v>148</v>
      </c>
      <c r="D43149" t="b">
        <v>1</v>
      </c>
      <c r="E43149" t="b">
        <v>1</v>
      </c>
    </row>
    <row r="43150" spans="1:5" x14ac:dyDescent="0.2">
      <c r="A43150">
        <v>4771555</v>
      </c>
      <c r="B43150" t="s">
        <v>5</v>
      </c>
      <c r="C43150">
        <v>15</v>
      </c>
      <c r="D43150" t="b">
        <v>1</v>
      </c>
      <c r="E43150" t="b">
        <v>0</v>
      </c>
    </row>
    <row r="43151" spans="1:5" x14ac:dyDescent="0.2">
      <c r="A43151">
        <v>4771650</v>
      </c>
      <c r="B43151" t="s">
        <v>5</v>
      </c>
      <c r="C43151">
        <v>21</v>
      </c>
      <c r="D43151" t="b">
        <v>1</v>
      </c>
      <c r="E43151" t="b">
        <v>0</v>
      </c>
    </row>
    <row r="43152" spans="1:5" x14ac:dyDescent="0.2">
      <c r="A43152">
        <v>4771655</v>
      </c>
      <c r="B43152" t="s">
        <v>6</v>
      </c>
      <c r="C43152">
        <v>15</v>
      </c>
      <c r="D43152" t="b">
        <v>1</v>
      </c>
      <c r="E43152" t="b">
        <v>0</v>
      </c>
    </row>
    <row r="43153" spans="1:5" x14ac:dyDescent="0.2">
      <c r="A43153">
        <v>4771963</v>
      </c>
      <c r="B43153" t="s">
        <v>6</v>
      </c>
      <c r="C43153">
        <v>213</v>
      </c>
      <c r="D43153" t="b">
        <v>1</v>
      </c>
      <c r="E43153" t="b">
        <v>1</v>
      </c>
    </row>
    <row r="43154" spans="1:5" x14ac:dyDescent="0.2">
      <c r="A43154">
        <v>4771967</v>
      </c>
      <c r="B43154" t="s">
        <v>5</v>
      </c>
      <c r="C43154">
        <v>383</v>
      </c>
      <c r="D43154" t="b">
        <v>1</v>
      </c>
      <c r="E43154" t="b">
        <v>1</v>
      </c>
    </row>
    <row r="43155" spans="1:5" x14ac:dyDescent="0.2">
      <c r="A43155">
        <v>4771981</v>
      </c>
      <c r="B43155" t="s">
        <v>6</v>
      </c>
      <c r="C43155">
        <v>51</v>
      </c>
      <c r="D43155" t="b">
        <v>1</v>
      </c>
      <c r="E43155" t="b">
        <v>1</v>
      </c>
    </row>
    <row r="43156" spans="1:5" x14ac:dyDescent="0.2">
      <c r="A43156">
        <v>4772137</v>
      </c>
      <c r="B43156" t="s">
        <v>6</v>
      </c>
      <c r="C43156">
        <v>1</v>
      </c>
      <c r="D43156" t="b">
        <v>0</v>
      </c>
      <c r="E43156" t="b">
        <v>0</v>
      </c>
    </row>
    <row r="43157" spans="1:5" x14ac:dyDescent="0.2">
      <c r="A43157">
        <v>4772306</v>
      </c>
      <c r="B43157" t="s">
        <v>5</v>
      </c>
      <c r="C43157">
        <v>30</v>
      </c>
      <c r="D43157" t="b">
        <v>1</v>
      </c>
      <c r="E43157" t="b">
        <v>0</v>
      </c>
    </row>
    <row r="43158" spans="1:5" x14ac:dyDescent="0.2">
      <c r="A43158">
        <v>4772528</v>
      </c>
      <c r="B43158" t="s">
        <v>5</v>
      </c>
      <c r="C43158">
        <v>14</v>
      </c>
      <c r="D43158" t="b">
        <v>1</v>
      </c>
      <c r="E43158" t="b">
        <v>0</v>
      </c>
    </row>
    <row r="43159" spans="1:5" x14ac:dyDescent="0.2">
      <c r="A43159">
        <v>4772617</v>
      </c>
      <c r="B43159" t="s">
        <v>6</v>
      </c>
      <c r="C43159">
        <v>392</v>
      </c>
      <c r="D43159" t="b">
        <v>1</v>
      </c>
      <c r="E43159" t="b">
        <v>1</v>
      </c>
    </row>
    <row r="43160" spans="1:5" x14ac:dyDescent="0.2">
      <c r="A43160">
        <v>4772819</v>
      </c>
      <c r="B43160" t="s">
        <v>5</v>
      </c>
      <c r="C43160">
        <v>5</v>
      </c>
      <c r="D43160" t="b">
        <v>0</v>
      </c>
      <c r="E43160" t="b">
        <v>0</v>
      </c>
    </row>
    <row r="43161" spans="1:5" x14ac:dyDescent="0.2">
      <c r="A43161">
        <v>4772833</v>
      </c>
      <c r="B43161" t="s">
        <v>5</v>
      </c>
      <c r="C43161">
        <v>54</v>
      </c>
      <c r="D43161" t="b">
        <v>1</v>
      </c>
      <c r="E43161" t="b">
        <v>0</v>
      </c>
    </row>
    <row r="43162" spans="1:5" x14ac:dyDescent="0.2">
      <c r="A43162">
        <v>4772871</v>
      </c>
      <c r="B43162" t="s">
        <v>5</v>
      </c>
      <c r="C43162">
        <v>6</v>
      </c>
      <c r="D43162" t="b">
        <v>0</v>
      </c>
      <c r="E43162" t="b">
        <v>0</v>
      </c>
    </row>
    <row r="43163" spans="1:5" x14ac:dyDescent="0.2">
      <c r="A43163">
        <v>4772978</v>
      </c>
      <c r="B43163" t="s">
        <v>5</v>
      </c>
      <c r="C43163">
        <v>19</v>
      </c>
      <c r="D43163" t="b">
        <v>1</v>
      </c>
      <c r="E43163" t="b">
        <v>0</v>
      </c>
    </row>
    <row r="43164" spans="1:5" x14ac:dyDescent="0.2">
      <c r="A43164">
        <v>4773004</v>
      </c>
      <c r="B43164" t="s">
        <v>6</v>
      </c>
      <c r="C43164">
        <v>230</v>
      </c>
      <c r="D43164" t="b">
        <v>1</v>
      </c>
      <c r="E43164" t="b">
        <v>1</v>
      </c>
    </row>
    <row r="43165" spans="1:5" x14ac:dyDescent="0.2">
      <c r="A43165">
        <v>4773023</v>
      </c>
      <c r="B43165" t="s">
        <v>5</v>
      </c>
      <c r="C43165">
        <v>7</v>
      </c>
      <c r="D43165" t="b">
        <v>0</v>
      </c>
      <c r="E43165" t="b">
        <v>0</v>
      </c>
    </row>
    <row r="43166" spans="1:5" x14ac:dyDescent="0.2">
      <c r="A43166">
        <v>4773087</v>
      </c>
      <c r="B43166" t="s">
        <v>6</v>
      </c>
      <c r="C43166">
        <v>45</v>
      </c>
      <c r="D43166" t="b">
        <v>1</v>
      </c>
      <c r="E43166" t="b">
        <v>0</v>
      </c>
    </row>
    <row r="43167" spans="1:5" x14ac:dyDescent="0.2">
      <c r="A43167">
        <v>4773180</v>
      </c>
      <c r="B43167" t="s">
        <v>5</v>
      </c>
      <c r="C43167">
        <v>82</v>
      </c>
      <c r="D43167" t="b">
        <v>0</v>
      </c>
      <c r="E43167" t="b">
        <v>1</v>
      </c>
    </row>
    <row r="43168" spans="1:5" x14ac:dyDescent="0.2">
      <c r="A43168">
        <v>4773211</v>
      </c>
      <c r="B43168" t="s">
        <v>5</v>
      </c>
      <c r="C43168">
        <v>25</v>
      </c>
      <c r="D43168" t="b">
        <v>0</v>
      </c>
      <c r="E43168" t="b">
        <v>0</v>
      </c>
    </row>
    <row r="43169" spans="1:5" x14ac:dyDescent="0.2">
      <c r="A43169">
        <v>4773477</v>
      </c>
      <c r="B43169" t="s">
        <v>5</v>
      </c>
      <c r="C43169">
        <v>20</v>
      </c>
      <c r="D43169" t="b">
        <v>1</v>
      </c>
      <c r="E43169" t="b">
        <v>0</v>
      </c>
    </row>
    <row r="43170" spans="1:5" x14ac:dyDescent="0.2">
      <c r="A43170">
        <v>4773501</v>
      </c>
      <c r="B43170" t="s">
        <v>6</v>
      </c>
      <c r="C43170">
        <v>1</v>
      </c>
      <c r="D43170" t="b">
        <v>0</v>
      </c>
      <c r="E43170" t="b">
        <v>0</v>
      </c>
    </row>
    <row r="43171" spans="1:5" x14ac:dyDescent="0.2">
      <c r="A43171">
        <v>4773510</v>
      </c>
      <c r="B43171" t="s">
        <v>6</v>
      </c>
      <c r="C43171">
        <v>84</v>
      </c>
      <c r="D43171" t="b">
        <v>1</v>
      </c>
      <c r="E43171" t="b">
        <v>0</v>
      </c>
    </row>
    <row r="43172" spans="1:5" x14ac:dyDescent="0.2">
      <c r="A43172">
        <v>4773693</v>
      </c>
      <c r="B43172" t="s">
        <v>6</v>
      </c>
      <c r="C43172">
        <v>47</v>
      </c>
      <c r="D43172" t="b">
        <v>0</v>
      </c>
      <c r="E43172" t="b">
        <v>0</v>
      </c>
    </row>
    <row r="43173" spans="1:5" x14ac:dyDescent="0.2">
      <c r="A43173">
        <v>4773775</v>
      </c>
      <c r="B43173" t="s">
        <v>5</v>
      </c>
      <c r="C43173">
        <v>8</v>
      </c>
      <c r="D43173" t="b">
        <v>0</v>
      </c>
      <c r="E43173" t="b">
        <v>0</v>
      </c>
    </row>
    <row r="43174" spans="1:5" x14ac:dyDescent="0.2">
      <c r="A43174">
        <v>4773944</v>
      </c>
      <c r="B43174" t="s">
        <v>6</v>
      </c>
      <c r="C43174">
        <v>3</v>
      </c>
      <c r="D43174" t="b">
        <v>0</v>
      </c>
      <c r="E43174" t="b">
        <v>0</v>
      </c>
    </row>
    <row r="43175" spans="1:5" x14ac:dyDescent="0.2">
      <c r="A43175">
        <v>4773952</v>
      </c>
      <c r="B43175" t="s">
        <v>6</v>
      </c>
      <c r="C43175">
        <v>7</v>
      </c>
      <c r="D43175" t="b">
        <v>0</v>
      </c>
      <c r="E43175" t="b">
        <v>0</v>
      </c>
    </row>
    <row r="43176" spans="1:5" x14ac:dyDescent="0.2">
      <c r="A43176">
        <v>4773959</v>
      </c>
      <c r="B43176" t="s">
        <v>6</v>
      </c>
      <c r="C43176">
        <v>1</v>
      </c>
      <c r="D43176" t="b">
        <v>0</v>
      </c>
      <c r="E43176" t="b">
        <v>0</v>
      </c>
    </row>
    <row r="43177" spans="1:5" x14ac:dyDescent="0.2">
      <c r="A43177">
        <v>4774030</v>
      </c>
      <c r="B43177" t="s">
        <v>6</v>
      </c>
      <c r="C43177">
        <v>5</v>
      </c>
      <c r="D43177" t="b">
        <v>0</v>
      </c>
      <c r="E43177" t="b">
        <v>0</v>
      </c>
    </row>
    <row r="43178" spans="1:5" x14ac:dyDescent="0.2">
      <c r="A43178">
        <v>4774299</v>
      </c>
      <c r="B43178" t="s">
        <v>6</v>
      </c>
      <c r="C43178">
        <v>17</v>
      </c>
      <c r="D43178" t="b">
        <v>0</v>
      </c>
      <c r="E43178" t="b">
        <v>0</v>
      </c>
    </row>
    <row r="43179" spans="1:5" x14ac:dyDescent="0.2">
      <c r="A43179">
        <v>4774504</v>
      </c>
      <c r="B43179" t="s">
        <v>6</v>
      </c>
      <c r="C43179">
        <v>5</v>
      </c>
      <c r="D43179" t="b">
        <v>0</v>
      </c>
      <c r="E43179" t="b">
        <v>0</v>
      </c>
    </row>
    <row r="43180" spans="1:5" x14ac:dyDescent="0.2">
      <c r="A43180">
        <v>4774727</v>
      </c>
      <c r="B43180" t="s">
        <v>6</v>
      </c>
      <c r="C43180">
        <v>4</v>
      </c>
      <c r="D43180" t="b">
        <v>0</v>
      </c>
      <c r="E43180" t="b">
        <v>0</v>
      </c>
    </row>
    <row r="43181" spans="1:5" x14ac:dyDescent="0.2">
      <c r="A43181">
        <v>4774815</v>
      </c>
      <c r="B43181" t="s">
        <v>6</v>
      </c>
      <c r="C43181">
        <v>15</v>
      </c>
      <c r="D43181" t="b">
        <v>1</v>
      </c>
      <c r="E43181" t="b">
        <v>0</v>
      </c>
    </row>
    <row r="43182" spans="1:5" x14ac:dyDescent="0.2">
      <c r="A43182">
        <v>4774818</v>
      </c>
      <c r="B43182" t="s">
        <v>6</v>
      </c>
      <c r="C43182">
        <v>9</v>
      </c>
      <c r="D43182" t="b">
        <v>0</v>
      </c>
      <c r="E43182" t="b">
        <v>0</v>
      </c>
    </row>
    <row r="43183" spans="1:5" x14ac:dyDescent="0.2">
      <c r="A43183">
        <v>4774849</v>
      </c>
      <c r="B43183" t="s">
        <v>6</v>
      </c>
      <c r="C43183">
        <v>0</v>
      </c>
      <c r="D43183" t="b">
        <v>0</v>
      </c>
      <c r="E43183" t="b">
        <v>0</v>
      </c>
    </row>
    <row r="43184" spans="1:5" x14ac:dyDescent="0.2">
      <c r="A43184">
        <v>4774941</v>
      </c>
      <c r="B43184" t="s">
        <v>5</v>
      </c>
      <c r="C43184">
        <v>642</v>
      </c>
      <c r="D43184" t="b">
        <v>1</v>
      </c>
      <c r="E43184" t="b">
        <v>1</v>
      </c>
    </row>
    <row r="43185" spans="1:5" x14ac:dyDescent="0.2">
      <c r="A43185">
        <v>4774992</v>
      </c>
      <c r="B43185" t="s">
        <v>5</v>
      </c>
      <c r="C43185">
        <v>0</v>
      </c>
      <c r="D43185" t="b">
        <v>0</v>
      </c>
      <c r="E43185" t="b">
        <v>0</v>
      </c>
    </row>
    <row r="43186" spans="1:5" x14ac:dyDescent="0.2">
      <c r="A43186">
        <v>4775060</v>
      </c>
      <c r="B43186" t="s">
        <v>6</v>
      </c>
      <c r="C43186">
        <v>44</v>
      </c>
      <c r="D43186" t="b">
        <v>1</v>
      </c>
      <c r="E43186" t="b">
        <v>0</v>
      </c>
    </row>
    <row r="43187" spans="1:5" x14ac:dyDescent="0.2">
      <c r="A43187">
        <v>4775104</v>
      </c>
      <c r="B43187" t="s">
        <v>5</v>
      </c>
      <c r="C43187">
        <v>40</v>
      </c>
      <c r="D43187" t="b">
        <v>0</v>
      </c>
      <c r="E43187" t="b">
        <v>1</v>
      </c>
    </row>
    <row r="43188" spans="1:5" x14ac:dyDescent="0.2">
      <c r="A43188">
        <v>4775127</v>
      </c>
      <c r="B43188" t="s">
        <v>5</v>
      </c>
      <c r="C43188">
        <v>342</v>
      </c>
      <c r="D43188" t="b">
        <v>1</v>
      </c>
      <c r="E43188" t="b">
        <v>1</v>
      </c>
    </row>
    <row r="43189" spans="1:5" x14ac:dyDescent="0.2">
      <c r="A43189">
        <v>4775130</v>
      </c>
      <c r="B43189" t="s">
        <v>6</v>
      </c>
      <c r="C43189">
        <v>2</v>
      </c>
      <c r="D43189" t="b">
        <v>0</v>
      </c>
      <c r="E43189" t="b">
        <v>0</v>
      </c>
    </row>
    <row r="43190" spans="1:5" x14ac:dyDescent="0.2">
      <c r="A43190">
        <v>4775173</v>
      </c>
      <c r="B43190" t="s">
        <v>6</v>
      </c>
      <c r="C43190">
        <v>4</v>
      </c>
      <c r="D43190" t="b">
        <v>0</v>
      </c>
      <c r="E43190" t="b">
        <v>0</v>
      </c>
    </row>
    <row r="43191" spans="1:5" x14ac:dyDescent="0.2">
      <c r="A43191">
        <v>4775199</v>
      </c>
      <c r="B43191" t="s">
        <v>5</v>
      </c>
      <c r="C43191">
        <v>3</v>
      </c>
      <c r="D43191" t="b">
        <v>0</v>
      </c>
      <c r="E43191" t="b">
        <v>0</v>
      </c>
    </row>
    <row r="43192" spans="1:5" x14ac:dyDescent="0.2">
      <c r="A43192">
        <v>4775561</v>
      </c>
      <c r="B43192" t="s">
        <v>5</v>
      </c>
      <c r="C43192">
        <v>1</v>
      </c>
      <c r="D43192" t="b">
        <v>0</v>
      </c>
      <c r="E43192" t="b">
        <v>0</v>
      </c>
    </row>
    <row r="43193" spans="1:5" x14ac:dyDescent="0.2">
      <c r="A43193">
        <v>4775605</v>
      </c>
      <c r="B43193" t="s">
        <v>6</v>
      </c>
      <c r="C43193">
        <v>15</v>
      </c>
      <c r="D43193" t="b">
        <v>1</v>
      </c>
      <c r="E43193" t="b">
        <v>0</v>
      </c>
    </row>
    <row r="43194" spans="1:5" x14ac:dyDescent="0.2">
      <c r="A43194">
        <v>4775751</v>
      </c>
      <c r="B43194" t="s">
        <v>5</v>
      </c>
      <c r="C43194">
        <v>46</v>
      </c>
      <c r="D43194" t="b">
        <v>1</v>
      </c>
      <c r="E43194" t="b">
        <v>0</v>
      </c>
    </row>
    <row r="43195" spans="1:5" x14ac:dyDescent="0.2">
      <c r="A43195">
        <v>4775789</v>
      </c>
      <c r="B43195" t="s">
        <v>6</v>
      </c>
      <c r="C43195">
        <v>11</v>
      </c>
      <c r="D43195" t="b">
        <v>0</v>
      </c>
      <c r="E43195" t="b">
        <v>0</v>
      </c>
    </row>
    <row r="43196" spans="1:5" x14ac:dyDescent="0.2">
      <c r="A43196">
        <v>4775980</v>
      </c>
      <c r="B43196" t="s">
        <v>6</v>
      </c>
      <c r="C43196">
        <v>55</v>
      </c>
      <c r="D43196" t="b">
        <v>0</v>
      </c>
      <c r="E43196" t="b">
        <v>0</v>
      </c>
    </row>
    <row r="43197" spans="1:5" x14ac:dyDescent="0.2">
      <c r="A43197">
        <v>4776250</v>
      </c>
      <c r="B43197" t="s">
        <v>6</v>
      </c>
      <c r="C43197">
        <v>9</v>
      </c>
      <c r="D43197" t="b">
        <v>1</v>
      </c>
      <c r="E43197" t="b">
        <v>0</v>
      </c>
    </row>
    <row r="43198" spans="1:5" x14ac:dyDescent="0.2">
      <c r="A43198">
        <v>4776439</v>
      </c>
      <c r="B43198" t="s">
        <v>5</v>
      </c>
      <c r="C43198">
        <v>10</v>
      </c>
      <c r="D43198" t="b">
        <v>0</v>
      </c>
      <c r="E43198" t="b">
        <v>0</v>
      </c>
    </row>
    <row r="43199" spans="1:5" x14ac:dyDescent="0.2">
      <c r="A43199">
        <v>4776667</v>
      </c>
      <c r="B43199" t="s">
        <v>6</v>
      </c>
      <c r="C43199">
        <v>9</v>
      </c>
      <c r="D43199" t="b">
        <v>0</v>
      </c>
      <c r="E43199" t="b">
        <v>0</v>
      </c>
    </row>
    <row r="43200" spans="1:5" x14ac:dyDescent="0.2">
      <c r="A43200">
        <v>4776697</v>
      </c>
      <c r="B43200" t="s">
        <v>5</v>
      </c>
      <c r="C43200">
        <v>46</v>
      </c>
      <c r="D43200" t="b">
        <v>1</v>
      </c>
      <c r="E43200" t="b">
        <v>0</v>
      </c>
    </row>
    <row r="43201" spans="1:5" x14ac:dyDescent="0.2">
      <c r="A43201">
        <v>4776955</v>
      </c>
      <c r="B43201" t="s">
        <v>6</v>
      </c>
      <c r="C43201">
        <v>14</v>
      </c>
      <c r="D43201" t="b">
        <v>1</v>
      </c>
      <c r="E43201" t="b">
        <v>0</v>
      </c>
    </row>
    <row r="43202" spans="1:5" x14ac:dyDescent="0.2">
      <c r="A43202">
        <v>4777082</v>
      </c>
      <c r="B43202" t="s">
        <v>5</v>
      </c>
      <c r="C43202">
        <v>16</v>
      </c>
      <c r="D43202" t="b">
        <v>1</v>
      </c>
      <c r="E43202" t="b">
        <v>0</v>
      </c>
    </row>
    <row r="43203" spans="1:5" x14ac:dyDescent="0.2">
      <c r="A43203">
        <v>4777194</v>
      </c>
      <c r="B43203" t="s">
        <v>5</v>
      </c>
      <c r="C43203">
        <v>3</v>
      </c>
      <c r="D43203" t="b">
        <v>0</v>
      </c>
      <c r="E43203" t="b">
        <v>0</v>
      </c>
    </row>
    <row r="43204" spans="1:5" x14ac:dyDescent="0.2">
      <c r="A43204">
        <v>4777218</v>
      </c>
      <c r="B43204" t="s">
        <v>5</v>
      </c>
      <c r="C43204">
        <v>24</v>
      </c>
      <c r="D43204" t="b">
        <v>1</v>
      </c>
      <c r="E43204" t="b">
        <v>0</v>
      </c>
    </row>
    <row r="43205" spans="1:5" x14ac:dyDescent="0.2">
      <c r="A43205">
        <v>4777219</v>
      </c>
      <c r="B43205" t="s">
        <v>6</v>
      </c>
      <c r="C43205">
        <v>41</v>
      </c>
      <c r="D43205" t="b">
        <v>1</v>
      </c>
      <c r="E43205" t="b">
        <v>0</v>
      </c>
    </row>
    <row r="43206" spans="1:5" x14ac:dyDescent="0.2">
      <c r="A43206">
        <v>4777284</v>
      </c>
      <c r="B43206" t="s">
        <v>6</v>
      </c>
      <c r="C43206">
        <v>1</v>
      </c>
      <c r="D43206" t="b">
        <v>0</v>
      </c>
      <c r="E43206" t="b">
        <v>0</v>
      </c>
    </row>
    <row r="43207" spans="1:5" x14ac:dyDescent="0.2">
      <c r="A43207">
        <v>4777298</v>
      </c>
      <c r="B43207" t="s">
        <v>6</v>
      </c>
      <c r="C43207">
        <v>26</v>
      </c>
      <c r="D43207" t="b">
        <v>0</v>
      </c>
      <c r="E43207" t="b">
        <v>0</v>
      </c>
    </row>
    <row r="43208" spans="1:5" x14ac:dyDescent="0.2">
      <c r="A43208">
        <v>4777529</v>
      </c>
      <c r="B43208" t="s">
        <v>6</v>
      </c>
      <c r="C43208">
        <v>1</v>
      </c>
      <c r="D43208" t="b">
        <v>0</v>
      </c>
      <c r="E43208" t="b">
        <v>0</v>
      </c>
    </row>
    <row r="43209" spans="1:5" x14ac:dyDescent="0.2">
      <c r="A43209">
        <v>4777714</v>
      </c>
      <c r="B43209" t="s">
        <v>5</v>
      </c>
      <c r="C43209">
        <v>3</v>
      </c>
      <c r="D43209" t="b">
        <v>0</v>
      </c>
      <c r="E43209" t="b">
        <v>0</v>
      </c>
    </row>
    <row r="43210" spans="1:5" x14ac:dyDescent="0.2">
      <c r="A43210">
        <v>4777799</v>
      </c>
      <c r="B43210" t="s">
        <v>6</v>
      </c>
      <c r="C43210">
        <v>16</v>
      </c>
      <c r="D43210" t="b">
        <v>0</v>
      </c>
      <c r="E43210" t="b">
        <v>0</v>
      </c>
    </row>
    <row r="43211" spans="1:5" x14ac:dyDescent="0.2">
      <c r="A43211">
        <v>4777830</v>
      </c>
      <c r="B43211" t="s">
        <v>5</v>
      </c>
      <c r="C43211">
        <v>7</v>
      </c>
      <c r="D43211" t="b">
        <v>0</v>
      </c>
      <c r="E43211" t="b">
        <v>0</v>
      </c>
    </row>
    <row r="43212" spans="1:5" x14ac:dyDescent="0.2">
      <c r="A43212">
        <v>4778097</v>
      </c>
      <c r="B43212" t="s">
        <v>6</v>
      </c>
      <c r="C43212">
        <v>9</v>
      </c>
      <c r="D43212" t="b">
        <v>0</v>
      </c>
      <c r="E43212" t="b">
        <v>0</v>
      </c>
    </row>
    <row r="43213" spans="1:5" x14ac:dyDescent="0.2">
      <c r="A43213">
        <v>4778389</v>
      </c>
      <c r="B43213" t="s">
        <v>5</v>
      </c>
      <c r="C43213">
        <v>265</v>
      </c>
      <c r="D43213" t="b">
        <v>1</v>
      </c>
      <c r="E43213" t="b">
        <v>1</v>
      </c>
    </row>
    <row r="43214" spans="1:5" x14ac:dyDescent="0.2">
      <c r="A43214">
        <v>4778546</v>
      </c>
      <c r="B43214" t="s">
        <v>6</v>
      </c>
      <c r="C43214">
        <v>14</v>
      </c>
      <c r="D43214" t="b">
        <v>0</v>
      </c>
      <c r="E43214" t="b">
        <v>0</v>
      </c>
    </row>
    <row r="43215" spans="1:5" x14ac:dyDescent="0.2">
      <c r="A43215">
        <v>4778579</v>
      </c>
      <c r="B43215" t="s">
        <v>5</v>
      </c>
      <c r="C43215">
        <v>64</v>
      </c>
      <c r="D43215" t="b">
        <v>0</v>
      </c>
      <c r="E43215" t="b">
        <v>0</v>
      </c>
    </row>
    <row r="43216" spans="1:5" x14ac:dyDescent="0.2">
      <c r="A43216">
        <v>4778678</v>
      </c>
      <c r="B43216" t="s">
        <v>6</v>
      </c>
      <c r="C43216">
        <v>3</v>
      </c>
      <c r="D43216" t="b">
        <v>0</v>
      </c>
      <c r="E43216" t="b">
        <v>0</v>
      </c>
    </row>
    <row r="43217" spans="1:5" x14ac:dyDescent="0.2">
      <c r="A43217">
        <v>4778679</v>
      </c>
      <c r="B43217" t="s">
        <v>6</v>
      </c>
      <c r="C43217">
        <v>4</v>
      </c>
      <c r="D43217" t="b">
        <v>0</v>
      </c>
      <c r="E43217" t="b">
        <v>0</v>
      </c>
    </row>
    <row r="43218" spans="1:5" x14ac:dyDescent="0.2">
      <c r="A43218">
        <v>4778714</v>
      </c>
      <c r="B43218" t="s">
        <v>6</v>
      </c>
      <c r="C43218">
        <v>80</v>
      </c>
      <c r="D43218" t="b">
        <v>1</v>
      </c>
      <c r="E43218" t="b">
        <v>0</v>
      </c>
    </row>
    <row r="43219" spans="1:5" x14ac:dyDescent="0.2">
      <c r="A43219">
        <v>4778906</v>
      </c>
      <c r="B43219" t="s">
        <v>6</v>
      </c>
      <c r="C43219">
        <v>5</v>
      </c>
      <c r="D43219" t="b">
        <v>0</v>
      </c>
      <c r="E43219" t="b">
        <v>0</v>
      </c>
    </row>
    <row r="43220" spans="1:5" x14ac:dyDescent="0.2">
      <c r="A43220">
        <v>4779189</v>
      </c>
      <c r="B43220" t="s">
        <v>6</v>
      </c>
      <c r="C43220">
        <v>7</v>
      </c>
      <c r="D43220" t="b">
        <v>0</v>
      </c>
      <c r="E43220" t="b">
        <v>0</v>
      </c>
    </row>
    <row r="43221" spans="1:5" x14ac:dyDescent="0.2">
      <c r="A43221">
        <v>4779231</v>
      </c>
      <c r="B43221" t="s">
        <v>6</v>
      </c>
      <c r="C43221">
        <v>121</v>
      </c>
      <c r="D43221" t="b">
        <v>1</v>
      </c>
      <c r="E43221" t="b">
        <v>1</v>
      </c>
    </row>
    <row r="43222" spans="1:5" x14ac:dyDescent="0.2">
      <c r="A43222">
        <v>4779383</v>
      </c>
      <c r="B43222" t="s">
        <v>6</v>
      </c>
      <c r="C43222">
        <v>12</v>
      </c>
      <c r="D43222" t="b">
        <v>0</v>
      </c>
      <c r="E43222" t="b">
        <v>0</v>
      </c>
    </row>
    <row r="43223" spans="1:5" x14ac:dyDescent="0.2">
      <c r="A43223">
        <v>4779590</v>
      </c>
      <c r="B43223" t="s">
        <v>6</v>
      </c>
      <c r="C43223">
        <v>3</v>
      </c>
      <c r="D43223" t="b">
        <v>0</v>
      </c>
      <c r="E43223" t="b">
        <v>0</v>
      </c>
    </row>
    <row r="43224" spans="1:5" x14ac:dyDescent="0.2">
      <c r="A43224">
        <v>4779621</v>
      </c>
      <c r="B43224" t="s">
        <v>5</v>
      </c>
      <c r="C43224">
        <v>96</v>
      </c>
      <c r="D43224" t="b">
        <v>1</v>
      </c>
      <c r="E43224" t="b">
        <v>0</v>
      </c>
    </row>
    <row r="43225" spans="1:5" x14ac:dyDescent="0.2">
      <c r="A43225">
        <v>4779665</v>
      </c>
      <c r="B43225" t="s">
        <v>5</v>
      </c>
      <c r="C43225">
        <v>18</v>
      </c>
      <c r="D43225" t="b">
        <v>0</v>
      </c>
      <c r="E43225" t="b">
        <v>0</v>
      </c>
    </row>
    <row r="43226" spans="1:5" x14ac:dyDescent="0.2">
      <c r="A43226">
        <v>4779842</v>
      </c>
      <c r="B43226" t="s">
        <v>5</v>
      </c>
      <c r="C43226">
        <v>224</v>
      </c>
      <c r="D43226" t="b">
        <v>1</v>
      </c>
      <c r="E43226" t="b">
        <v>1</v>
      </c>
    </row>
    <row r="43227" spans="1:5" x14ac:dyDescent="0.2">
      <c r="A43227">
        <v>4779853</v>
      </c>
      <c r="B43227" t="s">
        <v>6</v>
      </c>
      <c r="C43227">
        <v>18</v>
      </c>
      <c r="D43227" t="b">
        <v>0</v>
      </c>
      <c r="E43227" t="b">
        <v>0</v>
      </c>
    </row>
    <row r="43228" spans="1:5" x14ac:dyDescent="0.2">
      <c r="A43228">
        <v>4780091</v>
      </c>
      <c r="B43228" t="s">
        <v>5</v>
      </c>
      <c r="C43228">
        <v>7</v>
      </c>
      <c r="D43228" t="b">
        <v>0</v>
      </c>
      <c r="E43228" t="b">
        <v>0</v>
      </c>
    </row>
    <row r="43229" spans="1:5" x14ac:dyDescent="0.2">
      <c r="A43229">
        <v>4780154</v>
      </c>
      <c r="B43229" t="s">
        <v>5</v>
      </c>
      <c r="C43229">
        <v>1</v>
      </c>
      <c r="D43229" t="b">
        <v>0</v>
      </c>
      <c r="E43229" t="b">
        <v>0</v>
      </c>
    </row>
    <row r="43230" spans="1:5" x14ac:dyDescent="0.2">
      <c r="A43230">
        <v>4780378</v>
      </c>
      <c r="B43230" t="s">
        <v>6</v>
      </c>
      <c r="C43230">
        <v>466</v>
      </c>
      <c r="D43230" t="b">
        <v>1</v>
      </c>
      <c r="E43230" t="b">
        <v>1</v>
      </c>
    </row>
    <row r="43231" spans="1:5" x14ac:dyDescent="0.2">
      <c r="A43231">
        <v>4780397</v>
      </c>
      <c r="B43231" t="s">
        <v>6</v>
      </c>
      <c r="C43231">
        <v>102</v>
      </c>
      <c r="D43231" t="b">
        <v>1</v>
      </c>
      <c r="E43231" t="b">
        <v>0</v>
      </c>
    </row>
    <row r="43232" spans="1:5" x14ac:dyDescent="0.2">
      <c r="A43232">
        <v>4780483</v>
      </c>
      <c r="B43232" t="s">
        <v>6</v>
      </c>
      <c r="C43232">
        <v>26</v>
      </c>
      <c r="D43232" t="b">
        <v>0</v>
      </c>
      <c r="E43232" t="b">
        <v>0</v>
      </c>
    </row>
    <row r="43233" spans="1:5" x14ac:dyDescent="0.2">
      <c r="A43233">
        <v>4780513</v>
      </c>
      <c r="B43233" t="s">
        <v>6</v>
      </c>
      <c r="C43233">
        <v>1</v>
      </c>
      <c r="D43233" t="b">
        <v>0</v>
      </c>
      <c r="E43233" t="b">
        <v>0</v>
      </c>
    </row>
    <row r="43234" spans="1:5" x14ac:dyDescent="0.2">
      <c r="A43234">
        <v>4780628</v>
      </c>
      <c r="B43234" t="s">
        <v>6</v>
      </c>
      <c r="C43234">
        <v>7</v>
      </c>
      <c r="D43234" t="b">
        <v>0</v>
      </c>
      <c r="E43234" t="b">
        <v>0</v>
      </c>
    </row>
    <row r="43235" spans="1:5" x14ac:dyDescent="0.2">
      <c r="A43235">
        <v>4781100</v>
      </c>
      <c r="B43235" t="s">
        <v>5</v>
      </c>
      <c r="C43235">
        <v>7</v>
      </c>
      <c r="D43235" t="b">
        <v>0</v>
      </c>
      <c r="E43235" t="b">
        <v>0</v>
      </c>
    </row>
    <row r="43236" spans="1:5" x14ac:dyDescent="0.2">
      <c r="A43236">
        <v>4781272</v>
      </c>
      <c r="B43236" t="s">
        <v>6</v>
      </c>
      <c r="C43236">
        <v>24</v>
      </c>
      <c r="D43236" t="b">
        <v>1</v>
      </c>
      <c r="E43236" t="b">
        <v>0</v>
      </c>
    </row>
    <row r="43237" spans="1:5" x14ac:dyDescent="0.2">
      <c r="A43237">
        <v>4781325</v>
      </c>
      <c r="B43237" t="s">
        <v>6</v>
      </c>
      <c r="C43237">
        <v>1</v>
      </c>
      <c r="D43237" t="b">
        <v>0</v>
      </c>
      <c r="E43237" t="b">
        <v>0</v>
      </c>
    </row>
    <row r="43238" spans="1:5" x14ac:dyDescent="0.2">
      <c r="A43238">
        <v>4781434</v>
      </c>
      <c r="B43238" t="s">
        <v>6</v>
      </c>
      <c r="C43238">
        <v>15</v>
      </c>
      <c r="D43238" t="b">
        <v>1</v>
      </c>
      <c r="E43238" t="b">
        <v>0</v>
      </c>
    </row>
    <row r="43239" spans="1:5" x14ac:dyDescent="0.2">
      <c r="A43239">
        <v>4781534</v>
      </c>
      <c r="B43239" t="s">
        <v>5</v>
      </c>
      <c r="C43239">
        <v>68</v>
      </c>
      <c r="D43239" t="b">
        <v>1</v>
      </c>
      <c r="E43239" t="b">
        <v>0</v>
      </c>
    </row>
    <row r="43240" spans="1:5" x14ac:dyDescent="0.2">
      <c r="A43240">
        <v>4781558</v>
      </c>
      <c r="B43240" t="s">
        <v>6</v>
      </c>
      <c r="C43240">
        <v>14</v>
      </c>
      <c r="D43240" t="b">
        <v>0</v>
      </c>
      <c r="E43240" t="b">
        <v>0</v>
      </c>
    </row>
    <row r="43241" spans="1:5" x14ac:dyDescent="0.2">
      <c r="A43241">
        <v>4781717</v>
      </c>
      <c r="B43241" t="s">
        <v>5</v>
      </c>
      <c r="C43241">
        <v>133</v>
      </c>
      <c r="D43241" t="b">
        <v>0</v>
      </c>
      <c r="E43241" t="b">
        <v>0</v>
      </c>
    </row>
    <row r="43242" spans="1:5" x14ac:dyDescent="0.2">
      <c r="A43242">
        <v>4781834</v>
      </c>
      <c r="B43242" t="s">
        <v>5</v>
      </c>
      <c r="C43242">
        <v>64</v>
      </c>
      <c r="D43242" t="b">
        <v>1</v>
      </c>
      <c r="E43242" t="b">
        <v>0</v>
      </c>
    </row>
    <row r="43243" spans="1:5" x14ac:dyDescent="0.2">
      <c r="A43243">
        <v>4781950</v>
      </c>
      <c r="B43243" t="s">
        <v>6</v>
      </c>
      <c r="C43243">
        <v>28</v>
      </c>
      <c r="D43243" t="b">
        <v>1</v>
      </c>
      <c r="E43243" t="b">
        <v>0</v>
      </c>
    </row>
    <row r="43244" spans="1:5" x14ac:dyDescent="0.2">
      <c r="A43244">
        <v>4782074</v>
      </c>
      <c r="B43244" t="s">
        <v>5</v>
      </c>
      <c r="C43244">
        <v>8</v>
      </c>
      <c r="D43244" t="b">
        <v>0</v>
      </c>
      <c r="E43244" t="b">
        <v>0</v>
      </c>
    </row>
    <row r="43245" spans="1:5" x14ac:dyDescent="0.2">
      <c r="A43245">
        <v>4782196</v>
      </c>
      <c r="B43245" t="s">
        <v>6</v>
      </c>
      <c r="C43245">
        <v>12</v>
      </c>
      <c r="D43245" t="b">
        <v>0</v>
      </c>
      <c r="E43245" t="b">
        <v>0</v>
      </c>
    </row>
    <row r="43246" spans="1:5" x14ac:dyDescent="0.2">
      <c r="A43246">
        <v>4782353</v>
      </c>
      <c r="B43246" t="s">
        <v>5</v>
      </c>
      <c r="C43246">
        <v>75</v>
      </c>
      <c r="D43246" t="b">
        <v>1</v>
      </c>
      <c r="E43246" t="b">
        <v>0</v>
      </c>
    </row>
    <row r="43247" spans="1:5" x14ac:dyDescent="0.2">
      <c r="A43247">
        <v>4782649</v>
      </c>
      <c r="B43247" t="s">
        <v>6</v>
      </c>
      <c r="C43247">
        <v>39</v>
      </c>
      <c r="D43247" t="b">
        <v>1</v>
      </c>
      <c r="E43247" t="b">
        <v>0</v>
      </c>
    </row>
    <row r="43248" spans="1:5" x14ac:dyDescent="0.2">
      <c r="A43248">
        <v>4782651</v>
      </c>
      <c r="B43248" t="s">
        <v>6</v>
      </c>
      <c r="C43248">
        <v>0</v>
      </c>
      <c r="D43248" t="b">
        <v>0</v>
      </c>
      <c r="E43248" t="b">
        <v>0</v>
      </c>
    </row>
    <row r="43249" spans="1:5" x14ac:dyDescent="0.2">
      <c r="A43249">
        <v>4782734</v>
      </c>
      <c r="B43249" t="s">
        <v>6</v>
      </c>
      <c r="C43249">
        <v>1</v>
      </c>
      <c r="D43249" t="b">
        <v>1</v>
      </c>
      <c r="E43249" t="b">
        <v>0</v>
      </c>
    </row>
    <row r="43250" spans="1:5" x14ac:dyDescent="0.2">
      <c r="A43250">
        <v>4782920</v>
      </c>
      <c r="B43250" t="s">
        <v>6</v>
      </c>
      <c r="C43250">
        <v>2</v>
      </c>
      <c r="D43250" t="b">
        <v>0</v>
      </c>
      <c r="E43250" t="b">
        <v>0</v>
      </c>
    </row>
    <row r="43251" spans="1:5" x14ac:dyDescent="0.2">
      <c r="A43251">
        <v>4783256</v>
      </c>
      <c r="B43251" t="s">
        <v>6</v>
      </c>
      <c r="C43251">
        <v>27</v>
      </c>
      <c r="D43251" t="b">
        <v>1</v>
      </c>
      <c r="E43251" t="b">
        <v>0</v>
      </c>
    </row>
    <row r="43252" spans="1:5" x14ac:dyDescent="0.2">
      <c r="A43252">
        <v>4783264</v>
      </c>
      <c r="B43252" t="s">
        <v>6</v>
      </c>
      <c r="C43252">
        <v>62</v>
      </c>
      <c r="D43252" t="b">
        <v>0</v>
      </c>
      <c r="E43252" t="b">
        <v>0</v>
      </c>
    </row>
    <row r="43253" spans="1:5" x14ac:dyDescent="0.2">
      <c r="A43253">
        <v>4783580</v>
      </c>
      <c r="B43253" t="s">
        <v>5</v>
      </c>
      <c r="C43253">
        <v>40</v>
      </c>
      <c r="D43253" t="b">
        <v>1</v>
      </c>
      <c r="E43253" t="b">
        <v>0</v>
      </c>
    </row>
    <row r="43254" spans="1:5" x14ac:dyDescent="0.2">
      <c r="A43254">
        <v>4783689</v>
      </c>
      <c r="B43254" t="s">
        <v>5</v>
      </c>
      <c r="C43254">
        <v>4</v>
      </c>
      <c r="D43254" t="b">
        <v>0</v>
      </c>
      <c r="E43254" t="b">
        <v>0</v>
      </c>
    </row>
    <row r="43255" spans="1:5" x14ac:dyDescent="0.2">
      <c r="A43255">
        <v>4783728</v>
      </c>
      <c r="B43255" t="s">
        <v>6</v>
      </c>
      <c r="C43255">
        <v>58</v>
      </c>
      <c r="D43255" t="b">
        <v>1</v>
      </c>
      <c r="E43255" t="b">
        <v>0</v>
      </c>
    </row>
    <row r="43256" spans="1:5" x14ac:dyDescent="0.2">
      <c r="A43256">
        <v>4783800</v>
      </c>
      <c r="B43256" t="s">
        <v>5</v>
      </c>
      <c r="C43256">
        <v>5</v>
      </c>
      <c r="D43256" t="b">
        <v>0</v>
      </c>
      <c r="E43256" t="b">
        <v>0</v>
      </c>
    </row>
    <row r="43257" spans="1:5" x14ac:dyDescent="0.2">
      <c r="A43257">
        <v>4783818</v>
      </c>
      <c r="B43257" t="s">
        <v>5</v>
      </c>
      <c r="C43257">
        <v>14</v>
      </c>
      <c r="D43257" t="b">
        <v>0</v>
      </c>
      <c r="E43257" t="b">
        <v>0</v>
      </c>
    </row>
    <row r="43258" spans="1:5" x14ac:dyDescent="0.2">
      <c r="A43258">
        <v>4784136</v>
      </c>
      <c r="B43258" t="s">
        <v>6</v>
      </c>
      <c r="C43258">
        <v>1</v>
      </c>
      <c r="D43258" t="b">
        <v>0</v>
      </c>
      <c r="E43258" t="b">
        <v>0</v>
      </c>
    </row>
    <row r="43259" spans="1:5" x14ac:dyDescent="0.2">
      <c r="A43259">
        <v>4784163</v>
      </c>
      <c r="B43259" t="s">
        <v>6</v>
      </c>
      <c r="C43259">
        <v>8</v>
      </c>
      <c r="D43259" t="b">
        <v>1</v>
      </c>
      <c r="E43259" t="b">
        <v>0</v>
      </c>
    </row>
    <row r="43260" spans="1:5" x14ac:dyDescent="0.2">
      <c r="A43260">
        <v>4784254</v>
      </c>
      <c r="B43260" t="s">
        <v>5</v>
      </c>
      <c r="C43260">
        <v>46</v>
      </c>
      <c r="D43260" t="b">
        <v>1</v>
      </c>
      <c r="E43260" t="b">
        <v>0</v>
      </c>
    </row>
    <row r="43261" spans="1:5" x14ac:dyDescent="0.2">
      <c r="A43261">
        <v>4784386</v>
      </c>
      <c r="B43261" t="s">
        <v>5</v>
      </c>
      <c r="C43261">
        <v>0</v>
      </c>
      <c r="D43261" t="b">
        <v>0</v>
      </c>
      <c r="E43261" t="b">
        <v>0</v>
      </c>
    </row>
    <row r="43262" spans="1:5" x14ac:dyDescent="0.2">
      <c r="A43262">
        <v>4784610</v>
      </c>
      <c r="B43262" t="s">
        <v>6</v>
      </c>
      <c r="C43262">
        <v>6</v>
      </c>
      <c r="D43262" t="b">
        <v>0</v>
      </c>
      <c r="E43262" t="b">
        <v>0</v>
      </c>
    </row>
    <row r="43263" spans="1:5" x14ac:dyDescent="0.2">
      <c r="A43263">
        <v>4784872</v>
      </c>
      <c r="B43263" t="s">
        <v>5</v>
      </c>
      <c r="C43263">
        <v>50</v>
      </c>
      <c r="D43263" t="b">
        <v>1</v>
      </c>
      <c r="E43263" t="b">
        <v>0</v>
      </c>
    </row>
    <row r="43264" spans="1:5" x14ac:dyDescent="0.2">
      <c r="A43264">
        <v>4784913</v>
      </c>
      <c r="B43264" t="s">
        <v>6</v>
      </c>
      <c r="C43264">
        <v>184</v>
      </c>
      <c r="D43264" t="b">
        <v>1</v>
      </c>
      <c r="E43264" t="b">
        <v>0</v>
      </c>
    </row>
    <row r="43265" spans="1:5" x14ac:dyDescent="0.2">
      <c r="A43265">
        <v>4785003</v>
      </c>
      <c r="B43265" t="s">
        <v>5</v>
      </c>
      <c r="C43265">
        <v>48</v>
      </c>
      <c r="D43265" t="b">
        <v>1</v>
      </c>
      <c r="E43265" t="b">
        <v>1</v>
      </c>
    </row>
    <row r="43266" spans="1:5" x14ac:dyDescent="0.2">
      <c r="A43266">
        <v>4785029</v>
      </c>
      <c r="B43266" t="s">
        <v>6</v>
      </c>
      <c r="C43266">
        <v>4</v>
      </c>
      <c r="D43266" t="b">
        <v>0</v>
      </c>
      <c r="E43266" t="b">
        <v>0</v>
      </c>
    </row>
    <row r="43267" spans="1:5" x14ac:dyDescent="0.2">
      <c r="A43267">
        <v>4785405</v>
      </c>
      <c r="B43267" t="s">
        <v>6</v>
      </c>
      <c r="C43267">
        <v>52</v>
      </c>
      <c r="D43267" t="b">
        <v>0</v>
      </c>
      <c r="E43267" t="b">
        <v>1</v>
      </c>
    </row>
    <row r="43268" spans="1:5" x14ac:dyDescent="0.2">
      <c r="A43268">
        <v>4785422</v>
      </c>
      <c r="B43268" t="s">
        <v>5</v>
      </c>
      <c r="C43268">
        <v>35</v>
      </c>
      <c r="D43268" t="b">
        <v>1</v>
      </c>
      <c r="E43268" t="b">
        <v>0</v>
      </c>
    </row>
    <row r="43269" spans="1:5" x14ac:dyDescent="0.2">
      <c r="A43269">
        <v>4785446</v>
      </c>
      <c r="B43269" t="s">
        <v>5</v>
      </c>
      <c r="C43269">
        <v>15</v>
      </c>
      <c r="D43269" t="b">
        <v>0</v>
      </c>
      <c r="E43269" t="b">
        <v>0</v>
      </c>
    </row>
    <row r="43270" spans="1:5" x14ac:dyDescent="0.2">
      <c r="A43270">
        <v>4785530</v>
      </c>
      <c r="B43270" t="s">
        <v>6</v>
      </c>
      <c r="C43270">
        <v>2</v>
      </c>
      <c r="D43270" t="b">
        <v>0</v>
      </c>
      <c r="E43270" t="b">
        <v>0</v>
      </c>
    </row>
    <row r="43271" spans="1:5" x14ac:dyDescent="0.2">
      <c r="A43271">
        <v>4785802</v>
      </c>
      <c r="B43271" t="s">
        <v>5</v>
      </c>
      <c r="C43271">
        <v>25</v>
      </c>
      <c r="D43271" t="b">
        <v>0</v>
      </c>
      <c r="E43271" t="b">
        <v>0</v>
      </c>
    </row>
    <row r="43272" spans="1:5" x14ac:dyDescent="0.2">
      <c r="A43272">
        <v>4785909</v>
      </c>
      <c r="B43272" t="s">
        <v>5</v>
      </c>
      <c r="C43272">
        <v>2</v>
      </c>
      <c r="D43272" t="b">
        <v>0</v>
      </c>
      <c r="E43272" t="b">
        <v>0</v>
      </c>
    </row>
    <row r="43273" spans="1:5" x14ac:dyDescent="0.2">
      <c r="A43273">
        <v>4786061</v>
      </c>
      <c r="B43273" t="s">
        <v>6</v>
      </c>
      <c r="C43273">
        <v>162</v>
      </c>
      <c r="D43273" t="b">
        <v>1</v>
      </c>
      <c r="E43273" t="b">
        <v>1</v>
      </c>
    </row>
    <row r="43274" spans="1:5" x14ac:dyDescent="0.2">
      <c r="A43274">
        <v>4786158</v>
      </c>
      <c r="B43274" t="s">
        <v>6</v>
      </c>
      <c r="C43274">
        <v>1</v>
      </c>
      <c r="D43274" t="b">
        <v>0</v>
      </c>
      <c r="E43274" t="b">
        <v>0</v>
      </c>
    </row>
    <row r="43275" spans="1:5" x14ac:dyDescent="0.2">
      <c r="A43275">
        <v>4786190</v>
      </c>
      <c r="B43275" t="s">
        <v>6</v>
      </c>
      <c r="C43275">
        <v>37</v>
      </c>
      <c r="D43275" t="b">
        <v>1</v>
      </c>
      <c r="E43275" t="b">
        <v>0</v>
      </c>
    </row>
    <row r="43276" spans="1:5" x14ac:dyDescent="0.2">
      <c r="A43276">
        <v>4786375</v>
      </c>
      <c r="B43276" t="s">
        <v>5</v>
      </c>
      <c r="C43276">
        <v>3</v>
      </c>
      <c r="D43276" t="b">
        <v>0</v>
      </c>
      <c r="E43276" t="b">
        <v>0</v>
      </c>
    </row>
    <row r="43277" spans="1:5" x14ac:dyDescent="0.2">
      <c r="A43277">
        <v>4786453</v>
      </c>
      <c r="B43277" t="s">
        <v>5</v>
      </c>
      <c r="C43277">
        <v>0</v>
      </c>
      <c r="D43277" t="b">
        <v>0</v>
      </c>
      <c r="E43277" t="b">
        <v>0</v>
      </c>
    </row>
    <row r="43278" spans="1:5" x14ac:dyDescent="0.2">
      <c r="A43278">
        <v>4786542</v>
      </c>
      <c r="B43278" t="s">
        <v>5</v>
      </c>
      <c r="C43278">
        <v>24</v>
      </c>
      <c r="D43278" t="b">
        <v>1</v>
      </c>
      <c r="E43278" t="b">
        <v>1</v>
      </c>
    </row>
    <row r="43279" spans="1:5" x14ac:dyDescent="0.2">
      <c r="A43279">
        <v>4786664</v>
      </c>
      <c r="B43279" t="s">
        <v>6</v>
      </c>
      <c r="C43279">
        <v>0</v>
      </c>
      <c r="D43279" t="b">
        <v>0</v>
      </c>
      <c r="E43279" t="b">
        <v>0</v>
      </c>
    </row>
    <row r="43280" spans="1:5" x14ac:dyDescent="0.2">
      <c r="A43280">
        <v>4786781</v>
      </c>
      <c r="B43280" t="s">
        <v>5</v>
      </c>
      <c r="C43280">
        <v>39</v>
      </c>
      <c r="D43280" t="b">
        <v>0</v>
      </c>
      <c r="E43280" t="b">
        <v>0</v>
      </c>
    </row>
    <row r="43281" spans="1:5" x14ac:dyDescent="0.2">
      <c r="A43281">
        <v>4786797</v>
      </c>
      <c r="B43281" t="s">
        <v>6</v>
      </c>
      <c r="C43281">
        <v>8</v>
      </c>
      <c r="D43281" t="b">
        <v>0</v>
      </c>
      <c r="E43281" t="b">
        <v>0</v>
      </c>
    </row>
    <row r="43282" spans="1:5" x14ac:dyDescent="0.2">
      <c r="A43282">
        <v>4786811</v>
      </c>
      <c r="B43282" t="s">
        <v>6</v>
      </c>
      <c r="C43282">
        <v>22</v>
      </c>
      <c r="D43282" t="b">
        <v>0</v>
      </c>
      <c r="E43282" t="b">
        <v>0</v>
      </c>
    </row>
    <row r="43283" spans="1:5" x14ac:dyDescent="0.2">
      <c r="A43283">
        <v>4786832</v>
      </c>
      <c r="B43283" t="s">
        <v>5</v>
      </c>
      <c r="C43283">
        <v>1</v>
      </c>
      <c r="D43283" t="b">
        <v>0</v>
      </c>
      <c r="E43283" t="b">
        <v>0</v>
      </c>
    </row>
    <row r="43284" spans="1:5" x14ac:dyDescent="0.2">
      <c r="A43284">
        <v>4786958</v>
      </c>
      <c r="B43284" t="s">
        <v>6</v>
      </c>
      <c r="C43284">
        <v>39</v>
      </c>
      <c r="D43284" t="b">
        <v>1</v>
      </c>
      <c r="E43284" t="b">
        <v>0</v>
      </c>
    </row>
    <row r="43285" spans="1:5" x14ac:dyDescent="0.2">
      <c r="A43285">
        <v>4787003</v>
      </c>
      <c r="B43285" t="s">
        <v>6</v>
      </c>
      <c r="C43285">
        <v>82</v>
      </c>
      <c r="D43285" t="b">
        <v>1</v>
      </c>
      <c r="E43285" t="b">
        <v>0</v>
      </c>
    </row>
    <row r="43286" spans="1:5" x14ac:dyDescent="0.2">
      <c r="A43286">
        <v>4787004</v>
      </c>
      <c r="B43286" t="s">
        <v>5</v>
      </c>
      <c r="C43286">
        <v>14</v>
      </c>
      <c r="D43286" t="b">
        <v>0</v>
      </c>
      <c r="E43286" t="b">
        <v>0</v>
      </c>
    </row>
    <row r="43287" spans="1:5" x14ac:dyDescent="0.2">
      <c r="A43287">
        <v>4787053</v>
      </c>
      <c r="B43287" t="s">
        <v>6</v>
      </c>
      <c r="C43287">
        <v>34</v>
      </c>
      <c r="D43287" t="b">
        <v>0</v>
      </c>
      <c r="E43287" t="b">
        <v>0</v>
      </c>
    </row>
    <row r="43288" spans="1:5" x14ac:dyDescent="0.2">
      <c r="A43288">
        <v>4787505</v>
      </c>
      <c r="B43288" t="s">
        <v>5</v>
      </c>
      <c r="C43288">
        <v>46</v>
      </c>
      <c r="D43288" t="b">
        <v>1</v>
      </c>
      <c r="E43288" t="b">
        <v>0</v>
      </c>
    </row>
    <row r="43289" spans="1:5" x14ac:dyDescent="0.2">
      <c r="A43289">
        <v>4787605</v>
      </c>
      <c r="B43289" t="s">
        <v>5</v>
      </c>
      <c r="C43289">
        <v>7</v>
      </c>
      <c r="D43289" t="b">
        <v>0</v>
      </c>
      <c r="E43289" t="b">
        <v>0</v>
      </c>
    </row>
    <row r="43290" spans="1:5" x14ac:dyDescent="0.2">
      <c r="A43290">
        <v>4787660</v>
      </c>
      <c r="B43290" t="s">
        <v>5</v>
      </c>
      <c r="C43290">
        <v>98</v>
      </c>
      <c r="D43290" t="b">
        <v>1</v>
      </c>
      <c r="E43290" t="b">
        <v>0</v>
      </c>
    </row>
    <row r="43291" spans="1:5" x14ac:dyDescent="0.2">
      <c r="A43291">
        <v>4787765</v>
      </c>
      <c r="B43291" t="s">
        <v>5</v>
      </c>
      <c r="C43291">
        <v>14</v>
      </c>
      <c r="D43291" t="b">
        <v>0</v>
      </c>
      <c r="E43291" t="b">
        <v>0</v>
      </c>
    </row>
    <row r="43292" spans="1:5" x14ac:dyDescent="0.2">
      <c r="A43292">
        <v>4787914</v>
      </c>
      <c r="B43292" t="s">
        <v>5</v>
      </c>
      <c r="C43292">
        <v>158</v>
      </c>
      <c r="D43292" t="b">
        <v>1</v>
      </c>
      <c r="E43292" t="b">
        <v>1</v>
      </c>
    </row>
    <row r="43293" spans="1:5" x14ac:dyDescent="0.2">
      <c r="A43293">
        <v>4788030</v>
      </c>
      <c r="B43293" t="s">
        <v>5</v>
      </c>
      <c r="C43293">
        <v>90</v>
      </c>
      <c r="D43293" t="b">
        <v>1</v>
      </c>
      <c r="E43293" t="b">
        <v>1</v>
      </c>
    </row>
    <row r="43294" spans="1:5" x14ac:dyDescent="0.2">
      <c r="A43294">
        <v>4788342</v>
      </c>
      <c r="B43294" t="s">
        <v>5</v>
      </c>
      <c r="C43294">
        <v>32</v>
      </c>
      <c r="D43294" t="b">
        <v>1</v>
      </c>
      <c r="E43294" t="b">
        <v>0</v>
      </c>
    </row>
    <row r="43295" spans="1:5" x14ac:dyDescent="0.2">
      <c r="A43295">
        <v>4788458</v>
      </c>
      <c r="B43295" t="s">
        <v>6</v>
      </c>
      <c r="C43295">
        <v>36</v>
      </c>
      <c r="D43295" t="b">
        <v>1</v>
      </c>
      <c r="E43295" t="b">
        <v>0</v>
      </c>
    </row>
    <row r="43296" spans="1:5" x14ac:dyDescent="0.2">
      <c r="A43296">
        <v>4788526</v>
      </c>
      <c r="B43296" t="s">
        <v>5</v>
      </c>
      <c r="C43296">
        <v>66</v>
      </c>
      <c r="D43296" t="b">
        <v>1</v>
      </c>
      <c r="E43296" t="b">
        <v>1</v>
      </c>
    </row>
    <row r="43297" spans="1:5" x14ac:dyDescent="0.2">
      <c r="A43297">
        <v>4788723</v>
      </c>
      <c r="B43297" t="s">
        <v>5</v>
      </c>
      <c r="C43297">
        <v>189</v>
      </c>
      <c r="D43297" t="b">
        <v>1</v>
      </c>
      <c r="E43297" t="b">
        <v>1</v>
      </c>
    </row>
    <row r="43298" spans="1:5" x14ac:dyDescent="0.2">
      <c r="A43298">
        <v>4788892</v>
      </c>
      <c r="B43298" t="s">
        <v>5</v>
      </c>
      <c r="C43298">
        <v>20</v>
      </c>
      <c r="D43298" t="b">
        <v>0</v>
      </c>
      <c r="E43298" t="b">
        <v>0</v>
      </c>
    </row>
    <row r="43299" spans="1:5" x14ac:dyDescent="0.2">
      <c r="A43299">
        <v>4789007</v>
      </c>
      <c r="B43299" t="s">
        <v>6</v>
      </c>
      <c r="C43299">
        <v>32</v>
      </c>
      <c r="D43299" t="b">
        <v>0</v>
      </c>
      <c r="E43299" t="b">
        <v>0</v>
      </c>
    </row>
    <row r="43300" spans="1:5" x14ac:dyDescent="0.2">
      <c r="A43300">
        <v>4789284</v>
      </c>
      <c r="B43300" t="s">
        <v>6</v>
      </c>
      <c r="C43300">
        <v>6</v>
      </c>
      <c r="D43300" t="b">
        <v>1</v>
      </c>
      <c r="E43300" t="b">
        <v>0</v>
      </c>
    </row>
    <row r="43301" spans="1:5" x14ac:dyDescent="0.2">
      <c r="A43301">
        <v>4789653</v>
      </c>
      <c r="B43301" t="s">
        <v>6</v>
      </c>
      <c r="C43301">
        <v>5</v>
      </c>
      <c r="D43301" t="b">
        <v>0</v>
      </c>
      <c r="E43301" t="b">
        <v>0</v>
      </c>
    </row>
    <row r="43302" spans="1:5" x14ac:dyDescent="0.2">
      <c r="A43302">
        <v>4789725</v>
      </c>
      <c r="B43302" t="s">
        <v>5</v>
      </c>
      <c r="C43302">
        <v>126</v>
      </c>
      <c r="D43302" t="b">
        <v>1</v>
      </c>
      <c r="E43302" t="b">
        <v>1</v>
      </c>
    </row>
    <row r="43303" spans="1:5" x14ac:dyDescent="0.2">
      <c r="A43303">
        <v>4789834</v>
      </c>
      <c r="B43303" t="s">
        <v>6</v>
      </c>
      <c r="C43303">
        <v>12</v>
      </c>
      <c r="D43303" t="b">
        <v>1</v>
      </c>
      <c r="E43303" t="b">
        <v>1</v>
      </c>
    </row>
    <row r="43304" spans="1:5" x14ac:dyDescent="0.2">
      <c r="A43304">
        <v>4789899</v>
      </c>
      <c r="B43304" t="s">
        <v>5</v>
      </c>
      <c r="C43304">
        <v>9</v>
      </c>
      <c r="D43304" t="b">
        <v>1</v>
      </c>
      <c r="E43304" t="b">
        <v>0</v>
      </c>
    </row>
    <row r="43305" spans="1:5" x14ac:dyDescent="0.2">
      <c r="A43305">
        <v>4789975</v>
      </c>
      <c r="B43305" t="s">
        <v>6</v>
      </c>
      <c r="C43305">
        <v>224</v>
      </c>
      <c r="D43305" t="b">
        <v>1</v>
      </c>
      <c r="E43305" t="b">
        <v>1</v>
      </c>
    </row>
    <row r="43306" spans="1:5" x14ac:dyDescent="0.2">
      <c r="A43306">
        <v>4790281</v>
      </c>
      <c r="B43306" t="s">
        <v>6</v>
      </c>
      <c r="C43306">
        <v>7</v>
      </c>
      <c r="D43306" t="b">
        <v>0</v>
      </c>
      <c r="E43306" t="b">
        <v>0</v>
      </c>
    </row>
    <row r="43307" spans="1:5" x14ac:dyDescent="0.2">
      <c r="A43307">
        <v>4790322</v>
      </c>
      <c r="B43307" t="s">
        <v>6</v>
      </c>
      <c r="C43307">
        <v>4</v>
      </c>
      <c r="D43307" t="b">
        <v>0</v>
      </c>
      <c r="E43307" t="b">
        <v>0</v>
      </c>
    </row>
    <row r="43308" spans="1:5" x14ac:dyDescent="0.2">
      <c r="A43308">
        <v>4790513</v>
      </c>
      <c r="B43308" t="s">
        <v>6</v>
      </c>
      <c r="C43308">
        <v>5</v>
      </c>
      <c r="D43308" t="b">
        <v>0</v>
      </c>
      <c r="E43308" t="b">
        <v>0</v>
      </c>
    </row>
    <row r="43309" spans="1:5" x14ac:dyDescent="0.2">
      <c r="A43309">
        <v>4790672</v>
      </c>
      <c r="B43309" t="s">
        <v>6</v>
      </c>
      <c r="C43309">
        <v>25</v>
      </c>
      <c r="D43309" t="b">
        <v>0</v>
      </c>
      <c r="E43309" t="b">
        <v>0</v>
      </c>
    </row>
    <row r="43310" spans="1:5" x14ac:dyDescent="0.2">
      <c r="A43310">
        <v>4790688</v>
      </c>
      <c r="B43310" t="s">
        <v>6</v>
      </c>
      <c r="C43310">
        <v>3</v>
      </c>
      <c r="D43310" t="b">
        <v>0</v>
      </c>
      <c r="E43310" t="b">
        <v>0</v>
      </c>
    </row>
    <row r="43311" spans="1:5" x14ac:dyDescent="0.2">
      <c r="A43311">
        <v>4790718</v>
      </c>
      <c r="B43311" t="s">
        <v>5</v>
      </c>
      <c r="C43311">
        <v>1</v>
      </c>
      <c r="D43311" t="b">
        <v>0</v>
      </c>
      <c r="E43311" t="b">
        <v>0</v>
      </c>
    </row>
    <row r="43312" spans="1:5" x14ac:dyDescent="0.2">
      <c r="A43312">
        <v>4790838</v>
      </c>
      <c r="B43312" t="s">
        <v>6</v>
      </c>
      <c r="C43312">
        <v>10</v>
      </c>
      <c r="D43312" t="b">
        <v>0</v>
      </c>
      <c r="E43312" t="b">
        <v>0</v>
      </c>
    </row>
    <row r="43313" spans="1:5" x14ac:dyDescent="0.2">
      <c r="A43313">
        <v>4790867</v>
      </c>
      <c r="B43313" t="s">
        <v>6</v>
      </c>
      <c r="C43313">
        <v>26</v>
      </c>
      <c r="D43313" t="b">
        <v>1</v>
      </c>
      <c r="E43313" t="b">
        <v>0</v>
      </c>
    </row>
    <row r="43314" spans="1:5" x14ac:dyDescent="0.2">
      <c r="A43314">
        <v>4791136</v>
      </c>
      <c r="B43314" t="s">
        <v>6</v>
      </c>
      <c r="C43314">
        <v>44</v>
      </c>
      <c r="D43314" t="b">
        <v>1</v>
      </c>
      <c r="E43314" t="b">
        <v>0</v>
      </c>
    </row>
    <row r="43315" spans="1:5" x14ac:dyDescent="0.2">
      <c r="A43315">
        <v>4791251</v>
      </c>
      <c r="B43315" t="s">
        <v>6</v>
      </c>
      <c r="C43315">
        <v>2</v>
      </c>
      <c r="D43315" t="b">
        <v>0</v>
      </c>
      <c r="E43315" t="b">
        <v>0</v>
      </c>
    </row>
    <row r="43316" spans="1:5" x14ac:dyDescent="0.2">
      <c r="A43316">
        <v>4791380</v>
      </c>
      <c r="B43316" t="s">
        <v>5</v>
      </c>
      <c r="C43316">
        <v>16</v>
      </c>
      <c r="D43316" t="b">
        <v>0</v>
      </c>
      <c r="E43316" t="b">
        <v>0</v>
      </c>
    </row>
    <row r="43317" spans="1:5" x14ac:dyDescent="0.2">
      <c r="A43317">
        <v>4791465</v>
      </c>
      <c r="B43317" t="s">
        <v>6</v>
      </c>
      <c r="C43317">
        <v>0</v>
      </c>
      <c r="D43317" t="b">
        <v>0</v>
      </c>
      <c r="E43317" t="b">
        <v>0</v>
      </c>
    </row>
    <row r="43318" spans="1:5" x14ac:dyDescent="0.2">
      <c r="A43318">
        <v>4791522</v>
      </c>
      <c r="B43318" t="s">
        <v>6</v>
      </c>
      <c r="C43318">
        <v>5</v>
      </c>
      <c r="D43318" t="b">
        <v>0</v>
      </c>
      <c r="E43318" t="b">
        <v>0</v>
      </c>
    </row>
    <row r="43319" spans="1:5" x14ac:dyDescent="0.2">
      <c r="A43319">
        <v>4791524</v>
      </c>
      <c r="B43319" t="s">
        <v>6</v>
      </c>
      <c r="C43319">
        <v>23</v>
      </c>
      <c r="D43319" t="b">
        <v>0</v>
      </c>
      <c r="E43319" t="b">
        <v>0</v>
      </c>
    </row>
    <row r="43320" spans="1:5" x14ac:dyDescent="0.2">
      <c r="A43320">
        <v>4791814</v>
      </c>
      <c r="B43320" t="s">
        <v>5</v>
      </c>
      <c r="C43320">
        <v>348</v>
      </c>
      <c r="D43320" t="b">
        <v>1</v>
      </c>
      <c r="E43320" t="b">
        <v>1</v>
      </c>
    </row>
    <row r="43321" spans="1:5" x14ac:dyDescent="0.2">
      <c r="A43321">
        <v>4791982</v>
      </c>
      <c r="B43321" t="s">
        <v>5</v>
      </c>
      <c r="C43321">
        <v>53</v>
      </c>
      <c r="D43321" t="b">
        <v>0</v>
      </c>
      <c r="E43321" t="b">
        <v>0</v>
      </c>
    </row>
    <row r="43322" spans="1:5" x14ac:dyDescent="0.2">
      <c r="A43322">
        <v>4792024</v>
      </c>
      <c r="B43322" t="s">
        <v>5</v>
      </c>
      <c r="C43322">
        <v>13</v>
      </c>
      <c r="D43322" t="b">
        <v>0</v>
      </c>
      <c r="E43322" t="b">
        <v>0</v>
      </c>
    </row>
    <row r="43323" spans="1:5" x14ac:dyDescent="0.2">
      <c r="A43323">
        <v>4792104</v>
      </c>
      <c r="B43323" t="s">
        <v>5</v>
      </c>
      <c r="C43323">
        <v>7</v>
      </c>
      <c r="D43323" t="b">
        <v>1</v>
      </c>
      <c r="E43323" t="b">
        <v>0</v>
      </c>
    </row>
    <row r="43324" spans="1:5" x14ac:dyDescent="0.2">
      <c r="A43324">
        <v>4792134</v>
      </c>
      <c r="B43324" t="s">
        <v>5</v>
      </c>
      <c r="C43324">
        <v>0</v>
      </c>
      <c r="D43324" t="b">
        <v>0</v>
      </c>
      <c r="E43324" t="b">
        <v>0</v>
      </c>
    </row>
    <row r="43325" spans="1:5" x14ac:dyDescent="0.2">
      <c r="A43325">
        <v>4792197</v>
      </c>
      <c r="B43325" t="s">
        <v>5</v>
      </c>
      <c r="C43325">
        <v>100</v>
      </c>
      <c r="D43325" t="b">
        <v>1</v>
      </c>
      <c r="E43325" t="b">
        <v>1</v>
      </c>
    </row>
    <row r="43326" spans="1:5" x14ac:dyDescent="0.2">
      <c r="A43326">
        <v>4792705</v>
      </c>
      <c r="B43326" t="s">
        <v>5</v>
      </c>
      <c r="C43326">
        <v>33</v>
      </c>
      <c r="D43326" t="b">
        <v>0</v>
      </c>
      <c r="E43326" t="b">
        <v>0</v>
      </c>
    </row>
    <row r="43327" spans="1:5" x14ac:dyDescent="0.2">
      <c r="A43327">
        <v>4792768</v>
      </c>
      <c r="B43327" t="s">
        <v>5</v>
      </c>
      <c r="C43327">
        <v>92</v>
      </c>
      <c r="D43327" t="b">
        <v>1</v>
      </c>
      <c r="E43327" t="b">
        <v>1</v>
      </c>
    </row>
    <row r="43328" spans="1:5" x14ac:dyDescent="0.2">
      <c r="A43328">
        <v>4793119</v>
      </c>
      <c r="B43328" t="s">
        <v>6</v>
      </c>
      <c r="C43328">
        <v>72</v>
      </c>
      <c r="D43328" t="b">
        <v>1</v>
      </c>
      <c r="E43328" t="b">
        <v>1</v>
      </c>
    </row>
    <row r="43329" spans="1:5" x14ac:dyDescent="0.2">
      <c r="A43329">
        <v>4793231</v>
      </c>
      <c r="B43329" t="s">
        <v>5</v>
      </c>
      <c r="C43329">
        <v>327</v>
      </c>
      <c r="D43329" t="b">
        <v>1</v>
      </c>
      <c r="E43329" t="b">
        <v>1</v>
      </c>
    </row>
    <row r="43330" spans="1:5" x14ac:dyDescent="0.2">
      <c r="A43330">
        <v>4793479</v>
      </c>
      <c r="B43330" t="s">
        <v>5</v>
      </c>
      <c r="C43330">
        <v>31</v>
      </c>
      <c r="D43330" t="b">
        <v>0</v>
      </c>
      <c r="E43330" t="b">
        <v>1</v>
      </c>
    </row>
    <row r="43331" spans="1:5" x14ac:dyDescent="0.2">
      <c r="A43331">
        <v>4793526</v>
      </c>
      <c r="B43331" t="s">
        <v>5</v>
      </c>
      <c r="C43331">
        <v>83</v>
      </c>
      <c r="D43331" t="b">
        <v>1</v>
      </c>
      <c r="E43331" t="b">
        <v>0</v>
      </c>
    </row>
    <row r="43332" spans="1:5" x14ac:dyDescent="0.2">
      <c r="A43332">
        <v>4793563</v>
      </c>
      <c r="B43332" t="s">
        <v>5</v>
      </c>
      <c r="C43332">
        <v>103</v>
      </c>
      <c r="D43332" t="b">
        <v>1</v>
      </c>
      <c r="E43332" t="b">
        <v>1</v>
      </c>
    </row>
    <row r="43333" spans="1:5" x14ac:dyDescent="0.2">
      <c r="A43333">
        <v>4793769</v>
      </c>
      <c r="B43333" t="s">
        <v>5</v>
      </c>
      <c r="C43333">
        <v>10</v>
      </c>
      <c r="D43333" t="b">
        <v>1</v>
      </c>
      <c r="E43333" t="b">
        <v>0</v>
      </c>
    </row>
    <row r="43334" spans="1:5" x14ac:dyDescent="0.2">
      <c r="A43334">
        <v>4793802</v>
      </c>
      <c r="B43334" t="s">
        <v>5</v>
      </c>
      <c r="C43334">
        <v>16</v>
      </c>
      <c r="D43334" t="b">
        <v>1</v>
      </c>
      <c r="E43334" t="b">
        <v>0</v>
      </c>
    </row>
    <row r="43335" spans="1:5" x14ac:dyDescent="0.2">
      <c r="A43335">
        <v>4794179</v>
      </c>
      <c r="B43335" t="s">
        <v>6</v>
      </c>
      <c r="C43335">
        <v>11</v>
      </c>
      <c r="D43335" t="b">
        <v>0</v>
      </c>
      <c r="E43335" t="b">
        <v>0</v>
      </c>
    </row>
    <row r="43336" spans="1:5" x14ac:dyDescent="0.2">
      <c r="A43336">
        <v>4794199</v>
      </c>
      <c r="B43336" t="s">
        <v>6</v>
      </c>
      <c r="C43336">
        <v>35</v>
      </c>
      <c r="D43336" t="b">
        <v>1</v>
      </c>
      <c r="E43336" t="b">
        <v>0</v>
      </c>
    </row>
    <row r="43337" spans="1:5" x14ac:dyDescent="0.2">
      <c r="A43337">
        <v>4794275</v>
      </c>
      <c r="B43337" t="s">
        <v>6</v>
      </c>
      <c r="C43337">
        <v>2</v>
      </c>
      <c r="D43337" t="b">
        <v>0</v>
      </c>
      <c r="E43337" t="b">
        <v>0</v>
      </c>
    </row>
    <row r="43338" spans="1:5" x14ac:dyDescent="0.2">
      <c r="A43338">
        <v>4794444</v>
      </c>
      <c r="B43338" t="s">
        <v>5</v>
      </c>
      <c r="C43338">
        <v>9</v>
      </c>
      <c r="D43338" t="b">
        <v>1</v>
      </c>
      <c r="E43338" t="b">
        <v>0</v>
      </c>
    </row>
    <row r="43339" spans="1:5" x14ac:dyDescent="0.2">
      <c r="A43339">
        <v>4794569</v>
      </c>
      <c r="B43339" t="s">
        <v>5</v>
      </c>
      <c r="C43339">
        <v>29</v>
      </c>
      <c r="D43339" t="b">
        <v>1</v>
      </c>
      <c r="E43339" t="b">
        <v>0</v>
      </c>
    </row>
    <row r="43340" spans="1:5" x14ac:dyDescent="0.2">
      <c r="A43340">
        <v>4794809</v>
      </c>
      <c r="B43340" t="s">
        <v>5</v>
      </c>
      <c r="C43340">
        <v>31</v>
      </c>
      <c r="D43340" t="b">
        <v>1</v>
      </c>
      <c r="E43340" t="b">
        <v>0</v>
      </c>
    </row>
    <row r="43341" spans="1:5" x14ac:dyDescent="0.2">
      <c r="A43341">
        <v>4794865</v>
      </c>
      <c r="B43341" t="s">
        <v>6</v>
      </c>
      <c r="C43341">
        <v>0</v>
      </c>
      <c r="D43341" t="b">
        <v>1</v>
      </c>
      <c r="E43341" t="b">
        <v>0</v>
      </c>
    </row>
    <row r="43342" spans="1:5" x14ac:dyDescent="0.2">
      <c r="A43342">
        <v>4794993</v>
      </c>
      <c r="B43342" t="s">
        <v>6</v>
      </c>
      <c r="C43342">
        <v>91</v>
      </c>
      <c r="D43342" t="b">
        <v>1</v>
      </c>
      <c r="E43342" t="b">
        <v>0</v>
      </c>
    </row>
    <row r="43343" spans="1:5" x14ac:dyDescent="0.2">
      <c r="A43343">
        <v>4795010</v>
      </c>
      <c r="B43343" t="s">
        <v>5</v>
      </c>
      <c r="C43343">
        <v>3</v>
      </c>
      <c r="D43343" t="b">
        <v>0</v>
      </c>
      <c r="E43343" t="b">
        <v>0</v>
      </c>
    </row>
    <row r="43344" spans="1:5" x14ac:dyDescent="0.2">
      <c r="A43344">
        <v>4795084</v>
      </c>
      <c r="B43344" t="s">
        <v>6</v>
      </c>
      <c r="C43344">
        <v>1</v>
      </c>
      <c r="D43344" t="b">
        <v>0</v>
      </c>
      <c r="E43344" t="b">
        <v>0</v>
      </c>
    </row>
    <row r="43345" spans="1:5" x14ac:dyDescent="0.2">
      <c r="A43345">
        <v>4795144</v>
      </c>
      <c r="B43345" t="s">
        <v>6</v>
      </c>
      <c r="C43345">
        <v>117</v>
      </c>
      <c r="D43345" t="b">
        <v>1</v>
      </c>
      <c r="E43345" t="b">
        <v>1</v>
      </c>
    </row>
    <row r="43346" spans="1:5" x14ac:dyDescent="0.2">
      <c r="A43346">
        <v>4795195</v>
      </c>
      <c r="B43346" t="s">
        <v>6</v>
      </c>
      <c r="C43346">
        <v>134</v>
      </c>
      <c r="D43346" t="b">
        <v>1</v>
      </c>
      <c r="E43346" t="b">
        <v>0</v>
      </c>
    </row>
    <row r="43347" spans="1:5" x14ac:dyDescent="0.2">
      <c r="A43347">
        <v>4795464</v>
      </c>
      <c r="B43347" t="s">
        <v>6</v>
      </c>
      <c r="C43347">
        <v>41</v>
      </c>
      <c r="D43347" t="b">
        <v>1</v>
      </c>
      <c r="E43347" t="b">
        <v>0</v>
      </c>
    </row>
    <row r="43348" spans="1:5" x14ac:dyDescent="0.2">
      <c r="A43348">
        <v>4795905</v>
      </c>
      <c r="B43348" t="s">
        <v>6</v>
      </c>
      <c r="C43348">
        <v>3</v>
      </c>
      <c r="D43348" t="b">
        <v>0</v>
      </c>
      <c r="E43348" t="b">
        <v>0</v>
      </c>
    </row>
    <row r="43349" spans="1:5" x14ac:dyDescent="0.2">
      <c r="A43349">
        <v>4795919</v>
      </c>
      <c r="B43349" t="s">
        <v>5</v>
      </c>
      <c r="C43349">
        <v>117</v>
      </c>
      <c r="D43349" t="b">
        <v>1</v>
      </c>
      <c r="E43349" t="b">
        <v>0</v>
      </c>
    </row>
    <row r="43350" spans="1:5" x14ac:dyDescent="0.2">
      <c r="A43350">
        <v>4795981</v>
      </c>
      <c r="B43350" t="s">
        <v>5</v>
      </c>
      <c r="C43350">
        <v>21</v>
      </c>
      <c r="D43350" t="b">
        <v>1</v>
      </c>
      <c r="E43350" t="b">
        <v>0</v>
      </c>
    </row>
    <row r="43351" spans="1:5" x14ac:dyDescent="0.2">
      <c r="A43351">
        <v>4796112</v>
      </c>
      <c r="B43351" t="s">
        <v>6</v>
      </c>
      <c r="C43351">
        <v>0</v>
      </c>
      <c r="D43351" t="b">
        <v>0</v>
      </c>
      <c r="E43351" t="b">
        <v>0</v>
      </c>
    </row>
    <row r="43352" spans="1:5" x14ac:dyDescent="0.2">
      <c r="A43352">
        <v>4796129</v>
      </c>
      <c r="B43352" t="s">
        <v>6</v>
      </c>
      <c r="C43352">
        <v>61</v>
      </c>
      <c r="D43352" t="b">
        <v>0</v>
      </c>
      <c r="E43352" t="b">
        <v>0</v>
      </c>
    </row>
    <row r="43353" spans="1:5" x14ac:dyDescent="0.2">
      <c r="A43353">
        <v>4796134</v>
      </c>
      <c r="B43353" t="s">
        <v>6</v>
      </c>
      <c r="C43353">
        <v>1</v>
      </c>
      <c r="D43353" t="b">
        <v>1</v>
      </c>
      <c r="E43353" t="b">
        <v>0</v>
      </c>
    </row>
    <row r="43354" spans="1:5" x14ac:dyDescent="0.2">
      <c r="A43354">
        <v>4796157</v>
      </c>
      <c r="B43354" t="s">
        <v>5</v>
      </c>
      <c r="C43354">
        <v>71</v>
      </c>
      <c r="D43354" t="b">
        <v>0</v>
      </c>
      <c r="E43354" t="b">
        <v>0</v>
      </c>
    </row>
    <row r="43355" spans="1:5" x14ac:dyDescent="0.2">
      <c r="A43355">
        <v>4796222</v>
      </c>
      <c r="B43355" t="s">
        <v>5</v>
      </c>
      <c r="C43355">
        <v>60</v>
      </c>
      <c r="D43355" t="b">
        <v>1</v>
      </c>
      <c r="E43355" t="b">
        <v>0</v>
      </c>
    </row>
    <row r="43356" spans="1:5" x14ac:dyDescent="0.2">
      <c r="A43356">
        <v>4796261</v>
      </c>
      <c r="B43356" t="s">
        <v>6</v>
      </c>
      <c r="C43356">
        <v>8</v>
      </c>
      <c r="D43356" t="b">
        <v>0</v>
      </c>
      <c r="E43356" t="b">
        <v>0</v>
      </c>
    </row>
    <row r="43357" spans="1:5" x14ac:dyDescent="0.2">
      <c r="A43357">
        <v>4796482</v>
      </c>
      <c r="B43357" t="s">
        <v>5</v>
      </c>
      <c r="C43357">
        <v>16</v>
      </c>
      <c r="D43357" t="b">
        <v>0</v>
      </c>
      <c r="E43357" t="b">
        <v>0</v>
      </c>
    </row>
    <row r="43358" spans="1:5" x14ac:dyDescent="0.2">
      <c r="A43358">
        <v>4796526</v>
      </c>
      <c r="B43358" t="s">
        <v>6</v>
      </c>
      <c r="C43358">
        <v>9</v>
      </c>
      <c r="D43358" t="b">
        <v>0</v>
      </c>
      <c r="E43358" t="b">
        <v>0</v>
      </c>
    </row>
    <row r="43359" spans="1:5" x14ac:dyDescent="0.2">
      <c r="A43359">
        <v>4796581</v>
      </c>
      <c r="B43359" t="s">
        <v>5</v>
      </c>
      <c r="C43359">
        <v>17</v>
      </c>
      <c r="D43359" t="b">
        <v>1</v>
      </c>
      <c r="E43359" t="b">
        <v>0</v>
      </c>
    </row>
    <row r="43360" spans="1:5" x14ac:dyDescent="0.2">
      <c r="A43360">
        <v>4796612</v>
      </c>
      <c r="B43360" t="s">
        <v>6</v>
      </c>
      <c r="C43360">
        <v>159</v>
      </c>
      <c r="D43360" t="b">
        <v>1</v>
      </c>
      <c r="E43360" t="b">
        <v>1</v>
      </c>
    </row>
    <row r="43361" spans="1:5" x14ac:dyDescent="0.2">
      <c r="A43361">
        <v>4796694</v>
      </c>
      <c r="B43361" t="s">
        <v>5</v>
      </c>
      <c r="C43361">
        <v>4</v>
      </c>
      <c r="D43361" t="b">
        <v>0</v>
      </c>
      <c r="E43361" t="b">
        <v>0</v>
      </c>
    </row>
    <row r="43362" spans="1:5" x14ac:dyDescent="0.2">
      <c r="A43362">
        <v>4797243</v>
      </c>
      <c r="B43362" t="s">
        <v>6</v>
      </c>
      <c r="C43362">
        <v>237</v>
      </c>
      <c r="D43362" t="b">
        <v>1</v>
      </c>
      <c r="E43362" t="b">
        <v>1</v>
      </c>
    </row>
    <row r="43363" spans="1:5" x14ac:dyDescent="0.2">
      <c r="A43363">
        <v>4797367</v>
      </c>
      <c r="B43363" t="s">
        <v>5</v>
      </c>
      <c r="C43363">
        <v>1</v>
      </c>
      <c r="D43363" t="b">
        <v>0</v>
      </c>
      <c r="E43363" t="b">
        <v>0</v>
      </c>
    </row>
    <row r="43364" spans="1:5" x14ac:dyDescent="0.2">
      <c r="A43364">
        <v>4797595</v>
      </c>
      <c r="B43364" t="s">
        <v>6</v>
      </c>
      <c r="C43364">
        <v>11</v>
      </c>
      <c r="D43364" t="b">
        <v>0</v>
      </c>
      <c r="E43364" t="b">
        <v>1</v>
      </c>
    </row>
    <row r="43365" spans="1:5" x14ac:dyDescent="0.2">
      <c r="A43365">
        <v>4797739</v>
      </c>
      <c r="B43365" t="s">
        <v>5</v>
      </c>
      <c r="C43365">
        <v>4</v>
      </c>
      <c r="D43365" t="b">
        <v>0</v>
      </c>
      <c r="E43365" t="b">
        <v>0</v>
      </c>
    </row>
    <row r="43366" spans="1:5" x14ac:dyDescent="0.2">
      <c r="A43366">
        <v>4797885</v>
      </c>
      <c r="B43366" t="s">
        <v>6</v>
      </c>
      <c r="C43366">
        <v>54</v>
      </c>
      <c r="D43366" t="b">
        <v>1</v>
      </c>
      <c r="E43366" t="b">
        <v>0</v>
      </c>
    </row>
    <row r="43367" spans="1:5" x14ac:dyDescent="0.2">
      <c r="A43367">
        <v>4797996</v>
      </c>
      <c r="B43367" t="s">
        <v>5</v>
      </c>
      <c r="C43367">
        <v>113</v>
      </c>
      <c r="D43367" t="b">
        <v>1</v>
      </c>
      <c r="E43367" t="b">
        <v>1</v>
      </c>
    </row>
    <row r="43368" spans="1:5" x14ac:dyDescent="0.2">
      <c r="A43368">
        <v>4798096</v>
      </c>
      <c r="B43368" t="s">
        <v>5</v>
      </c>
      <c r="C43368">
        <v>9</v>
      </c>
      <c r="D43368" t="b">
        <v>0</v>
      </c>
      <c r="E43368" t="b">
        <v>0</v>
      </c>
    </row>
    <row r="43369" spans="1:5" x14ac:dyDescent="0.2">
      <c r="A43369">
        <v>4798227</v>
      </c>
      <c r="B43369" t="s">
        <v>5</v>
      </c>
      <c r="C43369">
        <v>98</v>
      </c>
      <c r="D43369" t="b">
        <v>1</v>
      </c>
      <c r="E43369" t="b">
        <v>1</v>
      </c>
    </row>
    <row r="43370" spans="1:5" x14ac:dyDescent="0.2">
      <c r="A43370">
        <v>4798273</v>
      </c>
      <c r="B43370" t="s">
        <v>6</v>
      </c>
      <c r="C43370">
        <v>26</v>
      </c>
      <c r="D43370" t="b">
        <v>1</v>
      </c>
      <c r="E43370" t="b">
        <v>0</v>
      </c>
    </row>
    <row r="43371" spans="1:5" x14ac:dyDescent="0.2">
      <c r="A43371">
        <v>4798329</v>
      </c>
      <c r="B43371" t="s">
        <v>5</v>
      </c>
      <c r="C43371">
        <v>8</v>
      </c>
      <c r="D43371" t="b">
        <v>0</v>
      </c>
      <c r="E43371" t="b">
        <v>0</v>
      </c>
    </row>
    <row r="43372" spans="1:5" x14ac:dyDescent="0.2">
      <c r="A43372">
        <v>4798867</v>
      </c>
      <c r="B43372" t="s">
        <v>6</v>
      </c>
      <c r="C43372">
        <v>37</v>
      </c>
      <c r="D43372" t="b">
        <v>0</v>
      </c>
      <c r="E43372" t="b">
        <v>0</v>
      </c>
    </row>
    <row r="43373" spans="1:5" x14ac:dyDescent="0.2">
      <c r="A43373">
        <v>4798930</v>
      </c>
      <c r="B43373" t="s">
        <v>6</v>
      </c>
      <c r="C43373">
        <v>18</v>
      </c>
      <c r="D43373" t="b">
        <v>0</v>
      </c>
      <c r="E43373" t="b">
        <v>0</v>
      </c>
    </row>
    <row r="43374" spans="1:5" x14ac:dyDescent="0.2">
      <c r="A43374">
        <v>4799100</v>
      </c>
      <c r="B43374" t="s">
        <v>5</v>
      </c>
      <c r="C43374">
        <v>36</v>
      </c>
      <c r="D43374" t="b">
        <v>0</v>
      </c>
      <c r="E43374" t="b">
        <v>0</v>
      </c>
    </row>
    <row r="43375" spans="1:5" x14ac:dyDescent="0.2">
      <c r="A43375">
        <v>4799107</v>
      </c>
      <c r="B43375" t="s">
        <v>6</v>
      </c>
      <c r="C43375">
        <v>61</v>
      </c>
      <c r="D43375" t="b">
        <v>1</v>
      </c>
      <c r="E43375" t="b">
        <v>0</v>
      </c>
    </row>
    <row r="43376" spans="1:5" x14ac:dyDescent="0.2">
      <c r="A43376">
        <v>4799329</v>
      </c>
      <c r="B43376" t="s">
        <v>6</v>
      </c>
      <c r="C43376">
        <v>22</v>
      </c>
      <c r="D43376" t="b">
        <v>1</v>
      </c>
      <c r="E43376" t="b">
        <v>0</v>
      </c>
    </row>
    <row r="43377" spans="1:5" x14ac:dyDescent="0.2">
      <c r="A43377">
        <v>4799354</v>
      </c>
      <c r="B43377" t="s">
        <v>6</v>
      </c>
      <c r="C43377">
        <v>21</v>
      </c>
      <c r="D43377" t="b">
        <v>0</v>
      </c>
      <c r="E43377" t="b">
        <v>0</v>
      </c>
    </row>
    <row r="43378" spans="1:5" x14ac:dyDescent="0.2">
      <c r="A43378">
        <v>4799615</v>
      </c>
      <c r="B43378" t="s">
        <v>5</v>
      </c>
      <c r="C43378">
        <v>10</v>
      </c>
      <c r="D43378" t="b">
        <v>0</v>
      </c>
      <c r="E43378" t="b">
        <v>0</v>
      </c>
    </row>
    <row r="43379" spans="1:5" x14ac:dyDescent="0.2">
      <c r="A43379">
        <v>4799631</v>
      </c>
      <c r="B43379" t="s">
        <v>5</v>
      </c>
      <c r="C43379">
        <v>12</v>
      </c>
      <c r="D43379" t="b">
        <v>0</v>
      </c>
      <c r="E43379" t="b">
        <v>0</v>
      </c>
    </row>
    <row r="43380" spans="1:5" x14ac:dyDescent="0.2">
      <c r="A43380">
        <v>4799642</v>
      </c>
      <c r="B43380" t="s">
        <v>5</v>
      </c>
      <c r="C43380">
        <v>19</v>
      </c>
      <c r="D43380" t="b">
        <v>0</v>
      </c>
      <c r="E43380" t="b">
        <v>0</v>
      </c>
    </row>
    <row r="43381" spans="1:5" x14ac:dyDescent="0.2">
      <c r="A43381">
        <v>4799720</v>
      </c>
      <c r="B43381" t="s">
        <v>6</v>
      </c>
      <c r="C43381">
        <v>32</v>
      </c>
      <c r="D43381" t="b">
        <v>0</v>
      </c>
      <c r="E43381" t="b">
        <v>0</v>
      </c>
    </row>
    <row r="43382" spans="1:5" x14ac:dyDescent="0.2">
      <c r="A43382">
        <v>4799849</v>
      </c>
      <c r="B43382" t="s">
        <v>5</v>
      </c>
      <c r="C43382">
        <v>21</v>
      </c>
      <c r="D43382" t="b">
        <v>0</v>
      </c>
      <c r="E43382" t="b">
        <v>0</v>
      </c>
    </row>
    <row r="43383" spans="1:5" x14ac:dyDescent="0.2">
      <c r="A43383">
        <v>4799902</v>
      </c>
      <c r="B43383" t="s">
        <v>6</v>
      </c>
      <c r="C43383">
        <v>274</v>
      </c>
      <c r="D43383" t="b">
        <v>1</v>
      </c>
      <c r="E43383" t="b">
        <v>0</v>
      </c>
    </row>
    <row r="43384" spans="1:5" x14ac:dyDescent="0.2">
      <c r="A43384">
        <v>4799918</v>
      </c>
      <c r="B43384" t="s">
        <v>5</v>
      </c>
      <c r="C43384">
        <v>0</v>
      </c>
      <c r="D43384" t="b">
        <v>0</v>
      </c>
      <c r="E43384" t="b">
        <v>0</v>
      </c>
    </row>
    <row r="43385" spans="1:5" x14ac:dyDescent="0.2">
      <c r="A43385">
        <v>4799935</v>
      </c>
      <c r="B43385" t="s">
        <v>6</v>
      </c>
      <c r="C43385">
        <v>6</v>
      </c>
      <c r="D43385" t="b">
        <v>0</v>
      </c>
      <c r="E43385" t="b">
        <v>0</v>
      </c>
    </row>
    <row r="43386" spans="1:5" x14ac:dyDescent="0.2">
      <c r="A43386">
        <v>4800173</v>
      </c>
      <c r="B43386" t="s">
        <v>5</v>
      </c>
      <c r="C43386">
        <v>14</v>
      </c>
      <c r="D43386" t="b">
        <v>0</v>
      </c>
      <c r="E43386" t="b">
        <v>0</v>
      </c>
    </row>
    <row r="43387" spans="1:5" x14ac:dyDescent="0.2">
      <c r="A43387">
        <v>4800234</v>
      </c>
      <c r="B43387" t="s">
        <v>5</v>
      </c>
      <c r="C43387">
        <v>13</v>
      </c>
      <c r="D43387" t="b">
        <v>0</v>
      </c>
      <c r="E43387" t="b">
        <v>0</v>
      </c>
    </row>
    <row r="43388" spans="1:5" x14ac:dyDescent="0.2">
      <c r="A43388">
        <v>4800277</v>
      </c>
      <c r="B43388" t="s">
        <v>6</v>
      </c>
      <c r="C43388">
        <v>17</v>
      </c>
      <c r="D43388" t="b">
        <v>0</v>
      </c>
      <c r="E43388" t="b">
        <v>1</v>
      </c>
    </row>
    <row r="43389" spans="1:5" x14ac:dyDescent="0.2">
      <c r="A43389">
        <v>4800422</v>
      </c>
      <c r="B43389" t="s">
        <v>6</v>
      </c>
      <c r="C43389">
        <v>27</v>
      </c>
      <c r="D43389" t="b">
        <v>0</v>
      </c>
      <c r="E43389" t="b">
        <v>1</v>
      </c>
    </row>
    <row r="43390" spans="1:5" x14ac:dyDescent="0.2">
      <c r="A43390">
        <v>4800744</v>
      </c>
      <c r="B43390" t="s">
        <v>5</v>
      </c>
      <c r="C43390">
        <v>92</v>
      </c>
      <c r="D43390" t="b">
        <v>0</v>
      </c>
      <c r="E43390" t="b">
        <v>1</v>
      </c>
    </row>
    <row r="43391" spans="1:5" x14ac:dyDescent="0.2">
      <c r="A43391">
        <v>4800781</v>
      </c>
      <c r="B43391" t="s">
        <v>5</v>
      </c>
      <c r="C43391">
        <v>22</v>
      </c>
      <c r="D43391" t="b">
        <v>1</v>
      </c>
      <c r="E43391" t="b">
        <v>0</v>
      </c>
    </row>
    <row r="43392" spans="1:5" x14ac:dyDescent="0.2">
      <c r="A43392">
        <v>4800782</v>
      </c>
      <c r="B43392" t="s">
        <v>5</v>
      </c>
      <c r="C43392">
        <v>8</v>
      </c>
      <c r="D43392" t="b">
        <v>0</v>
      </c>
      <c r="E43392" t="b">
        <v>1</v>
      </c>
    </row>
    <row r="43393" spans="1:5" x14ac:dyDescent="0.2">
      <c r="A43393">
        <v>4800918</v>
      </c>
      <c r="B43393" t="s">
        <v>6</v>
      </c>
      <c r="C43393">
        <v>49</v>
      </c>
      <c r="D43393" t="b">
        <v>1</v>
      </c>
      <c r="E43393" t="b">
        <v>0</v>
      </c>
    </row>
    <row r="43394" spans="1:5" x14ac:dyDescent="0.2">
      <c r="A43394">
        <v>4800963</v>
      </c>
      <c r="B43394" t="s">
        <v>6</v>
      </c>
      <c r="C43394">
        <v>5</v>
      </c>
      <c r="D43394" t="b">
        <v>0</v>
      </c>
      <c r="E43394" t="b">
        <v>0</v>
      </c>
    </row>
    <row r="43395" spans="1:5" x14ac:dyDescent="0.2">
      <c r="A43395">
        <v>4801029</v>
      </c>
      <c r="B43395" t="s">
        <v>5</v>
      </c>
      <c r="C43395">
        <v>146</v>
      </c>
      <c r="D43395" t="b">
        <v>1</v>
      </c>
      <c r="E43395" t="b">
        <v>0</v>
      </c>
    </row>
    <row r="43396" spans="1:5" x14ac:dyDescent="0.2">
      <c r="A43396">
        <v>4801122</v>
      </c>
      <c r="B43396" t="s">
        <v>5</v>
      </c>
      <c r="C43396">
        <v>116</v>
      </c>
      <c r="D43396" t="b">
        <v>1</v>
      </c>
      <c r="E43396" t="b">
        <v>1</v>
      </c>
    </row>
    <row r="43397" spans="1:5" x14ac:dyDescent="0.2">
      <c r="A43397">
        <v>4801190</v>
      </c>
      <c r="B43397" t="s">
        <v>5</v>
      </c>
      <c r="C43397">
        <v>5</v>
      </c>
      <c r="D43397" t="b">
        <v>0</v>
      </c>
      <c r="E43397" t="b">
        <v>0</v>
      </c>
    </row>
    <row r="43398" spans="1:5" x14ac:dyDescent="0.2">
      <c r="A43398">
        <v>4801206</v>
      </c>
      <c r="B43398" t="s">
        <v>5</v>
      </c>
      <c r="C43398">
        <v>29</v>
      </c>
      <c r="D43398" t="b">
        <v>1</v>
      </c>
      <c r="E43398" t="b">
        <v>1</v>
      </c>
    </row>
    <row r="43399" spans="1:5" x14ac:dyDescent="0.2">
      <c r="A43399">
        <v>4801411</v>
      </c>
      <c r="B43399" t="s">
        <v>6</v>
      </c>
      <c r="C43399">
        <v>2</v>
      </c>
      <c r="D43399" t="b">
        <v>0</v>
      </c>
      <c r="E43399" t="b">
        <v>0</v>
      </c>
    </row>
    <row r="43400" spans="1:5" x14ac:dyDescent="0.2">
      <c r="A43400">
        <v>4801563</v>
      </c>
      <c r="B43400" t="s">
        <v>6</v>
      </c>
      <c r="C43400">
        <v>6</v>
      </c>
      <c r="D43400" t="b">
        <v>0</v>
      </c>
      <c r="E43400" t="b">
        <v>0</v>
      </c>
    </row>
    <row r="43401" spans="1:5" x14ac:dyDescent="0.2">
      <c r="A43401">
        <v>4801714</v>
      </c>
      <c r="B43401" t="s">
        <v>5</v>
      </c>
      <c r="C43401">
        <v>44</v>
      </c>
      <c r="D43401" t="b">
        <v>1</v>
      </c>
      <c r="E43401" t="b">
        <v>0</v>
      </c>
    </row>
    <row r="43402" spans="1:5" x14ac:dyDescent="0.2">
      <c r="A43402">
        <v>4801775</v>
      </c>
      <c r="B43402" t="s">
        <v>6</v>
      </c>
      <c r="C43402">
        <v>10</v>
      </c>
      <c r="D43402" t="b">
        <v>0</v>
      </c>
      <c r="E43402" t="b">
        <v>0</v>
      </c>
    </row>
    <row r="43403" spans="1:5" x14ac:dyDescent="0.2">
      <c r="A43403">
        <v>4801828</v>
      </c>
      <c r="B43403" t="s">
        <v>6</v>
      </c>
      <c r="C43403">
        <v>58</v>
      </c>
      <c r="D43403" t="b">
        <v>1</v>
      </c>
      <c r="E43403" t="b">
        <v>0</v>
      </c>
    </row>
    <row r="43404" spans="1:5" x14ac:dyDescent="0.2">
      <c r="A43404">
        <v>4801941</v>
      </c>
      <c r="B43404" t="s">
        <v>5</v>
      </c>
      <c r="C43404">
        <v>4</v>
      </c>
      <c r="D43404" t="b">
        <v>0</v>
      </c>
      <c r="E43404" t="b">
        <v>0</v>
      </c>
    </row>
    <row r="43405" spans="1:5" x14ac:dyDescent="0.2">
      <c r="A43405">
        <v>4802089</v>
      </c>
      <c r="B43405" t="s">
        <v>6</v>
      </c>
      <c r="C43405">
        <v>5</v>
      </c>
      <c r="D43405" t="b">
        <v>0</v>
      </c>
      <c r="E43405" t="b">
        <v>0</v>
      </c>
    </row>
    <row r="43406" spans="1:5" x14ac:dyDescent="0.2">
      <c r="A43406">
        <v>4802244</v>
      </c>
      <c r="B43406" t="s">
        <v>6</v>
      </c>
      <c r="C43406">
        <v>825</v>
      </c>
      <c r="D43406" t="b">
        <v>1</v>
      </c>
      <c r="E43406" t="b">
        <v>1</v>
      </c>
    </row>
    <row r="43407" spans="1:5" x14ac:dyDescent="0.2">
      <c r="A43407">
        <v>4802294</v>
      </c>
      <c r="B43407" t="s">
        <v>6</v>
      </c>
      <c r="C43407">
        <v>84</v>
      </c>
      <c r="D43407" t="b">
        <v>1</v>
      </c>
      <c r="E43407" t="b">
        <v>0</v>
      </c>
    </row>
    <row r="43408" spans="1:5" x14ac:dyDescent="0.2">
      <c r="A43408">
        <v>4802444</v>
      </c>
      <c r="B43408" t="s">
        <v>5</v>
      </c>
      <c r="C43408">
        <v>5</v>
      </c>
      <c r="D43408" t="b">
        <v>0</v>
      </c>
      <c r="E43408" t="b">
        <v>0</v>
      </c>
    </row>
    <row r="43409" spans="1:5" x14ac:dyDescent="0.2">
      <c r="A43409">
        <v>4802579</v>
      </c>
      <c r="B43409" t="s">
        <v>6</v>
      </c>
      <c r="C43409">
        <v>75</v>
      </c>
      <c r="D43409" t="b">
        <v>1</v>
      </c>
      <c r="E43409" t="b">
        <v>0</v>
      </c>
    </row>
    <row r="43410" spans="1:5" x14ac:dyDescent="0.2">
      <c r="A43410">
        <v>4802667</v>
      </c>
      <c r="B43410" t="s">
        <v>6</v>
      </c>
      <c r="C43410">
        <v>20</v>
      </c>
      <c r="D43410" t="b">
        <v>0</v>
      </c>
      <c r="E43410" t="b">
        <v>1</v>
      </c>
    </row>
    <row r="43411" spans="1:5" x14ac:dyDescent="0.2">
      <c r="A43411">
        <v>4802685</v>
      </c>
      <c r="B43411" t="s">
        <v>5</v>
      </c>
      <c r="C43411">
        <v>19</v>
      </c>
      <c r="D43411" t="b">
        <v>0</v>
      </c>
      <c r="E43411" t="b">
        <v>0</v>
      </c>
    </row>
    <row r="43412" spans="1:5" x14ac:dyDescent="0.2">
      <c r="A43412">
        <v>4803033</v>
      </c>
      <c r="B43412" t="s">
        <v>5</v>
      </c>
      <c r="C43412">
        <v>208</v>
      </c>
      <c r="D43412" t="b">
        <v>1</v>
      </c>
      <c r="E43412" t="b">
        <v>1</v>
      </c>
    </row>
    <row r="43413" spans="1:5" x14ac:dyDescent="0.2">
      <c r="A43413">
        <v>4803059</v>
      </c>
      <c r="B43413" t="s">
        <v>6</v>
      </c>
      <c r="C43413">
        <v>13</v>
      </c>
      <c r="D43413" t="b">
        <v>1</v>
      </c>
      <c r="E43413" t="b">
        <v>0</v>
      </c>
    </row>
    <row r="43414" spans="1:5" x14ac:dyDescent="0.2">
      <c r="A43414">
        <v>4803093</v>
      </c>
      <c r="B43414" t="s">
        <v>5</v>
      </c>
      <c r="C43414">
        <v>9</v>
      </c>
      <c r="D43414" t="b">
        <v>0</v>
      </c>
      <c r="E43414" t="b">
        <v>0</v>
      </c>
    </row>
    <row r="43415" spans="1:5" x14ac:dyDescent="0.2">
      <c r="A43415">
        <v>4803343</v>
      </c>
      <c r="B43415" t="s">
        <v>6</v>
      </c>
      <c r="C43415">
        <v>11</v>
      </c>
      <c r="D43415" t="b">
        <v>1</v>
      </c>
      <c r="E43415" t="b">
        <v>0</v>
      </c>
    </row>
    <row r="43416" spans="1:5" x14ac:dyDescent="0.2">
      <c r="A43416">
        <v>4803414</v>
      </c>
      <c r="B43416" t="s">
        <v>5</v>
      </c>
      <c r="C43416">
        <v>18</v>
      </c>
      <c r="D43416" t="b">
        <v>1</v>
      </c>
      <c r="E43416" t="b">
        <v>0</v>
      </c>
    </row>
    <row r="43417" spans="1:5" x14ac:dyDescent="0.2">
      <c r="A43417">
        <v>4803681</v>
      </c>
      <c r="B43417" t="s">
        <v>6</v>
      </c>
      <c r="C43417">
        <v>10</v>
      </c>
      <c r="D43417" t="b">
        <v>0</v>
      </c>
      <c r="E43417" t="b">
        <v>0</v>
      </c>
    </row>
    <row r="43418" spans="1:5" x14ac:dyDescent="0.2">
      <c r="A43418">
        <v>4803763</v>
      </c>
      <c r="B43418" t="s">
        <v>6</v>
      </c>
      <c r="C43418">
        <v>500</v>
      </c>
      <c r="D43418" t="b">
        <v>1</v>
      </c>
      <c r="E43418" t="b">
        <v>1</v>
      </c>
    </row>
    <row r="43419" spans="1:5" x14ac:dyDescent="0.2">
      <c r="A43419">
        <v>4803829</v>
      </c>
      <c r="B43419" t="s">
        <v>5</v>
      </c>
      <c r="C43419">
        <v>3</v>
      </c>
      <c r="D43419" t="b">
        <v>0</v>
      </c>
      <c r="E43419" t="b">
        <v>0</v>
      </c>
    </row>
    <row r="43420" spans="1:5" x14ac:dyDescent="0.2">
      <c r="A43420">
        <v>4803956</v>
      </c>
      <c r="B43420" t="s">
        <v>6</v>
      </c>
      <c r="C43420">
        <v>97</v>
      </c>
      <c r="D43420" t="b">
        <v>1</v>
      </c>
      <c r="E43420" t="b">
        <v>0</v>
      </c>
    </row>
    <row r="43421" spans="1:5" x14ac:dyDescent="0.2">
      <c r="A43421">
        <v>4803972</v>
      </c>
      <c r="B43421" t="s">
        <v>6</v>
      </c>
      <c r="C43421">
        <v>8</v>
      </c>
      <c r="D43421" t="b">
        <v>0</v>
      </c>
      <c r="E43421" t="b">
        <v>0</v>
      </c>
    </row>
    <row r="43422" spans="1:5" x14ac:dyDescent="0.2">
      <c r="A43422">
        <v>4804177</v>
      </c>
      <c r="B43422" t="s">
        <v>6</v>
      </c>
      <c r="C43422">
        <v>0</v>
      </c>
      <c r="D43422" t="b">
        <v>0</v>
      </c>
      <c r="E43422" t="b">
        <v>0</v>
      </c>
    </row>
    <row r="43423" spans="1:5" x14ac:dyDescent="0.2">
      <c r="A43423">
        <v>4804234</v>
      </c>
      <c r="B43423" t="s">
        <v>5</v>
      </c>
      <c r="C43423">
        <v>15</v>
      </c>
      <c r="D43423" t="b">
        <v>0</v>
      </c>
      <c r="E43423" t="b">
        <v>0</v>
      </c>
    </row>
    <row r="43424" spans="1:5" x14ac:dyDescent="0.2">
      <c r="A43424">
        <v>4804344</v>
      </c>
      <c r="B43424" t="s">
        <v>5</v>
      </c>
      <c r="C43424">
        <v>14</v>
      </c>
      <c r="D43424" t="b">
        <v>1</v>
      </c>
      <c r="E43424" t="b">
        <v>0</v>
      </c>
    </row>
    <row r="43425" spans="1:5" x14ac:dyDescent="0.2">
      <c r="A43425">
        <v>4804507</v>
      </c>
      <c r="B43425" t="s">
        <v>6</v>
      </c>
      <c r="C43425">
        <v>268</v>
      </c>
      <c r="D43425" t="b">
        <v>0</v>
      </c>
      <c r="E43425" t="b">
        <v>1</v>
      </c>
    </row>
    <row r="43426" spans="1:5" x14ac:dyDescent="0.2">
      <c r="A43426">
        <v>4804639</v>
      </c>
      <c r="B43426" t="s">
        <v>5</v>
      </c>
      <c r="C43426">
        <v>278</v>
      </c>
      <c r="D43426" t="b">
        <v>1</v>
      </c>
      <c r="E43426" t="b">
        <v>1</v>
      </c>
    </row>
    <row r="43427" spans="1:5" x14ac:dyDescent="0.2">
      <c r="A43427">
        <v>4804883</v>
      </c>
      <c r="B43427" t="s">
        <v>5</v>
      </c>
      <c r="C43427">
        <v>16</v>
      </c>
      <c r="D43427" t="b">
        <v>1</v>
      </c>
      <c r="E43427" t="b">
        <v>0</v>
      </c>
    </row>
    <row r="43428" spans="1:5" x14ac:dyDescent="0.2">
      <c r="A43428">
        <v>4805063</v>
      </c>
      <c r="B43428" t="s">
        <v>6</v>
      </c>
      <c r="C43428">
        <v>13</v>
      </c>
      <c r="D43428" t="b">
        <v>0</v>
      </c>
      <c r="E43428" t="b">
        <v>0</v>
      </c>
    </row>
    <row r="43429" spans="1:5" x14ac:dyDescent="0.2">
      <c r="A43429">
        <v>4805431</v>
      </c>
      <c r="B43429" t="s">
        <v>5</v>
      </c>
      <c r="C43429">
        <v>3</v>
      </c>
      <c r="D43429" t="b">
        <v>0</v>
      </c>
      <c r="E43429" t="b">
        <v>0</v>
      </c>
    </row>
    <row r="43430" spans="1:5" x14ac:dyDescent="0.2">
      <c r="A43430">
        <v>4805538</v>
      </c>
      <c r="B43430" t="s">
        <v>6</v>
      </c>
      <c r="C43430">
        <v>16</v>
      </c>
      <c r="D43430" t="b">
        <v>0</v>
      </c>
      <c r="E43430" t="b">
        <v>0</v>
      </c>
    </row>
    <row r="43431" spans="1:5" x14ac:dyDescent="0.2">
      <c r="A43431">
        <v>4805872</v>
      </c>
      <c r="B43431" t="s">
        <v>5</v>
      </c>
      <c r="C43431">
        <v>3</v>
      </c>
      <c r="D43431" t="b">
        <v>0</v>
      </c>
      <c r="E43431" t="b">
        <v>0</v>
      </c>
    </row>
    <row r="43432" spans="1:5" x14ac:dyDescent="0.2">
      <c r="A43432">
        <v>4806001</v>
      </c>
      <c r="B43432" t="s">
        <v>5</v>
      </c>
      <c r="C43432">
        <v>276</v>
      </c>
      <c r="D43432" t="b">
        <v>1</v>
      </c>
      <c r="E43432" t="b">
        <v>1</v>
      </c>
    </row>
    <row r="43433" spans="1:5" x14ac:dyDescent="0.2">
      <c r="A43433">
        <v>4806036</v>
      </c>
      <c r="B43433" t="s">
        <v>6</v>
      </c>
      <c r="C43433">
        <v>77</v>
      </c>
      <c r="D43433" t="b">
        <v>1</v>
      </c>
      <c r="E43433" t="b">
        <v>0</v>
      </c>
    </row>
    <row r="43434" spans="1:5" x14ac:dyDescent="0.2">
      <c r="A43434">
        <v>4806093</v>
      </c>
      <c r="B43434" t="s">
        <v>6</v>
      </c>
      <c r="C43434">
        <v>3</v>
      </c>
      <c r="D43434" t="b">
        <v>0</v>
      </c>
      <c r="E43434" t="b">
        <v>0</v>
      </c>
    </row>
    <row r="43435" spans="1:5" x14ac:dyDescent="0.2">
      <c r="A43435">
        <v>4806267</v>
      </c>
      <c r="B43435" t="s">
        <v>5</v>
      </c>
      <c r="C43435">
        <v>4</v>
      </c>
      <c r="D43435" t="b">
        <v>0</v>
      </c>
      <c r="E43435" t="b">
        <v>0</v>
      </c>
    </row>
    <row r="43436" spans="1:5" x14ac:dyDescent="0.2">
      <c r="A43436">
        <v>4806483</v>
      </c>
      <c r="B43436" t="s">
        <v>5</v>
      </c>
      <c r="C43436">
        <v>219</v>
      </c>
      <c r="D43436" t="b">
        <v>1</v>
      </c>
      <c r="E43436" t="b">
        <v>1</v>
      </c>
    </row>
    <row r="43437" spans="1:5" x14ac:dyDescent="0.2">
      <c r="A43437">
        <v>4806511</v>
      </c>
      <c r="B43437" t="s">
        <v>6</v>
      </c>
      <c r="C43437">
        <v>78</v>
      </c>
      <c r="D43437" t="b">
        <v>1</v>
      </c>
      <c r="E43437" t="b">
        <v>1</v>
      </c>
    </row>
    <row r="43438" spans="1:5" x14ac:dyDescent="0.2">
      <c r="A43438">
        <v>4806514</v>
      </c>
      <c r="B43438" t="s">
        <v>5</v>
      </c>
      <c r="C43438">
        <v>6</v>
      </c>
      <c r="D43438" t="b">
        <v>0</v>
      </c>
      <c r="E43438" t="b">
        <v>0</v>
      </c>
    </row>
    <row r="43439" spans="1:5" x14ac:dyDescent="0.2">
      <c r="A43439">
        <v>4806592</v>
      </c>
      <c r="B43439" t="s">
        <v>5</v>
      </c>
      <c r="C43439">
        <v>22</v>
      </c>
      <c r="D43439" t="b">
        <v>1</v>
      </c>
      <c r="E43439" t="b">
        <v>0</v>
      </c>
    </row>
    <row r="43440" spans="1:5" x14ac:dyDescent="0.2">
      <c r="A43440">
        <v>4806886</v>
      </c>
      <c r="B43440" t="s">
        <v>6</v>
      </c>
      <c r="C43440">
        <v>37</v>
      </c>
      <c r="D43440" t="b">
        <v>0</v>
      </c>
      <c r="E43440" t="b">
        <v>0</v>
      </c>
    </row>
    <row r="43441" spans="1:5" x14ac:dyDescent="0.2">
      <c r="A43441">
        <v>4806964</v>
      </c>
      <c r="B43441" t="s">
        <v>6</v>
      </c>
      <c r="C43441">
        <v>5</v>
      </c>
      <c r="D43441" t="b">
        <v>0</v>
      </c>
      <c r="E43441" t="b">
        <v>0</v>
      </c>
    </row>
    <row r="43442" spans="1:5" x14ac:dyDescent="0.2">
      <c r="A43442">
        <v>4807191</v>
      </c>
      <c r="B43442" t="s">
        <v>6</v>
      </c>
      <c r="C43442">
        <v>103</v>
      </c>
      <c r="D43442" t="b">
        <v>1</v>
      </c>
      <c r="E43442" t="b">
        <v>1</v>
      </c>
    </row>
    <row r="43443" spans="1:5" x14ac:dyDescent="0.2">
      <c r="A43443">
        <v>4807248</v>
      </c>
      <c r="B43443" t="s">
        <v>6</v>
      </c>
      <c r="C43443">
        <v>3</v>
      </c>
      <c r="D43443" t="b">
        <v>0</v>
      </c>
      <c r="E43443" t="b">
        <v>0</v>
      </c>
    </row>
    <row r="43444" spans="1:5" x14ac:dyDescent="0.2">
      <c r="A43444">
        <v>4807256</v>
      </c>
      <c r="B43444" t="s">
        <v>5</v>
      </c>
      <c r="C43444">
        <v>9</v>
      </c>
      <c r="D43444" t="b">
        <v>1</v>
      </c>
      <c r="E43444" t="b">
        <v>0</v>
      </c>
    </row>
    <row r="43445" spans="1:5" x14ac:dyDescent="0.2">
      <c r="A43445">
        <v>4807352</v>
      </c>
      <c r="B43445" t="s">
        <v>5</v>
      </c>
      <c r="C43445">
        <v>13</v>
      </c>
      <c r="D43445" t="b">
        <v>0</v>
      </c>
      <c r="E43445" t="b">
        <v>0</v>
      </c>
    </row>
    <row r="43446" spans="1:5" x14ac:dyDescent="0.2">
      <c r="A43446">
        <v>4807583</v>
      </c>
      <c r="B43446" t="s">
        <v>6</v>
      </c>
      <c r="C43446">
        <v>58</v>
      </c>
      <c r="D43446" t="b">
        <v>1</v>
      </c>
      <c r="E43446" t="b">
        <v>0</v>
      </c>
    </row>
    <row r="43447" spans="1:5" x14ac:dyDescent="0.2">
      <c r="A43447">
        <v>4807618</v>
      </c>
      <c r="B43447" t="s">
        <v>5</v>
      </c>
      <c r="C43447">
        <v>70</v>
      </c>
      <c r="D43447" t="b">
        <v>1</v>
      </c>
      <c r="E43447" t="b">
        <v>0</v>
      </c>
    </row>
    <row r="43448" spans="1:5" x14ac:dyDescent="0.2">
      <c r="A43448">
        <v>4807713</v>
      </c>
      <c r="B43448" t="s">
        <v>5</v>
      </c>
      <c r="C43448">
        <v>11</v>
      </c>
      <c r="D43448" t="b">
        <v>0</v>
      </c>
      <c r="E43448" t="b">
        <v>0</v>
      </c>
    </row>
    <row r="43449" spans="1:5" x14ac:dyDescent="0.2">
      <c r="A43449">
        <v>4807925</v>
      </c>
      <c r="B43449" t="s">
        <v>6</v>
      </c>
      <c r="C43449">
        <v>1</v>
      </c>
      <c r="D43449" t="b">
        <v>1</v>
      </c>
      <c r="E43449" t="b">
        <v>0</v>
      </c>
    </row>
    <row r="43450" spans="1:5" x14ac:dyDescent="0.2">
      <c r="A43450">
        <v>4808173</v>
      </c>
      <c r="B43450" t="s">
        <v>6</v>
      </c>
      <c r="C43450">
        <v>11</v>
      </c>
      <c r="D43450" t="b">
        <v>0</v>
      </c>
      <c r="E43450" t="b">
        <v>0</v>
      </c>
    </row>
    <row r="43451" spans="1:5" x14ac:dyDescent="0.2">
      <c r="A43451">
        <v>4808208</v>
      </c>
      <c r="B43451" t="s">
        <v>6</v>
      </c>
      <c r="C43451">
        <v>4</v>
      </c>
      <c r="D43451" t="b">
        <v>0</v>
      </c>
      <c r="E43451" t="b">
        <v>0</v>
      </c>
    </row>
    <row r="43452" spans="1:5" x14ac:dyDescent="0.2">
      <c r="A43452">
        <v>4808240</v>
      </c>
      <c r="B43452" t="s">
        <v>6</v>
      </c>
      <c r="C43452">
        <v>458</v>
      </c>
      <c r="D43452" t="b">
        <v>1</v>
      </c>
      <c r="E43452" t="b">
        <v>1</v>
      </c>
    </row>
    <row r="43453" spans="1:5" x14ac:dyDescent="0.2">
      <c r="A43453">
        <v>4808336</v>
      </c>
      <c r="B43453" t="s">
        <v>5</v>
      </c>
      <c r="C43453">
        <v>22</v>
      </c>
      <c r="D43453" t="b">
        <v>1</v>
      </c>
      <c r="E43453" t="b">
        <v>0</v>
      </c>
    </row>
    <row r="43454" spans="1:5" x14ac:dyDescent="0.2">
      <c r="A43454">
        <v>4808460</v>
      </c>
      <c r="B43454" t="s">
        <v>5</v>
      </c>
      <c r="C43454">
        <v>21</v>
      </c>
      <c r="D43454" t="b">
        <v>0</v>
      </c>
      <c r="E43454" t="b">
        <v>0</v>
      </c>
    </row>
    <row r="43455" spans="1:5" x14ac:dyDescent="0.2">
      <c r="A43455">
        <v>4808593</v>
      </c>
      <c r="B43455" t="s">
        <v>6</v>
      </c>
      <c r="C43455">
        <v>5</v>
      </c>
      <c r="D43455" t="b">
        <v>0</v>
      </c>
      <c r="E43455" t="b">
        <v>0</v>
      </c>
    </row>
    <row r="43456" spans="1:5" x14ac:dyDescent="0.2">
      <c r="A43456">
        <v>4808743</v>
      </c>
      <c r="B43456" t="s">
        <v>6</v>
      </c>
      <c r="C43456">
        <v>87</v>
      </c>
      <c r="D43456" t="b">
        <v>1</v>
      </c>
      <c r="E43456" t="b">
        <v>1</v>
      </c>
    </row>
    <row r="43457" spans="1:5" x14ac:dyDescent="0.2">
      <c r="A43457">
        <v>4808754</v>
      </c>
      <c r="B43457" t="s">
        <v>6</v>
      </c>
      <c r="C43457">
        <v>21</v>
      </c>
      <c r="D43457" t="b">
        <v>1</v>
      </c>
      <c r="E43457" t="b">
        <v>0</v>
      </c>
    </row>
    <row r="43458" spans="1:5" x14ac:dyDescent="0.2">
      <c r="A43458">
        <v>4808839</v>
      </c>
      <c r="B43458" t="s">
        <v>5</v>
      </c>
      <c r="C43458">
        <v>68</v>
      </c>
      <c r="D43458" t="b">
        <v>1</v>
      </c>
      <c r="E43458" t="b">
        <v>0</v>
      </c>
    </row>
    <row r="43459" spans="1:5" x14ac:dyDescent="0.2">
      <c r="A43459">
        <v>4808875</v>
      </c>
      <c r="B43459" t="s">
        <v>5</v>
      </c>
      <c r="C43459">
        <v>91</v>
      </c>
      <c r="D43459" t="b">
        <v>1</v>
      </c>
      <c r="E43459" t="b">
        <v>1</v>
      </c>
    </row>
    <row r="43460" spans="1:5" x14ac:dyDescent="0.2">
      <c r="A43460">
        <v>4809148</v>
      </c>
      <c r="B43460" t="s">
        <v>5</v>
      </c>
      <c r="C43460">
        <v>38</v>
      </c>
      <c r="D43460" t="b">
        <v>0</v>
      </c>
      <c r="E43460" t="b">
        <v>0</v>
      </c>
    </row>
    <row r="43461" spans="1:5" x14ac:dyDescent="0.2">
      <c r="A43461">
        <v>4809296</v>
      </c>
      <c r="B43461" t="s">
        <v>5</v>
      </c>
      <c r="C43461">
        <v>41</v>
      </c>
      <c r="D43461" t="b">
        <v>1</v>
      </c>
      <c r="E43461" t="b">
        <v>0</v>
      </c>
    </row>
    <row r="43462" spans="1:5" x14ac:dyDescent="0.2">
      <c r="A43462">
        <v>4809466</v>
      </c>
      <c r="B43462" t="s">
        <v>5</v>
      </c>
      <c r="C43462">
        <v>7</v>
      </c>
      <c r="D43462" t="b">
        <v>0</v>
      </c>
      <c r="E43462" t="b">
        <v>0</v>
      </c>
    </row>
    <row r="43463" spans="1:5" x14ac:dyDescent="0.2">
      <c r="A43463">
        <v>4809557</v>
      </c>
      <c r="B43463" t="s">
        <v>6</v>
      </c>
      <c r="C43463">
        <v>0</v>
      </c>
      <c r="D43463" t="b">
        <v>0</v>
      </c>
      <c r="E43463" t="b">
        <v>0</v>
      </c>
    </row>
    <row r="43464" spans="1:5" x14ac:dyDescent="0.2">
      <c r="A43464">
        <v>4809574</v>
      </c>
      <c r="B43464" t="s">
        <v>5</v>
      </c>
      <c r="C43464">
        <v>67</v>
      </c>
      <c r="D43464" t="b">
        <v>1</v>
      </c>
      <c r="E43464" t="b">
        <v>0</v>
      </c>
    </row>
    <row r="43465" spans="1:5" x14ac:dyDescent="0.2">
      <c r="A43465">
        <v>4809594</v>
      </c>
      <c r="B43465" t="s">
        <v>6</v>
      </c>
      <c r="C43465">
        <v>4</v>
      </c>
      <c r="D43465" t="b">
        <v>1</v>
      </c>
      <c r="E43465" t="b">
        <v>0</v>
      </c>
    </row>
    <row r="43466" spans="1:5" x14ac:dyDescent="0.2">
      <c r="A43466">
        <v>4809597</v>
      </c>
      <c r="B43466" t="s">
        <v>5</v>
      </c>
      <c r="C43466">
        <v>97</v>
      </c>
      <c r="D43466" t="b">
        <v>0</v>
      </c>
      <c r="E43466" t="b">
        <v>0</v>
      </c>
    </row>
    <row r="43467" spans="1:5" x14ac:dyDescent="0.2">
      <c r="A43467">
        <v>4809610</v>
      </c>
      <c r="B43467" t="s">
        <v>6</v>
      </c>
      <c r="C43467">
        <v>45</v>
      </c>
      <c r="D43467" t="b">
        <v>1</v>
      </c>
      <c r="E43467" t="b">
        <v>0</v>
      </c>
    </row>
    <row r="43468" spans="1:5" x14ac:dyDescent="0.2">
      <c r="A43468">
        <v>4809628</v>
      </c>
      <c r="B43468" t="s">
        <v>6</v>
      </c>
      <c r="C43468">
        <v>81</v>
      </c>
      <c r="D43468" t="b">
        <v>1</v>
      </c>
      <c r="E43468" t="b">
        <v>0</v>
      </c>
    </row>
    <row r="43469" spans="1:5" x14ac:dyDescent="0.2">
      <c r="A43469">
        <v>4809667</v>
      </c>
      <c r="B43469" t="s">
        <v>6</v>
      </c>
      <c r="C43469">
        <v>61</v>
      </c>
      <c r="D43469" t="b">
        <v>0</v>
      </c>
      <c r="E43469" t="b">
        <v>0</v>
      </c>
    </row>
    <row r="43470" spans="1:5" x14ac:dyDescent="0.2">
      <c r="A43470">
        <v>4809733</v>
      </c>
      <c r="B43470" t="s">
        <v>6</v>
      </c>
      <c r="C43470">
        <v>24</v>
      </c>
      <c r="D43470" t="b">
        <v>1</v>
      </c>
      <c r="E43470" t="b">
        <v>0</v>
      </c>
    </row>
    <row r="43471" spans="1:5" x14ac:dyDescent="0.2">
      <c r="A43471">
        <v>4809755</v>
      </c>
      <c r="B43471" t="s">
        <v>5</v>
      </c>
      <c r="C43471">
        <v>5</v>
      </c>
      <c r="D43471" t="b">
        <v>1</v>
      </c>
      <c r="E43471" t="b">
        <v>0</v>
      </c>
    </row>
    <row r="43472" spans="1:5" x14ac:dyDescent="0.2">
      <c r="A43472">
        <v>4809811</v>
      </c>
      <c r="B43472" t="s">
        <v>5</v>
      </c>
      <c r="C43472">
        <v>6</v>
      </c>
      <c r="D43472" t="b">
        <v>0</v>
      </c>
      <c r="E43472" t="b">
        <v>0</v>
      </c>
    </row>
    <row r="43473" spans="1:5" x14ac:dyDescent="0.2">
      <c r="A43473">
        <v>4809889</v>
      </c>
      <c r="B43473" t="s">
        <v>6</v>
      </c>
      <c r="C43473">
        <v>58</v>
      </c>
      <c r="D43473" t="b">
        <v>0</v>
      </c>
      <c r="E43473" t="b">
        <v>1</v>
      </c>
    </row>
    <row r="43474" spans="1:5" x14ac:dyDescent="0.2">
      <c r="A43474">
        <v>4810311</v>
      </c>
      <c r="B43474" t="s">
        <v>6</v>
      </c>
      <c r="C43474">
        <v>518</v>
      </c>
      <c r="D43474" t="b">
        <v>1</v>
      </c>
      <c r="E43474" t="b">
        <v>1</v>
      </c>
    </row>
    <row r="43475" spans="1:5" x14ac:dyDescent="0.2">
      <c r="A43475">
        <v>4810342</v>
      </c>
      <c r="B43475" t="s">
        <v>5</v>
      </c>
      <c r="C43475">
        <v>44</v>
      </c>
      <c r="D43475" t="b">
        <v>1</v>
      </c>
      <c r="E43475" t="b">
        <v>0</v>
      </c>
    </row>
    <row r="43476" spans="1:5" x14ac:dyDescent="0.2">
      <c r="A43476">
        <v>4810437</v>
      </c>
      <c r="B43476" t="s">
        <v>5</v>
      </c>
      <c r="C43476">
        <v>319</v>
      </c>
      <c r="D43476" t="b">
        <v>1</v>
      </c>
      <c r="E43476" t="b">
        <v>1</v>
      </c>
    </row>
    <row r="43477" spans="1:5" x14ac:dyDescent="0.2">
      <c r="A43477">
        <v>4810584</v>
      </c>
      <c r="B43477" t="s">
        <v>5</v>
      </c>
      <c r="C43477">
        <v>22</v>
      </c>
      <c r="D43477" t="b">
        <v>1</v>
      </c>
      <c r="E43477" t="b">
        <v>0</v>
      </c>
    </row>
    <row r="43478" spans="1:5" x14ac:dyDescent="0.2">
      <c r="A43478">
        <v>4810798</v>
      </c>
      <c r="B43478" t="s">
        <v>6</v>
      </c>
      <c r="C43478">
        <v>22</v>
      </c>
      <c r="D43478" t="b">
        <v>1</v>
      </c>
      <c r="E43478" t="b">
        <v>0</v>
      </c>
    </row>
    <row r="43479" spans="1:5" x14ac:dyDescent="0.2">
      <c r="A43479">
        <v>4810973</v>
      </c>
      <c r="B43479" t="s">
        <v>6</v>
      </c>
      <c r="C43479">
        <v>17</v>
      </c>
      <c r="D43479" t="b">
        <v>1</v>
      </c>
      <c r="E43479" t="b">
        <v>0</v>
      </c>
    </row>
    <row r="43480" spans="1:5" x14ac:dyDescent="0.2">
      <c r="A43480">
        <v>4811047</v>
      </c>
      <c r="B43480" t="s">
        <v>5</v>
      </c>
      <c r="C43480">
        <v>8</v>
      </c>
      <c r="D43480" t="b">
        <v>1</v>
      </c>
      <c r="E43480" t="b">
        <v>0</v>
      </c>
    </row>
    <row r="43481" spans="1:5" x14ac:dyDescent="0.2">
      <c r="A43481">
        <v>4811092</v>
      </c>
      <c r="B43481" t="s">
        <v>5</v>
      </c>
      <c r="C43481">
        <v>11</v>
      </c>
      <c r="D43481" t="b">
        <v>0</v>
      </c>
      <c r="E43481" t="b">
        <v>0</v>
      </c>
    </row>
    <row r="43482" spans="1:5" x14ac:dyDescent="0.2">
      <c r="A43482">
        <v>4811169</v>
      </c>
      <c r="B43482" t="s">
        <v>6</v>
      </c>
      <c r="C43482">
        <v>100</v>
      </c>
      <c r="D43482" t="b">
        <v>0</v>
      </c>
      <c r="E43482" t="b">
        <v>1</v>
      </c>
    </row>
    <row r="43483" spans="1:5" x14ac:dyDescent="0.2">
      <c r="A43483">
        <v>4811205</v>
      </c>
      <c r="B43483" t="s">
        <v>6</v>
      </c>
      <c r="C43483">
        <v>25</v>
      </c>
      <c r="D43483" t="b">
        <v>1</v>
      </c>
      <c r="E43483" t="b">
        <v>0</v>
      </c>
    </row>
    <row r="43484" spans="1:5" x14ac:dyDescent="0.2">
      <c r="A43484">
        <v>4811229</v>
      </c>
      <c r="B43484" t="s">
        <v>5</v>
      </c>
      <c r="C43484">
        <v>1</v>
      </c>
      <c r="D43484" t="b">
        <v>0</v>
      </c>
      <c r="E43484" t="b">
        <v>0</v>
      </c>
    </row>
    <row r="43485" spans="1:5" x14ac:dyDescent="0.2">
      <c r="A43485">
        <v>4811312</v>
      </c>
      <c r="B43485" t="s">
        <v>5</v>
      </c>
      <c r="C43485">
        <v>182</v>
      </c>
      <c r="D43485" t="b">
        <v>1</v>
      </c>
      <c r="E43485" t="b">
        <v>1</v>
      </c>
    </row>
    <row r="43486" spans="1:5" x14ac:dyDescent="0.2">
      <c r="A43486">
        <v>4811495</v>
      </c>
      <c r="B43486" t="s">
        <v>6</v>
      </c>
      <c r="C43486">
        <v>58</v>
      </c>
      <c r="D43486" t="b">
        <v>0</v>
      </c>
      <c r="E43486" t="b">
        <v>0</v>
      </c>
    </row>
    <row r="43487" spans="1:5" x14ac:dyDescent="0.2">
      <c r="A43487">
        <v>4811663</v>
      </c>
      <c r="B43487" t="s">
        <v>6</v>
      </c>
      <c r="C43487">
        <v>5</v>
      </c>
      <c r="D43487" t="b">
        <v>0</v>
      </c>
      <c r="E43487" t="b">
        <v>0</v>
      </c>
    </row>
    <row r="43488" spans="1:5" x14ac:dyDescent="0.2">
      <c r="A43488">
        <v>4811850</v>
      </c>
      <c r="B43488" t="s">
        <v>5</v>
      </c>
      <c r="C43488">
        <v>18</v>
      </c>
      <c r="D43488" t="b">
        <v>0</v>
      </c>
      <c r="E43488" t="b">
        <v>0</v>
      </c>
    </row>
    <row r="43489" spans="1:5" x14ac:dyDescent="0.2">
      <c r="A43489">
        <v>4811913</v>
      </c>
      <c r="B43489" t="s">
        <v>6</v>
      </c>
      <c r="C43489">
        <v>3</v>
      </c>
      <c r="D43489" t="b">
        <v>0</v>
      </c>
      <c r="E43489" t="b">
        <v>0</v>
      </c>
    </row>
    <row r="43490" spans="1:5" x14ac:dyDescent="0.2">
      <c r="A43490">
        <v>4811939</v>
      </c>
      <c r="B43490" t="s">
        <v>5</v>
      </c>
      <c r="C43490">
        <v>1</v>
      </c>
      <c r="D43490" t="b">
        <v>1</v>
      </c>
      <c r="E43490" t="b">
        <v>0</v>
      </c>
    </row>
    <row r="43491" spans="1:5" x14ac:dyDescent="0.2">
      <c r="A43491">
        <v>4812046</v>
      </c>
      <c r="B43491" t="s">
        <v>5</v>
      </c>
      <c r="C43491">
        <v>0</v>
      </c>
      <c r="D43491" t="b">
        <v>0</v>
      </c>
      <c r="E43491" t="b">
        <v>0</v>
      </c>
    </row>
    <row r="43492" spans="1:5" x14ac:dyDescent="0.2">
      <c r="A43492">
        <v>4812056</v>
      </c>
      <c r="B43492" t="s">
        <v>6</v>
      </c>
      <c r="C43492">
        <v>88</v>
      </c>
      <c r="D43492" t="b">
        <v>0</v>
      </c>
      <c r="E43492" t="b">
        <v>1</v>
      </c>
    </row>
    <row r="43493" spans="1:5" x14ac:dyDescent="0.2">
      <c r="A43493">
        <v>4812074</v>
      </c>
      <c r="B43493" t="s">
        <v>6</v>
      </c>
      <c r="C43493">
        <v>71</v>
      </c>
      <c r="D43493" t="b">
        <v>0</v>
      </c>
      <c r="E43493" t="b">
        <v>0</v>
      </c>
    </row>
    <row r="43494" spans="1:5" x14ac:dyDescent="0.2">
      <c r="A43494">
        <v>4812222</v>
      </c>
      <c r="B43494" t="s">
        <v>5</v>
      </c>
      <c r="C43494">
        <v>2</v>
      </c>
      <c r="D43494" t="b">
        <v>0</v>
      </c>
      <c r="E43494" t="b">
        <v>0</v>
      </c>
    </row>
    <row r="43495" spans="1:5" x14ac:dyDescent="0.2">
      <c r="A43495">
        <v>4812319</v>
      </c>
      <c r="B43495" t="s">
        <v>5</v>
      </c>
      <c r="C43495">
        <v>10</v>
      </c>
      <c r="D43495" t="b">
        <v>0</v>
      </c>
      <c r="E43495" t="b">
        <v>0</v>
      </c>
    </row>
    <row r="43496" spans="1:5" x14ac:dyDescent="0.2">
      <c r="A43496">
        <v>4812344</v>
      </c>
      <c r="B43496" t="s">
        <v>6</v>
      </c>
      <c r="C43496">
        <v>213</v>
      </c>
      <c r="D43496" t="b">
        <v>1</v>
      </c>
      <c r="E43496" t="b">
        <v>0</v>
      </c>
    </row>
    <row r="43497" spans="1:5" x14ac:dyDescent="0.2">
      <c r="A43497">
        <v>4812360</v>
      </c>
      <c r="B43497" t="s">
        <v>5</v>
      </c>
      <c r="C43497">
        <v>21</v>
      </c>
      <c r="D43497" t="b">
        <v>1</v>
      </c>
      <c r="E43497" t="b">
        <v>1</v>
      </c>
    </row>
    <row r="43498" spans="1:5" x14ac:dyDescent="0.2">
      <c r="A43498">
        <v>4812708</v>
      </c>
      <c r="B43498" t="s">
        <v>6</v>
      </c>
      <c r="C43498">
        <v>3</v>
      </c>
      <c r="D43498" t="b">
        <v>0</v>
      </c>
      <c r="E43498" t="b">
        <v>0</v>
      </c>
    </row>
    <row r="43499" spans="1:5" x14ac:dyDescent="0.2">
      <c r="A43499">
        <v>4812730</v>
      </c>
      <c r="B43499" t="s">
        <v>6</v>
      </c>
      <c r="C43499">
        <v>14</v>
      </c>
      <c r="D43499" t="b">
        <v>0</v>
      </c>
      <c r="E43499" t="b">
        <v>0</v>
      </c>
    </row>
    <row r="43500" spans="1:5" x14ac:dyDescent="0.2">
      <c r="A43500">
        <v>4812973</v>
      </c>
      <c r="B43500" t="s">
        <v>6</v>
      </c>
      <c r="C43500">
        <v>190</v>
      </c>
      <c r="D43500" t="b">
        <v>1</v>
      </c>
      <c r="E43500" t="b">
        <v>1</v>
      </c>
    </row>
    <row r="43501" spans="1:5" x14ac:dyDescent="0.2">
      <c r="A43501">
        <v>4813143</v>
      </c>
      <c r="B43501" t="s">
        <v>5</v>
      </c>
      <c r="C43501">
        <v>132</v>
      </c>
      <c r="D43501" t="b">
        <v>1</v>
      </c>
      <c r="E43501" t="b">
        <v>1</v>
      </c>
    </row>
    <row r="43502" spans="1:5" x14ac:dyDescent="0.2">
      <c r="A43502">
        <v>4813200</v>
      </c>
      <c r="B43502" t="s">
        <v>5</v>
      </c>
      <c r="C43502">
        <v>188</v>
      </c>
      <c r="D43502" t="b">
        <v>1</v>
      </c>
      <c r="E43502" t="b">
        <v>1</v>
      </c>
    </row>
    <row r="43503" spans="1:5" x14ac:dyDescent="0.2">
      <c r="A43503">
        <v>4813407</v>
      </c>
      <c r="B43503" t="s">
        <v>5</v>
      </c>
      <c r="C43503">
        <v>107</v>
      </c>
      <c r="D43503" t="b">
        <v>1</v>
      </c>
      <c r="E43503" t="b">
        <v>1</v>
      </c>
    </row>
    <row r="43504" spans="1:5" x14ac:dyDescent="0.2">
      <c r="A43504">
        <v>4813423</v>
      </c>
      <c r="B43504" t="s">
        <v>5</v>
      </c>
      <c r="C43504">
        <v>0</v>
      </c>
      <c r="D43504" t="b">
        <v>0</v>
      </c>
      <c r="E43504" t="b">
        <v>0</v>
      </c>
    </row>
    <row r="43505" spans="1:5" x14ac:dyDescent="0.2">
      <c r="A43505">
        <v>4813437</v>
      </c>
      <c r="B43505" t="s">
        <v>5</v>
      </c>
      <c r="C43505">
        <v>94</v>
      </c>
      <c r="D43505" t="b">
        <v>0</v>
      </c>
      <c r="E43505" t="b">
        <v>0</v>
      </c>
    </row>
    <row r="43506" spans="1:5" x14ac:dyDescent="0.2">
      <c r="A43506">
        <v>4813497</v>
      </c>
      <c r="B43506" t="s">
        <v>6</v>
      </c>
      <c r="C43506">
        <v>3</v>
      </c>
      <c r="D43506" t="b">
        <v>0</v>
      </c>
      <c r="E43506" t="b">
        <v>0</v>
      </c>
    </row>
    <row r="43507" spans="1:5" x14ac:dyDescent="0.2">
      <c r="A43507">
        <v>4813524</v>
      </c>
      <c r="B43507" t="s">
        <v>5</v>
      </c>
      <c r="C43507">
        <v>17</v>
      </c>
      <c r="D43507" t="b">
        <v>0</v>
      </c>
      <c r="E43507" t="b">
        <v>0</v>
      </c>
    </row>
    <row r="43508" spans="1:5" x14ac:dyDescent="0.2">
      <c r="A43508">
        <v>4813636</v>
      </c>
      <c r="B43508" t="s">
        <v>5</v>
      </c>
      <c r="C43508">
        <v>3</v>
      </c>
      <c r="D43508" t="b">
        <v>1</v>
      </c>
      <c r="E43508" t="b">
        <v>0</v>
      </c>
    </row>
    <row r="43509" spans="1:5" x14ac:dyDescent="0.2">
      <c r="A43509">
        <v>4813756</v>
      </c>
      <c r="B43509" t="s">
        <v>6</v>
      </c>
      <c r="C43509">
        <v>35</v>
      </c>
      <c r="D43509" t="b">
        <v>1</v>
      </c>
      <c r="E43509" t="b">
        <v>0</v>
      </c>
    </row>
    <row r="43510" spans="1:5" x14ac:dyDescent="0.2">
      <c r="A43510">
        <v>4813864</v>
      </c>
      <c r="B43510" t="s">
        <v>6</v>
      </c>
      <c r="C43510">
        <v>20</v>
      </c>
      <c r="D43510" t="b">
        <v>1</v>
      </c>
      <c r="E43510" t="b">
        <v>0</v>
      </c>
    </row>
    <row r="43511" spans="1:5" x14ac:dyDescent="0.2">
      <c r="A43511">
        <v>4813883</v>
      </c>
      <c r="B43511" t="s">
        <v>6</v>
      </c>
      <c r="C43511">
        <v>11</v>
      </c>
      <c r="D43511" t="b">
        <v>1</v>
      </c>
      <c r="E43511" t="b">
        <v>0</v>
      </c>
    </row>
    <row r="43512" spans="1:5" x14ac:dyDescent="0.2">
      <c r="A43512">
        <v>4813904</v>
      </c>
      <c r="B43512" t="s">
        <v>5</v>
      </c>
      <c r="C43512">
        <v>175</v>
      </c>
      <c r="D43512" t="b">
        <v>1</v>
      </c>
      <c r="E43512" t="b">
        <v>1</v>
      </c>
    </row>
    <row r="43513" spans="1:5" x14ac:dyDescent="0.2">
      <c r="A43513">
        <v>4813930</v>
      </c>
      <c r="B43513" t="s">
        <v>5</v>
      </c>
      <c r="C43513">
        <v>48</v>
      </c>
      <c r="D43513" t="b">
        <v>1</v>
      </c>
      <c r="E43513" t="b">
        <v>1</v>
      </c>
    </row>
    <row r="43514" spans="1:5" x14ac:dyDescent="0.2">
      <c r="A43514">
        <v>4814096</v>
      </c>
      <c r="B43514" t="s">
        <v>6</v>
      </c>
      <c r="C43514">
        <v>33</v>
      </c>
      <c r="D43514" t="b">
        <v>0</v>
      </c>
      <c r="E43514" t="b">
        <v>0</v>
      </c>
    </row>
    <row r="43515" spans="1:5" x14ac:dyDescent="0.2">
      <c r="A43515">
        <v>4814238</v>
      </c>
      <c r="B43515" t="s">
        <v>6</v>
      </c>
      <c r="C43515">
        <v>1</v>
      </c>
      <c r="D43515" t="b">
        <v>0</v>
      </c>
      <c r="E43515" t="b">
        <v>0</v>
      </c>
    </row>
    <row r="43516" spans="1:5" x14ac:dyDescent="0.2">
      <c r="A43516">
        <v>4814262</v>
      </c>
      <c r="B43516" t="s">
        <v>6</v>
      </c>
      <c r="C43516">
        <v>1</v>
      </c>
      <c r="D43516" t="b">
        <v>0</v>
      </c>
      <c r="E43516" t="b">
        <v>0</v>
      </c>
    </row>
    <row r="43517" spans="1:5" x14ac:dyDescent="0.2">
      <c r="A43517">
        <v>4814679</v>
      </c>
      <c r="B43517" t="s">
        <v>6</v>
      </c>
      <c r="C43517">
        <v>34</v>
      </c>
      <c r="D43517" t="b">
        <v>0</v>
      </c>
      <c r="E43517" t="b">
        <v>0</v>
      </c>
    </row>
    <row r="43518" spans="1:5" x14ac:dyDescent="0.2">
      <c r="A43518">
        <v>4814917</v>
      </c>
      <c r="B43518" t="s">
        <v>5</v>
      </c>
      <c r="C43518">
        <v>56</v>
      </c>
      <c r="D43518" t="b">
        <v>1</v>
      </c>
      <c r="E43518" t="b">
        <v>1</v>
      </c>
    </row>
    <row r="43519" spans="1:5" x14ac:dyDescent="0.2">
      <c r="A43519">
        <v>4814969</v>
      </c>
      <c r="B43519" t="s">
        <v>5</v>
      </c>
      <c r="C43519">
        <v>8</v>
      </c>
      <c r="D43519" t="b">
        <v>0</v>
      </c>
      <c r="E43519" t="b">
        <v>0</v>
      </c>
    </row>
    <row r="43520" spans="1:5" x14ac:dyDescent="0.2">
      <c r="A43520">
        <v>4815077</v>
      </c>
      <c r="B43520" t="s">
        <v>6</v>
      </c>
      <c r="C43520">
        <v>1</v>
      </c>
      <c r="D43520" t="b">
        <v>0</v>
      </c>
      <c r="E43520" t="b">
        <v>0</v>
      </c>
    </row>
    <row r="43521" spans="1:5" x14ac:dyDescent="0.2">
      <c r="A43521">
        <v>4815115</v>
      </c>
      <c r="B43521" t="s">
        <v>6</v>
      </c>
      <c r="C43521">
        <v>32</v>
      </c>
      <c r="D43521" t="b">
        <v>0</v>
      </c>
      <c r="E43521" t="b">
        <v>0</v>
      </c>
    </row>
    <row r="43522" spans="1:5" x14ac:dyDescent="0.2">
      <c r="A43522">
        <v>4815371</v>
      </c>
      <c r="B43522" t="s">
        <v>5</v>
      </c>
      <c r="C43522">
        <v>7</v>
      </c>
      <c r="D43522" t="b">
        <v>0</v>
      </c>
      <c r="E43522" t="b">
        <v>0</v>
      </c>
    </row>
    <row r="43523" spans="1:5" x14ac:dyDescent="0.2">
      <c r="A43523">
        <v>4815379</v>
      </c>
      <c r="B43523" t="s">
        <v>6</v>
      </c>
      <c r="C43523">
        <v>25</v>
      </c>
      <c r="D43523" t="b">
        <v>0</v>
      </c>
      <c r="E43523" t="b">
        <v>0</v>
      </c>
    </row>
    <row r="43524" spans="1:5" x14ac:dyDescent="0.2">
      <c r="A43524">
        <v>4815502</v>
      </c>
      <c r="B43524" t="s">
        <v>5</v>
      </c>
      <c r="C43524">
        <v>36</v>
      </c>
      <c r="D43524" t="b">
        <v>0</v>
      </c>
      <c r="E43524" t="b">
        <v>0</v>
      </c>
    </row>
    <row r="43525" spans="1:5" x14ac:dyDescent="0.2">
      <c r="A43525">
        <v>4815664</v>
      </c>
      <c r="B43525" t="s">
        <v>6</v>
      </c>
      <c r="C43525">
        <v>12</v>
      </c>
      <c r="D43525" t="b">
        <v>1</v>
      </c>
      <c r="E43525" t="b">
        <v>0</v>
      </c>
    </row>
    <row r="43526" spans="1:5" x14ac:dyDescent="0.2">
      <c r="A43526">
        <v>4816064</v>
      </c>
      <c r="B43526" t="s">
        <v>6</v>
      </c>
      <c r="C43526">
        <v>20</v>
      </c>
      <c r="D43526" t="b">
        <v>0</v>
      </c>
      <c r="E43526" t="b">
        <v>0</v>
      </c>
    </row>
    <row r="43527" spans="1:5" x14ac:dyDescent="0.2">
      <c r="A43527">
        <v>4816131</v>
      </c>
      <c r="B43527" t="s">
        <v>5</v>
      </c>
      <c r="C43527">
        <v>9</v>
      </c>
      <c r="D43527" t="b">
        <v>0</v>
      </c>
      <c r="E43527" t="b">
        <v>0</v>
      </c>
    </row>
    <row r="43528" spans="1:5" x14ac:dyDescent="0.2">
      <c r="A43528">
        <v>4816292</v>
      </c>
      <c r="B43528" t="s">
        <v>6</v>
      </c>
      <c r="C43528">
        <v>104</v>
      </c>
      <c r="D43528" t="b">
        <v>1</v>
      </c>
      <c r="E43528" t="b">
        <v>1</v>
      </c>
    </row>
    <row r="43529" spans="1:5" x14ac:dyDescent="0.2">
      <c r="A43529">
        <v>4816394</v>
      </c>
      <c r="B43529" t="s">
        <v>5</v>
      </c>
      <c r="C43529">
        <v>7</v>
      </c>
      <c r="D43529" t="b">
        <v>1</v>
      </c>
      <c r="E43529" t="b">
        <v>0</v>
      </c>
    </row>
    <row r="43530" spans="1:5" x14ac:dyDescent="0.2">
      <c r="A43530">
        <v>4816526</v>
      </c>
      <c r="B43530" t="s">
        <v>6</v>
      </c>
      <c r="C43530">
        <v>11</v>
      </c>
      <c r="D43530" t="b">
        <v>0</v>
      </c>
      <c r="E43530" t="b">
        <v>0</v>
      </c>
    </row>
    <row r="43531" spans="1:5" x14ac:dyDescent="0.2">
      <c r="A43531">
        <v>4816564</v>
      </c>
      <c r="B43531" t="s">
        <v>5</v>
      </c>
      <c r="C43531">
        <v>37</v>
      </c>
      <c r="D43531" t="b">
        <v>1</v>
      </c>
      <c r="E43531" t="b">
        <v>0</v>
      </c>
    </row>
    <row r="43532" spans="1:5" x14ac:dyDescent="0.2">
      <c r="A43532">
        <v>4816693</v>
      </c>
      <c r="B43532" t="s">
        <v>5</v>
      </c>
      <c r="C43532">
        <v>30</v>
      </c>
      <c r="D43532" t="b">
        <v>1</v>
      </c>
      <c r="E43532" t="b">
        <v>0</v>
      </c>
    </row>
    <row r="43533" spans="1:5" x14ac:dyDescent="0.2">
      <c r="A43533">
        <v>4816948</v>
      </c>
      <c r="B43533" t="s">
        <v>5</v>
      </c>
      <c r="C43533">
        <v>6</v>
      </c>
      <c r="D43533" t="b">
        <v>0</v>
      </c>
      <c r="E43533" t="b">
        <v>0</v>
      </c>
    </row>
    <row r="43534" spans="1:5" x14ac:dyDescent="0.2">
      <c r="A43534">
        <v>4817101</v>
      </c>
      <c r="B43534" t="s">
        <v>6</v>
      </c>
      <c r="C43534">
        <v>542</v>
      </c>
      <c r="D43534" t="b">
        <v>1</v>
      </c>
      <c r="E43534" t="b">
        <v>1</v>
      </c>
    </row>
    <row r="43535" spans="1:5" x14ac:dyDescent="0.2">
      <c r="A43535">
        <v>4817180</v>
      </c>
      <c r="B43535" t="s">
        <v>5</v>
      </c>
      <c r="C43535">
        <v>45</v>
      </c>
      <c r="D43535" t="b">
        <v>0</v>
      </c>
      <c r="E43535" t="b">
        <v>1</v>
      </c>
    </row>
    <row r="43536" spans="1:5" x14ac:dyDescent="0.2">
      <c r="A43536">
        <v>4817271</v>
      </c>
      <c r="B43536" t="s">
        <v>5</v>
      </c>
      <c r="C43536">
        <v>141</v>
      </c>
      <c r="D43536" t="b">
        <v>1</v>
      </c>
      <c r="E43536" t="b">
        <v>1</v>
      </c>
    </row>
    <row r="43537" spans="1:5" x14ac:dyDescent="0.2">
      <c r="A43537">
        <v>4817611</v>
      </c>
      <c r="B43537" t="s">
        <v>6</v>
      </c>
      <c r="C43537">
        <v>42</v>
      </c>
      <c r="D43537" t="b">
        <v>1</v>
      </c>
      <c r="E43537" t="b">
        <v>0</v>
      </c>
    </row>
    <row r="43538" spans="1:5" x14ac:dyDescent="0.2">
      <c r="A43538">
        <v>4817759</v>
      </c>
      <c r="B43538" t="s">
        <v>6</v>
      </c>
      <c r="C43538">
        <v>3</v>
      </c>
      <c r="D43538" t="b">
        <v>0</v>
      </c>
      <c r="E43538" t="b">
        <v>0</v>
      </c>
    </row>
    <row r="43539" spans="1:5" x14ac:dyDescent="0.2">
      <c r="A43539">
        <v>4817774</v>
      </c>
      <c r="B43539" t="s">
        <v>5</v>
      </c>
      <c r="C43539">
        <v>91</v>
      </c>
      <c r="D43539" t="b">
        <v>1</v>
      </c>
      <c r="E43539" t="b">
        <v>1</v>
      </c>
    </row>
    <row r="43540" spans="1:5" x14ac:dyDescent="0.2">
      <c r="A43540">
        <v>4817784</v>
      </c>
      <c r="B43540" t="s">
        <v>6</v>
      </c>
      <c r="C43540">
        <v>151</v>
      </c>
      <c r="D43540" t="b">
        <v>0</v>
      </c>
      <c r="E43540" t="b">
        <v>0</v>
      </c>
    </row>
    <row r="43541" spans="1:5" x14ac:dyDescent="0.2">
      <c r="A43541">
        <v>4818158</v>
      </c>
      <c r="B43541" t="s">
        <v>6</v>
      </c>
      <c r="C43541">
        <v>1</v>
      </c>
      <c r="D43541" t="b">
        <v>0</v>
      </c>
      <c r="E43541" t="b">
        <v>0</v>
      </c>
    </row>
    <row r="43542" spans="1:5" x14ac:dyDescent="0.2">
      <c r="A43542">
        <v>4818176</v>
      </c>
      <c r="B43542" t="s">
        <v>5</v>
      </c>
      <c r="C43542">
        <v>13</v>
      </c>
      <c r="D43542" t="b">
        <v>0</v>
      </c>
      <c r="E43542" t="b">
        <v>0</v>
      </c>
    </row>
    <row r="43543" spans="1:5" x14ac:dyDescent="0.2">
      <c r="A43543">
        <v>4818299</v>
      </c>
      <c r="B43543" t="s">
        <v>6</v>
      </c>
      <c r="C43543">
        <v>4</v>
      </c>
      <c r="D43543" t="b">
        <v>0</v>
      </c>
      <c r="E43543" t="b">
        <v>0</v>
      </c>
    </row>
    <row r="43544" spans="1:5" x14ac:dyDescent="0.2">
      <c r="A43544">
        <v>4818430</v>
      </c>
      <c r="B43544" t="s">
        <v>5</v>
      </c>
      <c r="C43544">
        <v>17</v>
      </c>
      <c r="D43544" t="b">
        <v>0</v>
      </c>
      <c r="E43544" t="b">
        <v>0</v>
      </c>
    </row>
    <row r="43545" spans="1:5" x14ac:dyDescent="0.2">
      <c r="A43545">
        <v>4818489</v>
      </c>
      <c r="B43545" t="s">
        <v>5</v>
      </c>
      <c r="C43545">
        <v>12</v>
      </c>
      <c r="D43545" t="b">
        <v>0</v>
      </c>
      <c r="E43545" t="b">
        <v>0</v>
      </c>
    </row>
    <row r="43546" spans="1:5" x14ac:dyDescent="0.2">
      <c r="A43546">
        <v>4818493</v>
      </c>
      <c r="B43546" t="s">
        <v>6</v>
      </c>
      <c r="C43546">
        <v>0</v>
      </c>
      <c r="D43546" t="b">
        <v>0</v>
      </c>
      <c r="E43546" t="b">
        <v>0</v>
      </c>
    </row>
    <row r="43547" spans="1:5" x14ac:dyDescent="0.2">
      <c r="A43547">
        <v>4818560</v>
      </c>
      <c r="B43547" t="s">
        <v>5</v>
      </c>
      <c r="C43547">
        <v>16</v>
      </c>
      <c r="D43547" t="b">
        <v>1</v>
      </c>
      <c r="E43547" t="b">
        <v>0</v>
      </c>
    </row>
    <row r="43548" spans="1:5" x14ac:dyDescent="0.2">
      <c r="A43548">
        <v>4818624</v>
      </c>
      <c r="B43548" t="s">
        <v>5</v>
      </c>
      <c r="C43548">
        <v>970</v>
      </c>
      <c r="D43548" t="b">
        <v>1</v>
      </c>
      <c r="E43548" t="b">
        <v>1</v>
      </c>
    </row>
    <row r="43549" spans="1:5" x14ac:dyDescent="0.2">
      <c r="A43549">
        <v>4818669</v>
      </c>
      <c r="B43549" t="s">
        <v>5</v>
      </c>
      <c r="C43549">
        <v>15</v>
      </c>
      <c r="D43549" t="b">
        <v>0</v>
      </c>
      <c r="E43549" t="b">
        <v>0</v>
      </c>
    </row>
    <row r="43550" spans="1:5" x14ac:dyDescent="0.2">
      <c r="A43550">
        <v>4818729</v>
      </c>
      <c r="B43550" t="s">
        <v>6</v>
      </c>
      <c r="C43550">
        <v>8</v>
      </c>
      <c r="D43550" t="b">
        <v>0</v>
      </c>
      <c r="E43550" t="b">
        <v>0</v>
      </c>
    </row>
    <row r="43551" spans="1:5" x14ac:dyDescent="0.2">
      <c r="A43551">
        <v>4818826</v>
      </c>
      <c r="B43551" t="s">
        <v>5</v>
      </c>
      <c r="C43551">
        <v>3</v>
      </c>
      <c r="D43551" t="b">
        <v>0</v>
      </c>
      <c r="E43551" t="b">
        <v>0</v>
      </c>
    </row>
    <row r="43552" spans="1:5" x14ac:dyDescent="0.2">
      <c r="A43552">
        <v>4819031</v>
      </c>
      <c r="B43552" t="s">
        <v>6</v>
      </c>
      <c r="C43552">
        <v>17</v>
      </c>
      <c r="D43552" t="b">
        <v>1</v>
      </c>
      <c r="E43552" t="b">
        <v>0</v>
      </c>
    </row>
    <row r="43553" spans="1:5" x14ac:dyDescent="0.2">
      <c r="A43553">
        <v>4819073</v>
      </c>
      <c r="B43553" t="s">
        <v>6</v>
      </c>
      <c r="C43553">
        <v>100</v>
      </c>
      <c r="D43553" t="b">
        <v>1</v>
      </c>
      <c r="E43553" t="b">
        <v>0</v>
      </c>
    </row>
    <row r="43554" spans="1:5" x14ac:dyDescent="0.2">
      <c r="A43554">
        <v>4819181</v>
      </c>
      <c r="B43554" t="s">
        <v>5</v>
      </c>
      <c r="C43554">
        <v>34</v>
      </c>
      <c r="D43554" t="b">
        <v>1</v>
      </c>
      <c r="E43554" t="b">
        <v>0</v>
      </c>
    </row>
    <row r="43555" spans="1:5" x14ac:dyDescent="0.2">
      <c r="A43555">
        <v>4819308</v>
      </c>
      <c r="B43555" t="s">
        <v>6</v>
      </c>
      <c r="C43555">
        <v>3</v>
      </c>
      <c r="D43555" t="b">
        <v>0</v>
      </c>
      <c r="E43555" t="b">
        <v>0</v>
      </c>
    </row>
    <row r="43556" spans="1:5" x14ac:dyDescent="0.2">
      <c r="A43556">
        <v>4819312</v>
      </c>
      <c r="B43556" t="s">
        <v>5</v>
      </c>
      <c r="C43556">
        <v>2</v>
      </c>
      <c r="D43556" t="b">
        <v>0</v>
      </c>
      <c r="E43556" t="b">
        <v>0</v>
      </c>
    </row>
    <row r="43557" spans="1:5" x14ac:dyDescent="0.2">
      <c r="A43557">
        <v>4819350</v>
      </c>
      <c r="B43557" t="s">
        <v>5</v>
      </c>
      <c r="C43557">
        <v>64</v>
      </c>
      <c r="D43557" t="b">
        <v>0</v>
      </c>
      <c r="E43557" t="b">
        <v>0</v>
      </c>
    </row>
    <row r="43558" spans="1:5" x14ac:dyDescent="0.2">
      <c r="A43558">
        <v>4819720</v>
      </c>
      <c r="B43558" t="s">
        <v>5</v>
      </c>
      <c r="C43558">
        <v>7</v>
      </c>
      <c r="D43558" t="b">
        <v>1</v>
      </c>
      <c r="E43558" t="b">
        <v>0</v>
      </c>
    </row>
    <row r="43559" spans="1:5" x14ac:dyDescent="0.2">
      <c r="A43559">
        <v>4819896</v>
      </c>
      <c r="B43559" t="s">
        <v>5</v>
      </c>
      <c r="C43559">
        <v>45</v>
      </c>
      <c r="D43559" t="b">
        <v>1</v>
      </c>
      <c r="E43559" t="b">
        <v>0</v>
      </c>
    </row>
    <row r="43560" spans="1:5" x14ac:dyDescent="0.2">
      <c r="A43560">
        <v>4820090</v>
      </c>
      <c r="B43560" t="s">
        <v>5</v>
      </c>
      <c r="C43560">
        <v>1</v>
      </c>
      <c r="D43560" t="b">
        <v>0</v>
      </c>
      <c r="E43560" t="b">
        <v>0</v>
      </c>
    </row>
    <row r="43561" spans="1:5" x14ac:dyDescent="0.2">
      <c r="A43561">
        <v>4820146</v>
      </c>
      <c r="B43561" t="s">
        <v>6</v>
      </c>
      <c r="C43561">
        <v>0</v>
      </c>
      <c r="D43561" t="b">
        <v>0</v>
      </c>
      <c r="E43561" t="b">
        <v>0</v>
      </c>
    </row>
    <row r="43562" spans="1:5" x14ac:dyDescent="0.2">
      <c r="A43562">
        <v>4820245</v>
      </c>
      <c r="B43562" t="s">
        <v>6</v>
      </c>
      <c r="C43562">
        <v>12</v>
      </c>
      <c r="D43562" t="b">
        <v>0</v>
      </c>
      <c r="E43562" t="b">
        <v>0</v>
      </c>
    </row>
    <row r="43563" spans="1:5" x14ac:dyDescent="0.2">
      <c r="A43563">
        <v>4820358</v>
      </c>
      <c r="B43563" t="s">
        <v>5</v>
      </c>
      <c r="C43563">
        <v>19</v>
      </c>
      <c r="D43563" t="b">
        <v>0</v>
      </c>
      <c r="E43563" t="b">
        <v>0</v>
      </c>
    </row>
    <row r="43564" spans="1:5" x14ac:dyDescent="0.2">
      <c r="A43564">
        <v>4820407</v>
      </c>
      <c r="B43564" t="s">
        <v>6</v>
      </c>
      <c r="C43564">
        <v>15</v>
      </c>
      <c r="D43564" t="b">
        <v>0</v>
      </c>
      <c r="E43564" t="b">
        <v>0</v>
      </c>
    </row>
    <row r="43565" spans="1:5" x14ac:dyDescent="0.2">
      <c r="A43565">
        <v>4820576</v>
      </c>
      <c r="B43565" t="s">
        <v>6</v>
      </c>
      <c r="C43565">
        <v>12</v>
      </c>
      <c r="D43565" t="b">
        <v>1</v>
      </c>
      <c r="E43565" t="b">
        <v>0</v>
      </c>
    </row>
    <row r="43566" spans="1:5" x14ac:dyDescent="0.2">
      <c r="A43566">
        <v>4820592</v>
      </c>
      <c r="B43566" t="s">
        <v>5</v>
      </c>
      <c r="C43566">
        <v>2</v>
      </c>
      <c r="D43566" t="b">
        <v>0</v>
      </c>
      <c r="E43566" t="b">
        <v>0</v>
      </c>
    </row>
    <row r="43567" spans="1:5" x14ac:dyDescent="0.2">
      <c r="A43567">
        <v>4820657</v>
      </c>
      <c r="B43567" t="s">
        <v>5</v>
      </c>
      <c r="C43567">
        <v>269</v>
      </c>
      <c r="D43567" t="b">
        <v>1</v>
      </c>
      <c r="E43567" t="b">
        <v>1</v>
      </c>
    </row>
    <row r="43568" spans="1:5" x14ac:dyDescent="0.2">
      <c r="A43568">
        <v>4820737</v>
      </c>
      <c r="B43568" t="s">
        <v>6</v>
      </c>
      <c r="C43568">
        <v>19</v>
      </c>
      <c r="D43568" t="b">
        <v>0</v>
      </c>
      <c r="E43568" t="b">
        <v>0</v>
      </c>
    </row>
    <row r="43569" spans="1:5" x14ac:dyDescent="0.2">
      <c r="A43569">
        <v>4820779</v>
      </c>
      <c r="B43569" t="s">
        <v>6</v>
      </c>
      <c r="C43569">
        <v>15</v>
      </c>
      <c r="D43569" t="b">
        <v>0</v>
      </c>
      <c r="E43569" t="b">
        <v>0</v>
      </c>
    </row>
    <row r="43570" spans="1:5" x14ac:dyDescent="0.2">
      <c r="A43570">
        <v>4821175</v>
      </c>
      <c r="B43570" t="s">
        <v>5</v>
      </c>
      <c r="C43570">
        <v>158</v>
      </c>
      <c r="D43570" t="b">
        <v>1</v>
      </c>
      <c r="E43570" t="b">
        <v>1</v>
      </c>
    </row>
    <row r="43571" spans="1:5" x14ac:dyDescent="0.2">
      <c r="A43571">
        <v>4821385</v>
      </c>
      <c r="B43571" t="s">
        <v>6</v>
      </c>
      <c r="C43571">
        <v>31</v>
      </c>
      <c r="D43571" t="b">
        <v>1</v>
      </c>
      <c r="E43571" t="b">
        <v>0</v>
      </c>
    </row>
    <row r="43572" spans="1:5" x14ac:dyDescent="0.2">
      <c r="A43572">
        <v>4821760</v>
      </c>
      <c r="B43572" t="s">
        <v>5</v>
      </c>
      <c r="C43572">
        <v>1</v>
      </c>
      <c r="D43572" t="b">
        <v>0</v>
      </c>
      <c r="E43572" t="b">
        <v>0</v>
      </c>
    </row>
    <row r="43573" spans="1:5" x14ac:dyDescent="0.2">
      <c r="A43573">
        <v>4821817</v>
      </c>
      <c r="B43573" t="s">
        <v>5</v>
      </c>
      <c r="C43573">
        <v>1</v>
      </c>
      <c r="D43573" t="b">
        <v>0</v>
      </c>
      <c r="E43573" t="b">
        <v>0</v>
      </c>
    </row>
    <row r="43574" spans="1:5" x14ac:dyDescent="0.2">
      <c r="A43574">
        <v>4821990</v>
      </c>
      <c r="B43574" t="s">
        <v>6</v>
      </c>
      <c r="C43574">
        <v>7</v>
      </c>
      <c r="D43574" t="b">
        <v>0</v>
      </c>
      <c r="E43574" t="b">
        <v>0</v>
      </c>
    </row>
    <row r="43575" spans="1:5" x14ac:dyDescent="0.2">
      <c r="A43575">
        <v>4822097</v>
      </c>
      <c r="B43575" t="s">
        <v>5</v>
      </c>
      <c r="C43575">
        <v>19</v>
      </c>
      <c r="D43575" t="b">
        <v>1</v>
      </c>
      <c r="E43575" t="b">
        <v>0</v>
      </c>
    </row>
    <row r="43576" spans="1:5" x14ac:dyDescent="0.2">
      <c r="A43576">
        <v>4822099</v>
      </c>
      <c r="B43576" t="s">
        <v>5</v>
      </c>
      <c r="C43576">
        <v>1</v>
      </c>
      <c r="D43576" t="b">
        <v>0</v>
      </c>
      <c r="E43576" t="b">
        <v>0</v>
      </c>
    </row>
    <row r="43577" spans="1:5" x14ac:dyDescent="0.2">
      <c r="A43577">
        <v>4822169</v>
      </c>
      <c r="B43577" t="s">
        <v>5</v>
      </c>
      <c r="C43577">
        <v>3</v>
      </c>
      <c r="D43577" t="b">
        <v>0</v>
      </c>
      <c r="E43577" t="b">
        <v>0</v>
      </c>
    </row>
    <row r="43578" spans="1:5" x14ac:dyDescent="0.2">
      <c r="A43578">
        <v>4822250</v>
      </c>
      <c r="B43578" t="s">
        <v>6</v>
      </c>
      <c r="C43578">
        <v>4</v>
      </c>
      <c r="D43578" t="b">
        <v>0</v>
      </c>
      <c r="E43578" t="b">
        <v>0</v>
      </c>
    </row>
    <row r="43579" spans="1:5" x14ac:dyDescent="0.2">
      <c r="A43579">
        <v>4822320</v>
      </c>
      <c r="B43579" t="s">
        <v>6</v>
      </c>
      <c r="C43579">
        <v>13</v>
      </c>
      <c r="D43579" t="b">
        <v>0</v>
      </c>
      <c r="E43579" t="b">
        <v>0</v>
      </c>
    </row>
    <row r="43580" spans="1:5" x14ac:dyDescent="0.2">
      <c r="A43580">
        <v>4822496</v>
      </c>
      <c r="B43580" t="s">
        <v>6</v>
      </c>
      <c r="C43580">
        <v>26</v>
      </c>
      <c r="D43580" t="b">
        <v>1</v>
      </c>
      <c r="E43580" t="b">
        <v>0</v>
      </c>
    </row>
    <row r="43581" spans="1:5" x14ac:dyDescent="0.2">
      <c r="A43581">
        <v>4822516</v>
      </c>
      <c r="B43581" t="s">
        <v>5</v>
      </c>
      <c r="C43581">
        <v>49</v>
      </c>
      <c r="D43581" t="b">
        <v>1</v>
      </c>
      <c r="E43581" t="b">
        <v>0</v>
      </c>
    </row>
    <row r="43582" spans="1:5" x14ac:dyDescent="0.2">
      <c r="A43582">
        <v>4822529</v>
      </c>
      <c r="B43582" t="s">
        <v>6</v>
      </c>
      <c r="C43582">
        <v>4</v>
      </c>
      <c r="D43582" t="b">
        <v>0</v>
      </c>
      <c r="E43582" t="b">
        <v>0</v>
      </c>
    </row>
    <row r="43583" spans="1:5" x14ac:dyDescent="0.2">
      <c r="A43583">
        <v>4822665</v>
      </c>
      <c r="B43583" t="s">
        <v>5</v>
      </c>
      <c r="C43583">
        <v>12</v>
      </c>
      <c r="D43583" t="b">
        <v>0</v>
      </c>
      <c r="E43583" t="b">
        <v>0</v>
      </c>
    </row>
    <row r="43584" spans="1:5" x14ac:dyDescent="0.2">
      <c r="A43584">
        <v>4822730</v>
      </c>
      <c r="B43584" t="s">
        <v>5</v>
      </c>
      <c r="C43584">
        <v>18</v>
      </c>
      <c r="D43584" t="b">
        <v>0</v>
      </c>
      <c r="E43584" t="b">
        <v>0</v>
      </c>
    </row>
    <row r="43585" spans="1:5" x14ac:dyDescent="0.2">
      <c r="A43585">
        <v>4823286</v>
      </c>
      <c r="B43585" t="s">
        <v>6</v>
      </c>
      <c r="C43585">
        <v>100</v>
      </c>
      <c r="D43585" t="b">
        <v>1</v>
      </c>
      <c r="E43585" t="b">
        <v>0</v>
      </c>
    </row>
    <row r="43586" spans="1:5" x14ac:dyDescent="0.2">
      <c r="A43586">
        <v>4823328</v>
      </c>
      <c r="B43586" t="s">
        <v>6</v>
      </c>
      <c r="C43586">
        <v>20</v>
      </c>
      <c r="D43586" t="b">
        <v>1</v>
      </c>
      <c r="E43586" t="b">
        <v>0</v>
      </c>
    </row>
    <row r="43587" spans="1:5" x14ac:dyDescent="0.2">
      <c r="A43587">
        <v>4823401</v>
      </c>
      <c r="B43587" t="s">
        <v>5</v>
      </c>
      <c r="C43587">
        <v>87</v>
      </c>
      <c r="D43587" t="b">
        <v>1</v>
      </c>
      <c r="E43587" t="b">
        <v>0</v>
      </c>
    </row>
    <row r="43588" spans="1:5" x14ac:dyDescent="0.2">
      <c r="A43588">
        <v>4823429</v>
      </c>
      <c r="B43588" t="s">
        <v>6</v>
      </c>
      <c r="C43588">
        <v>14</v>
      </c>
      <c r="D43588" t="b">
        <v>1</v>
      </c>
      <c r="E43588" t="b">
        <v>0</v>
      </c>
    </row>
    <row r="43589" spans="1:5" x14ac:dyDescent="0.2">
      <c r="A43589">
        <v>4823497</v>
      </c>
      <c r="B43589" t="s">
        <v>5</v>
      </c>
      <c r="C43589">
        <v>23</v>
      </c>
      <c r="D43589" t="b">
        <v>0</v>
      </c>
      <c r="E43589" t="b">
        <v>0</v>
      </c>
    </row>
    <row r="43590" spans="1:5" x14ac:dyDescent="0.2">
      <c r="A43590">
        <v>4823507</v>
      </c>
      <c r="B43590" t="s">
        <v>6</v>
      </c>
      <c r="C43590">
        <v>112</v>
      </c>
      <c r="D43590" t="b">
        <v>1</v>
      </c>
      <c r="E43590" t="b">
        <v>0</v>
      </c>
    </row>
    <row r="43591" spans="1:5" x14ac:dyDescent="0.2">
      <c r="A43591">
        <v>4823568</v>
      </c>
      <c r="B43591" t="s">
        <v>6</v>
      </c>
      <c r="C43591">
        <v>34</v>
      </c>
      <c r="D43591" t="b">
        <v>0</v>
      </c>
      <c r="E43591" t="b">
        <v>1</v>
      </c>
    </row>
    <row r="43592" spans="1:5" x14ac:dyDescent="0.2">
      <c r="A43592">
        <v>4823635</v>
      </c>
      <c r="B43592" t="s">
        <v>6</v>
      </c>
      <c r="C43592">
        <v>15</v>
      </c>
      <c r="D43592" t="b">
        <v>0</v>
      </c>
      <c r="E43592" t="b">
        <v>0</v>
      </c>
    </row>
    <row r="43593" spans="1:5" x14ac:dyDescent="0.2">
      <c r="A43593">
        <v>4823646</v>
      </c>
      <c r="B43593" t="s">
        <v>6</v>
      </c>
      <c r="C43593">
        <v>32</v>
      </c>
      <c r="D43593" t="b">
        <v>0</v>
      </c>
      <c r="E43593" t="b">
        <v>0</v>
      </c>
    </row>
    <row r="43594" spans="1:5" x14ac:dyDescent="0.2">
      <c r="A43594">
        <v>4823710</v>
      </c>
      <c r="B43594" t="s">
        <v>5</v>
      </c>
      <c r="C43594">
        <v>34</v>
      </c>
      <c r="D43594" t="b">
        <v>0</v>
      </c>
      <c r="E43594" t="b">
        <v>0</v>
      </c>
    </row>
    <row r="43595" spans="1:5" x14ac:dyDescent="0.2">
      <c r="A43595">
        <v>4823790</v>
      </c>
      <c r="B43595" t="s">
        <v>6</v>
      </c>
      <c r="C43595">
        <v>7</v>
      </c>
      <c r="D43595" t="b">
        <v>0</v>
      </c>
      <c r="E43595" t="b">
        <v>0</v>
      </c>
    </row>
    <row r="43596" spans="1:5" x14ac:dyDescent="0.2">
      <c r="A43596">
        <v>4823907</v>
      </c>
      <c r="B43596" t="s">
        <v>5</v>
      </c>
      <c r="C43596">
        <v>19</v>
      </c>
      <c r="D43596" t="b">
        <v>0</v>
      </c>
      <c r="E43596" t="b">
        <v>0</v>
      </c>
    </row>
    <row r="43597" spans="1:5" x14ac:dyDescent="0.2">
      <c r="A43597">
        <v>4824001</v>
      </c>
      <c r="B43597" t="s">
        <v>5</v>
      </c>
      <c r="C43597">
        <v>191</v>
      </c>
      <c r="D43597" t="b">
        <v>1</v>
      </c>
      <c r="E43597" t="b">
        <v>1</v>
      </c>
    </row>
    <row r="43598" spans="1:5" x14ac:dyDescent="0.2">
      <c r="A43598">
        <v>4824144</v>
      </c>
      <c r="B43598" t="s">
        <v>6</v>
      </c>
      <c r="C43598">
        <v>2</v>
      </c>
      <c r="D43598" t="b">
        <v>0</v>
      </c>
      <c r="E43598" t="b">
        <v>0</v>
      </c>
    </row>
    <row r="43599" spans="1:5" x14ac:dyDescent="0.2">
      <c r="A43599">
        <v>4824154</v>
      </c>
      <c r="B43599" t="s">
        <v>6</v>
      </c>
      <c r="C43599">
        <v>21</v>
      </c>
      <c r="D43599" t="b">
        <v>1</v>
      </c>
      <c r="E43599" t="b">
        <v>0</v>
      </c>
    </row>
    <row r="43600" spans="1:5" x14ac:dyDescent="0.2">
      <c r="A43600">
        <v>4824155</v>
      </c>
      <c r="B43600" t="s">
        <v>6</v>
      </c>
      <c r="C43600">
        <v>344</v>
      </c>
      <c r="D43600" t="b">
        <v>1</v>
      </c>
      <c r="E43600" t="b">
        <v>1</v>
      </c>
    </row>
    <row r="43601" spans="1:5" x14ac:dyDescent="0.2">
      <c r="A43601">
        <v>4824240</v>
      </c>
      <c r="B43601" t="s">
        <v>6</v>
      </c>
      <c r="C43601">
        <v>191</v>
      </c>
      <c r="D43601" t="b">
        <v>1</v>
      </c>
      <c r="E43601" t="b">
        <v>1</v>
      </c>
    </row>
    <row r="43602" spans="1:5" x14ac:dyDescent="0.2">
      <c r="A43602">
        <v>4824254</v>
      </c>
      <c r="B43602" t="s">
        <v>6</v>
      </c>
      <c r="C43602">
        <v>28</v>
      </c>
      <c r="D43602" t="b">
        <v>1</v>
      </c>
      <c r="E43602" t="b">
        <v>0</v>
      </c>
    </row>
    <row r="43603" spans="1:5" x14ac:dyDescent="0.2">
      <c r="A43603">
        <v>4824546</v>
      </c>
      <c r="B43603" t="s">
        <v>5</v>
      </c>
      <c r="C43603">
        <v>25</v>
      </c>
      <c r="D43603" t="b">
        <v>1</v>
      </c>
      <c r="E43603" t="b">
        <v>0</v>
      </c>
    </row>
    <row r="43604" spans="1:5" x14ac:dyDescent="0.2">
      <c r="A43604">
        <v>4824557</v>
      </c>
      <c r="B43604" t="s">
        <v>6</v>
      </c>
      <c r="C43604">
        <v>5</v>
      </c>
      <c r="D43604" t="b">
        <v>0</v>
      </c>
      <c r="E43604" t="b">
        <v>0</v>
      </c>
    </row>
    <row r="43605" spans="1:5" x14ac:dyDescent="0.2">
      <c r="A43605">
        <v>4824618</v>
      </c>
      <c r="B43605" t="s">
        <v>6</v>
      </c>
      <c r="C43605">
        <v>4</v>
      </c>
      <c r="D43605" t="b">
        <v>0</v>
      </c>
      <c r="E43605" t="b">
        <v>0</v>
      </c>
    </row>
    <row r="43606" spans="1:5" x14ac:dyDescent="0.2">
      <c r="A43606">
        <v>4824686</v>
      </c>
      <c r="B43606" t="s">
        <v>6</v>
      </c>
      <c r="C43606">
        <v>8</v>
      </c>
      <c r="D43606" t="b">
        <v>0</v>
      </c>
      <c r="E43606" t="b">
        <v>0</v>
      </c>
    </row>
    <row r="43607" spans="1:5" x14ac:dyDescent="0.2">
      <c r="A43607">
        <v>4824705</v>
      </c>
      <c r="B43607" t="s">
        <v>6</v>
      </c>
      <c r="C43607">
        <v>10</v>
      </c>
      <c r="D43607" t="b">
        <v>0</v>
      </c>
      <c r="E43607" t="b">
        <v>0</v>
      </c>
    </row>
    <row r="43608" spans="1:5" x14ac:dyDescent="0.2">
      <c r="A43608">
        <v>4824728</v>
      </c>
      <c r="B43608" t="s">
        <v>5</v>
      </c>
      <c r="C43608">
        <v>11</v>
      </c>
      <c r="D43608" t="b">
        <v>1</v>
      </c>
      <c r="E43608" t="b">
        <v>0</v>
      </c>
    </row>
    <row r="43609" spans="1:5" x14ac:dyDescent="0.2">
      <c r="A43609">
        <v>4824783</v>
      </c>
      <c r="B43609" t="s">
        <v>5</v>
      </c>
      <c r="C43609">
        <v>1</v>
      </c>
      <c r="D43609" t="b">
        <v>0</v>
      </c>
      <c r="E43609" t="b">
        <v>0</v>
      </c>
    </row>
    <row r="43610" spans="1:5" x14ac:dyDescent="0.2">
      <c r="A43610">
        <v>4825067</v>
      </c>
      <c r="B43610" t="s">
        <v>5</v>
      </c>
      <c r="C43610">
        <v>14</v>
      </c>
      <c r="D43610" t="b">
        <v>1</v>
      </c>
      <c r="E43610" t="b">
        <v>0</v>
      </c>
    </row>
    <row r="43611" spans="1:5" x14ac:dyDescent="0.2">
      <c r="A43611">
        <v>4825119</v>
      </c>
      <c r="B43611" t="s">
        <v>6</v>
      </c>
      <c r="C43611">
        <v>110</v>
      </c>
      <c r="D43611" t="b">
        <v>1</v>
      </c>
      <c r="E43611" t="b">
        <v>1</v>
      </c>
    </row>
    <row r="43612" spans="1:5" x14ac:dyDescent="0.2">
      <c r="A43612">
        <v>4825158</v>
      </c>
      <c r="B43612" t="s">
        <v>5</v>
      </c>
      <c r="C43612">
        <v>0</v>
      </c>
      <c r="D43612" t="b">
        <v>0</v>
      </c>
      <c r="E43612" t="b">
        <v>0</v>
      </c>
    </row>
    <row r="43613" spans="1:5" x14ac:dyDescent="0.2">
      <c r="A43613">
        <v>4825173</v>
      </c>
      <c r="B43613" t="s">
        <v>5</v>
      </c>
      <c r="C43613">
        <v>71</v>
      </c>
      <c r="D43613" t="b">
        <v>1</v>
      </c>
      <c r="E43613" t="b">
        <v>0</v>
      </c>
    </row>
    <row r="43614" spans="1:5" x14ac:dyDescent="0.2">
      <c r="A43614">
        <v>4825402</v>
      </c>
      <c r="B43614" t="s">
        <v>6</v>
      </c>
      <c r="C43614">
        <v>12</v>
      </c>
      <c r="D43614" t="b">
        <v>0</v>
      </c>
      <c r="E43614" t="b">
        <v>0</v>
      </c>
    </row>
    <row r="43615" spans="1:5" x14ac:dyDescent="0.2">
      <c r="A43615">
        <v>4825506</v>
      </c>
      <c r="B43615" t="s">
        <v>6</v>
      </c>
      <c r="C43615">
        <v>11</v>
      </c>
      <c r="D43615" t="b">
        <v>0</v>
      </c>
      <c r="E43615" t="b">
        <v>0</v>
      </c>
    </row>
    <row r="43616" spans="1:5" x14ac:dyDescent="0.2">
      <c r="A43616">
        <v>4825513</v>
      </c>
      <c r="B43616" t="s">
        <v>5</v>
      </c>
      <c r="C43616">
        <v>7</v>
      </c>
      <c r="D43616" t="b">
        <v>0</v>
      </c>
      <c r="E43616" t="b">
        <v>0</v>
      </c>
    </row>
    <row r="43617" spans="1:5" x14ac:dyDescent="0.2">
      <c r="A43617">
        <v>4825718</v>
      </c>
      <c r="B43617" t="s">
        <v>5</v>
      </c>
      <c r="C43617">
        <v>135</v>
      </c>
      <c r="D43617" t="b">
        <v>1</v>
      </c>
      <c r="E43617" t="b">
        <v>0</v>
      </c>
    </row>
    <row r="43618" spans="1:5" x14ac:dyDescent="0.2">
      <c r="A43618">
        <v>4826194</v>
      </c>
      <c r="B43618" t="s">
        <v>6</v>
      </c>
      <c r="C43618">
        <v>17</v>
      </c>
      <c r="D43618" t="b">
        <v>1</v>
      </c>
      <c r="E43618" t="b">
        <v>0</v>
      </c>
    </row>
    <row r="43619" spans="1:5" x14ac:dyDescent="0.2">
      <c r="A43619">
        <v>4826204</v>
      </c>
      <c r="B43619" t="s">
        <v>6</v>
      </c>
      <c r="C43619">
        <v>68</v>
      </c>
      <c r="D43619" t="b">
        <v>0</v>
      </c>
      <c r="E43619" t="b">
        <v>0</v>
      </c>
    </row>
    <row r="43620" spans="1:5" x14ac:dyDescent="0.2">
      <c r="A43620">
        <v>4826411</v>
      </c>
      <c r="B43620" t="s">
        <v>5</v>
      </c>
      <c r="C43620">
        <v>1</v>
      </c>
      <c r="D43620" t="b">
        <v>0</v>
      </c>
      <c r="E43620" t="b">
        <v>0</v>
      </c>
    </row>
    <row r="43621" spans="1:5" x14ac:dyDescent="0.2">
      <c r="A43621">
        <v>4826460</v>
      </c>
      <c r="B43621" t="s">
        <v>5</v>
      </c>
      <c r="C43621">
        <v>10</v>
      </c>
      <c r="D43621" t="b">
        <v>0</v>
      </c>
      <c r="E43621" t="b">
        <v>0</v>
      </c>
    </row>
    <row r="43622" spans="1:5" x14ac:dyDescent="0.2">
      <c r="A43622">
        <v>4826478</v>
      </c>
      <c r="B43622" t="s">
        <v>6</v>
      </c>
      <c r="C43622">
        <v>7</v>
      </c>
      <c r="D43622" t="b">
        <v>0</v>
      </c>
      <c r="E43622" t="b">
        <v>0</v>
      </c>
    </row>
    <row r="43623" spans="1:5" x14ac:dyDescent="0.2">
      <c r="A43623">
        <v>4826529</v>
      </c>
      <c r="B43623" t="s">
        <v>6</v>
      </c>
      <c r="C43623">
        <v>45</v>
      </c>
      <c r="D43623" t="b">
        <v>1</v>
      </c>
      <c r="E43623" t="b">
        <v>0</v>
      </c>
    </row>
    <row r="43624" spans="1:5" x14ac:dyDescent="0.2">
      <c r="A43624">
        <v>4826752</v>
      </c>
      <c r="B43624" t="s">
        <v>5</v>
      </c>
      <c r="C43624">
        <v>7</v>
      </c>
      <c r="D43624" t="b">
        <v>1</v>
      </c>
      <c r="E43624" t="b">
        <v>0</v>
      </c>
    </row>
    <row r="43625" spans="1:5" x14ac:dyDescent="0.2">
      <c r="A43625">
        <v>4826901</v>
      </c>
      <c r="B43625" t="s">
        <v>6</v>
      </c>
      <c r="C43625">
        <v>36</v>
      </c>
      <c r="D43625" t="b">
        <v>0</v>
      </c>
      <c r="E43625" t="b">
        <v>0</v>
      </c>
    </row>
    <row r="43626" spans="1:5" x14ac:dyDescent="0.2">
      <c r="A43626">
        <v>4827069</v>
      </c>
      <c r="B43626" t="s">
        <v>6</v>
      </c>
      <c r="C43626">
        <v>27</v>
      </c>
      <c r="D43626" t="b">
        <v>1</v>
      </c>
      <c r="E43626" t="b">
        <v>0</v>
      </c>
    </row>
    <row r="43627" spans="1:5" x14ac:dyDescent="0.2">
      <c r="A43627">
        <v>4827420</v>
      </c>
      <c r="B43627" t="s">
        <v>6</v>
      </c>
      <c r="C43627">
        <v>257</v>
      </c>
      <c r="D43627" t="b">
        <v>1</v>
      </c>
      <c r="E43627" t="b">
        <v>1</v>
      </c>
    </row>
    <row r="43628" spans="1:5" x14ac:dyDescent="0.2">
      <c r="A43628">
        <v>4827431</v>
      </c>
      <c r="B43628" t="s">
        <v>6</v>
      </c>
      <c r="C43628">
        <v>32</v>
      </c>
      <c r="D43628" t="b">
        <v>1</v>
      </c>
      <c r="E43628" t="b">
        <v>0</v>
      </c>
    </row>
    <row r="43629" spans="1:5" x14ac:dyDescent="0.2">
      <c r="A43629">
        <v>4827563</v>
      </c>
      <c r="B43629" t="s">
        <v>6</v>
      </c>
      <c r="C43629">
        <v>10</v>
      </c>
      <c r="D43629" t="b">
        <v>0</v>
      </c>
      <c r="E43629" t="b">
        <v>0</v>
      </c>
    </row>
    <row r="43630" spans="1:5" x14ac:dyDescent="0.2">
      <c r="A43630">
        <v>4827594</v>
      </c>
      <c r="B43630" t="s">
        <v>6</v>
      </c>
      <c r="C43630">
        <v>25</v>
      </c>
      <c r="D43630" t="b">
        <v>1</v>
      </c>
      <c r="E43630" t="b">
        <v>1</v>
      </c>
    </row>
    <row r="43631" spans="1:5" x14ac:dyDescent="0.2">
      <c r="A43631">
        <v>4827599</v>
      </c>
      <c r="B43631" t="s">
        <v>5</v>
      </c>
      <c r="C43631">
        <v>102</v>
      </c>
      <c r="D43631" t="b">
        <v>1</v>
      </c>
      <c r="E43631" t="b">
        <v>0</v>
      </c>
    </row>
    <row r="43632" spans="1:5" x14ac:dyDescent="0.2">
      <c r="A43632">
        <v>4827636</v>
      </c>
      <c r="B43632" t="s">
        <v>5</v>
      </c>
      <c r="C43632">
        <v>157</v>
      </c>
      <c r="D43632" t="b">
        <v>1</v>
      </c>
      <c r="E43632" t="b">
        <v>0</v>
      </c>
    </row>
    <row r="43633" spans="1:5" x14ac:dyDescent="0.2">
      <c r="A43633">
        <v>4827783</v>
      </c>
      <c r="B43633" t="s">
        <v>6</v>
      </c>
      <c r="C43633">
        <v>6</v>
      </c>
      <c r="D43633" t="b">
        <v>0</v>
      </c>
      <c r="E43633" t="b">
        <v>0</v>
      </c>
    </row>
    <row r="43634" spans="1:5" x14ac:dyDescent="0.2">
      <c r="A43634">
        <v>4827833</v>
      </c>
      <c r="B43634" t="s">
        <v>5</v>
      </c>
      <c r="C43634">
        <v>15</v>
      </c>
      <c r="D43634" t="b">
        <v>1</v>
      </c>
      <c r="E43634" t="b">
        <v>1</v>
      </c>
    </row>
    <row r="43635" spans="1:5" x14ac:dyDescent="0.2">
      <c r="A43635">
        <v>4828162</v>
      </c>
      <c r="B43635" t="s">
        <v>5</v>
      </c>
      <c r="C43635">
        <v>5</v>
      </c>
      <c r="D43635" t="b">
        <v>0</v>
      </c>
      <c r="E43635" t="b">
        <v>0</v>
      </c>
    </row>
    <row r="43636" spans="1:5" x14ac:dyDescent="0.2">
      <c r="A43636">
        <v>4828248</v>
      </c>
      <c r="B43636" t="s">
        <v>5</v>
      </c>
      <c r="C43636">
        <v>23</v>
      </c>
      <c r="D43636" t="b">
        <v>1</v>
      </c>
      <c r="E43636" t="b">
        <v>0</v>
      </c>
    </row>
    <row r="43637" spans="1:5" x14ac:dyDescent="0.2">
      <c r="A43637">
        <v>4828371</v>
      </c>
      <c r="B43637" t="s">
        <v>6</v>
      </c>
      <c r="C43637">
        <v>0</v>
      </c>
      <c r="D43637" t="b">
        <v>0</v>
      </c>
      <c r="E43637" t="b">
        <v>0</v>
      </c>
    </row>
    <row r="43638" spans="1:5" x14ac:dyDescent="0.2">
      <c r="A43638">
        <v>4828404</v>
      </c>
      <c r="B43638" t="s">
        <v>5</v>
      </c>
      <c r="C43638">
        <v>1</v>
      </c>
      <c r="D43638" t="b">
        <v>0</v>
      </c>
      <c r="E43638" t="b">
        <v>0</v>
      </c>
    </row>
    <row r="43639" spans="1:5" x14ac:dyDescent="0.2">
      <c r="A43639">
        <v>4828602</v>
      </c>
      <c r="B43639" t="s">
        <v>6</v>
      </c>
      <c r="C43639">
        <v>449</v>
      </c>
      <c r="D43639" t="b">
        <v>1</v>
      </c>
      <c r="E43639" t="b">
        <v>1</v>
      </c>
    </row>
    <row r="43640" spans="1:5" x14ac:dyDescent="0.2">
      <c r="A43640">
        <v>4828685</v>
      </c>
      <c r="B43640" t="s">
        <v>5</v>
      </c>
      <c r="C43640">
        <v>27</v>
      </c>
      <c r="D43640" t="b">
        <v>0</v>
      </c>
      <c r="E43640" t="b">
        <v>0</v>
      </c>
    </row>
    <row r="43641" spans="1:5" x14ac:dyDescent="0.2">
      <c r="A43641">
        <v>4828719</v>
      </c>
      <c r="B43641" t="s">
        <v>5</v>
      </c>
      <c r="C43641">
        <v>29</v>
      </c>
      <c r="D43641" t="b">
        <v>1</v>
      </c>
      <c r="E43641" t="b">
        <v>0</v>
      </c>
    </row>
    <row r="43642" spans="1:5" x14ac:dyDescent="0.2">
      <c r="A43642">
        <v>4828857</v>
      </c>
      <c r="B43642" t="s">
        <v>6</v>
      </c>
      <c r="C43642">
        <v>1</v>
      </c>
      <c r="D43642" t="b">
        <v>0</v>
      </c>
      <c r="E43642" t="b">
        <v>0</v>
      </c>
    </row>
    <row r="43643" spans="1:5" x14ac:dyDescent="0.2">
      <c r="A43643">
        <v>4829102</v>
      </c>
      <c r="B43643" t="s">
        <v>6</v>
      </c>
      <c r="C43643">
        <v>1</v>
      </c>
      <c r="D43643" t="b">
        <v>0</v>
      </c>
      <c r="E43643" t="b">
        <v>0</v>
      </c>
    </row>
    <row r="43644" spans="1:5" x14ac:dyDescent="0.2">
      <c r="A43644">
        <v>4829150</v>
      </c>
      <c r="B43644" t="s">
        <v>5</v>
      </c>
      <c r="C43644">
        <v>6</v>
      </c>
      <c r="D43644" t="b">
        <v>0</v>
      </c>
      <c r="E43644" t="b">
        <v>0</v>
      </c>
    </row>
    <row r="43645" spans="1:5" x14ac:dyDescent="0.2">
      <c r="A43645">
        <v>4829207</v>
      </c>
      <c r="B43645" t="s">
        <v>6</v>
      </c>
      <c r="C43645">
        <v>43</v>
      </c>
      <c r="D43645" t="b">
        <v>1</v>
      </c>
      <c r="E43645" t="b">
        <v>0</v>
      </c>
    </row>
    <row r="43646" spans="1:5" x14ac:dyDescent="0.2">
      <c r="A43646">
        <v>4829253</v>
      </c>
      <c r="B43646" t="s">
        <v>5</v>
      </c>
      <c r="C43646">
        <v>32</v>
      </c>
      <c r="D43646" t="b">
        <v>0</v>
      </c>
      <c r="E43646" t="b">
        <v>0</v>
      </c>
    </row>
    <row r="43647" spans="1:5" x14ac:dyDescent="0.2">
      <c r="A43647">
        <v>4829525</v>
      </c>
      <c r="B43647" t="s">
        <v>5</v>
      </c>
      <c r="C43647">
        <v>106</v>
      </c>
      <c r="D43647" t="b">
        <v>1</v>
      </c>
      <c r="E43647" t="b">
        <v>1</v>
      </c>
    </row>
    <row r="43648" spans="1:5" x14ac:dyDescent="0.2">
      <c r="A43648">
        <v>4829717</v>
      </c>
      <c r="B43648" t="s">
        <v>6</v>
      </c>
      <c r="C43648">
        <v>1</v>
      </c>
      <c r="D43648" t="b">
        <v>0</v>
      </c>
      <c r="E43648" t="b">
        <v>0</v>
      </c>
    </row>
    <row r="43649" spans="1:5" x14ac:dyDescent="0.2">
      <c r="A43649">
        <v>4829771</v>
      </c>
      <c r="B43649" t="s">
        <v>6</v>
      </c>
      <c r="C43649">
        <v>96</v>
      </c>
      <c r="D43649" t="b">
        <v>1</v>
      </c>
      <c r="E43649" t="b">
        <v>0</v>
      </c>
    </row>
    <row r="43650" spans="1:5" x14ac:dyDescent="0.2">
      <c r="A43650">
        <v>4830054</v>
      </c>
      <c r="B43650" t="s">
        <v>5</v>
      </c>
      <c r="C43650">
        <v>5</v>
      </c>
      <c r="D43650" t="b">
        <v>0</v>
      </c>
      <c r="E43650" t="b">
        <v>0</v>
      </c>
    </row>
    <row r="43651" spans="1:5" x14ac:dyDescent="0.2">
      <c r="A43651">
        <v>4830062</v>
      </c>
      <c r="B43651" t="s">
        <v>6</v>
      </c>
      <c r="C43651">
        <v>19</v>
      </c>
      <c r="D43651" t="b">
        <v>0</v>
      </c>
      <c r="E43651" t="b">
        <v>0</v>
      </c>
    </row>
    <row r="43652" spans="1:5" x14ac:dyDescent="0.2">
      <c r="A43652">
        <v>4830091</v>
      </c>
      <c r="B43652" t="s">
        <v>5</v>
      </c>
      <c r="C43652">
        <v>36</v>
      </c>
      <c r="D43652" t="b">
        <v>1</v>
      </c>
      <c r="E43652" t="b">
        <v>0</v>
      </c>
    </row>
    <row r="43653" spans="1:5" x14ac:dyDescent="0.2">
      <c r="A43653">
        <v>4830366</v>
      </c>
      <c r="B43653" t="s">
        <v>6</v>
      </c>
      <c r="C43653">
        <v>109</v>
      </c>
      <c r="D43653" t="b">
        <v>1</v>
      </c>
      <c r="E43653" t="b">
        <v>0</v>
      </c>
    </row>
    <row r="43654" spans="1:5" x14ac:dyDescent="0.2">
      <c r="A43654">
        <v>4830482</v>
      </c>
      <c r="B43654" t="s">
        <v>6</v>
      </c>
      <c r="C43654">
        <v>14</v>
      </c>
      <c r="D43654" t="b">
        <v>1</v>
      </c>
      <c r="E43654" t="b">
        <v>0</v>
      </c>
    </row>
    <row r="43655" spans="1:5" x14ac:dyDescent="0.2">
      <c r="A43655">
        <v>4830553</v>
      </c>
      <c r="B43655" t="s">
        <v>6</v>
      </c>
      <c r="C43655">
        <v>0</v>
      </c>
      <c r="D43655" t="b">
        <v>0</v>
      </c>
      <c r="E43655" t="b">
        <v>0</v>
      </c>
    </row>
    <row r="43656" spans="1:5" x14ac:dyDescent="0.2">
      <c r="A43656">
        <v>4830706</v>
      </c>
      <c r="B43656" t="s">
        <v>6</v>
      </c>
      <c r="C43656">
        <v>3</v>
      </c>
      <c r="D43656" t="b">
        <v>0</v>
      </c>
      <c r="E43656" t="b">
        <v>0</v>
      </c>
    </row>
    <row r="43657" spans="1:5" x14ac:dyDescent="0.2">
      <c r="A43657">
        <v>4831168</v>
      </c>
      <c r="B43657" t="s">
        <v>6</v>
      </c>
      <c r="C43657">
        <v>190</v>
      </c>
      <c r="D43657" t="b">
        <v>1</v>
      </c>
      <c r="E43657" t="b">
        <v>1</v>
      </c>
    </row>
    <row r="43658" spans="1:5" x14ac:dyDescent="0.2">
      <c r="A43658">
        <v>4831176</v>
      </c>
      <c r="B43658" t="s">
        <v>6</v>
      </c>
      <c r="C43658">
        <v>3</v>
      </c>
      <c r="D43658" t="b">
        <v>1</v>
      </c>
      <c r="E43658" t="b">
        <v>0</v>
      </c>
    </row>
    <row r="43659" spans="1:5" x14ac:dyDescent="0.2">
      <c r="A43659">
        <v>4831204</v>
      </c>
      <c r="B43659" t="s">
        <v>5</v>
      </c>
      <c r="C43659">
        <v>22</v>
      </c>
      <c r="D43659" t="b">
        <v>0</v>
      </c>
      <c r="E43659" t="b">
        <v>0</v>
      </c>
    </row>
    <row r="43660" spans="1:5" x14ac:dyDescent="0.2">
      <c r="A43660">
        <v>4831224</v>
      </c>
      <c r="B43660" t="s">
        <v>6</v>
      </c>
      <c r="C43660">
        <v>3</v>
      </c>
      <c r="D43660" t="b">
        <v>0</v>
      </c>
      <c r="E43660" t="b">
        <v>0</v>
      </c>
    </row>
    <row r="43661" spans="1:5" x14ac:dyDescent="0.2">
      <c r="A43661">
        <v>4831413</v>
      </c>
      <c r="B43661" t="s">
        <v>5</v>
      </c>
      <c r="C43661">
        <v>13</v>
      </c>
      <c r="D43661" t="b">
        <v>1</v>
      </c>
      <c r="E43661" t="b">
        <v>0</v>
      </c>
    </row>
    <row r="43662" spans="1:5" x14ac:dyDescent="0.2">
      <c r="A43662">
        <v>4831443</v>
      </c>
      <c r="B43662" t="s">
        <v>6</v>
      </c>
      <c r="C43662">
        <v>3</v>
      </c>
      <c r="D43662" t="b">
        <v>0</v>
      </c>
      <c r="E43662" t="b">
        <v>0</v>
      </c>
    </row>
    <row r="43663" spans="1:5" x14ac:dyDescent="0.2">
      <c r="A43663">
        <v>4831497</v>
      </c>
      <c r="B43663" t="s">
        <v>5</v>
      </c>
      <c r="C43663">
        <v>111</v>
      </c>
      <c r="D43663" t="b">
        <v>1</v>
      </c>
      <c r="E43663" t="b">
        <v>0</v>
      </c>
    </row>
    <row r="43664" spans="1:5" x14ac:dyDescent="0.2">
      <c r="A43664">
        <v>4831499</v>
      </c>
      <c r="B43664" t="s">
        <v>5</v>
      </c>
      <c r="C43664">
        <v>7</v>
      </c>
      <c r="D43664" t="b">
        <v>1</v>
      </c>
      <c r="E43664" t="b">
        <v>0</v>
      </c>
    </row>
    <row r="43665" spans="1:5" x14ac:dyDescent="0.2">
      <c r="A43665">
        <v>4831873</v>
      </c>
      <c r="B43665" t="s">
        <v>6</v>
      </c>
      <c r="C43665">
        <v>1</v>
      </c>
      <c r="D43665" t="b">
        <v>0</v>
      </c>
      <c r="E43665" t="b">
        <v>0</v>
      </c>
    </row>
    <row r="43666" spans="1:5" x14ac:dyDescent="0.2">
      <c r="A43666">
        <v>4832007</v>
      </c>
      <c r="B43666" t="s">
        <v>6</v>
      </c>
      <c r="C43666">
        <v>31</v>
      </c>
      <c r="D43666" t="b">
        <v>1</v>
      </c>
      <c r="E43666" t="b">
        <v>0</v>
      </c>
    </row>
    <row r="43667" spans="1:5" x14ac:dyDescent="0.2">
      <c r="A43667">
        <v>4832325</v>
      </c>
      <c r="B43667" t="s">
        <v>6</v>
      </c>
      <c r="C43667">
        <v>0</v>
      </c>
      <c r="D43667" t="b">
        <v>0</v>
      </c>
      <c r="E43667" t="b">
        <v>0</v>
      </c>
    </row>
    <row r="43668" spans="1:5" x14ac:dyDescent="0.2">
      <c r="A43668">
        <v>4832377</v>
      </c>
      <c r="B43668" t="s">
        <v>5</v>
      </c>
      <c r="C43668">
        <v>25</v>
      </c>
      <c r="D43668" t="b">
        <v>1</v>
      </c>
      <c r="E43668" t="b">
        <v>1</v>
      </c>
    </row>
    <row r="43669" spans="1:5" x14ac:dyDescent="0.2">
      <c r="A43669">
        <v>4832480</v>
      </c>
      <c r="B43669" t="s">
        <v>5</v>
      </c>
      <c r="C43669">
        <v>363</v>
      </c>
      <c r="D43669" t="b">
        <v>1</v>
      </c>
      <c r="E43669" t="b">
        <v>1</v>
      </c>
    </row>
    <row r="43670" spans="1:5" x14ac:dyDescent="0.2">
      <c r="A43670">
        <v>4832497</v>
      </c>
      <c r="B43670" t="s">
        <v>5</v>
      </c>
      <c r="C43670">
        <v>41</v>
      </c>
      <c r="D43670" t="b">
        <v>1</v>
      </c>
      <c r="E43670" t="b">
        <v>0</v>
      </c>
    </row>
    <row r="43671" spans="1:5" x14ac:dyDescent="0.2">
      <c r="A43671">
        <v>4832565</v>
      </c>
      <c r="B43671" t="s">
        <v>6</v>
      </c>
      <c r="C43671">
        <v>7</v>
      </c>
      <c r="D43671" t="b">
        <v>1</v>
      </c>
      <c r="E43671" t="b">
        <v>0</v>
      </c>
    </row>
    <row r="43672" spans="1:5" x14ac:dyDescent="0.2">
      <c r="A43672">
        <v>4832574</v>
      </c>
      <c r="B43672" t="s">
        <v>6</v>
      </c>
      <c r="C43672">
        <v>165</v>
      </c>
      <c r="D43672" t="b">
        <v>1</v>
      </c>
      <c r="E43672" t="b">
        <v>0</v>
      </c>
    </row>
    <row r="43673" spans="1:5" x14ac:dyDescent="0.2">
      <c r="A43673">
        <v>4832608</v>
      </c>
      <c r="B43673" t="s">
        <v>5</v>
      </c>
      <c r="C43673">
        <v>2438</v>
      </c>
      <c r="D43673" t="b">
        <v>1</v>
      </c>
      <c r="E43673" t="b">
        <v>1</v>
      </c>
    </row>
    <row r="43674" spans="1:5" x14ac:dyDescent="0.2">
      <c r="A43674">
        <v>4832653</v>
      </c>
      <c r="B43674" t="s">
        <v>6</v>
      </c>
      <c r="C43674">
        <v>20</v>
      </c>
      <c r="D43674" t="b">
        <v>0</v>
      </c>
      <c r="E43674" t="b">
        <v>0</v>
      </c>
    </row>
    <row r="43675" spans="1:5" x14ac:dyDescent="0.2">
      <c r="A43675">
        <v>4832673</v>
      </c>
      <c r="B43675" t="s">
        <v>5</v>
      </c>
      <c r="C43675">
        <v>8</v>
      </c>
      <c r="D43675" t="b">
        <v>0</v>
      </c>
      <c r="E43675" t="b">
        <v>0</v>
      </c>
    </row>
    <row r="43676" spans="1:5" x14ac:dyDescent="0.2">
      <c r="A43676">
        <v>4832818</v>
      </c>
      <c r="B43676" t="s">
        <v>5</v>
      </c>
      <c r="C43676">
        <v>6</v>
      </c>
      <c r="D43676" t="b">
        <v>0</v>
      </c>
      <c r="E43676" t="b">
        <v>0</v>
      </c>
    </row>
    <row r="43677" spans="1:5" x14ac:dyDescent="0.2">
      <c r="A43677">
        <v>4832839</v>
      </c>
      <c r="B43677" t="s">
        <v>6</v>
      </c>
      <c r="C43677">
        <v>12</v>
      </c>
      <c r="D43677" t="b">
        <v>1</v>
      </c>
      <c r="E43677" t="b">
        <v>0</v>
      </c>
    </row>
    <row r="43678" spans="1:5" x14ac:dyDescent="0.2">
      <c r="A43678">
        <v>4832898</v>
      </c>
      <c r="B43678" t="s">
        <v>5</v>
      </c>
      <c r="C43678">
        <v>34</v>
      </c>
      <c r="D43678" t="b">
        <v>0</v>
      </c>
      <c r="E43678" t="b">
        <v>0</v>
      </c>
    </row>
    <row r="43679" spans="1:5" x14ac:dyDescent="0.2">
      <c r="A43679">
        <v>4833031</v>
      </c>
      <c r="B43679" t="s">
        <v>5</v>
      </c>
      <c r="C43679">
        <v>5</v>
      </c>
      <c r="D43679" t="b">
        <v>1</v>
      </c>
      <c r="E43679" t="b">
        <v>0</v>
      </c>
    </row>
    <row r="43680" spans="1:5" x14ac:dyDescent="0.2">
      <c r="A43680">
        <v>4833074</v>
      </c>
      <c r="B43680" t="s">
        <v>5</v>
      </c>
      <c r="C43680">
        <v>24</v>
      </c>
      <c r="D43680" t="b">
        <v>1</v>
      </c>
      <c r="E43680" t="b">
        <v>1</v>
      </c>
    </row>
    <row r="43681" spans="1:5" x14ac:dyDescent="0.2">
      <c r="A43681">
        <v>4833159</v>
      </c>
      <c r="B43681" t="s">
        <v>5</v>
      </c>
      <c r="C43681">
        <v>14</v>
      </c>
      <c r="D43681" t="b">
        <v>0</v>
      </c>
      <c r="E43681" t="b">
        <v>0</v>
      </c>
    </row>
    <row r="43682" spans="1:5" x14ac:dyDescent="0.2">
      <c r="A43682">
        <v>4833206</v>
      </c>
      <c r="B43682" t="s">
        <v>6</v>
      </c>
      <c r="C43682">
        <v>8</v>
      </c>
      <c r="D43682" t="b">
        <v>0</v>
      </c>
      <c r="E43682" t="b">
        <v>0</v>
      </c>
    </row>
    <row r="43683" spans="1:5" x14ac:dyDescent="0.2">
      <c r="A43683">
        <v>4833439</v>
      </c>
      <c r="B43683" t="s">
        <v>5</v>
      </c>
      <c r="C43683">
        <v>1</v>
      </c>
      <c r="D43683" t="b">
        <v>0</v>
      </c>
      <c r="E43683" t="b">
        <v>0</v>
      </c>
    </row>
    <row r="43684" spans="1:5" x14ac:dyDescent="0.2">
      <c r="A43684">
        <v>4833557</v>
      </c>
      <c r="B43684" t="s">
        <v>6</v>
      </c>
      <c r="C43684">
        <v>3</v>
      </c>
      <c r="D43684" t="b">
        <v>0</v>
      </c>
      <c r="E43684" t="b">
        <v>0</v>
      </c>
    </row>
    <row r="43685" spans="1:5" x14ac:dyDescent="0.2">
      <c r="A43685">
        <v>4833574</v>
      </c>
      <c r="B43685" t="s">
        <v>6</v>
      </c>
      <c r="C43685">
        <v>18</v>
      </c>
      <c r="D43685" t="b">
        <v>1</v>
      </c>
      <c r="E43685" t="b">
        <v>0</v>
      </c>
    </row>
    <row r="43686" spans="1:5" x14ac:dyDescent="0.2">
      <c r="A43686">
        <v>4833863</v>
      </c>
      <c r="B43686" t="s">
        <v>5</v>
      </c>
      <c r="C43686">
        <v>8</v>
      </c>
      <c r="D43686" t="b">
        <v>1</v>
      </c>
      <c r="E43686" t="b">
        <v>0</v>
      </c>
    </row>
    <row r="43687" spans="1:5" x14ac:dyDescent="0.2">
      <c r="A43687">
        <v>4833944</v>
      </c>
      <c r="B43687" t="s">
        <v>5</v>
      </c>
      <c r="C43687">
        <v>55</v>
      </c>
      <c r="D43687" t="b">
        <v>1</v>
      </c>
      <c r="E43687" t="b">
        <v>0</v>
      </c>
    </row>
    <row r="43688" spans="1:5" x14ac:dyDescent="0.2">
      <c r="A43688">
        <v>4834025</v>
      </c>
      <c r="B43688" t="s">
        <v>6</v>
      </c>
      <c r="C43688">
        <v>74</v>
      </c>
      <c r="D43688" t="b">
        <v>1</v>
      </c>
      <c r="E43688" t="b">
        <v>0</v>
      </c>
    </row>
    <row r="43689" spans="1:5" x14ac:dyDescent="0.2">
      <c r="A43689">
        <v>4834142</v>
      </c>
      <c r="B43689" t="s">
        <v>6</v>
      </c>
      <c r="C43689">
        <v>88</v>
      </c>
      <c r="D43689" t="b">
        <v>1</v>
      </c>
      <c r="E43689" t="b">
        <v>1</v>
      </c>
    </row>
    <row r="43690" spans="1:5" x14ac:dyDescent="0.2">
      <c r="A43690">
        <v>4834303</v>
      </c>
      <c r="B43690" t="s">
        <v>6</v>
      </c>
      <c r="C43690">
        <v>12</v>
      </c>
      <c r="D43690" t="b">
        <v>1</v>
      </c>
      <c r="E43690" t="b">
        <v>1</v>
      </c>
    </row>
    <row r="43691" spans="1:5" x14ac:dyDescent="0.2">
      <c r="A43691">
        <v>4834488</v>
      </c>
      <c r="B43691" t="s">
        <v>5</v>
      </c>
      <c r="C43691">
        <v>57</v>
      </c>
      <c r="D43691" t="b">
        <v>1</v>
      </c>
      <c r="E43691" t="b">
        <v>0</v>
      </c>
    </row>
    <row r="43692" spans="1:5" x14ac:dyDescent="0.2">
      <c r="A43692">
        <v>4834548</v>
      </c>
      <c r="B43692" t="s">
        <v>5</v>
      </c>
      <c r="C43692">
        <v>38</v>
      </c>
      <c r="D43692" t="b">
        <v>1</v>
      </c>
      <c r="E43692" t="b">
        <v>1</v>
      </c>
    </row>
    <row r="43693" spans="1:5" x14ac:dyDescent="0.2">
      <c r="A43693">
        <v>4834576</v>
      </c>
      <c r="B43693" t="s">
        <v>6</v>
      </c>
      <c r="C43693">
        <v>403</v>
      </c>
      <c r="D43693" t="b">
        <v>1</v>
      </c>
      <c r="E43693" t="b">
        <v>1</v>
      </c>
    </row>
    <row r="43694" spans="1:5" x14ac:dyDescent="0.2">
      <c r="A43694">
        <v>4834691</v>
      </c>
      <c r="B43694" t="s">
        <v>6</v>
      </c>
      <c r="C43694">
        <v>5</v>
      </c>
      <c r="D43694" t="b">
        <v>0</v>
      </c>
      <c r="E43694" t="b">
        <v>0</v>
      </c>
    </row>
    <row r="43695" spans="1:5" x14ac:dyDescent="0.2">
      <c r="A43695">
        <v>4834759</v>
      </c>
      <c r="B43695" t="s">
        <v>6</v>
      </c>
      <c r="C43695">
        <v>10</v>
      </c>
      <c r="D43695" t="b">
        <v>0</v>
      </c>
      <c r="E43695" t="b">
        <v>0</v>
      </c>
    </row>
    <row r="43696" spans="1:5" x14ac:dyDescent="0.2">
      <c r="A43696">
        <v>4834890</v>
      </c>
      <c r="B43696" t="s">
        <v>6</v>
      </c>
      <c r="C43696">
        <v>18</v>
      </c>
      <c r="D43696" t="b">
        <v>0</v>
      </c>
      <c r="E43696" t="b">
        <v>0</v>
      </c>
    </row>
    <row r="43697" spans="1:5" x14ac:dyDescent="0.2">
      <c r="A43697">
        <v>4834946</v>
      </c>
      <c r="B43697" t="s">
        <v>6</v>
      </c>
      <c r="C43697">
        <v>1</v>
      </c>
      <c r="D43697" t="b">
        <v>0</v>
      </c>
      <c r="E43697" t="b">
        <v>0</v>
      </c>
    </row>
    <row r="43698" spans="1:5" x14ac:dyDescent="0.2">
      <c r="A43698">
        <v>4835203</v>
      </c>
      <c r="B43698" t="s">
        <v>5</v>
      </c>
      <c r="C43698">
        <v>15</v>
      </c>
      <c r="D43698" t="b">
        <v>1</v>
      </c>
      <c r="E43698" t="b">
        <v>0</v>
      </c>
    </row>
    <row r="43699" spans="1:5" x14ac:dyDescent="0.2">
      <c r="A43699">
        <v>4835233</v>
      </c>
      <c r="B43699" t="s">
        <v>6</v>
      </c>
      <c r="C43699">
        <v>42</v>
      </c>
      <c r="D43699" t="b">
        <v>0</v>
      </c>
      <c r="E43699" t="b">
        <v>0</v>
      </c>
    </row>
    <row r="43700" spans="1:5" x14ac:dyDescent="0.2">
      <c r="A43700">
        <v>4835312</v>
      </c>
      <c r="B43700" t="s">
        <v>6</v>
      </c>
      <c r="C43700">
        <v>9</v>
      </c>
      <c r="D43700" t="b">
        <v>1</v>
      </c>
      <c r="E43700" t="b">
        <v>0</v>
      </c>
    </row>
    <row r="43701" spans="1:5" x14ac:dyDescent="0.2">
      <c r="A43701">
        <v>4835368</v>
      </c>
      <c r="B43701" t="s">
        <v>5</v>
      </c>
      <c r="C43701">
        <v>128</v>
      </c>
      <c r="D43701" t="b">
        <v>1</v>
      </c>
      <c r="E43701" t="b">
        <v>1</v>
      </c>
    </row>
    <row r="43702" spans="1:5" x14ac:dyDescent="0.2">
      <c r="A43702">
        <v>4835898</v>
      </c>
      <c r="B43702" t="s">
        <v>5</v>
      </c>
      <c r="C43702">
        <v>37</v>
      </c>
      <c r="D43702" t="b">
        <v>1</v>
      </c>
      <c r="E43702" t="b">
        <v>0</v>
      </c>
    </row>
    <row r="43703" spans="1:5" x14ac:dyDescent="0.2">
      <c r="A43703">
        <v>4836021</v>
      </c>
      <c r="B43703" t="s">
        <v>6</v>
      </c>
      <c r="C43703">
        <v>195</v>
      </c>
      <c r="D43703" t="b">
        <v>1</v>
      </c>
      <c r="E43703" t="b">
        <v>0</v>
      </c>
    </row>
    <row r="43704" spans="1:5" x14ac:dyDescent="0.2">
      <c r="A43704">
        <v>4836121</v>
      </c>
      <c r="B43704" t="s">
        <v>6</v>
      </c>
      <c r="C43704">
        <v>72</v>
      </c>
      <c r="D43704" t="b">
        <v>1</v>
      </c>
      <c r="E43704" t="b">
        <v>0</v>
      </c>
    </row>
    <row r="43705" spans="1:5" x14ac:dyDescent="0.2">
      <c r="A43705">
        <v>4836235</v>
      </c>
      <c r="B43705" t="s">
        <v>5</v>
      </c>
      <c r="C43705">
        <v>0</v>
      </c>
      <c r="D43705" t="b">
        <v>0</v>
      </c>
      <c r="E43705" t="b">
        <v>0</v>
      </c>
    </row>
    <row r="43706" spans="1:5" x14ac:dyDescent="0.2">
      <c r="A43706">
        <v>4836250</v>
      </c>
      <c r="B43706" t="s">
        <v>5</v>
      </c>
      <c r="C43706">
        <v>17</v>
      </c>
      <c r="D43706" t="b">
        <v>1</v>
      </c>
      <c r="E43706" t="b">
        <v>0</v>
      </c>
    </row>
    <row r="43707" spans="1:5" x14ac:dyDescent="0.2">
      <c r="A43707">
        <v>4836315</v>
      </c>
      <c r="B43707" t="s">
        <v>6</v>
      </c>
      <c r="C43707">
        <v>114</v>
      </c>
      <c r="D43707" t="b">
        <v>1</v>
      </c>
      <c r="E43707" t="b">
        <v>1</v>
      </c>
    </row>
    <row r="43708" spans="1:5" x14ac:dyDescent="0.2">
      <c r="A43708">
        <v>4836425</v>
      </c>
      <c r="B43708" t="s">
        <v>5</v>
      </c>
      <c r="C43708">
        <v>4</v>
      </c>
      <c r="D43708" t="b">
        <v>0</v>
      </c>
      <c r="E43708" t="b">
        <v>0</v>
      </c>
    </row>
    <row r="43709" spans="1:5" x14ac:dyDescent="0.2">
      <c r="A43709">
        <v>4836506</v>
      </c>
      <c r="B43709" t="s">
        <v>6</v>
      </c>
      <c r="C43709">
        <v>21</v>
      </c>
      <c r="D43709" t="b">
        <v>0</v>
      </c>
      <c r="E43709" t="b">
        <v>0</v>
      </c>
    </row>
    <row r="43710" spans="1:5" x14ac:dyDescent="0.2">
      <c r="A43710">
        <v>4836513</v>
      </c>
      <c r="B43710" t="s">
        <v>6</v>
      </c>
      <c r="C43710">
        <v>237</v>
      </c>
      <c r="D43710" t="b">
        <v>1</v>
      </c>
      <c r="E43710" t="b">
        <v>0</v>
      </c>
    </row>
    <row r="43711" spans="1:5" x14ac:dyDescent="0.2">
      <c r="A43711">
        <v>4836659</v>
      </c>
      <c r="B43711" t="s">
        <v>5</v>
      </c>
      <c r="C43711">
        <v>8</v>
      </c>
      <c r="D43711" t="b">
        <v>0</v>
      </c>
      <c r="E43711" t="b">
        <v>0</v>
      </c>
    </row>
    <row r="43712" spans="1:5" x14ac:dyDescent="0.2">
      <c r="A43712">
        <v>4836778</v>
      </c>
      <c r="B43712" t="s">
        <v>6</v>
      </c>
      <c r="C43712">
        <v>137</v>
      </c>
      <c r="D43712" t="b">
        <v>1</v>
      </c>
      <c r="E43712" t="b">
        <v>0</v>
      </c>
    </row>
    <row r="43713" spans="1:5" x14ac:dyDescent="0.2">
      <c r="A43713">
        <v>4837216</v>
      </c>
      <c r="B43713" t="s">
        <v>5</v>
      </c>
      <c r="C43713">
        <v>4</v>
      </c>
      <c r="D43713" t="b">
        <v>0</v>
      </c>
      <c r="E43713" t="b">
        <v>0</v>
      </c>
    </row>
    <row r="43714" spans="1:5" x14ac:dyDescent="0.2">
      <c r="A43714">
        <v>4837357</v>
      </c>
      <c r="B43714" t="s">
        <v>5</v>
      </c>
      <c r="C43714">
        <v>5</v>
      </c>
      <c r="D43714" t="b">
        <v>0</v>
      </c>
      <c r="E43714" t="b">
        <v>0</v>
      </c>
    </row>
    <row r="43715" spans="1:5" x14ac:dyDescent="0.2">
      <c r="A43715">
        <v>4837373</v>
      </c>
      <c r="B43715" t="s">
        <v>6</v>
      </c>
      <c r="C43715">
        <v>1</v>
      </c>
      <c r="D43715" t="b">
        <v>0</v>
      </c>
      <c r="E43715" t="b">
        <v>0</v>
      </c>
    </row>
    <row r="43716" spans="1:5" x14ac:dyDescent="0.2">
      <c r="A43716">
        <v>4837381</v>
      </c>
      <c r="B43716" t="s">
        <v>5</v>
      </c>
      <c r="C43716">
        <v>39</v>
      </c>
      <c r="D43716" t="b">
        <v>1</v>
      </c>
      <c r="E43716" t="b">
        <v>0</v>
      </c>
    </row>
    <row r="43717" spans="1:5" x14ac:dyDescent="0.2">
      <c r="A43717">
        <v>4837519</v>
      </c>
      <c r="B43717" t="s">
        <v>5</v>
      </c>
      <c r="C43717">
        <v>1</v>
      </c>
      <c r="D43717" t="b">
        <v>0</v>
      </c>
      <c r="E43717" t="b">
        <v>0</v>
      </c>
    </row>
    <row r="43718" spans="1:5" x14ac:dyDescent="0.2">
      <c r="A43718">
        <v>4837605</v>
      </c>
      <c r="B43718" t="s">
        <v>5</v>
      </c>
      <c r="C43718">
        <v>2</v>
      </c>
      <c r="D43718" t="b">
        <v>0</v>
      </c>
      <c r="E43718" t="b">
        <v>0</v>
      </c>
    </row>
    <row r="43719" spans="1:5" x14ac:dyDescent="0.2">
      <c r="A43719">
        <v>4837629</v>
      </c>
      <c r="B43719" t="s">
        <v>6</v>
      </c>
      <c r="C43719">
        <v>26</v>
      </c>
      <c r="D43719" t="b">
        <v>0</v>
      </c>
      <c r="E43719" t="b">
        <v>0</v>
      </c>
    </row>
    <row r="43720" spans="1:5" x14ac:dyDescent="0.2">
      <c r="A43720">
        <v>4837710</v>
      </c>
      <c r="B43720" t="s">
        <v>5</v>
      </c>
      <c r="C43720">
        <v>19</v>
      </c>
      <c r="D43720" t="b">
        <v>0</v>
      </c>
      <c r="E43720" t="b">
        <v>0</v>
      </c>
    </row>
    <row r="43721" spans="1:5" x14ac:dyDescent="0.2">
      <c r="A43721">
        <v>4837820</v>
      </c>
      <c r="B43721" t="s">
        <v>5</v>
      </c>
      <c r="C43721">
        <v>81</v>
      </c>
      <c r="D43721" t="b">
        <v>1</v>
      </c>
      <c r="E43721" t="b">
        <v>1</v>
      </c>
    </row>
    <row r="43722" spans="1:5" x14ac:dyDescent="0.2">
      <c r="A43722">
        <v>4837890</v>
      </c>
      <c r="B43722" t="s">
        <v>6</v>
      </c>
      <c r="C43722">
        <v>1</v>
      </c>
      <c r="D43722" t="b">
        <v>0</v>
      </c>
      <c r="E43722" t="b">
        <v>0</v>
      </c>
    </row>
    <row r="43723" spans="1:5" x14ac:dyDescent="0.2">
      <c r="A43723">
        <v>4837899</v>
      </c>
      <c r="B43723" t="s">
        <v>5</v>
      </c>
      <c r="C43723">
        <v>10</v>
      </c>
      <c r="D43723" t="b">
        <v>0</v>
      </c>
      <c r="E43723" t="b">
        <v>0</v>
      </c>
    </row>
    <row r="43724" spans="1:5" x14ac:dyDescent="0.2">
      <c r="A43724">
        <v>4838005</v>
      </c>
      <c r="B43724" t="s">
        <v>6</v>
      </c>
      <c r="C43724">
        <v>301</v>
      </c>
      <c r="D43724" t="b">
        <v>1</v>
      </c>
      <c r="E43724" t="b">
        <v>1</v>
      </c>
    </row>
    <row r="43725" spans="1:5" x14ac:dyDescent="0.2">
      <c r="A43725">
        <v>4838060</v>
      </c>
      <c r="B43725" t="s">
        <v>6</v>
      </c>
      <c r="C43725">
        <v>0</v>
      </c>
      <c r="D43725" t="b">
        <v>0</v>
      </c>
      <c r="E43725" t="b">
        <v>0</v>
      </c>
    </row>
    <row r="43726" spans="1:5" x14ac:dyDescent="0.2">
      <c r="A43726">
        <v>4838176</v>
      </c>
      <c r="B43726" t="s">
        <v>6</v>
      </c>
      <c r="C43726">
        <v>33</v>
      </c>
      <c r="D43726" t="b">
        <v>1</v>
      </c>
      <c r="E43726" t="b">
        <v>0</v>
      </c>
    </row>
    <row r="43727" spans="1:5" x14ac:dyDescent="0.2">
      <c r="A43727">
        <v>4838274</v>
      </c>
      <c r="B43727" t="s">
        <v>5</v>
      </c>
      <c r="C43727">
        <v>2</v>
      </c>
      <c r="D43727" t="b">
        <v>0</v>
      </c>
      <c r="E43727" t="b">
        <v>0</v>
      </c>
    </row>
    <row r="43728" spans="1:5" x14ac:dyDescent="0.2">
      <c r="A43728">
        <v>4838429</v>
      </c>
      <c r="B43728" t="s">
        <v>6</v>
      </c>
      <c r="C43728">
        <v>2</v>
      </c>
      <c r="D43728" t="b">
        <v>0</v>
      </c>
      <c r="E43728" t="b">
        <v>0</v>
      </c>
    </row>
    <row r="43729" spans="1:5" x14ac:dyDescent="0.2">
      <c r="A43729">
        <v>4838496</v>
      </c>
      <c r="B43729" t="s">
        <v>5</v>
      </c>
      <c r="C43729">
        <v>72</v>
      </c>
      <c r="D43729" t="b">
        <v>1</v>
      </c>
      <c r="E43729" t="b">
        <v>0</v>
      </c>
    </row>
    <row r="43730" spans="1:5" x14ac:dyDescent="0.2">
      <c r="A43730">
        <v>4838736</v>
      </c>
      <c r="B43730" t="s">
        <v>6</v>
      </c>
      <c r="C43730">
        <v>3</v>
      </c>
      <c r="D43730" t="b">
        <v>0</v>
      </c>
      <c r="E43730" t="b">
        <v>0</v>
      </c>
    </row>
    <row r="43731" spans="1:5" x14ac:dyDescent="0.2">
      <c r="A43731">
        <v>4838802</v>
      </c>
      <c r="B43731" t="s">
        <v>6</v>
      </c>
      <c r="C43731">
        <v>63</v>
      </c>
      <c r="D43731" t="b">
        <v>1</v>
      </c>
      <c r="E43731" t="b">
        <v>1</v>
      </c>
    </row>
    <row r="43732" spans="1:5" x14ac:dyDescent="0.2">
      <c r="A43732">
        <v>4839417</v>
      </c>
      <c r="B43732" t="s">
        <v>6</v>
      </c>
      <c r="C43732">
        <v>10</v>
      </c>
      <c r="D43732" t="b">
        <v>0</v>
      </c>
      <c r="E43732" t="b">
        <v>0</v>
      </c>
    </row>
    <row r="43733" spans="1:5" x14ac:dyDescent="0.2">
      <c r="A43733">
        <v>4839540</v>
      </c>
      <c r="B43733" t="s">
        <v>5</v>
      </c>
      <c r="C43733">
        <v>9</v>
      </c>
      <c r="D43733" t="b">
        <v>0</v>
      </c>
      <c r="E43733" t="b">
        <v>0</v>
      </c>
    </row>
    <row r="43734" spans="1:5" x14ac:dyDescent="0.2">
      <c r="A43734">
        <v>4839577</v>
      </c>
      <c r="B43734" t="s">
        <v>6</v>
      </c>
      <c r="C43734">
        <v>68</v>
      </c>
      <c r="D43734" t="b">
        <v>1</v>
      </c>
      <c r="E43734" t="b">
        <v>0</v>
      </c>
    </row>
    <row r="43735" spans="1:5" x14ac:dyDescent="0.2">
      <c r="A43735">
        <v>4839819</v>
      </c>
      <c r="B43735" t="s">
        <v>5</v>
      </c>
      <c r="C43735">
        <v>2</v>
      </c>
      <c r="D43735" t="b">
        <v>0</v>
      </c>
      <c r="E43735" t="b">
        <v>0</v>
      </c>
    </row>
    <row r="43736" spans="1:5" x14ac:dyDescent="0.2">
      <c r="A43736">
        <v>4840045</v>
      </c>
      <c r="B43736" t="s">
        <v>6</v>
      </c>
      <c r="C43736">
        <v>13</v>
      </c>
      <c r="D43736" t="b">
        <v>0</v>
      </c>
      <c r="E43736" t="b">
        <v>0</v>
      </c>
    </row>
    <row r="43737" spans="1:5" x14ac:dyDescent="0.2">
      <c r="A43737">
        <v>4840437</v>
      </c>
      <c r="B43737" t="s">
        <v>6</v>
      </c>
      <c r="C43737">
        <v>34</v>
      </c>
      <c r="D43737" t="b">
        <v>0</v>
      </c>
      <c r="E43737" t="b">
        <v>0</v>
      </c>
    </row>
    <row r="43738" spans="1:5" x14ac:dyDescent="0.2">
      <c r="A43738">
        <v>4840465</v>
      </c>
      <c r="B43738" t="s">
        <v>5</v>
      </c>
      <c r="C43738">
        <v>6</v>
      </c>
      <c r="D43738" t="b">
        <v>0</v>
      </c>
      <c r="E43738" t="b">
        <v>0</v>
      </c>
    </row>
    <row r="43739" spans="1:5" x14ac:dyDescent="0.2">
      <c r="A43739">
        <v>4840703</v>
      </c>
      <c r="B43739" t="s">
        <v>5</v>
      </c>
      <c r="C43739">
        <v>379</v>
      </c>
      <c r="D43739" t="b">
        <v>1</v>
      </c>
      <c r="E43739" t="b">
        <v>1</v>
      </c>
    </row>
    <row r="43740" spans="1:5" x14ac:dyDescent="0.2">
      <c r="A43740">
        <v>4840814</v>
      </c>
      <c r="B43740" t="s">
        <v>5</v>
      </c>
      <c r="C43740">
        <v>10</v>
      </c>
      <c r="D43740" t="b">
        <v>0</v>
      </c>
      <c r="E43740" t="b">
        <v>0</v>
      </c>
    </row>
    <row r="43741" spans="1:5" x14ac:dyDescent="0.2">
      <c r="A43741">
        <v>4841014</v>
      </c>
      <c r="B43741" t="s">
        <v>5</v>
      </c>
      <c r="C43741">
        <v>7</v>
      </c>
      <c r="D43741" t="b">
        <v>1</v>
      </c>
      <c r="E43741" t="b">
        <v>0</v>
      </c>
    </row>
    <row r="43742" spans="1:5" x14ac:dyDescent="0.2">
      <c r="A43742">
        <v>4841064</v>
      </c>
      <c r="B43742" t="s">
        <v>6</v>
      </c>
      <c r="C43742">
        <v>359</v>
      </c>
      <c r="D43742" t="b">
        <v>1</v>
      </c>
      <c r="E43742" t="b">
        <v>1</v>
      </c>
    </row>
    <row r="43743" spans="1:5" x14ac:dyDescent="0.2">
      <c r="A43743">
        <v>4841155</v>
      </c>
      <c r="B43743" t="s">
        <v>5</v>
      </c>
      <c r="C43743">
        <v>185</v>
      </c>
      <c r="D43743" t="b">
        <v>1</v>
      </c>
      <c r="E43743" t="b">
        <v>1</v>
      </c>
    </row>
    <row r="43744" spans="1:5" x14ac:dyDescent="0.2">
      <c r="A43744">
        <v>4841158</v>
      </c>
      <c r="B43744" t="s">
        <v>5</v>
      </c>
      <c r="C43744">
        <v>4</v>
      </c>
      <c r="D43744" t="b">
        <v>1</v>
      </c>
      <c r="E43744" t="b">
        <v>0</v>
      </c>
    </row>
    <row r="43745" spans="1:5" x14ac:dyDescent="0.2">
      <c r="A43745">
        <v>4841560</v>
      </c>
      <c r="B43745" t="s">
        <v>6</v>
      </c>
      <c r="C43745">
        <v>79</v>
      </c>
      <c r="D43745" t="b">
        <v>1</v>
      </c>
      <c r="E43745" t="b">
        <v>0</v>
      </c>
    </row>
    <row r="43746" spans="1:5" x14ac:dyDescent="0.2">
      <c r="A43746">
        <v>4841602</v>
      </c>
      <c r="B43746" t="s">
        <v>6</v>
      </c>
      <c r="C43746">
        <v>2</v>
      </c>
      <c r="D43746" t="b">
        <v>0</v>
      </c>
      <c r="E43746" t="b">
        <v>0</v>
      </c>
    </row>
    <row r="43747" spans="1:5" x14ac:dyDescent="0.2">
      <c r="A43747">
        <v>4841634</v>
      </c>
      <c r="B43747" t="s">
        <v>6</v>
      </c>
      <c r="C43747">
        <v>4</v>
      </c>
      <c r="D43747" t="b">
        <v>0</v>
      </c>
      <c r="E43747" t="b">
        <v>0</v>
      </c>
    </row>
    <row r="43748" spans="1:5" x14ac:dyDescent="0.2">
      <c r="A43748">
        <v>4841715</v>
      </c>
      <c r="B43748" t="s">
        <v>6</v>
      </c>
      <c r="C43748">
        <v>23</v>
      </c>
      <c r="D43748" t="b">
        <v>1</v>
      </c>
      <c r="E43748" t="b">
        <v>0</v>
      </c>
    </row>
    <row r="43749" spans="1:5" x14ac:dyDescent="0.2">
      <c r="A43749">
        <v>4841942</v>
      </c>
      <c r="B43749" t="s">
        <v>6</v>
      </c>
      <c r="C43749">
        <v>2</v>
      </c>
      <c r="D43749" t="b">
        <v>0</v>
      </c>
      <c r="E43749" t="b">
        <v>0</v>
      </c>
    </row>
    <row r="43750" spans="1:5" x14ac:dyDescent="0.2">
      <c r="A43750">
        <v>4841962</v>
      </c>
      <c r="B43750" t="s">
        <v>6</v>
      </c>
      <c r="C43750">
        <v>1</v>
      </c>
      <c r="D43750" t="b">
        <v>0</v>
      </c>
      <c r="E43750" t="b">
        <v>0</v>
      </c>
    </row>
    <row r="43751" spans="1:5" x14ac:dyDescent="0.2">
      <c r="A43751">
        <v>4842180</v>
      </c>
      <c r="B43751" t="s">
        <v>5</v>
      </c>
      <c r="C43751">
        <v>116</v>
      </c>
      <c r="D43751" t="b">
        <v>1</v>
      </c>
      <c r="E43751" t="b">
        <v>1</v>
      </c>
    </row>
    <row r="43752" spans="1:5" x14ac:dyDescent="0.2">
      <c r="A43752">
        <v>4842196</v>
      </c>
      <c r="B43752" t="s">
        <v>6</v>
      </c>
      <c r="C43752">
        <v>59</v>
      </c>
      <c r="D43752" t="b">
        <v>0</v>
      </c>
      <c r="E43752" t="b">
        <v>1</v>
      </c>
    </row>
    <row r="43753" spans="1:5" x14ac:dyDescent="0.2">
      <c r="A43753">
        <v>4842741</v>
      </c>
      <c r="B43753" t="s">
        <v>6</v>
      </c>
      <c r="C43753">
        <v>2</v>
      </c>
      <c r="D43753" t="b">
        <v>0</v>
      </c>
      <c r="E43753" t="b">
        <v>0</v>
      </c>
    </row>
    <row r="43754" spans="1:5" x14ac:dyDescent="0.2">
      <c r="A43754">
        <v>4842784</v>
      </c>
      <c r="B43754" t="s">
        <v>5</v>
      </c>
      <c r="C43754">
        <v>3</v>
      </c>
      <c r="D43754" t="b">
        <v>0</v>
      </c>
      <c r="E43754" t="b">
        <v>0</v>
      </c>
    </row>
    <row r="43755" spans="1:5" x14ac:dyDescent="0.2">
      <c r="A43755">
        <v>4842827</v>
      </c>
      <c r="B43755" t="s">
        <v>5</v>
      </c>
      <c r="C43755">
        <v>3</v>
      </c>
      <c r="D43755" t="b">
        <v>0</v>
      </c>
      <c r="E43755" t="b">
        <v>0</v>
      </c>
    </row>
    <row r="43756" spans="1:5" x14ac:dyDescent="0.2">
      <c r="A43756">
        <v>4842829</v>
      </c>
      <c r="B43756" t="s">
        <v>6</v>
      </c>
      <c r="C43756">
        <v>47</v>
      </c>
      <c r="D43756" t="b">
        <v>1</v>
      </c>
      <c r="E43756" t="b">
        <v>0</v>
      </c>
    </row>
    <row r="43757" spans="1:5" x14ac:dyDescent="0.2">
      <c r="A43757">
        <v>4842882</v>
      </c>
      <c r="B43757" t="s">
        <v>6</v>
      </c>
      <c r="C43757">
        <v>76</v>
      </c>
      <c r="D43757" t="b">
        <v>1</v>
      </c>
      <c r="E43757" t="b">
        <v>0</v>
      </c>
    </row>
    <row r="43758" spans="1:5" x14ac:dyDescent="0.2">
      <c r="A43758">
        <v>4842925</v>
      </c>
      <c r="B43758" t="s">
        <v>5</v>
      </c>
      <c r="C43758">
        <v>7</v>
      </c>
      <c r="D43758" t="b">
        <v>0</v>
      </c>
      <c r="E43758" t="b">
        <v>0</v>
      </c>
    </row>
    <row r="43759" spans="1:5" x14ac:dyDescent="0.2">
      <c r="A43759">
        <v>4843074</v>
      </c>
      <c r="B43759" t="s">
        <v>6</v>
      </c>
      <c r="C43759">
        <v>3</v>
      </c>
      <c r="D43759" t="b">
        <v>0</v>
      </c>
      <c r="E43759" t="b">
        <v>0</v>
      </c>
    </row>
    <row r="43760" spans="1:5" x14ac:dyDescent="0.2">
      <c r="A43760">
        <v>4843151</v>
      </c>
      <c r="B43760" t="s">
        <v>5</v>
      </c>
      <c r="C43760">
        <v>134</v>
      </c>
      <c r="D43760" t="b">
        <v>1</v>
      </c>
      <c r="E43760" t="b">
        <v>0</v>
      </c>
    </row>
    <row r="43761" spans="1:5" x14ac:dyDescent="0.2">
      <c r="A43761">
        <v>4843216</v>
      </c>
      <c r="B43761" t="s">
        <v>6</v>
      </c>
      <c r="C43761">
        <v>23</v>
      </c>
      <c r="D43761" t="b">
        <v>0</v>
      </c>
      <c r="E43761" t="b">
        <v>0</v>
      </c>
    </row>
    <row r="43762" spans="1:5" x14ac:dyDescent="0.2">
      <c r="A43762">
        <v>4843217</v>
      </c>
      <c r="B43762" t="s">
        <v>6</v>
      </c>
      <c r="C43762">
        <v>158</v>
      </c>
      <c r="D43762" t="b">
        <v>1</v>
      </c>
      <c r="E43762" t="b">
        <v>1</v>
      </c>
    </row>
    <row r="43763" spans="1:5" x14ac:dyDescent="0.2">
      <c r="A43763">
        <v>4843222</v>
      </c>
      <c r="B43763" t="s">
        <v>6</v>
      </c>
      <c r="C43763">
        <v>10</v>
      </c>
      <c r="D43763" t="b">
        <v>0</v>
      </c>
      <c r="E43763" t="b">
        <v>0</v>
      </c>
    </row>
    <row r="43764" spans="1:5" x14ac:dyDescent="0.2">
      <c r="A43764">
        <v>4843240</v>
      </c>
      <c r="B43764" t="s">
        <v>6</v>
      </c>
      <c r="C43764">
        <v>72</v>
      </c>
      <c r="D43764" t="b">
        <v>0</v>
      </c>
      <c r="E43764" t="b">
        <v>1</v>
      </c>
    </row>
    <row r="43765" spans="1:5" x14ac:dyDescent="0.2">
      <c r="A43765">
        <v>4843291</v>
      </c>
      <c r="B43765" t="s">
        <v>5</v>
      </c>
      <c r="C43765">
        <v>287</v>
      </c>
      <c r="D43765" t="b">
        <v>1</v>
      </c>
      <c r="E43765" t="b">
        <v>1</v>
      </c>
    </row>
    <row r="43766" spans="1:5" x14ac:dyDescent="0.2">
      <c r="A43766">
        <v>4843558</v>
      </c>
      <c r="B43766" t="s">
        <v>5</v>
      </c>
      <c r="C43766">
        <v>13</v>
      </c>
      <c r="D43766" t="b">
        <v>0</v>
      </c>
      <c r="E43766" t="b">
        <v>0</v>
      </c>
    </row>
    <row r="43767" spans="1:5" x14ac:dyDescent="0.2">
      <c r="A43767">
        <v>4843907</v>
      </c>
      <c r="B43767" t="s">
        <v>6</v>
      </c>
      <c r="C43767">
        <v>112</v>
      </c>
      <c r="D43767" t="b">
        <v>1</v>
      </c>
      <c r="E43767" t="b">
        <v>0</v>
      </c>
    </row>
    <row r="43768" spans="1:5" x14ac:dyDescent="0.2">
      <c r="A43768">
        <v>4843926</v>
      </c>
      <c r="B43768" t="s">
        <v>5</v>
      </c>
      <c r="C43768">
        <v>5</v>
      </c>
      <c r="D43768" t="b">
        <v>0</v>
      </c>
      <c r="E43768" t="b">
        <v>0</v>
      </c>
    </row>
    <row r="43769" spans="1:5" x14ac:dyDescent="0.2">
      <c r="A43769">
        <v>4844002</v>
      </c>
      <c r="B43769" t="s">
        <v>5</v>
      </c>
      <c r="C43769">
        <v>100</v>
      </c>
      <c r="D43769" t="b">
        <v>1</v>
      </c>
      <c r="E43769" t="b">
        <v>1</v>
      </c>
    </row>
    <row r="43770" spans="1:5" x14ac:dyDescent="0.2">
      <c r="A43770">
        <v>4844031</v>
      </c>
      <c r="B43770" t="s">
        <v>5</v>
      </c>
      <c r="C43770">
        <v>8</v>
      </c>
      <c r="D43770" t="b">
        <v>0</v>
      </c>
      <c r="E43770" t="b">
        <v>0</v>
      </c>
    </row>
    <row r="43771" spans="1:5" x14ac:dyDescent="0.2">
      <c r="A43771">
        <v>4844086</v>
      </c>
      <c r="B43771" t="s">
        <v>6</v>
      </c>
      <c r="C43771">
        <v>51</v>
      </c>
      <c r="D43771" t="b">
        <v>1</v>
      </c>
      <c r="E43771" t="b">
        <v>1</v>
      </c>
    </row>
    <row r="43772" spans="1:5" x14ac:dyDescent="0.2">
      <c r="A43772">
        <v>4844215</v>
      </c>
      <c r="B43772" t="s">
        <v>6</v>
      </c>
      <c r="C43772">
        <v>86</v>
      </c>
      <c r="D43772" t="b">
        <v>0</v>
      </c>
      <c r="E43772" t="b">
        <v>1</v>
      </c>
    </row>
    <row r="43773" spans="1:5" x14ac:dyDescent="0.2">
      <c r="A43773">
        <v>4844397</v>
      </c>
      <c r="B43773" t="s">
        <v>6</v>
      </c>
      <c r="C43773">
        <v>2</v>
      </c>
      <c r="D43773" t="b">
        <v>0</v>
      </c>
      <c r="E43773" t="b">
        <v>0</v>
      </c>
    </row>
    <row r="43774" spans="1:5" x14ac:dyDescent="0.2">
      <c r="A43774">
        <v>4844669</v>
      </c>
      <c r="B43774" t="s">
        <v>5</v>
      </c>
      <c r="C43774">
        <v>16</v>
      </c>
      <c r="D43774" t="b">
        <v>1</v>
      </c>
      <c r="E43774" t="b">
        <v>0</v>
      </c>
    </row>
    <row r="43775" spans="1:5" x14ac:dyDescent="0.2">
      <c r="A43775">
        <v>4844863</v>
      </c>
      <c r="B43775" t="s">
        <v>5</v>
      </c>
      <c r="C43775">
        <v>15</v>
      </c>
      <c r="D43775" t="b">
        <v>0</v>
      </c>
      <c r="E43775" t="b">
        <v>0</v>
      </c>
    </row>
    <row r="43776" spans="1:5" x14ac:dyDescent="0.2">
      <c r="A43776">
        <v>4845017</v>
      </c>
      <c r="B43776" t="s">
        <v>6</v>
      </c>
      <c r="C43776">
        <v>36</v>
      </c>
      <c r="D43776" t="b">
        <v>0</v>
      </c>
      <c r="E43776" t="b">
        <v>0</v>
      </c>
    </row>
    <row r="43777" spans="1:5" x14ac:dyDescent="0.2">
      <c r="A43777">
        <v>4845686</v>
      </c>
      <c r="B43777" t="s">
        <v>6</v>
      </c>
      <c r="C43777">
        <v>6</v>
      </c>
      <c r="D43777" t="b">
        <v>0</v>
      </c>
      <c r="E43777" t="b">
        <v>0</v>
      </c>
    </row>
    <row r="43778" spans="1:5" x14ac:dyDescent="0.2">
      <c r="A43778">
        <v>4845811</v>
      </c>
      <c r="B43778" t="s">
        <v>6</v>
      </c>
      <c r="C43778">
        <v>15</v>
      </c>
      <c r="D43778" t="b">
        <v>0</v>
      </c>
      <c r="E43778" t="b">
        <v>0</v>
      </c>
    </row>
    <row r="43779" spans="1:5" x14ac:dyDescent="0.2">
      <c r="A43779">
        <v>4845933</v>
      </c>
      <c r="B43779" t="s">
        <v>5</v>
      </c>
      <c r="C43779">
        <v>178</v>
      </c>
      <c r="D43779" t="b">
        <v>1</v>
      </c>
      <c r="E43779" t="b">
        <v>1</v>
      </c>
    </row>
    <row r="43780" spans="1:5" x14ac:dyDescent="0.2">
      <c r="A43780">
        <v>4846082</v>
      </c>
      <c r="B43780" t="s">
        <v>6</v>
      </c>
      <c r="C43780">
        <v>87</v>
      </c>
      <c r="D43780" t="b">
        <v>1</v>
      </c>
      <c r="E43780" t="b">
        <v>1</v>
      </c>
    </row>
    <row r="43781" spans="1:5" x14ac:dyDescent="0.2">
      <c r="A43781">
        <v>4846131</v>
      </c>
      <c r="B43781" t="s">
        <v>5</v>
      </c>
      <c r="C43781">
        <v>114</v>
      </c>
      <c r="D43781" t="b">
        <v>1</v>
      </c>
      <c r="E43781" t="b">
        <v>1</v>
      </c>
    </row>
    <row r="43782" spans="1:5" x14ac:dyDescent="0.2">
      <c r="A43782">
        <v>4846332</v>
      </c>
      <c r="B43782" t="s">
        <v>6</v>
      </c>
      <c r="C43782">
        <v>4</v>
      </c>
      <c r="D43782" t="b">
        <v>0</v>
      </c>
      <c r="E43782" t="b">
        <v>0</v>
      </c>
    </row>
    <row r="43783" spans="1:5" x14ac:dyDescent="0.2">
      <c r="A43783">
        <v>4846565</v>
      </c>
      <c r="B43783" t="s">
        <v>6</v>
      </c>
      <c r="C43783">
        <v>1</v>
      </c>
      <c r="D43783" t="b">
        <v>0</v>
      </c>
      <c r="E43783" t="b">
        <v>0</v>
      </c>
    </row>
    <row r="43784" spans="1:5" x14ac:dyDescent="0.2">
      <c r="A43784">
        <v>4846723</v>
      </c>
      <c r="B43784" t="s">
        <v>6</v>
      </c>
      <c r="C43784">
        <v>1</v>
      </c>
      <c r="D43784" t="b">
        <v>0</v>
      </c>
      <c r="E43784" t="b">
        <v>0</v>
      </c>
    </row>
    <row r="43785" spans="1:5" x14ac:dyDescent="0.2">
      <c r="A43785">
        <v>4846776</v>
      </c>
      <c r="B43785" t="s">
        <v>5</v>
      </c>
      <c r="C43785">
        <v>4</v>
      </c>
      <c r="D43785" t="b">
        <v>0</v>
      </c>
      <c r="E43785" t="b">
        <v>1</v>
      </c>
    </row>
    <row r="43786" spans="1:5" x14ac:dyDescent="0.2">
      <c r="A43786">
        <v>4846999</v>
      </c>
      <c r="B43786" t="s">
        <v>6</v>
      </c>
      <c r="C43786">
        <v>2</v>
      </c>
      <c r="D43786" t="b">
        <v>0</v>
      </c>
      <c r="E43786" t="b">
        <v>0</v>
      </c>
    </row>
    <row r="43787" spans="1:5" x14ac:dyDescent="0.2">
      <c r="A43787">
        <v>4847130</v>
      </c>
      <c r="B43787" t="s">
        <v>5</v>
      </c>
      <c r="C43787">
        <v>143</v>
      </c>
      <c r="D43787" t="b">
        <v>1</v>
      </c>
      <c r="E43787" t="b">
        <v>1</v>
      </c>
    </row>
    <row r="43788" spans="1:5" x14ac:dyDescent="0.2">
      <c r="A43788">
        <v>4847407</v>
      </c>
      <c r="B43788" t="s">
        <v>5</v>
      </c>
      <c r="C43788">
        <v>1</v>
      </c>
      <c r="D43788" t="b">
        <v>0</v>
      </c>
      <c r="E43788" t="b">
        <v>0</v>
      </c>
    </row>
    <row r="43789" spans="1:5" x14ac:dyDescent="0.2">
      <c r="A43789">
        <v>4847482</v>
      </c>
      <c r="B43789" t="s">
        <v>6</v>
      </c>
      <c r="C43789">
        <v>80</v>
      </c>
      <c r="D43789" t="b">
        <v>1</v>
      </c>
      <c r="E43789" t="b">
        <v>0</v>
      </c>
    </row>
    <row r="43790" spans="1:5" x14ac:dyDescent="0.2">
      <c r="A43790">
        <v>4847750</v>
      </c>
      <c r="B43790" t="s">
        <v>5</v>
      </c>
      <c r="C43790">
        <v>48</v>
      </c>
      <c r="D43790" t="b">
        <v>1</v>
      </c>
      <c r="E43790" t="b">
        <v>0</v>
      </c>
    </row>
    <row r="43791" spans="1:5" x14ac:dyDescent="0.2">
      <c r="A43791">
        <v>4847784</v>
      </c>
      <c r="B43791" t="s">
        <v>6</v>
      </c>
      <c r="C43791">
        <v>9</v>
      </c>
      <c r="D43791" t="b">
        <v>0</v>
      </c>
      <c r="E43791" t="b">
        <v>0</v>
      </c>
    </row>
    <row r="43792" spans="1:5" x14ac:dyDescent="0.2">
      <c r="A43792">
        <v>4847865</v>
      </c>
      <c r="B43792" t="s">
        <v>5</v>
      </c>
      <c r="C43792">
        <v>63</v>
      </c>
      <c r="D43792" t="b">
        <v>1</v>
      </c>
      <c r="E43792" t="b">
        <v>1</v>
      </c>
    </row>
    <row r="43793" spans="1:5" x14ac:dyDescent="0.2">
      <c r="A43793">
        <v>4848215</v>
      </c>
      <c r="B43793" t="s">
        <v>5</v>
      </c>
      <c r="C43793">
        <v>15</v>
      </c>
      <c r="D43793" t="b">
        <v>0</v>
      </c>
      <c r="E43793" t="b">
        <v>0</v>
      </c>
    </row>
    <row r="43794" spans="1:5" x14ac:dyDescent="0.2">
      <c r="A43794">
        <v>4848239</v>
      </c>
      <c r="B43794" t="s">
        <v>6</v>
      </c>
      <c r="C43794">
        <v>128</v>
      </c>
      <c r="D43794" t="b">
        <v>1</v>
      </c>
      <c r="E43794" t="b">
        <v>1</v>
      </c>
    </row>
    <row r="43795" spans="1:5" x14ac:dyDescent="0.2">
      <c r="A43795">
        <v>4848505</v>
      </c>
      <c r="B43795" t="s">
        <v>5</v>
      </c>
      <c r="C43795">
        <v>12</v>
      </c>
      <c r="D43795" t="b">
        <v>0</v>
      </c>
      <c r="E43795" t="b">
        <v>0</v>
      </c>
    </row>
    <row r="43796" spans="1:5" x14ac:dyDescent="0.2">
      <c r="A43796">
        <v>4848671</v>
      </c>
      <c r="B43796" t="s">
        <v>6</v>
      </c>
      <c r="C43796">
        <v>80</v>
      </c>
      <c r="D43796" t="b">
        <v>0</v>
      </c>
      <c r="E43796" t="b">
        <v>1</v>
      </c>
    </row>
    <row r="43797" spans="1:5" x14ac:dyDescent="0.2">
      <c r="A43797">
        <v>4848770</v>
      </c>
      <c r="B43797" t="s">
        <v>6</v>
      </c>
      <c r="C43797">
        <v>50</v>
      </c>
      <c r="D43797" t="b">
        <v>1</v>
      </c>
      <c r="E43797" t="b">
        <v>0</v>
      </c>
    </row>
    <row r="43798" spans="1:5" x14ac:dyDescent="0.2">
      <c r="A43798">
        <v>4848825</v>
      </c>
      <c r="B43798" t="s">
        <v>6</v>
      </c>
      <c r="C43798">
        <v>226</v>
      </c>
      <c r="D43798" t="b">
        <v>1</v>
      </c>
      <c r="E43798" t="b">
        <v>1</v>
      </c>
    </row>
    <row r="43799" spans="1:5" x14ac:dyDescent="0.2">
      <c r="A43799">
        <v>4848897</v>
      </c>
      <c r="B43799" t="s">
        <v>5</v>
      </c>
      <c r="C43799">
        <v>76</v>
      </c>
      <c r="D43799" t="b">
        <v>1</v>
      </c>
      <c r="E43799" t="b">
        <v>0</v>
      </c>
    </row>
    <row r="43800" spans="1:5" x14ac:dyDescent="0.2">
      <c r="A43800">
        <v>4849146</v>
      </c>
      <c r="B43800" t="s">
        <v>6</v>
      </c>
      <c r="C43800">
        <v>8</v>
      </c>
      <c r="D43800" t="b">
        <v>0</v>
      </c>
      <c r="E43800" t="b">
        <v>0</v>
      </c>
    </row>
    <row r="43801" spans="1:5" x14ac:dyDescent="0.2">
      <c r="A43801">
        <v>4849419</v>
      </c>
      <c r="B43801" t="s">
        <v>6</v>
      </c>
      <c r="C43801">
        <v>59</v>
      </c>
      <c r="D43801" t="b">
        <v>0</v>
      </c>
      <c r="E43801" t="b">
        <v>1</v>
      </c>
    </row>
    <row r="43802" spans="1:5" x14ac:dyDescent="0.2">
      <c r="A43802">
        <v>4849426</v>
      </c>
      <c r="B43802" t="s">
        <v>5</v>
      </c>
      <c r="C43802">
        <v>149</v>
      </c>
      <c r="D43802" t="b">
        <v>1</v>
      </c>
      <c r="E43802" t="b">
        <v>1</v>
      </c>
    </row>
    <row r="43803" spans="1:5" x14ac:dyDescent="0.2">
      <c r="A43803">
        <v>4849521</v>
      </c>
      <c r="B43803" t="s">
        <v>5</v>
      </c>
      <c r="C43803">
        <v>305</v>
      </c>
      <c r="D43803" t="b">
        <v>1</v>
      </c>
      <c r="E43803" t="b">
        <v>1</v>
      </c>
    </row>
    <row r="43804" spans="1:5" x14ac:dyDescent="0.2">
      <c r="A43804">
        <v>4849705</v>
      </c>
      <c r="B43804" t="s">
        <v>5</v>
      </c>
      <c r="C43804">
        <v>257</v>
      </c>
      <c r="D43804" t="b">
        <v>1</v>
      </c>
      <c r="E43804" t="b">
        <v>1</v>
      </c>
    </row>
    <row r="43805" spans="1:5" x14ac:dyDescent="0.2">
      <c r="A43805">
        <v>4849727</v>
      </c>
      <c r="B43805" t="s">
        <v>6</v>
      </c>
      <c r="C43805">
        <v>0</v>
      </c>
      <c r="D43805" t="b">
        <v>0</v>
      </c>
      <c r="E43805" t="b">
        <v>0</v>
      </c>
    </row>
    <row r="43806" spans="1:5" x14ac:dyDescent="0.2">
      <c r="A43806">
        <v>4849728</v>
      </c>
      <c r="B43806" t="s">
        <v>6</v>
      </c>
      <c r="C43806">
        <v>9</v>
      </c>
      <c r="D43806" t="b">
        <v>0</v>
      </c>
      <c r="E43806" t="b">
        <v>0</v>
      </c>
    </row>
    <row r="43807" spans="1:5" x14ac:dyDescent="0.2">
      <c r="A43807">
        <v>4849845</v>
      </c>
      <c r="B43807" t="s">
        <v>6</v>
      </c>
      <c r="C43807">
        <v>48</v>
      </c>
      <c r="D43807" t="b">
        <v>1</v>
      </c>
      <c r="E43807" t="b">
        <v>1</v>
      </c>
    </row>
    <row r="43808" spans="1:5" x14ac:dyDescent="0.2">
      <c r="A43808">
        <v>4850020</v>
      </c>
      <c r="B43808" t="s">
        <v>6</v>
      </c>
      <c r="C43808">
        <v>2</v>
      </c>
      <c r="D43808" t="b">
        <v>0</v>
      </c>
      <c r="E43808" t="b">
        <v>0</v>
      </c>
    </row>
    <row r="43809" spans="1:5" x14ac:dyDescent="0.2">
      <c r="A43809">
        <v>4850064</v>
      </c>
      <c r="B43809" t="s">
        <v>6</v>
      </c>
      <c r="C43809">
        <v>0</v>
      </c>
      <c r="D43809" t="b">
        <v>0</v>
      </c>
      <c r="E43809" t="b">
        <v>0</v>
      </c>
    </row>
    <row r="43810" spans="1:5" x14ac:dyDescent="0.2">
      <c r="A43810">
        <v>4850270</v>
      </c>
      <c r="B43810" t="s">
        <v>5</v>
      </c>
      <c r="C43810">
        <v>16</v>
      </c>
      <c r="D43810" t="b">
        <v>0</v>
      </c>
      <c r="E43810" t="b">
        <v>0</v>
      </c>
    </row>
    <row r="43811" spans="1:5" x14ac:dyDescent="0.2">
      <c r="A43811">
        <v>4850515</v>
      </c>
      <c r="B43811" t="s">
        <v>6</v>
      </c>
      <c r="C43811">
        <v>4</v>
      </c>
      <c r="D43811" t="b">
        <v>0</v>
      </c>
      <c r="E43811" t="b">
        <v>0</v>
      </c>
    </row>
    <row r="43812" spans="1:5" x14ac:dyDescent="0.2">
      <c r="A43812">
        <v>4850570</v>
      </c>
      <c r="B43812" t="s">
        <v>5</v>
      </c>
      <c r="C43812">
        <v>1</v>
      </c>
      <c r="D43812" t="b">
        <v>1</v>
      </c>
      <c r="E43812" t="b">
        <v>0</v>
      </c>
    </row>
    <row r="43813" spans="1:5" x14ac:dyDescent="0.2">
      <c r="A43813">
        <v>4850635</v>
      </c>
      <c r="B43813" t="s">
        <v>5</v>
      </c>
      <c r="C43813">
        <v>858</v>
      </c>
      <c r="D43813" t="b">
        <v>1</v>
      </c>
      <c r="E43813" t="b">
        <v>1</v>
      </c>
    </row>
    <row r="43814" spans="1:5" x14ac:dyDescent="0.2">
      <c r="A43814">
        <v>4850742</v>
      </c>
      <c r="B43814" t="s">
        <v>6</v>
      </c>
      <c r="C43814">
        <v>20</v>
      </c>
      <c r="D43814" t="b">
        <v>0</v>
      </c>
      <c r="E43814" t="b">
        <v>0</v>
      </c>
    </row>
    <row r="43815" spans="1:5" x14ac:dyDescent="0.2">
      <c r="A43815">
        <v>4850980</v>
      </c>
      <c r="B43815" t="s">
        <v>5</v>
      </c>
      <c r="C43815">
        <v>13</v>
      </c>
      <c r="D43815" t="b">
        <v>0</v>
      </c>
      <c r="E43815" t="b">
        <v>0</v>
      </c>
    </row>
    <row r="43816" spans="1:5" x14ac:dyDescent="0.2">
      <c r="A43816">
        <v>4851061</v>
      </c>
      <c r="B43816" t="s">
        <v>5</v>
      </c>
      <c r="C43816">
        <v>22</v>
      </c>
      <c r="D43816" t="b">
        <v>1</v>
      </c>
      <c r="E43816" t="b">
        <v>0</v>
      </c>
    </row>
    <row r="43817" spans="1:5" x14ac:dyDescent="0.2">
      <c r="A43817">
        <v>4851114</v>
      </c>
      <c r="B43817" t="s">
        <v>6</v>
      </c>
      <c r="C43817">
        <v>5</v>
      </c>
      <c r="D43817" t="b">
        <v>0</v>
      </c>
      <c r="E43817" t="b">
        <v>0</v>
      </c>
    </row>
    <row r="43818" spans="1:5" x14ac:dyDescent="0.2">
      <c r="A43818">
        <v>4851117</v>
      </c>
      <c r="B43818" t="s">
        <v>5</v>
      </c>
      <c r="C43818">
        <v>224</v>
      </c>
      <c r="D43818" t="b">
        <v>1</v>
      </c>
      <c r="E43818" t="b">
        <v>1</v>
      </c>
    </row>
    <row r="43819" spans="1:5" x14ac:dyDescent="0.2">
      <c r="A43819">
        <v>4851418</v>
      </c>
      <c r="B43819" t="s">
        <v>6</v>
      </c>
      <c r="C43819">
        <v>28</v>
      </c>
      <c r="D43819" t="b">
        <v>1</v>
      </c>
      <c r="E43819" t="b">
        <v>1</v>
      </c>
    </row>
    <row r="43820" spans="1:5" x14ac:dyDescent="0.2">
      <c r="A43820">
        <v>4851529</v>
      </c>
      <c r="B43820" t="s">
        <v>5</v>
      </c>
      <c r="C43820">
        <v>14</v>
      </c>
      <c r="D43820" t="b">
        <v>1</v>
      </c>
      <c r="E43820" t="b">
        <v>0</v>
      </c>
    </row>
    <row r="43821" spans="1:5" x14ac:dyDescent="0.2">
      <c r="A43821">
        <v>4851596</v>
      </c>
      <c r="B43821" t="s">
        <v>5</v>
      </c>
      <c r="C43821">
        <v>2</v>
      </c>
      <c r="D43821" t="b">
        <v>0</v>
      </c>
      <c r="E43821" t="b">
        <v>0</v>
      </c>
    </row>
    <row r="43822" spans="1:5" x14ac:dyDescent="0.2">
      <c r="A43822">
        <v>4851618</v>
      </c>
      <c r="B43822" t="s">
        <v>5</v>
      </c>
      <c r="C43822">
        <v>10</v>
      </c>
      <c r="D43822" t="b">
        <v>0</v>
      </c>
      <c r="E43822" t="b">
        <v>0</v>
      </c>
    </row>
    <row r="43823" spans="1:5" x14ac:dyDescent="0.2">
      <c r="A43823">
        <v>4851722</v>
      </c>
      <c r="B43823" t="s">
        <v>5</v>
      </c>
      <c r="C43823">
        <v>6</v>
      </c>
      <c r="D43823" t="b">
        <v>0</v>
      </c>
      <c r="E43823" t="b">
        <v>0</v>
      </c>
    </row>
    <row r="43824" spans="1:5" x14ac:dyDescent="0.2">
      <c r="A43824">
        <v>4851845</v>
      </c>
      <c r="B43824" t="s">
        <v>6</v>
      </c>
      <c r="C43824">
        <v>183</v>
      </c>
      <c r="D43824" t="b">
        <v>1</v>
      </c>
      <c r="E43824" t="b">
        <v>0</v>
      </c>
    </row>
    <row r="43825" spans="1:5" x14ac:dyDescent="0.2">
      <c r="A43825">
        <v>4851928</v>
      </c>
      <c r="B43825" t="s">
        <v>5</v>
      </c>
      <c r="C43825">
        <v>18</v>
      </c>
      <c r="D43825" t="b">
        <v>0</v>
      </c>
      <c r="E43825" t="b">
        <v>0</v>
      </c>
    </row>
    <row r="43826" spans="1:5" x14ac:dyDescent="0.2">
      <c r="A43826">
        <v>4852039</v>
      </c>
      <c r="B43826" t="s">
        <v>5</v>
      </c>
      <c r="C43826">
        <v>16</v>
      </c>
      <c r="D43826" t="b">
        <v>1</v>
      </c>
      <c r="E43826" t="b">
        <v>0</v>
      </c>
    </row>
    <row r="43827" spans="1:5" x14ac:dyDescent="0.2">
      <c r="A43827">
        <v>4852175</v>
      </c>
      <c r="B43827" t="s">
        <v>6</v>
      </c>
      <c r="C43827">
        <v>72</v>
      </c>
      <c r="D43827" t="b">
        <v>0</v>
      </c>
      <c r="E43827" t="b">
        <v>1</v>
      </c>
    </row>
    <row r="43828" spans="1:5" x14ac:dyDescent="0.2">
      <c r="A43828">
        <v>4852264</v>
      </c>
      <c r="B43828" t="s">
        <v>5</v>
      </c>
      <c r="C43828">
        <v>20</v>
      </c>
      <c r="D43828" t="b">
        <v>0</v>
      </c>
      <c r="E43828" t="b">
        <v>0</v>
      </c>
    </row>
    <row r="43829" spans="1:5" x14ac:dyDescent="0.2">
      <c r="A43829">
        <v>4852291</v>
      </c>
      <c r="B43829" t="s">
        <v>5</v>
      </c>
      <c r="C43829">
        <v>8</v>
      </c>
      <c r="D43829" t="b">
        <v>0</v>
      </c>
      <c r="E43829" t="b">
        <v>0</v>
      </c>
    </row>
    <row r="43830" spans="1:5" x14ac:dyDescent="0.2">
      <c r="A43830">
        <v>4852302</v>
      </c>
      <c r="B43830" t="s">
        <v>6</v>
      </c>
      <c r="C43830">
        <v>7</v>
      </c>
      <c r="D43830" t="b">
        <v>0</v>
      </c>
      <c r="E43830" t="b">
        <v>0</v>
      </c>
    </row>
    <row r="43831" spans="1:5" x14ac:dyDescent="0.2">
      <c r="A43831">
        <v>4852331</v>
      </c>
      <c r="B43831" t="s">
        <v>6</v>
      </c>
      <c r="C43831">
        <v>5</v>
      </c>
      <c r="D43831" t="b">
        <v>0</v>
      </c>
      <c r="E43831" t="b">
        <v>0</v>
      </c>
    </row>
    <row r="43832" spans="1:5" x14ac:dyDescent="0.2">
      <c r="A43832">
        <v>4852345</v>
      </c>
      <c r="B43832" t="s">
        <v>6</v>
      </c>
      <c r="C43832">
        <v>185</v>
      </c>
      <c r="D43832" t="b">
        <v>1</v>
      </c>
      <c r="E43832" t="b">
        <v>0</v>
      </c>
    </row>
    <row r="43833" spans="1:5" x14ac:dyDescent="0.2">
      <c r="A43833">
        <v>4852379</v>
      </c>
      <c r="B43833" t="s">
        <v>5</v>
      </c>
      <c r="C43833">
        <v>16</v>
      </c>
      <c r="D43833" t="b">
        <v>0</v>
      </c>
      <c r="E43833" t="b">
        <v>0</v>
      </c>
    </row>
    <row r="43834" spans="1:5" x14ac:dyDescent="0.2">
      <c r="A43834">
        <v>4852488</v>
      </c>
      <c r="B43834" t="s">
        <v>5</v>
      </c>
      <c r="C43834">
        <v>35</v>
      </c>
      <c r="D43834" t="b">
        <v>1</v>
      </c>
      <c r="E43834" t="b">
        <v>1</v>
      </c>
    </row>
    <row r="43835" spans="1:5" x14ac:dyDescent="0.2">
      <c r="A43835">
        <v>4852575</v>
      </c>
      <c r="B43835" t="s">
        <v>6</v>
      </c>
      <c r="C43835">
        <v>9</v>
      </c>
      <c r="D43835" t="b">
        <v>1</v>
      </c>
      <c r="E43835" t="b">
        <v>0</v>
      </c>
    </row>
    <row r="43836" spans="1:5" x14ac:dyDescent="0.2">
      <c r="A43836">
        <v>4852589</v>
      </c>
      <c r="B43836" t="s">
        <v>6</v>
      </c>
      <c r="C43836">
        <v>2</v>
      </c>
      <c r="D43836" t="b">
        <v>0</v>
      </c>
      <c r="E43836" t="b">
        <v>0</v>
      </c>
    </row>
    <row r="43837" spans="1:5" x14ac:dyDescent="0.2">
      <c r="A43837">
        <v>4852743</v>
      </c>
      <c r="B43837" t="s">
        <v>6</v>
      </c>
      <c r="C43837">
        <v>0</v>
      </c>
      <c r="D43837" t="b">
        <v>0</v>
      </c>
      <c r="E43837" t="b">
        <v>0</v>
      </c>
    </row>
    <row r="43838" spans="1:5" x14ac:dyDescent="0.2">
      <c r="A43838">
        <v>4852813</v>
      </c>
      <c r="B43838" t="s">
        <v>5</v>
      </c>
      <c r="C43838">
        <v>3</v>
      </c>
      <c r="D43838" t="b">
        <v>0</v>
      </c>
      <c r="E43838" t="b">
        <v>0</v>
      </c>
    </row>
    <row r="43839" spans="1:5" x14ac:dyDescent="0.2">
      <c r="A43839">
        <v>4852817</v>
      </c>
      <c r="B43839" t="s">
        <v>6</v>
      </c>
      <c r="C43839">
        <v>106</v>
      </c>
      <c r="D43839" t="b">
        <v>1</v>
      </c>
      <c r="E43839" t="b">
        <v>1</v>
      </c>
    </row>
    <row r="43840" spans="1:5" x14ac:dyDescent="0.2">
      <c r="A43840">
        <v>4852858</v>
      </c>
      <c r="B43840" t="s">
        <v>5</v>
      </c>
      <c r="C43840">
        <v>49</v>
      </c>
      <c r="D43840" t="b">
        <v>1</v>
      </c>
      <c r="E43840" t="b">
        <v>0</v>
      </c>
    </row>
    <row r="43841" spans="1:5" x14ac:dyDescent="0.2">
      <c r="A43841">
        <v>4853266</v>
      </c>
      <c r="B43841" t="s">
        <v>6</v>
      </c>
      <c r="C43841">
        <v>11</v>
      </c>
      <c r="D43841" t="b">
        <v>0</v>
      </c>
      <c r="E43841" t="b">
        <v>0</v>
      </c>
    </row>
    <row r="43842" spans="1:5" x14ac:dyDescent="0.2">
      <c r="A43842">
        <v>4853281</v>
      </c>
      <c r="B43842" t="s">
        <v>6</v>
      </c>
      <c r="C43842">
        <v>72</v>
      </c>
      <c r="D43842" t="b">
        <v>1</v>
      </c>
      <c r="E43842" t="b">
        <v>1</v>
      </c>
    </row>
    <row r="43843" spans="1:5" x14ac:dyDescent="0.2">
      <c r="A43843">
        <v>4853513</v>
      </c>
      <c r="B43843" t="s">
        <v>5</v>
      </c>
      <c r="C43843">
        <v>6</v>
      </c>
      <c r="D43843" t="b">
        <v>0</v>
      </c>
      <c r="E43843" t="b">
        <v>0</v>
      </c>
    </row>
    <row r="43844" spans="1:5" x14ac:dyDescent="0.2">
      <c r="A43844">
        <v>4853585</v>
      </c>
      <c r="B43844" t="s">
        <v>5</v>
      </c>
      <c r="C43844">
        <v>2</v>
      </c>
      <c r="D43844" t="b">
        <v>0</v>
      </c>
      <c r="E43844" t="b">
        <v>0</v>
      </c>
    </row>
    <row r="43845" spans="1:5" x14ac:dyDescent="0.2">
      <c r="A43845">
        <v>4853668</v>
      </c>
      <c r="B43845" t="s">
        <v>6</v>
      </c>
      <c r="C43845">
        <v>70</v>
      </c>
      <c r="D43845" t="b">
        <v>0</v>
      </c>
      <c r="E43845" t="b">
        <v>0</v>
      </c>
    </row>
    <row r="43846" spans="1:5" x14ac:dyDescent="0.2">
      <c r="A43846">
        <v>4853944</v>
      </c>
      <c r="B43846" t="s">
        <v>6</v>
      </c>
      <c r="C43846">
        <v>1</v>
      </c>
      <c r="D43846" t="b">
        <v>0</v>
      </c>
      <c r="E43846" t="b">
        <v>0</v>
      </c>
    </row>
    <row r="43847" spans="1:5" x14ac:dyDescent="0.2">
      <c r="A43847">
        <v>4853970</v>
      </c>
      <c r="B43847" t="s">
        <v>5</v>
      </c>
      <c r="C43847">
        <v>13</v>
      </c>
      <c r="D43847" t="b">
        <v>0</v>
      </c>
      <c r="E43847" t="b">
        <v>0</v>
      </c>
    </row>
    <row r="43848" spans="1:5" x14ac:dyDescent="0.2">
      <c r="A43848">
        <v>4854070</v>
      </c>
      <c r="B43848" t="s">
        <v>5</v>
      </c>
      <c r="C43848">
        <v>1</v>
      </c>
      <c r="D43848" t="b">
        <v>0</v>
      </c>
      <c r="E43848" t="b">
        <v>0</v>
      </c>
    </row>
    <row r="43849" spans="1:5" x14ac:dyDescent="0.2">
      <c r="A43849">
        <v>4854122</v>
      </c>
      <c r="B43849" t="s">
        <v>6</v>
      </c>
      <c r="C43849">
        <v>39</v>
      </c>
      <c r="D43849" t="b">
        <v>1</v>
      </c>
      <c r="E43849" t="b">
        <v>0</v>
      </c>
    </row>
    <row r="43850" spans="1:5" x14ac:dyDescent="0.2">
      <c r="A43850">
        <v>4854369</v>
      </c>
      <c r="B43850" t="s">
        <v>6</v>
      </c>
      <c r="C43850">
        <v>8</v>
      </c>
      <c r="D43850" t="b">
        <v>0</v>
      </c>
      <c r="E43850" t="b">
        <v>0</v>
      </c>
    </row>
    <row r="43851" spans="1:5" x14ac:dyDescent="0.2">
      <c r="A43851">
        <v>4854444</v>
      </c>
      <c r="B43851" t="s">
        <v>5</v>
      </c>
      <c r="C43851">
        <v>10</v>
      </c>
      <c r="D43851" t="b">
        <v>0</v>
      </c>
      <c r="E43851" t="b">
        <v>0</v>
      </c>
    </row>
    <row r="43852" spans="1:5" x14ac:dyDescent="0.2">
      <c r="A43852">
        <v>4854472</v>
      </c>
      <c r="B43852" t="s">
        <v>5</v>
      </c>
      <c r="C43852">
        <v>0</v>
      </c>
      <c r="D43852" t="b">
        <v>0</v>
      </c>
      <c r="E43852" t="b">
        <v>0</v>
      </c>
    </row>
    <row r="43853" spans="1:5" x14ac:dyDescent="0.2">
      <c r="A43853">
        <v>4854675</v>
      </c>
      <c r="B43853" t="s">
        <v>6</v>
      </c>
      <c r="C43853">
        <v>10</v>
      </c>
      <c r="D43853" t="b">
        <v>0</v>
      </c>
      <c r="E43853" t="b">
        <v>0</v>
      </c>
    </row>
    <row r="43854" spans="1:5" x14ac:dyDescent="0.2">
      <c r="A43854">
        <v>4855386</v>
      </c>
      <c r="B43854" t="s">
        <v>5</v>
      </c>
      <c r="C43854">
        <v>32</v>
      </c>
      <c r="D43854" t="b">
        <v>1</v>
      </c>
      <c r="E43854" t="b">
        <v>0</v>
      </c>
    </row>
    <row r="43855" spans="1:5" x14ac:dyDescent="0.2">
      <c r="A43855">
        <v>4855545</v>
      </c>
      <c r="B43855" t="s">
        <v>6</v>
      </c>
      <c r="C43855">
        <v>156</v>
      </c>
      <c r="D43855" t="b">
        <v>1</v>
      </c>
      <c r="E43855" t="b">
        <v>0</v>
      </c>
    </row>
    <row r="43856" spans="1:5" x14ac:dyDescent="0.2">
      <c r="A43856">
        <v>4855603</v>
      </c>
      <c r="B43856" t="s">
        <v>6</v>
      </c>
      <c r="C43856">
        <v>27</v>
      </c>
      <c r="D43856" t="b">
        <v>1</v>
      </c>
      <c r="E43856" t="b">
        <v>0</v>
      </c>
    </row>
    <row r="43857" spans="1:5" x14ac:dyDescent="0.2">
      <c r="A43857">
        <v>4855698</v>
      </c>
      <c r="B43857" t="s">
        <v>5</v>
      </c>
      <c r="C43857">
        <v>87</v>
      </c>
      <c r="D43857" t="b">
        <v>1</v>
      </c>
      <c r="E43857" t="b">
        <v>0</v>
      </c>
    </row>
    <row r="43858" spans="1:5" x14ac:dyDescent="0.2">
      <c r="A43858">
        <v>4855782</v>
      </c>
      <c r="B43858" t="s">
        <v>6</v>
      </c>
      <c r="C43858">
        <v>3</v>
      </c>
      <c r="D43858" t="b">
        <v>0</v>
      </c>
      <c r="E43858" t="b">
        <v>0</v>
      </c>
    </row>
    <row r="43859" spans="1:5" x14ac:dyDescent="0.2">
      <c r="A43859">
        <v>4855954</v>
      </c>
      <c r="B43859" t="s">
        <v>5</v>
      </c>
      <c r="C43859">
        <v>23</v>
      </c>
      <c r="D43859" t="b">
        <v>0</v>
      </c>
      <c r="E43859" t="b">
        <v>0</v>
      </c>
    </row>
    <row r="43860" spans="1:5" x14ac:dyDescent="0.2">
      <c r="A43860">
        <v>4855990</v>
      </c>
      <c r="B43860" t="s">
        <v>6</v>
      </c>
      <c r="C43860">
        <v>1</v>
      </c>
      <c r="D43860" t="b">
        <v>0</v>
      </c>
      <c r="E43860" t="b">
        <v>0</v>
      </c>
    </row>
    <row r="43861" spans="1:5" x14ac:dyDescent="0.2">
      <c r="A43861">
        <v>4856137</v>
      </c>
      <c r="B43861" t="s">
        <v>6</v>
      </c>
      <c r="C43861">
        <v>119</v>
      </c>
      <c r="D43861" t="b">
        <v>1</v>
      </c>
      <c r="E43861" t="b">
        <v>1</v>
      </c>
    </row>
    <row r="43862" spans="1:5" x14ac:dyDescent="0.2">
      <c r="A43862">
        <v>4856171</v>
      </c>
      <c r="B43862" t="s">
        <v>6</v>
      </c>
      <c r="C43862">
        <v>107</v>
      </c>
      <c r="D43862" t="b">
        <v>1</v>
      </c>
      <c r="E43862" t="b">
        <v>0</v>
      </c>
    </row>
    <row r="43863" spans="1:5" x14ac:dyDescent="0.2">
      <c r="A43863">
        <v>4856265</v>
      </c>
      <c r="B43863" t="s">
        <v>6</v>
      </c>
      <c r="C43863">
        <v>19</v>
      </c>
      <c r="D43863" t="b">
        <v>1</v>
      </c>
      <c r="E43863" t="b">
        <v>0</v>
      </c>
    </row>
    <row r="43864" spans="1:5" x14ac:dyDescent="0.2">
      <c r="A43864">
        <v>4856422</v>
      </c>
      <c r="B43864" t="s">
        <v>5</v>
      </c>
      <c r="C43864">
        <v>4</v>
      </c>
      <c r="D43864" t="b">
        <v>1</v>
      </c>
      <c r="E43864" t="b">
        <v>0</v>
      </c>
    </row>
    <row r="43865" spans="1:5" x14ac:dyDescent="0.2">
      <c r="A43865">
        <v>4856759</v>
      </c>
      <c r="B43865" t="s">
        <v>5</v>
      </c>
      <c r="C43865">
        <v>25</v>
      </c>
      <c r="D43865" t="b">
        <v>1</v>
      </c>
      <c r="E43865" t="b">
        <v>0</v>
      </c>
    </row>
    <row r="43866" spans="1:5" x14ac:dyDescent="0.2">
      <c r="A43866">
        <v>4856889</v>
      </c>
      <c r="B43866" t="s">
        <v>5</v>
      </c>
      <c r="C43866">
        <v>61</v>
      </c>
      <c r="D43866" t="b">
        <v>1</v>
      </c>
      <c r="E43866" t="b">
        <v>0</v>
      </c>
    </row>
    <row r="43867" spans="1:5" x14ac:dyDescent="0.2">
      <c r="A43867">
        <v>4856911</v>
      </c>
      <c r="B43867" t="s">
        <v>5</v>
      </c>
      <c r="C43867">
        <v>90</v>
      </c>
      <c r="D43867" t="b">
        <v>0</v>
      </c>
      <c r="E43867" t="b">
        <v>1</v>
      </c>
    </row>
    <row r="43868" spans="1:5" x14ac:dyDescent="0.2">
      <c r="A43868">
        <v>4856998</v>
      </c>
      <c r="B43868" t="s">
        <v>5</v>
      </c>
      <c r="C43868">
        <v>260</v>
      </c>
      <c r="D43868" t="b">
        <v>1</v>
      </c>
      <c r="E43868" t="b">
        <v>0</v>
      </c>
    </row>
    <row r="43869" spans="1:5" x14ac:dyDescent="0.2">
      <c r="A43869">
        <v>4857162</v>
      </c>
      <c r="B43869" t="s">
        <v>6</v>
      </c>
      <c r="C43869">
        <v>0</v>
      </c>
      <c r="D43869" t="b">
        <v>0</v>
      </c>
      <c r="E43869" t="b">
        <v>0</v>
      </c>
    </row>
    <row r="43870" spans="1:5" x14ac:dyDescent="0.2">
      <c r="A43870">
        <v>4857457</v>
      </c>
      <c r="B43870" t="s">
        <v>5</v>
      </c>
      <c r="C43870">
        <v>3</v>
      </c>
      <c r="D43870" t="b">
        <v>0</v>
      </c>
      <c r="E43870" t="b">
        <v>0</v>
      </c>
    </row>
    <row r="43871" spans="1:5" x14ac:dyDescent="0.2">
      <c r="A43871">
        <v>4857507</v>
      </c>
      <c r="B43871" t="s">
        <v>6</v>
      </c>
      <c r="C43871">
        <v>18</v>
      </c>
      <c r="D43871" t="b">
        <v>0</v>
      </c>
      <c r="E43871" t="b">
        <v>0</v>
      </c>
    </row>
    <row r="43872" spans="1:5" x14ac:dyDescent="0.2">
      <c r="A43872">
        <v>4857514</v>
      </c>
      <c r="B43872" t="s">
        <v>5</v>
      </c>
      <c r="C43872">
        <v>75</v>
      </c>
      <c r="D43872" t="b">
        <v>0</v>
      </c>
      <c r="E43872" t="b">
        <v>1</v>
      </c>
    </row>
    <row r="43873" spans="1:5" x14ac:dyDescent="0.2">
      <c r="A43873">
        <v>4857521</v>
      </c>
      <c r="B43873" t="s">
        <v>5</v>
      </c>
      <c r="C43873">
        <v>3</v>
      </c>
      <c r="D43873" t="b">
        <v>0</v>
      </c>
      <c r="E43873" t="b">
        <v>0</v>
      </c>
    </row>
    <row r="43874" spans="1:5" x14ac:dyDescent="0.2">
      <c r="A43874">
        <v>4857594</v>
      </c>
      <c r="B43874" t="s">
        <v>6</v>
      </c>
      <c r="C43874">
        <v>17</v>
      </c>
      <c r="D43874" t="b">
        <v>1</v>
      </c>
      <c r="E43874" t="b">
        <v>0</v>
      </c>
    </row>
    <row r="43875" spans="1:5" x14ac:dyDescent="0.2">
      <c r="A43875">
        <v>4857999</v>
      </c>
      <c r="B43875" t="s">
        <v>5</v>
      </c>
      <c r="C43875">
        <v>15</v>
      </c>
      <c r="D43875" t="b">
        <v>0</v>
      </c>
      <c r="E43875" t="b">
        <v>0</v>
      </c>
    </row>
    <row r="43876" spans="1:5" x14ac:dyDescent="0.2">
      <c r="A43876">
        <v>4858015</v>
      </c>
      <c r="B43876" t="s">
        <v>5</v>
      </c>
      <c r="C43876">
        <v>1</v>
      </c>
      <c r="D43876" t="b">
        <v>0</v>
      </c>
      <c r="E43876" t="b">
        <v>0</v>
      </c>
    </row>
    <row r="43877" spans="1:5" x14ac:dyDescent="0.2">
      <c r="A43877">
        <v>4858115</v>
      </c>
      <c r="B43877" t="s">
        <v>6</v>
      </c>
      <c r="C43877">
        <v>0</v>
      </c>
      <c r="D43877" t="b">
        <v>0</v>
      </c>
      <c r="E43877" t="b">
        <v>0</v>
      </c>
    </row>
    <row r="43878" spans="1:5" x14ac:dyDescent="0.2">
      <c r="A43878">
        <v>4858214</v>
      </c>
      <c r="B43878" t="s">
        <v>6</v>
      </c>
      <c r="C43878">
        <v>124</v>
      </c>
      <c r="D43878" t="b">
        <v>1</v>
      </c>
      <c r="E43878" t="b">
        <v>1</v>
      </c>
    </row>
    <row r="43879" spans="1:5" x14ac:dyDescent="0.2">
      <c r="A43879">
        <v>4858247</v>
      </c>
      <c r="B43879" t="s">
        <v>6</v>
      </c>
      <c r="C43879">
        <v>123</v>
      </c>
      <c r="D43879" t="b">
        <v>1</v>
      </c>
      <c r="E43879" t="b">
        <v>0</v>
      </c>
    </row>
    <row r="43880" spans="1:5" x14ac:dyDescent="0.2">
      <c r="A43880">
        <v>4858416</v>
      </c>
      <c r="B43880" t="s">
        <v>5</v>
      </c>
      <c r="C43880">
        <v>6</v>
      </c>
      <c r="D43880" t="b">
        <v>0</v>
      </c>
      <c r="E43880" t="b">
        <v>0</v>
      </c>
    </row>
    <row r="43881" spans="1:5" x14ac:dyDescent="0.2">
      <c r="A43881">
        <v>4858434</v>
      </c>
      <c r="B43881" t="s">
        <v>5</v>
      </c>
      <c r="C43881">
        <v>2</v>
      </c>
      <c r="D43881" t="b">
        <v>0</v>
      </c>
      <c r="E43881" t="b">
        <v>0</v>
      </c>
    </row>
    <row r="43882" spans="1:5" x14ac:dyDescent="0.2">
      <c r="A43882">
        <v>4858492</v>
      </c>
      <c r="B43882" t="s">
        <v>5</v>
      </c>
      <c r="C43882">
        <v>6</v>
      </c>
      <c r="D43882" t="b">
        <v>0</v>
      </c>
      <c r="E43882" t="b">
        <v>0</v>
      </c>
    </row>
    <row r="43883" spans="1:5" x14ac:dyDescent="0.2">
      <c r="A43883">
        <v>4858597</v>
      </c>
      <c r="B43883" t="s">
        <v>6</v>
      </c>
      <c r="C43883">
        <v>13</v>
      </c>
      <c r="D43883" t="b">
        <v>0</v>
      </c>
      <c r="E43883" t="b">
        <v>0</v>
      </c>
    </row>
    <row r="43884" spans="1:5" x14ac:dyDescent="0.2">
      <c r="A43884">
        <v>4858881</v>
      </c>
      <c r="B43884" t="s">
        <v>5</v>
      </c>
      <c r="C43884">
        <v>1</v>
      </c>
      <c r="D43884" t="b">
        <v>0</v>
      </c>
      <c r="E43884" t="b">
        <v>0</v>
      </c>
    </row>
    <row r="43885" spans="1:5" x14ac:dyDescent="0.2">
      <c r="A43885">
        <v>4858891</v>
      </c>
      <c r="B43885" t="s">
        <v>5</v>
      </c>
      <c r="C43885">
        <v>4</v>
      </c>
      <c r="D43885" t="b">
        <v>0</v>
      </c>
      <c r="E43885" t="b">
        <v>0</v>
      </c>
    </row>
    <row r="43886" spans="1:5" x14ac:dyDescent="0.2">
      <c r="A43886">
        <v>4858939</v>
      </c>
      <c r="B43886" t="s">
        <v>6</v>
      </c>
      <c r="C43886">
        <v>3</v>
      </c>
      <c r="D43886" t="b">
        <v>0</v>
      </c>
      <c r="E43886" t="b">
        <v>0</v>
      </c>
    </row>
    <row r="43887" spans="1:5" x14ac:dyDescent="0.2">
      <c r="A43887">
        <v>4858942</v>
      </c>
      <c r="B43887" t="s">
        <v>5</v>
      </c>
      <c r="C43887">
        <v>25</v>
      </c>
      <c r="D43887" t="b">
        <v>1</v>
      </c>
      <c r="E43887" t="b">
        <v>0</v>
      </c>
    </row>
    <row r="43888" spans="1:5" x14ac:dyDescent="0.2">
      <c r="A43888">
        <v>4858967</v>
      </c>
      <c r="B43888" t="s">
        <v>6</v>
      </c>
      <c r="C43888">
        <v>37</v>
      </c>
      <c r="D43888" t="b">
        <v>0</v>
      </c>
      <c r="E43888" t="b">
        <v>0</v>
      </c>
    </row>
    <row r="43889" spans="1:5" x14ac:dyDescent="0.2">
      <c r="A43889">
        <v>4859004</v>
      </c>
      <c r="B43889" t="s">
        <v>6</v>
      </c>
      <c r="C43889">
        <v>52</v>
      </c>
      <c r="D43889" t="b">
        <v>0</v>
      </c>
      <c r="E43889" t="b">
        <v>0</v>
      </c>
    </row>
    <row r="43890" spans="1:5" x14ac:dyDescent="0.2">
      <c r="A43890">
        <v>4859093</v>
      </c>
      <c r="B43890" t="s">
        <v>5</v>
      </c>
      <c r="C43890">
        <v>0</v>
      </c>
      <c r="D43890" t="b">
        <v>0</v>
      </c>
      <c r="E43890" t="b">
        <v>0</v>
      </c>
    </row>
    <row r="43891" spans="1:5" x14ac:dyDescent="0.2">
      <c r="A43891">
        <v>4859161</v>
      </c>
      <c r="B43891" t="s">
        <v>5</v>
      </c>
      <c r="C43891">
        <v>49</v>
      </c>
      <c r="D43891" t="b">
        <v>1</v>
      </c>
      <c r="E43891" t="b">
        <v>0</v>
      </c>
    </row>
    <row r="43892" spans="1:5" x14ac:dyDescent="0.2">
      <c r="A43892">
        <v>4859270</v>
      </c>
      <c r="B43892" t="s">
        <v>5</v>
      </c>
      <c r="C43892">
        <v>6</v>
      </c>
      <c r="D43892" t="b">
        <v>0</v>
      </c>
      <c r="E43892" t="b">
        <v>1</v>
      </c>
    </row>
    <row r="43893" spans="1:5" x14ac:dyDescent="0.2">
      <c r="A43893">
        <v>4859552</v>
      </c>
      <c r="B43893" t="s">
        <v>6</v>
      </c>
      <c r="C43893">
        <v>19</v>
      </c>
      <c r="D43893" t="b">
        <v>0</v>
      </c>
      <c r="E43893" t="b">
        <v>0</v>
      </c>
    </row>
    <row r="43894" spans="1:5" x14ac:dyDescent="0.2">
      <c r="A43894">
        <v>4859611</v>
      </c>
      <c r="B43894" t="s">
        <v>5</v>
      </c>
      <c r="C43894">
        <v>2</v>
      </c>
      <c r="D43894" t="b">
        <v>0</v>
      </c>
      <c r="E43894" t="b">
        <v>0</v>
      </c>
    </row>
    <row r="43895" spans="1:5" x14ac:dyDescent="0.2">
      <c r="A43895">
        <v>4859621</v>
      </c>
      <c r="B43895" t="s">
        <v>6</v>
      </c>
      <c r="C43895">
        <v>19</v>
      </c>
      <c r="D43895" t="b">
        <v>1</v>
      </c>
      <c r="E43895" t="b">
        <v>0</v>
      </c>
    </row>
    <row r="43896" spans="1:5" x14ac:dyDescent="0.2">
      <c r="A43896">
        <v>4859654</v>
      </c>
      <c r="B43896" t="s">
        <v>6</v>
      </c>
      <c r="C43896">
        <v>0</v>
      </c>
      <c r="D43896" t="b">
        <v>0</v>
      </c>
      <c r="E43896" t="b">
        <v>0</v>
      </c>
    </row>
    <row r="43897" spans="1:5" x14ac:dyDescent="0.2">
      <c r="A43897">
        <v>4859722</v>
      </c>
      <c r="B43897" t="s">
        <v>5</v>
      </c>
      <c r="C43897">
        <v>41</v>
      </c>
      <c r="D43897" t="b">
        <v>1</v>
      </c>
      <c r="E43897" t="b">
        <v>0</v>
      </c>
    </row>
    <row r="43898" spans="1:5" x14ac:dyDescent="0.2">
      <c r="A43898">
        <v>4859773</v>
      </c>
      <c r="B43898" t="s">
        <v>5</v>
      </c>
      <c r="C43898">
        <v>31</v>
      </c>
      <c r="D43898" t="b">
        <v>0</v>
      </c>
      <c r="E43898" t="b">
        <v>1</v>
      </c>
    </row>
    <row r="43899" spans="1:5" x14ac:dyDescent="0.2">
      <c r="A43899">
        <v>4859936</v>
      </c>
      <c r="B43899" t="s">
        <v>6</v>
      </c>
      <c r="C43899">
        <v>58</v>
      </c>
      <c r="D43899" t="b">
        <v>0</v>
      </c>
      <c r="E43899" t="b">
        <v>0</v>
      </c>
    </row>
    <row r="43900" spans="1:5" x14ac:dyDescent="0.2">
      <c r="A43900">
        <v>4860115</v>
      </c>
      <c r="B43900" t="s">
        <v>6</v>
      </c>
      <c r="C43900">
        <v>25</v>
      </c>
      <c r="D43900" t="b">
        <v>1</v>
      </c>
      <c r="E43900" t="b">
        <v>0</v>
      </c>
    </row>
    <row r="43901" spans="1:5" x14ac:dyDescent="0.2">
      <c r="A43901">
        <v>4860284</v>
      </c>
      <c r="B43901" t="s">
        <v>5</v>
      </c>
      <c r="C43901">
        <v>13</v>
      </c>
      <c r="D43901" t="b">
        <v>0</v>
      </c>
      <c r="E43901" t="b">
        <v>0</v>
      </c>
    </row>
    <row r="43902" spans="1:5" x14ac:dyDescent="0.2">
      <c r="A43902">
        <v>4860292</v>
      </c>
      <c r="B43902" t="s">
        <v>5</v>
      </c>
      <c r="C43902">
        <v>20</v>
      </c>
      <c r="D43902" t="b">
        <v>1</v>
      </c>
      <c r="E43902" t="b">
        <v>0</v>
      </c>
    </row>
    <row r="43903" spans="1:5" x14ac:dyDescent="0.2">
      <c r="A43903">
        <v>4860338</v>
      </c>
      <c r="B43903" t="s">
        <v>5</v>
      </c>
      <c r="C43903">
        <v>42</v>
      </c>
      <c r="D43903" t="b">
        <v>1</v>
      </c>
      <c r="E43903" t="b">
        <v>0</v>
      </c>
    </row>
    <row r="43904" spans="1:5" x14ac:dyDescent="0.2">
      <c r="A43904">
        <v>4860381</v>
      </c>
      <c r="B43904" t="s">
        <v>6</v>
      </c>
      <c r="C43904">
        <v>1</v>
      </c>
      <c r="D43904" t="b">
        <v>0</v>
      </c>
      <c r="E43904" t="b">
        <v>0</v>
      </c>
    </row>
    <row r="43905" spans="1:5" x14ac:dyDescent="0.2">
      <c r="A43905">
        <v>4860392</v>
      </c>
      <c r="B43905" t="s">
        <v>5</v>
      </c>
      <c r="C43905">
        <v>0</v>
      </c>
      <c r="D43905" t="b">
        <v>0</v>
      </c>
      <c r="E43905" t="b">
        <v>0</v>
      </c>
    </row>
    <row r="43906" spans="1:5" x14ac:dyDescent="0.2">
      <c r="A43906">
        <v>4860425</v>
      </c>
      <c r="B43906" t="s">
        <v>6</v>
      </c>
      <c r="C43906">
        <v>3</v>
      </c>
      <c r="D43906" t="b">
        <v>0</v>
      </c>
      <c r="E43906" t="b">
        <v>0</v>
      </c>
    </row>
    <row r="43907" spans="1:5" x14ac:dyDescent="0.2">
      <c r="A43907">
        <v>4860542</v>
      </c>
      <c r="B43907" t="s">
        <v>5</v>
      </c>
      <c r="C43907">
        <v>207</v>
      </c>
      <c r="D43907" t="b">
        <v>0</v>
      </c>
      <c r="E43907" t="b">
        <v>1</v>
      </c>
    </row>
    <row r="43908" spans="1:5" x14ac:dyDescent="0.2">
      <c r="A43908">
        <v>4860557</v>
      </c>
      <c r="B43908" t="s">
        <v>5</v>
      </c>
      <c r="C43908">
        <v>85</v>
      </c>
      <c r="D43908" t="b">
        <v>1</v>
      </c>
      <c r="E43908" t="b">
        <v>0</v>
      </c>
    </row>
    <row r="43909" spans="1:5" x14ac:dyDescent="0.2">
      <c r="A43909">
        <v>4860562</v>
      </c>
      <c r="B43909" t="s">
        <v>5</v>
      </c>
      <c r="C43909">
        <v>14</v>
      </c>
      <c r="D43909" t="b">
        <v>1</v>
      </c>
      <c r="E43909" t="b">
        <v>1</v>
      </c>
    </row>
    <row r="43910" spans="1:5" x14ac:dyDescent="0.2">
      <c r="A43910">
        <v>4860581</v>
      </c>
      <c r="B43910" t="s">
        <v>6</v>
      </c>
      <c r="C43910">
        <v>18</v>
      </c>
      <c r="D43910" t="b">
        <v>0</v>
      </c>
      <c r="E43910" t="b">
        <v>0</v>
      </c>
    </row>
    <row r="43911" spans="1:5" x14ac:dyDescent="0.2">
      <c r="A43911">
        <v>4860635</v>
      </c>
      <c r="B43911" t="s">
        <v>5</v>
      </c>
      <c r="C43911">
        <v>21</v>
      </c>
      <c r="D43911" t="b">
        <v>1</v>
      </c>
      <c r="E43911" t="b">
        <v>0</v>
      </c>
    </row>
    <row r="43912" spans="1:5" x14ac:dyDescent="0.2">
      <c r="A43912">
        <v>4860875</v>
      </c>
      <c r="B43912" t="s">
        <v>5</v>
      </c>
      <c r="C43912">
        <v>36</v>
      </c>
      <c r="D43912" t="b">
        <v>1</v>
      </c>
      <c r="E43912" t="b">
        <v>0</v>
      </c>
    </row>
    <row r="43913" spans="1:5" x14ac:dyDescent="0.2">
      <c r="A43913">
        <v>4860881</v>
      </c>
      <c r="B43913" t="s">
        <v>5</v>
      </c>
      <c r="C43913">
        <v>0</v>
      </c>
      <c r="D43913" t="b">
        <v>0</v>
      </c>
      <c r="E43913" t="b">
        <v>0</v>
      </c>
    </row>
    <row r="43914" spans="1:5" x14ac:dyDescent="0.2">
      <c r="A43914">
        <v>4860913</v>
      </c>
      <c r="B43914" t="s">
        <v>5</v>
      </c>
      <c r="C43914">
        <v>3</v>
      </c>
      <c r="D43914" t="b">
        <v>0</v>
      </c>
      <c r="E43914" t="b">
        <v>0</v>
      </c>
    </row>
    <row r="43915" spans="1:5" x14ac:dyDescent="0.2">
      <c r="A43915">
        <v>4861085</v>
      </c>
      <c r="B43915" t="s">
        <v>5</v>
      </c>
      <c r="C43915">
        <v>7</v>
      </c>
      <c r="D43915" t="b">
        <v>1</v>
      </c>
      <c r="E43915" t="b">
        <v>0</v>
      </c>
    </row>
    <row r="43916" spans="1:5" x14ac:dyDescent="0.2">
      <c r="A43916">
        <v>4861141</v>
      </c>
      <c r="B43916" t="s">
        <v>5</v>
      </c>
      <c r="C43916">
        <v>15</v>
      </c>
      <c r="D43916" t="b">
        <v>1</v>
      </c>
      <c r="E43916" t="b">
        <v>0</v>
      </c>
    </row>
    <row r="43917" spans="1:5" x14ac:dyDescent="0.2">
      <c r="A43917">
        <v>4861200</v>
      </c>
      <c r="B43917" t="s">
        <v>6</v>
      </c>
      <c r="C43917">
        <v>48</v>
      </c>
      <c r="D43917" t="b">
        <v>0</v>
      </c>
      <c r="E43917" t="b">
        <v>1</v>
      </c>
    </row>
    <row r="43918" spans="1:5" x14ac:dyDescent="0.2">
      <c r="A43918">
        <v>4861274</v>
      </c>
      <c r="B43918" t="s">
        <v>5</v>
      </c>
      <c r="C43918">
        <v>85</v>
      </c>
      <c r="D43918" t="b">
        <v>1</v>
      </c>
      <c r="E43918" t="b">
        <v>0</v>
      </c>
    </row>
    <row r="43919" spans="1:5" x14ac:dyDescent="0.2">
      <c r="A43919">
        <v>4861490</v>
      </c>
      <c r="B43919" t="s">
        <v>6</v>
      </c>
      <c r="C43919">
        <v>251</v>
      </c>
      <c r="D43919" t="b">
        <v>1</v>
      </c>
      <c r="E43919" t="b">
        <v>1</v>
      </c>
    </row>
    <row r="43920" spans="1:5" x14ac:dyDescent="0.2">
      <c r="A43920">
        <v>4861559</v>
      </c>
      <c r="B43920" t="s">
        <v>5</v>
      </c>
      <c r="C43920">
        <v>9</v>
      </c>
      <c r="D43920" t="b">
        <v>0</v>
      </c>
      <c r="E43920" t="b">
        <v>0</v>
      </c>
    </row>
    <row r="43921" spans="1:5" x14ac:dyDescent="0.2">
      <c r="A43921">
        <v>4861564</v>
      </c>
      <c r="B43921" t="s">
        <v>6</v>
      </c>
      <c r="C43921">
        <v>10</v>
      </c>
      <c r="D43921" t="b">
        <v>0</v>
      </c>
      <c r="E43921" t="b">
        <v>0</v>
      </c>
    </row>
    <row r="43922" spans="1:5" x14ac:dyDescent="0.2">
      <c r="A43922">
        <v>4861569</v>
      </c>
      <c r="B43922" t="s">
        <v>5</v>
      </c>
      <c r="C43922">
        <v>2</v>
      </c>
      <c r="D43922" t="b">
        <v>0</v>
      </c>
      <c r="E43922" t="b">
        <v>0</v>
      </c>
    </row>
    <row r="43923" spans="1:5" x14ac:dyDescent="0.2">
      <c r="A43923">
        <v>4861588</v>
      </c>
      <c r="B43923" t="s">
        <v>5</v>
      </c>
      <c r="C43923">
        <v>5</v>
      </c>
      <c r="D43923" t="b">
        <v>0</v>
      </c>
      <c r="E43923" t="b">
        <v>0</v>
      </c>
    </row>
    <row r="43924" spans="1:5" x14ac:dyDescent="0.2">
      <c r="A43924">
        <v>4861597</v>
      </c>
      <c r="B43924" t="s">
        <v>6</v>
      </c>
      <c r="C43924">
        <v>9</v>
      </c>
      <c r="D43924" t="b">
        <v>0</v>
      </c>
      <c r="E43924" t="b">
        <v>0</v>
      </c>
    </row>
    <row r="43925" spans="1:5" x14ac:dyDescent="0.2">
      <c r="A43925">
        <v>4861988</v>
      </c>
      <c r="B43925" t="s">
        <v>5</v>
      </c>
      <c r="C43925">
        <v>192</v>
      </c>
      <c r="D43925" t="b">
        <v>1</v>
      </c>
      <c r="E43925" t="b">
        <v>0</v>
      </c>
    </row>
    <row r="43926" spans="1:5" x14ac:dyDescent="0.2">
      <c r="A43926">
        <v>4862149</v>
      </c>
      <c r="B43926" t="s">
        <v>6</v>
      </c>
      <c r="C43926">
        <v>8</v>
      </c>
      <c r="D43926" t="b">
        <v>0</v>
      </c>
      <c r="E43926" t="b">
        <v>0</v>
      </c>
    </row>
    <row r="43927" spans="1:5" x14ac:dyDescent="0.2">
      <c r="A43927">
        <v>4862269</v>
      </c>
      <c r="B43927" t="s">
        <v>5</v>
      </c>
      <c r="C43927">
        <v>66</v>
      </c>
      <c r="D43927" t="b">
        <v>1</v>
      </c>
      <c r="E43927" t="b">
        <v>1</v>
      </c>
    </row>
    <row r="43928" spans="1:5" x14ac:dyDescent="0.2">
      <c r="A43928">
        <v>4862361</v>
      </c>
      <c r="B43928" t="s">
        <v>5</v>
      </c>
      <c r="C43928">
        <v>38</v>
      </c>
      <c r="D43928" t="b">
        <v>0</v>
      </c>
      <c r="E43928" t="b">
        <v>0</v>
      </c>
    </row>
    <row r="43929" spans="1:5" x14ac:dyDescent="0.2">
      <c r="A43929">
        <v>4862452</v>
      </c>
      <c r="B43929" t="s">
        <v>6</v>
      </c>
      <c r="C43929">
        <v>351</v>
      </c>
      <c r="D43929" t="b">
        <v>1</v>
      </c>
      <c r="E43929" t="b">
        <v>1</v>
      </c>
    </row>
    <row r="43930" spans="1:5" x14ac:dyDescent="0.2">
      <c r="A43930">
        <v>4862465</v>
      </c>
      <c r="B43930" t="s">
        <v>6</v>
      </c>
      <c r="C43930">
        <v>5</v>
      </c>
      <c r="D43930" t="b">
        <v>0</v>
      </c>
      <c r="E43930" t="b">
        <v>0</v>
      </c>
    </row>
    <row r="43931" spans="1:5" x14ac:dyDescent="0.2">
      <c r="A43931">
        <v>4862482</v>
      </c>
      <c r="B43931" t="s">
        <v>6</v>
      </c>
      <c r="C43931">
        <v>0</v>
      </c>
      <c r="D43931" t="b">
        <v>0</v>
      </c>
      <c r="E43931" t="b">
        <v>0</v>
      </c>
    </row>
    <row r="43932" spans="1:5" x14ac:dyDescent="0.2">
      <c r="A43932">
        <v>4862685</v>
      </c>
      <c r="B43932" t="s">
        <v>5</v>
      </c>
      <c r="C43932">
        <v>30</v>
      </c>
      <c r="D43932" t="b">
        <v>1</v>
      </c>
      <c r="E43932" t="b">
        <v>0</v>
      </c>
    </row>
    <row r="43933" spans="1:5" x14ac:dyDescent="0.2">
      <c r="A43933">
        <v>4862713</v>
      </c>
      <c r="B43933" t="s">
        <v>6</v>
      </c>
      <c r="C43933">
        <v>8</v>
      </c>
      <c r="D43933" t="b">
        <v>0</v>
      </c>
      <c r="E43933" t="b">
        <v>0</v>
      </c>
    </row>
    <row r="43934" spans="1:5" x14ac:dyDescent="0.2">
      <c r="A43934">
        <v>4862832</v>
      </c>
      <c r="B43934" t="s">
        <v>5</v>
      </c>
      <c r="C43934">
        <v>1</v>
      </c>
      <c r="D43934" t="b">
        <v>0</v>
      </c>
      <c r="E43934" t="b">
        <v>0</v>
      </c>
    </row>
    <row r="43935" spans="1:5" x14ac:dyDescent="0.2">
      <c r="A43935">
        <v>4862849</v>
      </c>
      <c r="B43935" t="s">
        <v>5</v>
      </c>
      <c r="C43935">
        <v>7</v>
      </c>
      <c r="D43935" t="b">
        <v>0</v>
      </c>
      <c r="E43935" t="b">
        <v>0</v>
      </c>
    </row>
    <row r="43936" spans="1:5" x14ac:dyDescent="0.2">
      <c r="A43936">
        <v>4862962</v>
      </c>
      <c r="B43936" t="s">
        <v>6</v>
      </c>
      <c r="C43936">
        <v>39</v>
      </c>
      <c r="D43936" t="b">
        <v>0</v>
      </c>
      <c r="E43936" t="b">
        <v>0</v>
      </c>
    </row>
    <row r="43937" spans="1:5" x14ac:dyDescent="0.2">
      <c r="A43937">
        <v>4862979</v>
      </c>
      <c r="B43937" t="s">
        <v>5</v>
      </c>
      <c r="C43937">
        <v>27</v>
      </c>
      <c r="D43937" t="b">
        <v>0</v>
      </c>
      <c r="E43937" t="b">
        <v>1</v>
      </c>
    </row>
    <row r="43938" spans="1:5" x14ac:dyDescent="0.2">
      <c r="A43938">
        <v>4863020</v>
      </c>
      <c r="B43938" t="s">
        <v>6</v>
      </c>
      <c r="C43938">
        <v>109</v>
      </c>
      <c r="D43938" t="b">
        <v>0</v>
      </c>
      <c r="E43938" t="b">
        <v>1</v>
      </c>
    </row>
    <row r="43939" spans="1:5" x14ac:dyDescent="0.2">
      <c r="A43939">
        <v>4863061</v>
      </c>
      <c r="B43939" t="s">
        <v>5</v>
      </c>
      <c r="C43939">
        <v>1</v>
      </c>
      <c r="D43939" t="b">
        <v>0</v>
      </c>
      <c r="E43939" t="b">
        <v>0</v>
      </c>
    </row>
    <row r="43940" spans="1:5" x14ac:dyDescent="0.2">
      <c r="A43940">
        <v>4863157</v>
      </c>
      <c r="B43940" t="s">
        <v>6</v>
      </c>
      <c r="C43940">
        <v>57</v>
      </c>
      <c r="D43940" t="b">
        <v>1</v>
      </c>
      <c r="E43940" t="b">
        <v>1</v>
      </c>
    </row>
    <row r="43941" spans="1:5" x14ac:dyDescent="0.2">
      <c r="A43941">
        <v>4863425</v>
      </c>
      <c r="B43941" t="s">
        <v>5</v>
      </c>
      <c r="C43941">
        <v>13</v>
      </c>
      <c r="D43941" t="b">
        <v>0</v>
      </c>
      <c r="E43941" t="b">
        <v>0</v>
      </c>
    </row>
    <row r="43942" spans="1:5" x14ac:dyDescent="0.2">
      <c r="A43942">
        <v>4863428</v>
      </c>
      <c r="B43942" t="s">
        <v>5</v>
      </c>
      <c r="C43942">
        <v>13</v>
      </c>
      <c r="D43942" t="b">
        <v>1</v>
      </c>
      <c r="E43942" t="b">
        <v>1</v>
      </c>
    </row>
    <row r="43943" spans="1:5" x14ac:dyDescent="0.2">
      <c r="A43943">
        <v>4863433</v>
      </c>
      <c r="B43943" t="s">
        <v>5</v>
      </c>
      <c r="C43943">
        <v>61</v>
      </c>
      <c r="D43943" t="b">
        <v>1</v>
      </c>
      <c r="E43943" t="b">
        <v>0</v>
      </c>
    </row>
    <row r="43944" spans="1:5" x14ac:dyDescent="0.2">
      <c r="A43944">
        <v>4863705</v>
      </c>
      <c r="B43944" t="s">
        <v>5</v>
      </c>
      <c r="C43944">
        <v>4</v>
      </c>
      <c r="D43944" t="b">
        <v>0</v>
      </c>
      <c r="E43944" t="b">
        <v>1</v>
      </c>
    </row>
    <row r="43945" spans="1:5" x14ac:dyDescent="0.2">
      <c r="A43945">
        <v>4863901</v>
      </c>
      <c r="B43945" t="s">
        <v>6</v>
      </c>
      <c r="C43945">
        <v>305</v>
      </c>
      <c r="D43945" t="b">
        <v>1</v>
      </c>
      <c r="E43945" t="b">
        <v>1</v>
      </c>
    </row>
    <row r="43946" spans="1:5" x14ac:dyDescent="0.2">
      <c r="A43946">
        <v>4864036</v>
      </c>
      <c r="B43946" t="s">
        <v>5</v>
      </c>
      <c r="C43946">
        <v>1</v>
      </c>
      <c r="D43946" t="b">
        <v>0</v>
      </c>
      <c r="E43946" t="b">
        <v>0</v>
      </c>
    </row>
    <row r="43947" spans="1:5" x14ac:dyDescent="0.2">
      <c r="A43947">
        <v>4864131</v>
      </c>
      <c r="B43947" t="s">
        <v>5</v>
      </c>
      <c r="C43947">
        <v>99</v>
      </c>
      <c r="D43947" t="b">
        <v>0</v>
      </c>
      <c r="E43947" t="b">
        <v>0</v>
      </c>
    </row>
    <row r="43948" spans="1:5" x14ac:dyDescent="0.2">
      <c r="A43948">
        <v>4864166</v>
      </c>
      <c r="B43948" t="s">
        <v>6</v>
      </c>
      <c r="C43948">
        <v>8</v>
      </c>
      <c r="D43948" t="b">
        <v>0</v>
      </c>
      <c r="E43948" t="b">
        <v>0</v>
      </c>
    </row>
    <row r="43949" spans="1:5" x14ac:dyDescent="0.2">
      <c r="A43949">
        <v>4864217</v>
      </c>
      <c r="B43949" t="s">
        <v>6</v>
      </c>
      <c r="C43949">
        <v>620</v>
      </c>
      <c r="D43949" t="b">
        <v>1</v>
      </c>
      <c r="E43949" t="b">
        <v>1</v>
      </c>
    </row>
    <row r="43950" spans="1:5" x14ac:dyDescent="0.2">
      <c r="A43950">
        <v>4864259</v>
      </c>
      <c r="B43950" t="s">
        <v>5</v>
      </c>
      <c r="C43950">
        <v>40</v>
      </c>
      <c r="D43950" t="b">
        <v>0</v>
      </c>
      <c r="E43950" t="b">
        <v>0</v>
      </c>
    </row>
    <row r="43951" spans="1:5" x14ac:dyDescent="0.2">
      <c r="A43951">
        <v>4864327</v>
      </c>
      <c r="B43951" t="s">
        <v>5</v>
      </c>
      <c r="C43951">
        <v>85</v>
      </c>
      <c r="D43951" t="b">
        <v>1</v>
      </c>
      <c r="E43951" t="b">
        <v>0</v>
      </c>
    </row>
    <row r="43952" spans="1:5" x14ac:dyDescent="0.2">
      <c r="A43952">
        <v>4864392</v>
      </c>
      <c r="B43952" t="s">
        <v>6</v>
      </c>
      <c r="C43952">
        <v>104</v>
      </c>
      <c r="D43952" t="b">
        <v>0</v>
      </c>
      <c r="E43952" t="b">
        <v>0</v>
      </c>
    </row>
    <row r="43953" spans="1:5" x14ac:dyDescent="0.2">
      <c r="A43953">
        <v>4864435</v>
      </c>
      <c r="B43953" t="s">
        <v>6</v>
      </c>
      <c r="C43953">
        <v>30</v>
      </c>
      <c r="D43953" t="b">
        <v>0</v>
      </c>
      <c r="E43953" t="b">
        <v>0</v>
      </c>
    </row>
    <row r="43954" spans="1:5" x14ac:dyDescent="0.2">
      <c r="A43954">
        <v>4864505</v>
      </c>
      <c r="B43954" t="s">
        <v>6</v>
      </c>
      <c r="C43954">
        <v>3</v>
      </c>
      <c r="D43954" t="b">
        <v>0</v>
      </c>
      <c r="E43954" t="b">
        <v>0</v>
      </c>
    </row>
    <row r="43955" spans="1:5" x14ac:dyDescent="0.2">
      <c r="A43955">
        <v>4864542</v>
      </c>
      <c r="B43955" t="s">
        <v>5</v>
      </c>
      <c r="C43955">
        <v>5</v>
      </c>
      <c r="D43955" t="b">
        <v>1</v>
      </c>
      <c r="E43955" t="b">
        <v>0</v>
      </c>
    </row>
    <row r="43956" spans="1:5" x14ac:dyDescent="0.2">
      <c r="A43956">
        <v>4864698</v>
      </c>
      <c r="B43956" t="s">
        <v>5</v>
      </c>
      <c r="C43956">
        <v>24</v>
      </c>
      <c r="D43956" t="b">
        <v>1</v>
      </c>
      <c r="E43956" t="b">
        <v>0</v>
      </c>
    </row>
    <row r="43957" spans="1:5" x14ac:dyDescent="0.2">
      <c r="A43957">
        <v>4864976</v>
      </c>
      <c r="B43957" t="s">
        <v>5</v>
      </c>
      <c r="C43957">
        <v>29</v>
      </c>
      <c r="D43957" t="b">
        <v>1</v>
      </c>
      <c r="E43957" t="b">
        <v>0</v>
      </c>
    </row>
    <row r="43958" spans="1:5" x14ac:dyDescent="0.2">
      <c r="A43958">
        <v>4865027</v>
      </c>
      <c r="B43958" t="s">
        <v>5</v>
      </c>
      <c r="C43958">
        <v>44</v>
      </c>
      <c r="D43958" t="b">
        <v>1</v>
      </c>
      <c r="E43958" t="b">
        <v>0</v>
      </c>
    </row>
    <row r="43959" spans="1:5" x14ac:dyDescent="0.2">
      <c r="A43959">
        <v>4865036</v>
      </c>
      <c r="B43959" t="s">
        <v>5</v>
      </c>
      <c r="C43959">
        <v>3</v>
      </c>
      <c r="D43959" t="b">
        <v>0</v>
      </c>
      <c r="E43959" t="b">
        <v>0</v>
      </c>
    </row>
    <row r="43960" spans="1:5" x14ac:dyDescent="0.2">
      <c r="A43960">
        <v>4865205</v>
      </c>
      <c r="B43960" t="s">
        <v>6</v>
      </c>
      <c r="C43960">
        <v>101</v>
      </c>
      <c r="D43960" t="b">
        <v>1</v>
      </c>
      <c r="E43960" t="b">
        <v>0</v>
      </c>
    </row>
    <row r="43961" spans="1:5" x14ac:dyDescent="0.2">
      <c r="A43961">
        <v>4865319</v>
      </c>
      <c r="B43961" t="s">
        <v>6</v>
      </c>
      <c r="C43961">
        <v>23</v>
      </c>
      <c r="D43961" t="b">
        <v>0</v>
      </c>
      <c r="E43961" t="b">
        <v>1</v>
      </c>
    </row>
    <row r="43962" spans="1:5" x14ac:dyDescent="0.2">
      <c r="A43962">
        <v>4865403</v>
      </c>
      <c r="B43962" t="s">
        <v>6</v>
      </c>
      <c r="C43962">
        <v>26</v>
      </c>
      <c r="D43962" t="b">
        <v>1</v>
      </c>
      <c r="E43962" t="b">
        <v>0</v>
      </c>
    </row>
    <row r="43963" spans="1:5" x14ac:dyDescent="0.2">
      <c r="A43963">
        <v>4865517</v>
      </c>
      <c r="B43963" t="s">
        <v>5</v>
      </c>
      <c r="C43963">
        <v>41</v>
      </c>
      <c r="D43963" t="b">
        <v>0</v>
      </c>
      <c r="E43963" t="b">
        <v>0</v>
      </c>
    </row>
    <row r="43964" spans="1:5" x14ac:dyDescent="0.2">
      <c r="A43964">
        <v>4865581</v>
      </c>
      <c r="B43964" t="s">
        <v>6</v>
      </c>
      <c r="C43964">
        <v>3</v>
      </c>
      <c r="D43964" t="b">
        <v>0</v>
      </c>
      <c r="E43964" t="b">
        <v>0</v>
      </c>
    </row>
    <row r="43965" spans="1:5" x14ac:dyDescent="0.2">
      <c r="A43965">
        <v>4865644</v>
      </c>
      <c r="B43965" t="s">
        <v>6</v>
      </c>
      <c r="C43965">
        <v>31</v>
      </c>
      <c r="D43965" t="b">
        <v>1</v>
      </c>
      <c r="E43965" t="b">
        <v>0</v>
      </c>
    </row>
    <row r="43966" spans="1:5" x14ac:dyDescent="0.2">
      <c r="A43966">
        <v>4865832</v>
      </c>
      <c r="B43966" t="s">
        <v>5</v>
      </c>
      <c r="C43966">
        <v>0</v>
      </c>
      <c r="D43966" t="b">
        <v>0</v>
      </c>
      <c r="E43966" t="b">
        <v>0</v>
      </c>
    </row>
    <row r="43967" spans="1:5" x14ac:dyDescent="0.2">
      <c r="A43967">
        <v>4865859</v>
      </c>
      <c r="B43967" t="s">
        <v>6</v>
      </c>
      <c r="C43967">
        <v>34</v>
      </c>
      <c r="D43967" t="b">
        <v>1</v>
      </c>
      <c r="E43967" t="b">
        <v>0</v>
      </c>
    </row>
    <row r="43968" spans="1:5" x14ac:dyDescent="0.2">
      <c r="A43968">
        <v>4866035</v>
      </c>
      <c r="B43968" t="s">
        <v>5</v>
      </c>
      <c r="C43968">
        <v>147</v>
      </c>
      <c r="D43968" t="b">
        <v>1</v>
      </c>
      <c r="E43968" t="b">
        <v>0</v>
      </c>
    </row>
    <row r="43969" spans="1:5" x14ac:dyDescent="0.2">
      <c r="A43969">
        <v>4866217</v>
      </c>
      <c r="B43969" t="s">
        <v>6</v>
      </c>
      <c r="C43969">
        <v>0</v>
      </c>
      <c r="D43969" t="b">
        <v>0</v>
      </c>
      <c r="E43969" t="b">
        <v>0</v>
      </c>
    </row>
    <row r="43970" spans="1:5" x14ac:dyDescent="0.2">
      <c r="A43970">
        <v>4866224</v>
      </c>
      <c r="B43970" t="s">
        <v>6</v>
      </c>
      <c r="C43970">
        <v>19</v>
      </c>
      <c r="D43970" t="b">
        <v>0</v>
      </c>
      <c r="E43970" t="b">
        <v>0</v>
      </c>
    </row>
    <row r="43971" spans="1:5" x14ac:dyDescent="0.2">
      <c r="A43971">
        <v>4866270</v>
      </c>
      <c r="B43971" t="s">
        <v>6</v>
      </c>
      <c r="C43971">
        <v>10</v>
      </c>
      <c r="D43971" t="b">
        <v>0</v>
      </c>
      <c r="E43971" t="b">
        <v>0</v>
      </c>
    </row>
    <row r="43972" spans="1:5" x14ac:dyDescent="0.2">
      <c r="A43972">
        <v>4866292</v>
      </c>
      <c r="B43972" t="s">
        <v>5</v>
      </c>
      <c r="C43972">
        <v>0</v>
      </c>
      <c r="D43972" t="b">
        <v>0</v>
      </c>
      <c r="E43972" t="b">
        <v>0</v>
      </c>
    </row>
    <row r="43973" spans="1:5" x14ac:dyDescent="0.2">
      <c r="A43973">
        <v>4866299</v>
      </c>
      <c r="B43973" t="s">
        <v>5</v>
      </c>
      <c r="C43973">
        <v>38</v>
      </c>
      <c r="D43973" t="b">
        <v>0</v>
      </c>
      <c r="E43973" t="b">
        <v>0</v>
      </c>
    </row>
    <row r="43974" spans="1:5" x14ac:dyDescent="0.2">
      <c r="A43974">
        <v>4866644</v>
      </c>
      <c r="B43974" t="s">
        <v>5</v>
      </c>
      <c r="C43974">
        <v>3</v>
      </c>
      <c r="D43974" t="b">
        <v>0</v>
      </c>
      <c r="E43974" t="b">
        <v>0</v>
      </c>
    </row>
    <row r="43975" spans="1:5" x14ac:dyDescent="0.2">
      <c r="A43975">
        <v>4866667</v>
      </c>
      <c r="B43975" t="s">
        <v>6</v>
      </c>
      <c r="C43975">
        <v>21</v>
      </c>
      <c r="D43975" t="b">
        <v>0</v>
      </c>
      <c r="E43975" t="b">
        <v>0</v>
      </c>
    </row>
    <row r="43976" spans="1:5" x14ac:dyDescent="0.2">
      <c r="A43976">
        <v>4866702</v>
      </c>
      <c r="B43976" t="s">
        <v>6</v>
      </c>
      <c r="C43976">
        <v>1</v>
      </c>
      <c r="D43976" t="b">
        <v>0</v>
      </c>
      <c r="E43976" t="b">
        <v>0</v>
      </c>
    </row>
    <row r="43977" spans="1:5" x14ac:dyDescent="0.2">
      <c r="A43977">
        <v>4866759</v>
      </c>
      <c r="B43977" t="s">
        <v>6</v>
      </c>
      <c r="C43977">
        <v>118</v>
      </c>
      <c r="D43977" t="b">
        <v>1</v>
      </c>
      <c r="E43977" t="b">
        <v>1</v>
      </c>
    </row>
    <row r="43978" spans="1:5" x14ac:dyDescent="0.2">
      <c r="A43978">
        <v>4866787</v>
      </c>
      <c r="B43978" t="s">
        <v>6</v>
      </c>
      <c r="C43978">
        <v>7</v>
      </c>
      <c r="D43978" t="b">
        <v>0</v>
      </c>
      <c r="E43978" t="b">
        <v>0</v>
      </c>
    </row>
    <row r="43979" spans="1:5" x14ac:dyDescent="0.2">
      <c r="A43979">
        <v>4866806</v>
      </c>
      <c r="B43979" t="s">
        <v>5</v>
      </c>
      <c r="C43979">
        <v>8</v>
      </c>
      <c r="D43979" t="b">
        <v>0</v>
      </c>
      <c r="E43979" t="b">
        <v>0</v>
      </c>
    </row>
    <row r="43980" spans="1:5" x14ac:dyDescent="0.2">
      <c r="A43980">
        <v>4867192</v>
      </c>
      <c r="B43980" t="s">
        <v>5</v>
      </c>
      <c r="C43980">
        <v>7</v>
      </c>
      <c r="D43980" t="b">
        <v>0</v>
      </c>
      <c r="E43980" t="b">
        <v>0</v>
      </c>
    </row>
    <row r="43981" spans="1:5" x14ac:dyDescent="0.2">
      <c r="A43981">
        <v>4867236</v>
      </c>
      <c r="B43981" t="s">
        <v>5</v>
      </c>
      <c r="C43981">
        <v>32</v>
      </c>
      <c r="D43981" t="b">
        <v>1</v>
      </c>
      <c r="E43981" t="b">
        <v>0</v>
      </c>
    </row>
    <row r="43982" spans="1:5" x14ac:dyDescent="0.2">
      <c r="A43982">
        <v>4867238</v>
      </c>
      <c r="B43982" t="s">
        <v>6</v>
      </c>
      <c r="C43982">
        <v>41</v>
      </c>
      <c r="D43982" t="b">
        <v>1</v>
      </c>
      <c r="E43982" t="b">
        <v>0</v>
      </c>
    </row>
    <row r="43983" spans="1:5" x14ac:dyDescent="0.2">
      <c r="A43983">
        <v>4867383</v>
      </c>
      <c r="B43983" t="s">
        <v>5</v>
      </c>
      <c r="C43983">
        <v>9</v>
      </c>
      <c r="D43983" t="b">
        <v>1</v>
      </c>
      <c r="E43983" t="b">
        <v>0</v>
      </c>
    </row>
    <row r="43984" spans="1:5" x14ac:dyDescent="0.2">
      <c r="A43984">
        <v>4867391</v>
      </c>
      <c r="B43984" t="s">
        <v>5</v>
      </c>
      <c r="C43984">
        <v>20</v>
      </c>
      <c r="D43984" t="b">
        <v>0</v>
      </c>
      <c r="E43984" t="b">
        <v>0</v>
      </c>
    </row>
    <row r="43985" spans="1:5" x14ac:dyDescent="0.2">
      <c r="A43985">
        <v>4867506</v>
      </c>
      <c r="B43985" t="s">
        <v>5</v>
      </c>
      <c r="C43985">
        <v>180</v>
      </c>
      <c r="D43985" t="b">
        <v>1</v>
      </c>
      <c r="E43985" t="b">
        <v>1</v>
      </c>
    </row>
    <row r="43986" spans="1:5" x14ac:dyDescent="0.2">
      <c r="A43986">
        <v>4867685</v>
      </c>
      <c r="B43986" t="s">
        <v>5</v>
      </c>
      <c r="C43986">
        <v>33</v>
      </c>
      <c r="D43986" t="b">
        <v>1</v>
      </c>
      <c r="E43986" t="b">
        <v>0</v>
      </c>
    </row>
    <row r="43987" spans="1:5" x14ac:dyDescent="0.2">
      <c r="A43987">
        <v>4867730</v>
      </c>
      <c r="B43987" t="s">
        <v>6</v>
      </c>
      <c r="C43987">
        <v>1102</v>
      </c>
      <c r="D43987" t="b">
        <v>1</v>
      </c>
      <c r="E43987" t="b">
        <v>1</v>
      </c>
    </row>
    <row r="43988" spans="1:5" x14ac:dyDescent="0.2">
      <c r="A43988">
        <v>4867763</v>
      </c>
      <c r="B43988" t="s">
        <v>5</v>
      </c>
      <c r="C43988">
        <v>3</v>
      </c>
      <c r="D43988" t="b">
        <v>0</v>
      </c>
      <c r="E43988" t="b">
        <v>0</v>
      </c>
    </row>
    <row r="43989" spans="1:5" x14ac:dyDescent="0.2">
      <c r="A43989">
        <v>4867990</v>
      </c>
      <c r="B43989" t="s">
        <v>5</v>
      </c>
      <c r="C43989">
        <v>2</v>
      </c>
      <c r="D43989" t="b">
        <v>0</v>
      </c>
      <c r="E43989" t="b">
        <v>0</v>
      </c>
    </row>
    <row r="43990" spans="1:5" x14ac:dyDescent="0.2">
      <c r="A43990">
        <v>4868114</v>
      </c>
      <c r="B43990" t="s">
        <v>6</v>
      </c>
      <c r="C43990">
        <v>7</v>
      </c>
      <c r="D43990" t="b">
        <v>0</v>
      </c>
      <c r="E43990" t="b">
        <v>0</v>
      </c>
    </row>
    <row r="43991" spans="1:5" x14ac:dyDescent="0.2">
      <c r="A43991">
        <v>4868127</v>
      </c>
      <c r="B43991" t="s">
        <v>5</v>
      </c>
      <c r="C43991">
        <v>182</v>
      </c>
      <c r="D43991" t="b">
        <v>1</v>
      </c>
      <c r="E43991" t="b">
        <v>1</v>
      </c>
    </row>
    <row r="43992" spans="1:5" x14ac:dyDescent="0.2">
      <c r="A43992">
        <v>4868132</v>
      </c>
      <c r="B43992" t="s">
        <v>5</v>
      </c>
      <c r="C43992">
        <v>7</v>
      </c>
      <c r="D43992" t="b">
        <v>0</v>
      </c>
      <c r="E43992" t="b">
        <v>0</v>
      </c>
    </row>
    <row r="43993" spans="1:5" x14ac:dyDescent="0.2">
      <c r="A43993">
        <v>4868147</v>
      </c>
      <c r="B43993" t="s">
        <v>6</v>
      </c>
      <c r="C43993">
        <v>4</v>
      </c>
      <c r="D43993" t="b">
        <v>0</v>
      </c>
      <c r="E43993" t="b">
        <v>0</v>
      </c>
    </row>
    <row r="43994" spans="1:5" x14ac:dyDescent="0.2">
      <c r="A43994">
        <v>4868205</v>
      </c>
      <c r="B43994" t="s">
        <v>5</v>
      </c>
      <c r="C43994">
        <v>9</v>
      </c>
      <c r="D43994" t="b">
        <v>0</v>
      </c>
      <c r="E43994" t="b">
        <v>0</v>
      </c>
    </row>
    <row r="43995" spans="1:5" x14ac:dyDescent="0.2">
      <c r="A43995">
        <v>4868512</v>
      </c>
      <c r="B43995" t="s">
        <v>5</v>
      </c>
      <c r="C43995">
        <v>3</v>
      </c>
      <c r="D43995" t="b">
        <v>0</v>
      </c>
      <c r="E43995" t="b">
        <v>0</v>
      </c>
    </row>
    <row r="43996" spans="1:5" x14ac:dyDescent="0.2">
      <c r="A43996">
        <v>4868683</v>
      </c>
      <c r="B43996" t="s">
        <v>6</v>
      </c>
      <c r="C43996">
        <v>14</v>
      </c>
      <c r="D43996" t="b">
        <v>1</v>
      </c>
      <c r="E43996" t="b">
        <v>1</v>
      </c>
    </row>
    <row r="43997" spans="1:5" x14ac:dyDescent="0.2">
      <c r="A43997">
        <v>4868718</v>
      </c>
      <c r="B43997" t="s">
        <v>5</v>
      </c>
      <c r="C43997">
        <v>46</v>
      </c>
      <c r="D43997" t="b">
        <v>0</v>
      </c>
      <c r="E43997" t="b">
        <v>0</v>
      </c>
    </row>
    <row r="43998" spans="1:5" x14ac:dyDescent="0.2">
      <c r="A43998">
        <v>4868995</v>
      </c>
      <c r="B43998" t="s">
        <v>6</v>
      </c>
      <c r="C43998">
        <v>10</v>
      </c>
      <c r="D43998" t="b">
        <v>0</v>
      </c>
      <c r="E43998" t="b">
        <v>0</v>
      </c>
    </row>
    <row r="43999" spans="1:5" x14ac:dyDescent="0.2">
      <c r="A43999">
        <v>4869202</v>
      </c>
      <c r="B43999" t="s">
        <v>6</v>
      </c>
      <c r="C43999">
        <v>23</v>
      </c>
      <c r="D43999" t="b">
        <v>1</v>
      </c>
      <c r="E43999" t="b">
        <v>0</v>
      </c>
    </row>
    <row r="44000" spans="1:5" x14ac:dyDescent="0.2">
      <c r="A44000">
        <v>4869290</v>
      </c>
      <c r="B44000" t="s">
        <v>6</v>
      </c>
      <c r="C44000">
        <v>7</v>
      </c>
      <c r="D44000" t="b">
        <v>0</v>
      </c>
      <c r="E44000" t="b">
        <v>0</v>
      </c>
    </row>
    <row r="44001" spans="1:5" x14ac:dyDescent="0.2">
      <c r="A44001">
        <v>4869565</v>
      </c>
      <c r="B44001" t="s">
        <v>6</v>
      </c>
      <c r="C44001">
        <v>6</v>
      </c>
      <c r="D44001" t="b">
        <v>0</v>
      </c>
      <c r="E44001" t="b">
        <v>0</v>
      </c>
    </row>
    <row r="44002" spans="1:5" x14ac:dyDescent="0.2">
      <c r="A44002">
        <v>4869711</v>
      </c>
      <c r="B44002" t="s">
        <v>5</v>
      </c>
      <c r="C44002">
        <v>35</v>
      </c>
      <c r="D44002" t="b">
        <v>1</v>
      </c>
      <c r="E44002" t="b">
        <v>0</v>
      </c>
    </row>
    <row r="44003" spans="1:5" x14ac:dyDescent="0.2">
      <c r="A44003">
        <v>4869780</v>
      </c>
      <c r="B44003" t="s">
        <v>6</v>
      </c>
      <c r="C44003">
        <v>232</v>
      </c>
      <c r="D44003" t="b">
        <v>0</v>
      </c>
      <c r="E44003" t="b">
        <v>1</v>
      </c>
    </row>
    <row r="44004" spans="1:5" x14ac:dyDescent="0.2">
      <c r="A44004">
        <v>4870021</v>
      </c>
      <c r="B44004" t="s">
        <v>6</v>
      </c>
      <c r="C44004">
        <v>1</v>
      </c>
      <c r="D44004" t="b">
        <v>0</v>
      </c>
      <c r="E44004" t="b">
        <v>0</v>
      </c>
    </row>
    <row r="44005" spans="1:5" x14ac:dyDescent="0.2">
      <c r="A44005">
        <v>4870062</v>
      </c>
      <c r="B44005" t="s">
        <v>6</v>
      </c>
      <c r="C44005">
        <v>2</v>
      </c>
      <c r="D44005" t="b">
        <v>0</v>
      </c>
      <c r="E44005" t="b">
        <v>0</v>
      </c>
    </row>
    <row r="44006" spans="1:5" x14ac:dyDescent="0.2">
      <c r="A44006">
        <v>4870224</v>
      </c>
      <c r="B44006" t="s">
        <v>5</v>
      </c>
      <c r="C44006">
        <v>48</v>
      </c>
      <c r="D44006" t="b">
        <v>1</v>
      </c>
      <c r="E44006" t="b">
        <v>0</v>
      </c>
    </row>
    <row r="44007" spans="1:5" x14ac:dyDescent="0.2">
      <c r="A44007">
        <v>4870326</v>
      </c>
      <c r="B44007" t="s">
        <v>6</v>
      </c>
      <c r="C44007">
        <v>16</v>
      </c>
      <c r="D44007" t="b">
        <v>0</v>
      </c>
      <c r="E44007" t="b">
        <v>0</v>
      </c>
    </row>
    <row r="44008" spans="1:5" x14ac:dyDescent="0.2">
      <c r="A44008">
        <v>4870460</v>
      </c>
      <c r="B44008" t="s">
        <v>5</v>
      </c>
      <c r="C44008">
        <v>67</v>
      </c>
      <c r="D44008" t="b">
        <v>1</v>
      </c>
      <c r="E44008" t="b">
        <v>0</v>
      </c>
    </row>
    <row r="44009" spans="1:5" x14ac:dyDescent="0.2">
      <c r="A44009">
        <v>4870633</v>
      </c>
      <c r="B44009" t="s">
        <v>6</v>
      </c>
      <c r="C44009">
        <v>36</v>
      </c>
      <c r="D44009" t="b">
        <v>1</v>
      </c>
      <c r="E44009" t="b">
        <v>1</v>
      </c>
    </row>
    <row r="44010" spans="1:5" x14ac:dyDescent="0.2">
      <c r="A44010">
        <v>4870763</v>
      </c>
      <c r="B44010" t="s">
        <v>5</v>
      </c>
      <c r="C44010">
        <v>0</v>
      </c>
      <c r="D44010" t="b">
        <v>0</v>
      </c>
      <c r="E44010" t="b">
        <v>0</v>
      </c>
    </row>
    <row r="44011" spans="1:5" x14ac:dyDescent="0.2">
      <c r="A44011">
        <v>4870842</v>
      </c>
      <c r="B44011" t="s">
        <v>5</v>
      </c>
      <c r="C44011">
        <v>227</v>
      </c>
      <c r="D44011" t="b">
        <v>0</v>
      </c>
      <c r="E44011" t="b">
        <v>1</v>
      </c>
    </row>
    <row r="44012" spans="1:5" x14ac:dyDescent="0.2">
      <c r="A44012">
        <v>4871232</v>
      </c>
      <c r="B44012" t="s">
        <v>5</v>
      </c>
      <c r="C44012">
        <v>7</v>
      </c>
      <c r="D44012" t="b">
        <v>0</v>
      </c>
      <c r="E44012" t="b">
        <v>0</v>
      </c>
    </row>
    <row r="44013" spans="1:5" x14ac:dyDescent="0.2">
      <c r="A44013">
        <v>4871254</v>
      </c>
      <c r="B44013" t="s">
        <v>5</v>
      </c>
      <c r="C44013">
        <v>263</v>
      </c>
      <c r="D44013" t="b">
        <v>1</v>
      </c>
      <c r="E44013" t="b">
        <v>1</v>
      </c>
    </row>
    <row r="44014" spans="1:5" x14ac:dyDescent="0.2">
      <c r="A44014">
        <v>4871326</v>
      </c>
      <c r="B44014" t="s">
        <v>6</v>
      </c>
      <c r="C44014">
        <v>105</v>
      </c>
      <c r="D44014" t="b">
        <v>1</v>
      </c>
      <c r="E44014" t="b">
        <v>0</v>
      </c>
    </row>
    <row r="44015" spans="1:5" x14ac:dyDescent="0.2">
      <c r="A44015">
        <v>4871396</v>
      </c>
      <c r="B44015" t="s">
        <v>6</v>
      </c>
      <c r="C44015">
        <v>5</v>
      </c>
      <c r="D44015" t="b">
        <v>0</v>
      </c>
      <c r="E44015" t="b">
        <v>0</v>
      </c>
    </row>
    <row r="44016" spans="1:5" x14ac:dyDescent="0.2">
      <c r="A44016">
        <v>4871397</v>
      </c>
      <c r="B44016" t="s">
        <v>5</v>
      </c>
      <c r="C44016">
        <v>86</v>
      </c>
      <c r="D44016" t="b">
        <v>1</v>
      </c>
      <c r="E44016" t="b">
        <v>1</v>
      </c>
    </row>
    <row r="44017" spans="1:5" x14ac:dyDescent="0.2">
      <c r="A44017">
        <v>4871496</v>
      </c>
      <c r="B44017" t="s">
        <v>6</v>
      </c>
      <c r="C44017">
        <v>4</v>
      </c>
      <c r="D44017" t="b">
        <v>0</v>
      </c>
      <c r="E44017" t="b">
        <v>0</v>
      </c>
    </row>
    <row r="44018" spans="1:5" x14ac:dyDescent="0.2">
      <c r="A44018">
        <v>4871609</v>
      </c>
      <c r="B44018" t="s">
        <v>5</v>
      </c>
      <c r="C44018">
        <v>198</v>
      </c>
      <c r="D44018" t="b">
        <v>1</v>
      </c>
      <c r="E44018" t="b">
        <v>0</v>
      </c>
    </row>
    <row r="44019" spans="1:5" x14ac:dyDescent="0.2">
      <c r="A44019">
        <v>4871846</v>
      </c>
      <c r="B44019" t="s">
        <v>5</v>
      </c>
      <c r="C44019">
        <v>222</v>
      </c>
      <c r="D44019" t="b">
        <v>1</v>
      </c>
      <c r="E44019" t="b">
        <v>1</v>
      </c>
    </row>
    <row r="44020" spans="1:5" x14ac:dyDescent="0.2">
      <c r="A44020">
        <v>4871962</v>
      </c>
      <c r="B44020" t="s">
        <v>5</v>
      </c>
      <c r="C44020">
        <v>67</v>
      </c>
      <c r="D44020" t="b">
        <v>0</v>
      </c>
      <c r="E44020" t="b">
        <v>0</v>
      </c>
    </row>
    <row r="44021" spans="1:5" x14ac:dyDescent="0.2">
      <c r="A44021">
        <v>4872045</v>
      </c>
      <c r="B44021" t="s">
        <v>5</v>
      </c>
      <c r="C44021">
        <v>6</v>
      </c>
      <c r="D44021" t="b">
        <v>0</v>
      </c>
      <c r="E44021" t="b">
        <v>0</v>
      </c>
    </row>
    <row r="44022" spans="1:5" x14ac:dyDescent="0.2">
      <c r="A44022">
        <v>4872129</v>
      </c>
      <c r="B44022" t="s">
        <v>6</v>
      </c>
      <c r="C44022">
        <v>7</v>
      </c>
      <c r="D44022" t="b">
        <v>0</v>
      </c>
      <c r="E44022" t="b">
        <v>0</v>
      </c>
    </row>
    <row r="44023" spans="1:5" x14ac:dyDescent="0.2">
      <c r="A44023">
        <v>4872431</v>
      </c>
      <c r="B44023" t="s">
        <v>5</v>
      </c>
      <c r="C44023">
        <v>216</v>
      </c>
      <c r="D44023" t="b">
        <v>1</v>
      </c>
      <c r="E44023" t="b">
        <v>1</v>
      </c>
    </row>
    <row r="44024" spans="1:5" x14ac:dyDescent="0.2">
      <c r="A44024">
        <v>4872466</v>
      </c>
      <c r="B44024" t="s">
        <v>6</v>
      </c>
      <c r="C44024">
        <v>1</v>
      </c>
      <c r="D44024" t="b">
        <v>0</v>
      </c>
      <c r="E44024" t="b">
        <v>0</v>
      </c>
    </row>
    <row r="44025" spans="1:5" x14ac:dyDescent="0.2">
      <c r="A44025">
        <v>4872552</v>
      </c>
      <c r="B44025" t="s">
        <v>6</v>
      </c>
      <c r="C44025">
        <v>19</v>
      </c>
      <c r="D44025" t="b">
        <v>0</v>
      </c>
      <c r="E44025" t="b">
        <v>0</v>
      </c>
    </row>
    <row r="44026" spans="1:5" x14ac:dyDescent="0.2">
      <c r="A44026">
        <v>4872571</v>
      </c>
      <c r="B44026" t="s">
        <v>6</v>
      </c>
      <c r="C44026">
        <v>8</v>
      </c>
      <c r="D44026" t="b">
        <v>1</v>
      </c>
      <c r="E44026" t="b">
        <v>0</v>
      </c>
    </row>
    <row r="44027" spans="1:5" x14ac:dyDescent="0.2">
      <c r="A44027">
        <v>4872619</v>
      </c>
      <c r="B44027" t="s">
        <v>6</v>
      </c>
      <c r="C44027">
        <v>6</v>
      </c>
      <c r="D44027" t="b">
        <v>0</v>
      </c>
      <c r="E44027" t="b">
        <v>0</v>
      </c>
    </row>
    <row r="44028" spans="1:5" x14ac:dyDescent="0.2">
      <c r="A44028">
        <v>4872629</v>
      </c>
      <c r="B44028" t="s">
        <v>6</v>
      </c>
      <c r="C44028">
        <v>2</v>
      </c>
      <c r="D44028" t="b">
        <v>0</v>
      </c>
      <c r="E44028" t="b">
        <v>0</v>
      </c>
    </row>
    <row r="44029" spans="1:5" x14ac:dyDescent="0.2">
      <c r="A44029">
        <v>4872633</v>
      </c>
      <c r="B44029" t="s">
        <v>5</v>
      </c>
      <c r="C44029">
        <v>3</v>
      </c>
      <c r="D44029" t="b">
        <v>0</v>
      </c>
      <c r="E44029" t="b">
        <v>0</v>
      </c>
    </row>
    <row r="44030" spans="1:5" x14ac:dyDescent="0.2">
      <c r="A44030">
        <v>4872704</v>
      </c>
      <c r="B44030" t="s">
        <v>6</v>
      </c>
      <c r="C44030">
        <v>7</v>
      </c>
      <c r="D44030" t="b">
        <v>1</v>
      </c>
      <c r="E44030" t="b">
        <v>0</v>
      </c>
    </row>
    <row r="44031" spans="1:5" x14ac:dyDescent="0.2">
      <c r="A44031">
        <v>4872735</v>
      </c>
      <c r="B44031" t="s">
        <v>5</v>
      </c>
      <c r="C44031">
        <v>183</v>
      </c>
      <c r="D44031" t="b">
        <v>1</v>
      </c>
      <c r="E44031" t="b">
        <v>1</v>
      </c>
    </row>
    <row r="44032" spans="1:5" x14ac:dyDescent="0.2">
      <c r="A44032">
        <v>4872788</v>
      </c>
      <c r="B44032" t="s">
        <v>5</v>
      </c>
      <c r="C44032">
        <v>2</v>
      </c>
      <c r="D44032" t="b">
        <v>0</v>
      </c>
      <c r="E44032" t="b">
        <v>0</v>
      </c>
    </row>
    <row r="44033" spans="1:5" x14ac:dyDescent="0.2">
      <c r="A44033">
        <v>4872875</v>
      </c>
      <c r="B44033" t="s">
        <v>6</v>
      </c>
      <c r="C44033">
        <v>4</v>
      </c>
      <c r="D44033" t="b">
        <v>0</v>
      </c>
      <c r="E44033" t="b">
        <v>0</v>
      </c>
    </row>
    <row r="44034" spans="1:5" x14ac:dyDescent="0.2">
      <c r="A44034">
        <v>4873157</v>
      </c>
      <c r="B44034" t="s">
        <v>5</v>
      </c>
      <c r="C44034">
        <v>215</v>
      </c>
      <c r="D44034" t="b">
        <v>1</v>
      </c>
      <c r="E44034" t="b">
        <v>1</v>
      </c>
    </row>
    <row r="44035" spans="1:5" x14ac:dyDescent="0.2">
      <c r="A44035">
        <v>4873299</v>
      </c>
      <c r="B44035" t="s">
        <v>6</v>
      </c>
      <c r="C44035">
        <v>4</v>
      </c>
      <c r="D44035" t="b">
        <v>0</v>
      </c>
      <c r="E44035" t="b">
        <v>0</v>
      </c>
    </row>
    <row r="44036" spans="1:5" x14ac:dyDescent="0.2">
      <c r="A44036">
        <v>4873338</v>
      </c>
      <c r="B44036" t="s">
        <v>5</v>
      </c>
      <c r="C44036">
        <v>35</v>
      </c>
      <c r="D44036" t="b">
        <v>1</v>
      </c>
      <c r="E44036" t="b">
        <v>0</v>
      </c>
    </row>
    <row r="44037" spans="1:5" x14ac:dyDescent="0.2">
      <c r="A44037">
        <v>4873398</v>
      </c>
      <c r="B44037" t="s">
        <v>6</v>
      </c>
      <c r="C44037">
        <v>7</v>
      </c>
      <c r="D44037" t="b">
        <v>1</v>
      </c>
      <c r="E44037" t="b">
        <v>0</v>
      </c>
    </row>
    <row r="44038" spans="1:5" x14ac:dyDescent="0.2">
      <c r="A44038">
        <v>4873413</v>
      </c>
      <c r="B44038" t="s">
        <v>5</v>
      </c>
      <c r="C44038">
        <v>50</v>
      </c>
      <c r="D44038" t="b">
        <v>1</v>
      </c>
      <c r="E44038" t="b">
        <v>1</v>
      </c>
    </row>
    <row r="44039" spans="1:5" x14ac:dyDescent="0.2">
      <c r="A44039">
        <v>4873510</v>
      </c>
      <c r="B44039" t="s">
        <v>5</v>
      </c>
      <c r="C44039">
        <v>42</v>
      </c>
      <c r="D44039" t="b">
        <v>1</v>
      </c>
      <c r="E44039" t="b">
        <v>0</v>
      </c>
    </row>
    <row r="44040" spans="1:5" x14ac:dyDescent="0.2">
      <c r="A44040">
        <v>4873667</v>
      </c>
      <c r="B44040" t="s">
        <v>5</v>
      </c>
      <c r="C44040">
        <v>2</v>
      </c>
      <c r="D44040" t="b">
        <v>0</v>
      </c>
      <c r="E44040" t="b">
        <v>0</v>
      </c>
    </row>
    <row r="44041" spans="1:5" x14ac:dyDescent="0.2">
      <c r="A44041">
        <v>4873759</v>
      </c>
      <c r="B44041" t="s">
        <v>6</v>
      </c>
      <c r="C44041">
        <v>26</v>
      </c>
      <c r="D44041" t="b">
        <v>1</v>
      </c>
      <c r="E44041" t="b">
        <v>0</v>
      </c>
    </row>
    <row r="44042" spans="1:5" x14ac:dyDescent="0.2">
      <c r="A44042">
        <v>4873873</v>
      </c>
      <c r="B44042" t="s">
        <v>6</v>
      </c>
      <c r="C44042">
        <v>16</v>
      </c>
      <c r="D44042" t="b">
        <v>0</v>
      </c>
      <c r="E44042" t="b">
        <v>0</v>
      </c>
    </row>
    <row r="44043" spans="1:5" x14ac:dyDescent="0.2">
      <c r="A44043">
        <v>4873981</v>
      </c>
      <c r="B44043" t="s">
        <v>5</v>
      </c>
      <c r="C44043">
        <v>2</v>
      </c>
      <c r="D44043" t="b">
        <v>0</v>
      </c>
      <c r="E44043" t="b">
        <v>0</v>
      </c>
    </row>
    <row r="44044" spans="1:5" x14ac:dyDescent="0.2">
      <c r="A44044">
        <v>4874220</v>
      </c>
      <c r="B44044" t="s">
        <v>6</v>
      </c>
      <c r="C44044">
        <v>17</v>
      </c>
      <c r="D44044" t="b">
        <v>0</v>
      </c>
      <c r="E44044" t="b">
        <v>0</v>
      </c>
    </row>
    <row r="44045" spans="1:5" x14ac:dyDescent="0.2">
      <c r="A44045">
        <v>4874300</v>
      </c>
      <c r="B44045" t="s">
        <v>6</v>
      </c>
      <c r="C44045">
        <v>67</v>
      </c>
      <c r="D44045" t="b">
        <v>1</v>
      </c>
      <c r="E44045" t="b">
        <v>1</v>
      </c>
    </row>
    <row r="44046" spans="1:5" x14ac:dyDescent="0.2">
      <c r="A44046">
        <v>4874367</v>
      </c>
      <c r="B44046" t="s">
        <v>5</v>
      </c>
      <c r="C44046">
        <v>4</v>
      </c>
      <c r="D44046" t="b">
        <v>0</v>
      </c>
      <c r="E44046" t="b">
        <v>0</v>
      </c>
    </row>
    <row r="44047" spans="1:5" x14ac:dyDescent="0.2">
      <c r="A44047">
        <v>4874465</v>
      </c>
      <c r="B44047" t="s">
        <v>5</v>
      </c>
      <c r="C44047">
        <v>134</v>
      </c>
      <c r="D44047" t="b">
        <v>1</v>
      </c>
      <c r="E44047" t="b">
        <v>1</v>
      </c>
    </row>
    <row r="44048" spans="1:5" x14ac:dyDescent="0.2">
      <c r="A44048">
        <v>4874488</v>
      </c>
      <c r="B44048" t="s">
        <v>5</v>
      </c>
      <c r="C44048">
        <v>10</v>
      </c>
      <c r="D44048" t="b">
        <v>0</v>
      </c>
      <c r="E44048" t="b">
        <v>0</v>
      </c>
    </row>
    <row r="44049" spans="1:5" x14ac:dyDescent="0.2">
      <c r="A44049">
        <v>4874518</v>
      </c>
      <c r="B44049" t="s">
        <v>5</v>
      </c>
      <c r="C44049">
        <v>510</v>
      </c>
      <c r="D44049" t="b">
        <v>1</v>
      </c>
      <c r="E44049" t="b">
        <v>0</v>
      </c>
    </row>
    <row r="44050" spans="1:5" x14ac:dyDescent="0.2">
      <c r="A44050">
        <v>4874585</v>
      </c>
      <c r="B44050" t="s">
        <v>5</v>
      </c>
      <c r="C44050">
        <v>49</v>
      </c>
      <c r="D44050" t="b">
        <v>1</v>
      </c>
      <c r="E44050" t="b">
        <v>0</v>
      </c>
    </row>
    <row r="44051" spans="1:5" x14ac:dyDescent="0.2">
      <c r="A44051">
        <v>4874665</v>
      </c>
      <c r="B44051" t="s">
        <v>6</v>
      </c>
      <c r="C44051">
        <v>6</v>
      </c>
      <c r="D44051" t="b">
        <v>0</v>
      </c>
      <c r="E44051" t="b">
        <v>0</v>
      </c>
    </row>
    <row r="44052" spans="1:5" x14ac:dyDescent="0.2">
      <c r="A44052">
        <v>4874936</v>
      </c>
      <c r="B44052" t="s">
        <v>6</v>
      </c>
      <c r="C44052">
        <v>106</v>
      </c>
      <c r="D44052" t="b">
        <v>0</v>
      </c>
      <c r="E44052" t="b">
        <v>1</v>
      </c>
    </row>
    <row r="44053" spans="1:5" x14ac:dyDescent="0.2">
      <c r="A44053">
        <v>4875023</v>
      </c>
      <c r="B44053" t="s">
        <v>6</v>
      </c>
      <c r="C44053">
        <v>1</v>
      </c>
      <c r="D44053" t="b">
        <v>0</v>
      </c>
      <c r="E44053" t="b">
        <v>0</v>
      </c>
    </row>
    <row r="44054" spans="1:5" x14ac:dyDescent="0.2">
      <c r="A44054">
        <v>4875302</v>
      </c>
      <c r="B44054" t="s">
        <v>5</v>
      </c>
      <c r="C44054">
        <v>98</v>
      </c>
      <c r="D44054" t="b">
        <v>1</v>
      </c>
      <c r="E44054" t="b">
        <v>1</v>
      </c>
    </row>
    <row r="44055" spans="1:5" x14ac:dyDescent="0.2">
      <c r="A44055">
        <v>4875341</v>
      </c>
      <c r="B44055" t="s">
        <v>5</v>
      </c>
      <c r="C44055">
        <v>196</v>
      </c>
      <c r="D44055" t="b">
        <v>1</v>
      </c>
      <c r="E44055" t="b">
        <v>1</v>
      </c>
    </row>
    <row r="44056" spans="1:5" x14ac:dyDescent="0.2">
      <c r="A44056">
        <v>4875469</v>
      </c>
      <c r="B44056" t="s">
        <v>5</v>
      </c>
      <c r="C44056">
        <v>7</v>
      </c>
      <c r="D44056" t="b">
        <v>1</v>
      </c>
      <c r="E44056" t="b">
        <v>0</v>
      </c>
    </row>
    <row r="44057" spans="1:5" x14ac:dyDescent="0.2">
      <c r="A44057">
        <v>4875518</v>
      </c>
      <c r="B44057" t="s">
        <v>6</v>
      </c>
      <c r="C44057">
        <v>1</v>
      </c>
      <c r="D44057" t="b">
        <v>0</v>
      </c>
      <c r="E44057" t="b">
        <v>0</v>
      </c>
    </row>
    <row r="44058" spans="1:5" x14ac:dyDescent="0.2">
      <c r="A44058">
        <v>4875758</v>
      </c>
      <c r="B44058" t="s">
        <v>5</v>
      </c>
      <c r="C44058">
        <v>26</v>
      </c>
      <c r="D44058" t="b">
        <v>0</v>
      </c>
      <c r="E44058" t="b">
        <v>1</v>
      </c>
    </row>
    <row r="44059" spans="1:5" x14ac:dyDescent="0.2">
      <c r="A44059">
        <v>4875897</v>
      </c>
      <c r="B44059" t="s">
        <v>6</v>
      </c>
      <c r="C44059">
        <v>1</v>
      </c>
      <c r="D44059" t="b">
        <v>0</v>
      </c>
      <c r="E44059" t="b">
        <v>0</v>
      </c>
    </row>
    <row r="44060" spans="1:5" x14ac:dyDescent="0.2">
      <c r="A44060">
        <v>4875910</v>
      </c>
      <c r="B44060" t="s">
        <v>6</v>
      </c>
      <c r="C44060">
        <v>75</v>
      </c>
      <c r="D44060" t="b">
        <v>1</v>
      </c>
      <c r="E44060" t="b">
        <v>1</v>
      </c>
    </row>
    <row r="44061" spans="1:5" x14ac:dyDescent="0.2">
      <c r="A44061">
        <v>4875956</v>
      </c>
      <c r="B44061" t="s">
        <v>5</v>
      </c>
      <c r="C44061">
        <v>0</v>
      </c>
      <c r="D44061" t="b">
        <v>0</v>
      </c>
      <c r="E44061" t="b">
        <v>0</v>
      </c>
    </row>
    <row r="44062" spans="1:5" x14ac:dyDescent="0.2">
      <c r="A44062">
        <v>4876025</v>
      </c>
      <c r="B44062" t="s">
        <v>5</v>
      </c>
      <c r="C44062">
        <v>6</v>
      </c>
      <c r="D44062" t="b">
        <v>0</v>
      </c>
      <c r="E44062" t="b">
        <v>0</v>
      </c>
    </row>
    <row r="44063" spans="1:5" x14ac:dyDescent="0.2">
      <c r="A44063">
        <v>4876286</v>
      </c>
      <c r="B44063" t="s">
        <v>6</v>
      </c>
      <c r="C44063">
        <v>1</v>
      </c>
      <c r="D44063" t="b">
        <v>0</v>
      </c>
      <c r="E44063" t="b">
        <v>0</v>
      </c>
    </row>
    <row r="44064" spans="1:5" x14ac:dyDescent="0.2">
      <c r="A44064">
        <v>4876550</v>
      </c>
      <c r="B44064" t="s">
        <v>5</v>
      </c>
      <c r="C44064">
        <v>109</v>
      </c>
      <c r="D44064" t="b">
        <v>1</v>
      </c>
      <c r="E44064" t="b">
        <v>1</v>
      </c>
    </row>
    <row r="44065" spans="1:5" x14ac:dyDescent="0.2">
      <c r="A44065">
        <v>4876761</v>
      </c>
      <c r="B44065" t="s">
        <v>6</v>
      </c>
      <c r="C44065">
        <v>28</v>
      </c>
      <c r="D44065" t="b">
        <v>0</v>
      </c>
      <c r="E44065" t="b">
        <v>0</v>
      </c>
    </row>
    <row r="44066" spans="1:5" x14ac:dyDescent="0.2">
      <c r="A44066">
        <v>4876779</v>
      </c>
      <c r="B44066" t="s">
        <v>5</v>
      </c>
      <c r="C44066">
        <v>2</v>
      </c>
      <c r="D44066" t="b">
        <v>0</v>
      </c>
      <c r="E44066" t="b">
        <v>0</v>
      </c>
    </row>
    <row r="44067" spans="1:5" x14ac:dyDescent="0.2">
      <c r="A44067">
        <v>4876952</v>
      </c>
      <c r="B44067" t="s">
        <v>6</v>
      </c>
      <c r="C44067">
        <v>1</v>
      </c>
      <c r="D44067" t="b">
        <v>0</v>
      </c>
      <c r="E44067" t="b">
        <v>0</v>
      </c>
    </row>
    <row r="44068" spans="1:5" x14ac:dyDescent="0.2">
      <c r="A44068">
        <v>4877000</v>
      </c>
      <c r="B44068" t="s">
        <v>6</v>
      </c>
      <c r="C44068">
        <v>36</v>
      </c>
      <c r="D44068" t="b">
        <v>0</v>
      </c>
      <c r="E44068" t="b">
        <v>1</v>
      </c>
    </row>
    <row r="44069" spans="1:5" x14ac:dyDescent="0.2">
      <c r="A44069">
        <v>4877240</v>
      </c>
      <c r="B44069" t="s">
        <v>5</v>
      </c>
      <c r="C44069">
        <v>20</v>
      </c>
      <c r="D44069" t="b">
        <v>1</v>
      </c>
      <c r="E44069" t="b">
        <v>0</v>
      </c>
    </row>
    <row r="44070" spans="1:5" x14ac:dyDescent="0.2">
      <c r="A44070">
        <v>4877256</v>
      </c>
      <c r="B44070" t="s">
        <v>5</v>
      </c>
      <c r="C44070">
        <v>30</v>
      </c>
      <c r="D44070" t="b">
        <v>1</v>
      </c>
      <c r="E44070" t="b">
        <v>0</v>
      </c>
    </row>
    <row r="44071" spans="1:5" x14ac:dyDescent="0.2">
      <c r="A44071">
        <v>4877413</v>
      </c>
      <c r="B44071" t="s">
        <v>6</v>
      </c>
      <c r="C44071">
        <v>54</v>
      </c>
      <c r="D44071" t="b">
        <v>1</v>
      </c>
      <c r="E44071" t="b">
        <v>0</v>
      </c>
    </row>
    <row r="44072" spans="1:5" x14ac:dyDescent="0.2">
      <c r="A44072">
        <v>4877578</v>
      </c>
      <c r="B44072" t="s">
        <v>6</v>
      </c>
      <c r="C44072">
        <v>222</v>
      </c>
      <c r="D44072" t="b">
        <v>1</v>
      </c>
      <c r="E44072" t="b">
        <v>0</v>
      </c>
    </row>
    <row r="44073" spans="1:5" x14ac:dyDescent="0.2">
      <c r="A44073">
        <v>4877773</v>
      </c>
      <c r="B44073" t="s">
        <v>6</v>
      </c>
      <c r="C44073">
        <v>20</v>
      </c>
      <c r="D44073" t="b">
        <v>1</v>
      </c>
      <c r="E44073" t="b">
        <v>0</v>
      </c>
    </row>
    <row r="44074" spans="1:5" x14ac:dyDescent="0.2">
      <c r="A44074">
        <v>4877863</v>
      </c>
      <c r="B44074" t="s">
        <v>5</v>
      </c>
      <c r="C44074">
        <v>3</v>
      </c>
      <c r="D44074" t="b">
        <v>0</v>
      </c>
      <c r="E44074" t="b">
        <v>0</v>
      </c>
    </row>
    <row r="44075" spans="1:5" x14ac:dyDescent="0.2">
      <c r="A44075">
        <v>4877875</v>
      </c>
      <c r="B44075" t="s">
        <v>6</v>
      </c>
      <c r="C44075">
        <v>1</v>
      </c>
      <c r="D44075" t="b">
        <v>0</v>
      </c>
      <c r="E44075" t="b">
        <v>0</v>
      </c>
    </row>
    <row r="44076" spans="1:5" x14ac:dyDescent="0.2">
      <c r="A44076">
        <v>4878056</v>
      </c>
      <c r="B44076" t="s">
        <v>6</v>
      </c>
      <c r="C44076">
        <v>3</v>
      </c>
      <c r="D44076" t="b">
        <v>0</v>
      </c>
      <c r="E44076" t="b">
        <v>0</v>
      </c>
    </row>
    <row r="44077" spans="1:5" x14ac:dyDescent="0.2">
      <c r="A44077">
        <v>4878273</v>
      </c>
      <c r="B44077" t="s">
        <v>6</v>
      </c>
      <c r="C44077">
        <v>8</v>
      </c>
      <c r="D44077" t="b">
        <v>1</v>
      </c>
      <c r="E44077" t="b">
        <v>0</v>
      </c>
    </row>
    <row r="44078" spans="1:5" x14ac:dyDescent="0.2">
      <c r="A44078">
        <v>4878498</v>
      </c>
      <c r="B44078" t="s">
        <v>6</v>
      </c>
      <c r="C44078">
        <v>8</v>
      </c>
      <c r="D44078" t="b">
        <v>0</v>
      </c>
      <c r="E44078" t="b">
        <v>0</v>
      </c>
    </row>
    <row r="44079" spans="1:5" x14ac:dyDescent="0.2">
      <c r="A44079">
        <v>4878908</v>
      </c>
      <c r="B44079" t="s">
        <v>5</v>
      </c>
      <c r="C44079">
        <v>30</v>
      </c>
      <c r="D44079" t="b">
        <v>0</v>
      </c>
      <c r="E44079" t="b">
        <v>0</v>
      </c>
    </row>
    <row r="44080" spans="1:5" x14ac:dyDescent="0.2">
      <c r="A44080">
        <v>4879153</v>
      </c>
      <c r="B44080" t="s">
        <v>6</v>
      </c>
      <c r="C44080">
        <v>35</v>
      </c>
      <c r="D44080" t="b">
        <v>1</v>
      </c>
      <c r="E44080" t="b">
        <v>0</v>
      </c>
    </row>
    <row r="44081" spans="1:5" x14ac:dyDescent="0.2">
      <c r="A44081">
        <v>4879187</v>
      </c>
      <c r="B44081" t="s">
        <v>5</v>
      </c>
      <c r="C44081">
        <v>5</v>
      </c>
      <c r="D44081" t="b">
        <v>0</v>
      </c>
      <c r="E44081" t="b">
        <v>0</v>
      </c>
    </row>
    <row r="44082" spans="1:5" x14ac:dyDescent="0.2">
      <c r="A44082">
        <v>4879742</v>
      </c>
      <c r="B44082" t="s">
        <v>6</v>
      </c>
      <c r="C44082">
        <v>0</v>
      </c>
      <c r="D44082" t="b">
        <v>0</v>
      </c>
      <c r="E44082" t="b">
        <v>0</v>
      </c>
    </row>
    <row r="44083" spans="1:5" x14ac:dyDescent="0.2">
      <c r="A44083">
        <v>4879813</v>
      </c>
      <c r="B44083" t="s">
        <v>5</v>
      </c>
      <c r="C44083">
        <v>200</v>
      </c>
      <c r="D44083" t="b">
        <v>0</v>
      </c>
      <c r="E44083" t="b">
        <v>0</v>
      </c>
    </row>
    <row r="44084" spans="1:5" x14ac:dyDescent="0.2">
      <c r="A44084">
        <v>4879935</v>
      </c>
      <c r="B44084" t="s">
        <v>5</v>
      </c>
      <c r="C44084">
        <v>0</v>
      </c>
      <c r="D44084" t="b">
        <v>0</v>
      </c>
      <c r="E44084" t="b">
        <v>0</v>
      </c>
    </row>
    <row r="44085" spans="1:5" x14ac:dyDescent="0.2">
      <c r="A44085">
        <v>4880046</v>
      </c>
      <c r="B44085" t="s">
        <v>6</v>
      </c>
      <c r="C44085">
        <v>1</v>
      </c>
      <c r="D44085" t="b">
        <v>0</v>
      </c>
      <c r="E44085" t="b">
        <v>0</v>
      </c>
    </row>
    <row r="44086" spans="1:5" x14ac:dyDescent="0.2">
      <c r="A44086">
        <v>4880207</v>
      </c>
      <c r="B44086" t="s">
        <v>6</v>
      </c>
      <c r="C44086">
        <v>642</v>
      </c>
      <c r="D44086" t="b">
        <v>1</v>
      </c>
      <c r="E44086" t="b">
        <v>1</v>
      </c>
    </row>
    <row r="44087" spans="1:5" x14ac:dyDescent="0.2">
      <c r="A44087">
        <v>4880254</v>
      </c>
      <c r="B44087" t="s">
        <v>5</v>
      </c>
      <c r="C44087">
        <v>6</v>
      </c>
      <c r="D44087" t="b">
        <v>1</v>
      </c>
      <c r="E44087" t="b">
        <v>0</v>
      </c>
    </row>
    <row r="44088" spans="1:5" x14ac:dyDescent="0.2">
      <c r="A44088">
        <v>4880262</v>
      </c>
      <c r="B44088" t="s">
        <v>5</v>
      </c>
      <c r="C44088">
        <v>19</v>
      </c>
      <c r="D44088" t="b">
        <v>1</v>
      </c>
      <c r="E44088" t="b">
        <v>1</v>
      </c>
    </row>
    <row r="44089" spans="1:5" x14ac:dyDescent="0.2">
      <c r="A44089">
        <v>4880263</v>
      </c>
      <c r="B44089" t="s">
        <v>6</v>
      </c>
      <c r="C44089">
        <v>4</v>
      </c>
      <c r="D44089" t="b">
        <v>0</v>
      </c>
      <c r="E44089" t="b">
        <v>0</v>
      </c>
    </row>
    <row r="44090" spans="1:5" x14ac:dyDescent="0.2">
      <c r="A44090">
        <v>4880892</v>
      </c>
      <c r="B44090" t="s">
        <v>5</v>
      </c>
      <c r="C44090">
        <v>16</v>
      </c>
      <c r="D44090" t="b">
        <v>0</v>
      </c>
      <c r="E44090" t="b">
        <v>0</v>
      </c>
    </row>
    <row r="44091" spans="1:5" x14ac:dyDescent="0.2">
      <c r="A44091">
        <v>4880962</v>
      </c>
      <c r="B44091" t="s">
        <v>6</v>
      </c>
      <c r="C44091">
        <v>6</v>
      </c>
      <c r="D44091" t="b">
        <v>0</v>
      </c>
      <c r="E44091" t="b">
        <v>0</v>
      </c>
    </row>
    <row r="44092" spans="1:5" x14ac:dyDescent="0.2">
      <c r="A44092">
        <v>4881024</v>
      </c>
      <c r="B44092" t="s">
        <v>5</v>
      </c>
      <c r="C44092">
        <v>8</v>
      </c>
      <c r="D44092" t="b">
        <v>0</v>
      </c>
      <c r="E44092" t="b">
        <v>0</v>
      </c>
    </row>
    <row r="44093" spans="1:5" x14ac:dyDescent="0.2">
      <c r="A44093">
        <v>4881331</v>
      </c>
      <c r="B44093" t="s">
        <v>6</v>
      </c>
      <c r="C44093">
        <v>316</v>
      </c>
      <c r="D44093" t="b">
        <v>1</v>
      </c>
      <c r="E44093" t="b">
        <v>1</v>
      </c>
    </row>
    <row r="44094" spans="1:5" x14ac:dyDescent="0.2">
      <c r="A44094">
        <v>4881434</v>
      </c>
      <c r="B44094" t="s">
        <v>6</v>
      </c>
      <c r="C44094">
        <v>24</v>
      </c>
      <c r="D44094" t="b">
        <v>1</v>
      </c>
      <c r="E44094" t="b">
        <v>0</v>
      </c>
    </row>
    <row r="44095" spans="1:5" x14ac:dyDescent="0.2">
      <c r="A44095">
        <v>4881541</v>
      </c>
      <c r="B44095" t="s">
        <v>6</v>
      </c>
      <c r="C44095">
        <v>35</v>
      </c>
      <c r="D44095" t="b">
        <v>1</v>
      </c>
      <c r="E44095" t="b">
        <v>0</v>
      </c>
    </row>
    <row r="44096" spans="1:5" x14ac:dyDescent="0.2">
      <c r="A44096">
        <v>4881544</v>
      </c>
      <c r="B44096" t="s">
        <v>6</v>
      </c>
      <c r="C44096">
        <v>12</v>
      </c>
      <c r="D44096" t="b">
        <v>0</v>
      </c>
      <c r="E44096" t="b">
        <v>0</v>
      </c>
    </row>
    <row r="44097" spans="1:5" x14ac:dyDescent="0.2">
      <c r="A44097">
        <v>4881581</v>
      </c>
      <c r="B44097" t="s">
        <v>5</v>
      </c>
      <c r="C44097">
        <v>113</v>
      </c>
      <c r="D44097" t="b">
        <v>1</v>
      </c>
      <c r="E44097" t="b">
        <v>1</v>
      </c>
    </row>
    <row r="44098" spans="1:5" x14ac:dyDescent="0.2">
      <c r="A44098">
        <v>4881684</v>
      </c>
      <c r="B44098" t="s">
        <v>6</v>
      </c>
      <c r="C44098">
        <v>3</v>
      </c>
      <c r="D44098" t="b">
        <v>0</v>
      </c>
      <c r="E44098" t="b">
        <v>0</v>
      </c>
    </row>
    <row r="44099" spans="1:5" x14ac:dyDescent="0.2">
      <c r="A44099">
        <v>4881708</v>
      </c>
      <c r="B44099" t="s">
        <v>5</v>
      </c>
      <c r="C44099">
        <v>16</v>
      </c>
      <c r="D44099" t="b">
        <v>1</v>
      </c>
      <c r="E44099" t="b">
        <v>0</v>
      </c>
    </row>
    <row r="44100" spans="1:5" x14ac:dyDescent="0.2">
      <c r="A44100">
        <v>4881782</v>
      </c>
      <c r="B44100" t="s">
        <v>5</v>
      </c>
      <c r="C44100">
        <v>13</v>
      </c>
      <c r="D44100" t="b">
        <v>0</v>
      </c>
      <c r="E44100" t="b">
        <v>0</v>
      </c>
    </row>
    <row r="44101" spans="1:5" x14ac:dyDescent="0.2">
      <c r="A44101">
        <v>4881983</v>
      </c>
      <c r="B44101" t="s">
        <v>6</v>
      </c>
      <c r="C44101">
        <v>16</v>
      </c>
      <c r="D44101" t="b">
        <v>0</v>
      </c>
      <c r="E44101" t="b">
        <v>0</v>
      </c>
    </row>
    <row r="44102" spans="1:5" x14ac:dyDescent="0.2">
      <c r="A44102">
        <v>4882056</v>
      </c>
      <c r="B44102" t="s">
        <v>5</v>
      </c>
      <c r="C44102">
        <v>22</v>
      </c>
      <c r="D44102" t="b">
        <v>1</v>
      </c>
      <c r="E44102" t="b">
        <v>0</v>
      </c>
    </row>
    <row r="44103" spans="1:5" x14ac:dyDescent="0.2">
      <c r="A44103">
        <v>4882122</v>
      </c>
      <c r="B44103" t="s">
        <v>5</v>
      </c>
      <c r="C44103">
        <v>86</v>
      </c>
      <c r="D44103" t="b">
        <v>1</v>
      </c>
      <c r="E44103" t="b">
        <v>1</v>
      </c>
    </row>
    <row r="44104" spans="1:5" x14ac:dyDescent="0.2">
      <c r="A44104">
        <v>4882178</v>
      </c>
      <c r="B44104" t="s">
        <v>5</v>
      </c>
      <c r="C44104">
        <v>1</v>
      </c>
      <c r="D44104" t="b">
        <v>0</v>
      </c>
      <c r="E44104" t="b">
        <v>0</v>
      </c>
    </row>
    <row r="44105" spans="1:5" x14ac:dyDescent="0.2">
      <c r="A44105">
        <v>4882260</v>
      </c>
      <c r="B44105" t="s">
        <v>5</v>
      </c>
      <c r="C44105">
        <v>205</v>
      </c>
      <c r="D44105" t="b">
        <v>1</v>
      </c>
      <c r="E44105" t="b">
        <v>1</v>
      </c>
    </row>
    <row r="44106" spans="1:5" x14ac:dyDescent="0.2">
      <c r="A44106">
        <v>4882426</v>
      </c>
      <c r="B44106" t="s">
        <v>5</v>
      </c>
      <c r="C44106">
        <v>92</v>
      </c>
      <c r="D44106" t="b">
        <v>1</v>
      </c>
      <c r="E44106" t="b">
        <v>0</v>
      </c>
    </row>
    <row r="44107" spans="1:5" x14ac:dyDescent="0.2">
      <c r="A44107">
        <v>4882510</v>
      </c>
      <c r="B44107" t="s">
        <v>5</v>
      </c>
      <c r="C44107">
        <v>50</v>
      </c>
      <c r="D44107" t="b">
        <v>0</v>
      </c>
      <c r="E44107" t="b">
        <v>0</v>
      </c>
    </row>
    <row r="44108" spans="1:5" x14ac:dyDescent="0.2">
      <c r="A44108">
        <v>4882719</v>
      </c>
      <c r="B44108" t="s">
        <v>6</v>
      </c>
      <c r="C44108">
        <v>2</v>
      </c>
      <c r="D44108" t="b">
        <v>0</v>
      </c>
      <c r="E44108" t="b">
        <v>0</v>
      </c>
    </row>
    <row r="44109" spans="1:5" x14ac:dyDescent="0.2">
      <c r="A44109">
        <v>4882750</v>
      </c>
      <c r="B44109" t="s">
        <v>5</v>
      </c>
      <c r="C44109">
        <v>3</v>
      </c>
      <c r="D44109" t="b">
        <v>0</v>
      </c>
      <c r="E44109" t="b">
        <v>0</v>
      </c>
    </row>
    <row r="44110" spans="1:5" x14ac:dyDescent="0.2">
      <c r="A44110">
        <v>4882768</v>
      </c>
      <c r="B44110" t="s">
        <v>6</v>
      </c>
      <c r="C44110">
        <v>6</v>
      </c>
      <c r="D44110" t="b">
        <v>0</v>
      </c>
      <c r="E44110" t="b">
        <v>0</v>
      </c>
    </row>
    <row r="44111" spans="1:5" x14ac:dyDescent="0.2">
      <c r="A44111">
        <v>4882874</v>
      </c>
      <c r="B44111" t="s">
        <v>5</v>
      </c>
      <c r="C44111">
        <v>1</v>
      </c>
      <c r="D44111" t="b">
        <v>1</v>
      </c>
      <c r="E44111" t="b">
        <v>0</v>
      </c>
    </row>
    <row r="44112" spans="1:5" x14ac:dyDescent="0.2">
      <c r="A44112">
        <v>4882903</v>
      </c>
      <c r="B44112" t="s">
        <v>6</v>
      </c>
      <c r="C44112">
        <v>14</v>
      </c>
      <c r="D44112" t="b">
        <v>1</v>
      </c>
      <c r="E44112" t="b">
        <v>0</v>
      </c>
    </row>
    <row r="44113" spans="1:5" x14ac:dyDescent="0.2">
      <c r="A44113">
        <v>4883080</v>
      </c>
      <c r="B44113" t="s">
        <v>5</v>
      </c>
      <c r="C44113">
        <v>61</v>
      </c>
      <c r="D44113" t="b">
        <v>1</v>
      </c>
      <c r="E44113" t="b">
        <v>0</v>
      </c>
    </row>
    <row r="44114" spans="1:5" x14ac:dyDescent="0.2">
      <c r="A44114">
        <v>4883081</v>
      </c>
      <c r="B44114" t="s">
        <v>5</v>
      </c>
      <c r="C44114">
        <v>128</v>
      </c>
      <c r="D44114" t="b">
        <v>1</v>
      </c>
      <c r="E44114" t="b">
        <v>1</v>
      </c>
    </row>
    <row r="44115" spans="1:5" x14ac:dyDescent="0.2">
      <c r="A44115">
        <v>4883148</v>
      </c>
      <c r="B44115" t="s">
        <v>6</v>
      </c>
      <c r="C44115">
        <v>2</v>
      </c>
      <c r="D44115" t="b">
        <v>0</v>
      </c>
      <c r="E44115" t="b">
        <v>0</v>
      </c>
    </row>
    <row r="44116" spans="1:5" x14ac:dyDescent="0.2">
      <c r="A44116">
        <v>4883289</v>
      </c>
      <c r="B44116" t="s">
        <v>5</v>
      </c>
      <c r="C44116">
        <v>0</v>
      </c>
      <c r="D44116" t="b">
        <v>0</v>
      </c>
      <c r="E44116" t="b">
        <v>0</v>
      </c>
    </row>
    <row r="44117" spans="1:5" x14ac:dyDescent="0.2">
      <c r="A44117">
        <v>4883325</v>
      </c>
      <c r="B44117" t="s">
        <v>6</v>
      </c>
      <c r="C44117">
        <v>98</v>
      </c>
      <c r="D44117" t="b">
        <v>1</v>
      </c>
      <c r="E44117" t="b">
        <v>1</v>
      </c>
    </row>
    <row r="44118" spans="1:5" x14ac:dyDescent="0.2">
      <c r="A44118">
        <v>4883337</v>
      </c>
      <c r="B44118" t="s">
        <v>5</v>
      </c>
      <c r="C44118">
        <v>65</v>
      </c>
      <c r="D44118" t="b">
        <v>1</v>
      </c>
      <c r="E44118" t="b">
        <v>1</v>
      </c>
    </row>
    <row r="44119" spans="1:5" x14ac:dyDescent="0.2">
      <c r="A44119">
        <v>4883439</v>
      </c>
      <c r="B44119" t="s">
        <v>5</v>
      </c>
      <c r="C44119">
        <v>43</v>
      </c>
      <c r="D44119" t="b">
        <v>1</v>
      </c>
      <c r="E44119" t="b">
        <v>0</v>
      </c>
    </row>
    <row r="44120" spans="1:5" x14ac:dyDescent="0.2">
      <c r="A44120">
        <v>4883651</v>
      </c>
      <c r="B44120" t="s">
        <v>6</v>
      </c>
      <c r="C44120">
        <v>9</v>
      </c>
      <c r="D44120" t="b">
        <v>0</v>
      </c>
      <c r="E44120" t="b">
        <v>0</v>
      </c>
    </row>
    <row r="44121" spans="1:5" x14ac:dyDescent="0.2">
      <c r="A44121">
        <v>4883843</v>
      </c>
      <c r="B44121" t="s">
        <v>6</v>
      </c>
      <c r="C44121">
        <v>9</v>
      </c>
      <c r="D44121" t="b">
        <v>0</v>
      </c>
      <c r="E44121" t="b">
        <v>0</v>
      </c>
    </row>
    <row r="44122" spans="1:5" x14ac:dyDescent="0.2">
      <c r="A44122">
        <v>4883859</v>
      </c>
      <c r="B44122" t="s">
        <v>5</v>
      </c>
      <c r="C44122">
        <v>34</v>
      </c>
      <c r="D44122" t="b">
        <v>1</v>
      </c>
      <c r="E44122" t="b">
        <v>0</v>
      </c>
    </row>
    <row r="44123" spans="1:5" x14ac:dyDescent="0.2">
      <c r="A44123">
        <v>4884097</v>
      </c>
      <c r="B44123" t="s">
        <v>6</v>
      </c>
      <c r="C44123">
        <v>12</v>
      </c>
      <c r="D44123" t="b">
        <v>1</v>
      </c>
      <c r="E44123" t="b">
        <v>0</v>
      </c>
    </row>
    <row r="44124" spans="1:5" x14ac:dyDescent="0.2">
      <c r="A44124">
        <v>4884267</v>
      </c>
      <c r="B44124" t="s">
        <v>6</v>
      </c>
      <c r="C44124">
        <v>57</v>
      </c>
      <c r="D44124" t="b">
        <v>1</v>
      </c>
      <c r="E44124" t="b">
        <v>1</v>
      </c>
    </row>
    <row r="44125" spans="1:5" x14ac:dyDescent="0.2">
      <c r="A44125">
        <v>4884310</v>
      </c>
      <c r="B44125" t="s">
        <v>5</v>
      </c>
      <c r="C44125">
        <v>7</v>
      </c>
      <c r="D44125" t="b">
        <v>0</v>
      </c>
      <c r="E44125" t="b">
        <v>0</v>
      </c>
    </row>
    <row r="44126" spans="1:5" x14ac:dyDescent="0.2">
      <c r="A44126">
        <v>4884451</v>
      </c>
      <c r="B44126" t="s">
        <v>5</v>
      </c>
      <c r="C44126">
        <v>0</v>
      </c>
      <c r="D44126" t="b">
        <v>0</v>
      </c>
      <c r="E44126" t="b">
        <v>0</v>
      </c>
    </row>
    <row r="44127" spans="1:5" x14ac:dyDescent="0.2">
      <c r="A44127">
        <v>4884797</v>
      </c>
      <c r="B44127" t="s">
        <v>5</v>
      </c>
      <c r="C44127">
        <v>5</v>
      </c>
      <c r="D44127" t="b">
        <v>0</v>
      </c>
      <c r="E44127" t="b">
        <v>0</v>
      </c>
    </row>
    <row r="44128" spans="1:5" x14ac:dyDescent="0.2">
      <c r="A44128">
        <v>4885337</v>
      </c>
      <c r="B44128" t="s">
        <v>5</v>
      </c>
      <c r="C44128">
        <v>10</v>
      </c>
      <c r="D44128" t="b">
        <v>0</v>
      </c>
      <c r="E44128" t="b">
        <v>0</v>
      </c>
    </row>
    <row r="44129" spans="1:5" x14ac:dyDescent="0.2">
      <c r="A44129">
        <v>4885570</v>
      </c>
      <c r="B44129" t="s">
        <v>5</v>
      </c>
      <c r="C44129">
        <v>4</v>
      </c>
      <c r="D44129" t="b">
        <v>0</v>
      </c>
      <c r="E44129" t="b">
        <v>0</v>
      </c>
    </row>
    <row r="44130" spans="1:5" x14ac:dyDescent="0.2">
      <c r="A44130">
        <v>4885669</v>
      </c>
      <c r="B44130" t="s">
        <v>6</v>
      </c>
      <c r="C44130">
        <v>39</v>
      </c>
      <c r="D44130" t="b">
        <v>0</v>
      </c>
      <c r="E44130" t="b">
        <v>0</v>
      </c>
    </row>
    <row r="44131" spans="1:5" x14ac:dyDescent="0.2">
      <c r="A44131">
        <v>4885698</v>
      </c>
      <c r="B44131" t="s">
        <v>5</v>
      </c>
      <c r="C44131">
        <v>25</v>
      </c>
      <c r="D44131" t="b">
        <v>1</v>
      </c>
      <c r="E44131" t="b">
        <v>0</v>
      </c>
    </row>
    <row r="44132" spans="1:5" x14ac:dyDescent="0.2">
      <c r="A44132">
        <v>4885997</v>
      </c>
      <c r="B44132" t="s">
        <v>5</v>
      </c>
      <c r="C44132">
        <v>274</v>
      </c>
      <c r="D44132" t="b">
        <v>1</v>
      </c>
      <c r="E44132" t="b">
        <v>1</v>
      </c>
    </row>
    <row r="44133" spans="1:5" x14ac:dyDescent="0.2">
      <c r="A44133">
        <v>4886185</v>
      </c>
      <c r="B44133" t="s">
        <v>6</v>
      </c>
      <c r="C44133">
        <v>10</v>
      </c>
      <c r="D44133" t="b">
        <v>1</v>
      </c>
      <c r="E44133" t="b">
        <v>0</v>
      </c>
    </row>
    <row r="44134" spans="1:5" x14ac:dyDescent="0.2">
      <c r="A44134">
        <v>4886573</v>
      </c>
      <c r="B44134" t="s">
        <v>6</v>
      </c>
      <c r="C44134">
        <v>3</v>
      </c>
      <c r="D44134" t="b">
        <v>0</v>
      </c>
      <c r="E44134" t="b">
        <v>0</v>
      </c>
    </row>
    <row r="44135" spans="1:5" x14ac:dyDescent="0.2">
      <c r="A44135">
        <v>4886731</v>
      </c>
      <c r="B44135" t="s">
        <v>6</v>
      </c>
      <c r="C44135">
        <v>11</v>
      </c>
      <c r="D44135" t="b">
        <v>0</v>
      </c>
      <c r="E44135" t="b">
        <v>0</v>
      </c>
    </row>
    <row r="44136" spans="1:5" x14ac:dyDescent="0.2">
      <c r="A44136">
        <v>4886739</v>
      </c>
      <c r="B44136" t="s">
        <v>6</v>
      </c>
      <c r="C44136">
        <v>74</v>
      </c>
      <c r="D44136" t="b">
        <v>1</v>
      </c>
      <c r="E44136" t="b">
        <v>0</v>
      </c>
    </row>
    <row r="44137" spans="1:5" x14ac:dyDescent="0.2">
      <c r="A44137">
        <v>4886749</v>
      </c>
      <c r="B44137" t="s">
        <v>6</v>
      </c>
      <c r="C44137">
        <v>9</v>
      </c>
      <c r="D44137" t="b">
        <v>0</v>
      </c>
      <c r="E44137" t="b">
        <v>0</v>
      </c>
    </row>
    <row r="44138" spans="1:5" x14ac:dyDescent="0.2">
      <c r="A44138">
        <v>4886779</v>
      </c>
      <c r="B44138" t="s">
        <v>5</v>
      </c>
      <c r="C44138">
        <v>1</v>
      </c>
      <c r="D44138" t="b">
        <v>0</v>
      </c>
      <c r="E44138" t="b">
        <v>0</v>
      </c>
    </row>
    <row r="44139" spans="1:5" x14ac:dyDescent="0.2">
      <c r="A44139">
        <v>4887139</v>
      </c>
      <c r="B44139" t="s">
        <v>5</v>
      </c>
      <c r="C44139">
        <v>37</v>
      </c>
      <c r="D44139" t="b">
        <v>1</v>
      </c>
      <c r="E44139" t="b">
        <v>0</v>
      </c>
    </row>
    <row r="44140" spans="1:5" x14ac:dyDescent="0.2">
      <c r="A44140">
        <v>4887366</v>
      </c>
      <c r="B44140" t="s">
        <v>5</v>
      </c>
      <c r="C44140">
        <v>18</v>
      </c>
      <c r="D44140" t="b">
        <v>1</v>
      </c>
      <c r="E44140" t="b">
        <v>0</v>
      </c>
    </row>
    <row r="44141" spans="1:5" x14ac:dyDescent="0.2">
      <c r="A44141">
        <v>4887384</v>
      </c>
      <c r="B44141" t="s">
        <v>6</v>
      </c>
      <c r="C44141">
        <v>108</v>
      </c>
      <c r="D44141" t="b">
        <v>1</v>
      </c>
      <c r="E44141" t="b">
        <v>0</v>
      </c>
    </row>
    <row r="44142" spans="1:5" x14ac:dyDescent="0.2">
      <c r="A44142">
        <v>4887691</v>
      </c>
      <c r="B44142" t="s">
        <v>5</v>
      </c>
      <c r="C44142">
        <v>29</v>
      </c>
      <c r="D44142" t="b">
        <v>0</v>
      </c>
      <c r="E44142" t="b">
        <v>0</v>
      </c>
    </row>
    <row r="44143" spans="1:5" x14ac:dyDescent="0.2">
      <c r="A44143">
        <v>4887984</v>
      </c>
      <c r="B44143" t="s">
        <v>6</v>
      </c>
      <c r="C44143">
        <v>2</v>
      </c>
      <c r="D44143" t="b">
        <v>0</v>
      </c>
      <c r="E44143" t="b">
        <v>0</v>
      </c>
    </row>
    <row r="44144" spans="1:5" x14ac:dyDescent="0.2">
      <c r="A44144">
        <v>4888403</v>
      </c>
      <c r="B44144" t="s">
        <v>6</v>
      </c>
      <c r="C44144">
        <v>12</v>
      </c>
      <c r="D44144" t="b">
        <v>0</v>
      </c>
      <c r="E44144" t="b">
        <v>0</v>
      </c>
    </row>
    <row r="44145" spans="1:5" x14ac:dyDescent="0.2">
      <c r="A44145">
        <v>4888609</v>
      </c>
      <c r="B44145" t="s">
        <v>6</v>
      </c>
      <c r="C44145">
        <v>30</v>
      </c>
      <c r="D44145" t="b">
        <v>1</v>
      </c>
      <c r="E44145" t="b">
        <v>1</v>
      </c>
    </row>
    <row r="44146" spans="1:5" x14ac:dyDescent="0.2">
      <c r="A44146">
        <v>4888696</v>
      </c>
      <c r="B44146" t="s">
        <v>6</v>
      </c>
      <c r="C44146">
        <v>175</v>
      </c>
      <c r="D44146" t="b">
        <v>1</v>
      </c>
      <c r="E44146" t="b">
        <v>0</v>
      </c>
    </row>
    <row r="44147" spans="1:5" x14ac:dyDescent="0.2">
      <c r="A44147">
        <v>4888960</v>
      </c>
      <c r="B44147" t="s">
        <v>6</v>
      </c>
      <c r="C44147">
        <v>9</v>
      </c>
      <c r="D44147" t="b">
        <v>0</v>
      </c>
      <c r="E44147" t="b">
        <v>0</v>
      </c>
    </row>
    <row r="44148" spans="1:5" x14ac:dyDescent="0.2">
      <c r="A44148">
        <v>4888977</v>
      </c>
      <c r="B44148" t="s">
        <v>6</v>
      </c>
      <c r="C44148">
        <v>5</v>
      </c>
      <c r="D44148" t="b">
        <v>0</v>
      </c>
      <c r="E44148" t="b">
        <v>0</v>
      </c>
    </row>
    <row r="44149" spans="1:5" x14ac:dyDescent="0.2">
      <c r="A44149">
        <v>4889100</v>
      </c>
      <c r="B44149" t="s">
        <v>6</v>
      </c>
      <c r="C44149">
        <v>37</v>
      </c>
      <c r="D44149" t="b">
        <v>1</v>
      </c>
      <c r="E44149" t="b">
        <v>1</v>
      </c>
    </row>
    <row r="44150" spans="1:5" x14ac:dyDescent="0.2">
      <c r="A44150">
        <v>4889152</v>
      </c>
      <c r="B44150" t="s">
        <v>6</v>
      </c>
      <c r="C44150">
        <v>21</v>
      </c>
      <c r="D44150" t="b">
        <v>0</v>
      </c>
      <c r="E44150" t="b">
        <v>0</v>
      </c>
    </row>
    <row r="44151" spans="1:5" x14ac:dyDescent="0.2">
      <c r="A44151">
        <v>4889243</v>
      </c>
      <c r="B44151" t="s">
        <v>5</v>
      </c>
      <c r="C44151">
        <v>176</v>
      </c>
      <c r="D44151" t="b">
        <v>1</v>
      </c>
      <c r="E44151" t="b">
        <v>1</v>
      </c>
    </row>
    <row r="44152" spans="1:5" x14ac:dyDescent="0.2">
      <c r="A44152">
        <v>4889321</v>
      </c>
      <c r="B44152" t="s">
        <v>6</v>
      </c>
      <c r="C44152">
        <v>116</v>
      </c>
      <c r="D44152" t="b">
        <v>1</v>
      </c>
      <c r="E44152" t="b">
        <v>0</v>
      </c>
    </row>
    <row r="44153" spans="1:5" x14ac:dyDescent="0.2">
      <c r="A44153">
        <v>4889447</v>
      </c>
      <c r="B44153" t="s">
        <v>6</v>
      </c>
      <c r="C44153">
        <v>79</v>
      </c>
      <c r="D44153" t="b">
        <v>1</v>
      </c>
      <c r="E44153" t="b">
        <v>0</v>
      </c>
    </row>
    <row r="44154" spans="1:5" x14ac:dyDescent="0.2">
      <c r="A44154">
        <v>4889687</v>
      </c>
      <c r="B44154" t="s">
        <v>6</v>
      </c>
      <c r="C44154">
        <v>69</v>
      </c>
      <c r="D44154" t="b">
        <v>1</v>
      </c>
      <c r="E44154" t="b">
        <v>0</v>
      </c>
    </row>
    <row r="44155" spans="1:5" x14ac:dyDescent="0.2">
      <c r="A44155">
        <v>4890235</v>
      </c>
      <c r="B44155" t="s">
        <v>5</v>
      </c>
      <c r="C44155">
        <v>0</v>
      </c>
      <c r="D44155" t="b">
        <v>0</v>
      </c>
      <c r="E44155" t="b">
        <v>0</v>
      </c>
    </row>
    <row r="44156" spans="1:5" x14ac:dyDescent="0.2">
      <c r="A44156">
        <v>4890503</v>
      </c>
      <c r="B44156" t="s">
        <v>6</v>
      </c>
      <c r="C44156">
        <v>38</v>
      </c>
      <c r="D44156" t="b">
        <v>1</v>
      </c>
      <c r="E44156" t="b">
        <v>1</v>
      </c>
    </row>
    <row r="44157" spans="1:5" x14ac:dyDescent="0.2">
      <c r="A44157">
        <v>4890819</v>
      </c>
      <c r="B44157" t="s">
        <v>5</v>
      </c>
      <c r="C44157">
        <v>65</v>
      </c>
      <c r="D44157" t="b">
        <v>1</v>
      </c>
      <c r="E44157" t="b">
        <v>0</v>
      </c>
    </row>
    <row r="44158" spans="1:5" x14ac:dyDescent="0.2">
      <c r="A44158">
        <v>4890863</v>
      </c>
      <c r="B44158" t="s">
        <v>5</v>
      </c>
      <c r="C44158">
        <v>4</v>
      </c>
      <c r="D44158" t="b">
        <v>0</v>
      </c>
      <c r="E44158" t="b">
        <v>0</v>
      </c>
    </row>
    <row r="44159" spans="1:5" x14ac:dyDescent="0.2">
      <c r="A44159">
        <v>4890932</v>
      </c>
      <c r="B44159" t="s">
        <v>5</v>
      </c>
      <c r="C44159">
        <v>33</v>
      </c>
      <c r="D44159" t="b">
        <v>1</v>
      </c>
      <c r="E44159" t="b">
        <v>0</v>
      </c>
    </row>
    <row r="44160" spans="1:5" x14ac:dyDescent="0.2">
      <c r="A44160">
        <v>4890974</v>
      </c>
      <c r="B44160" t="s">
        <v>5</v>
      </c>
      <c r="C44160">
        <v>38</v>
      </c>
      <c r="D44160" t="b">
        <v>1</v>
      </c>
      <c r="E44160" t="b">
        <v>0</v>
      </c>
    </row>
    <row r="44161" spans="1:5" x14ac:dyDescent="0.2">
      <c r="A44161">
        <v>4891104</v>
      </c>
      <c r="B44161" t="s">
        <v>5</v>
      </c>
      <c r="C44161">
        <v>3</v>
      </c>
      <c r="D44161" t="b">
        <v>0</v>
      </c>
      <c r="E44161" t="b">
        <v>0</v>
      </c>
    </row>
    <row r="44162" spans="1:5" x14ac:dyDescent="0.2">
      <c r="A44162">
        <v>4891303</v>
      </c>
      <c r="B44162" t="s">
        <v>6</v>
      </c>
      <c r="C44162">
        <v>128</v>
      </c>
      <c r="D44162" t="b">
        <v>1</v>
      </c>
      <c r="E44162" t="b">
        <v>1</v>
      </c>
    </row>
    <row r="44163" spans="1:5" x14ac:dyDescent="0.2">
      <c r="A44163">
        <v>4891353</v>
      </c>
      <c r="B44163" t="s">
        <v>5</v>
      </c>
      <c r="C44163">
        <v>23</v>
      </c>
      <c r="D44163" t="b">
        <v>1</v>
      </c>
      <c r="E44163" t="b">
        <v>0</v>
      </c>
    </row>
    <row r="44164" spans="1:5" x14ac:dyDescent="0.2">
      <c r="A44164">
        <v>4891369</v>
      </c>
      <c r="B44164" t="s">
        <v>5</v>
      </c>
      <c r="C44164">
        <v>2</v>
      </c>
      <c r="D44164" t="b">
        <v>0</v>
      </c>
      <c r="E44164" t="b">
        <v>0</v>
      </c>
    </row>
    <row r="44165" spans="1:5" x14ac:dyDescent="0.2">
      <c r="A44165">
        <v>4891400</v>
      </c>
      <c r="B44165" t="s">
        <v>5</v>
      </c>
      <c r="C44165">
        <v>10</v>
      </c>
      <c r="D44165" t="b">
        <v>0</v>
      </c>
      <c r="E44165" t="b">
        <v>0</v>
      </c>
    </row>
    <row r="44166" spans="1:5" x14ac:dyDescent="0.2">
      <c r="A44166">
        <v>4891582</v>
      </c>
      <c r="B44166" t="s">
        <v>6</v>
      </c>
      <c r="C44166">
        <v>67</v>
      </c>
      <c r="D44166" t="b">
        <v>1</v>
      </c>
      <c r="E44166" t="b">
        <v>1</v>
      </c>
    </row>
    <row r="44167" spans="1:5" x14ac:dyDescent="0.2">
      <c r="A44167">
        <v>4891614</v>
      </c>
      <c r="B44167" t="s">
        <v>5</v>
      </c>
      <c r="C44167">
        <v>0</v>
      </c>
      <c r="D44167" t="b">
        <v>0</v>
      </c>
      <c r="E44167" t="b">
        <v>0</v>
      </c>
    </row>
    <row r="44168" spans="1:5" x14ac:dyDescent="0.2">
      <c r="A44168">
        <v>4891682</v>
      </c>
      <c r="B44168" t="s">
        <v>6</v>
      </c>
      <c r="C44168">
        <v>67</v>
      </c>
      <c r="D44168" t="b">
        <v>1</v>
      </c>
      <c r="E44168" t="b">
        <v>0</v>
      </c>
    </row>
    <row r="44169" spans="1:5" x14ac:dyDescent="0.2">
      <c r="A44169">
        <v>4891697</v>
      </c>
      <c r="B44169" t="s">
        <v>5</v>
      </c>
      <c r="C44169">
        <v>9</v>
      </c>
      <c r="D44169" t="b">
        <v>0</v>
      </c>
      <c r="E44169" t="b">
        <v>0</v>
      </c>
    </row>
    <row r="44170" spans="1:5" x14ac:dyDescent="0.2">
      <c r="A44170">
        <v>4891970</v>
      </c>
      <c r="B44170" t="s">
        <v>5</v>
      </c>
      <c r="C44170">
        <v>105</v>
      </c>
      <c r="D44170" t="b">
        <v>0</v>
      </c>
      <c r="E44170" t="b">
        <v>0</v>
      </c>
    </row>
    <row r="44171" spans="1:5" x14ac:dyDescent="0.2">
      <c r="A44171">
        <v>4892066</v>
      </c>
      <c r="B44171" t="s">
        <v>5</v>
      </c>
      <c r="C44171">
        <v>1</v>
      </c>
      <c r="D44171" t="b">
        <v>0</v>
      </c>
      <c r="E44171" t="b">
        <v>0</v>
      </c>
    </row>
    <row r="44172" spans="1:5" x14ac:dyDescent="0.2">
      <c r="A44172">
        <v>4892321</v>
      </c>
      <c r="B44172" t="s">
        <v>6</v>
      </c>
      <c r="C44172">
        <v>74</v>
      </c>
      <c r="D44172" t="b">
        <v>1</v>
      </c>
      <c r="E44172" t="b">
        <v>1</v>
      </c>
    </row>
    <row r="44173" spans="1:5" x14ac:dyDescent="0.2">
      <c r="A44173">
        <v>4892526</v>
      </c>
      <c r="B44173" t="s">
        <v>6</v>
      </c>
      <c r="C44173">
        <v>2</v>
      </c>
      <c r="D44173" t="b">
        <v>0</v>
      </c>
      <c r="E44173" t="b">
        <v>0</v>
      </c>
    </row>
    <row r="44174" spans="1:5" x14ac:dyDescent="0.2">
      <c r="A44174">
        <v>4892546</v>
      </c>
      <c r="B44174" t="s">
        <v>6</v>
      </c>
      <c r="C44174">
        <v>56</v>
      </c>
      <c r="D44174" t="b">
        <v>1</v>
      </c>
      <c r="E44174" t="b">
        <v>0</v>
      </c>
    </row>
    <row r="44175" spans="1:5" x14ac:dyDescent="0.2">
      <c r="A44175">
        <v>4892564</v>
      </c>
      <c r="B44175" t="s">
        <v>6</v>
      </c>
      <c r="C44175">
        <v>4</v>
      </c>
      <c r="D44175" t="b">
        <v>0</v>
      </c>
      <c r="E44175" t="b">
        <v>0</v>
      </c>
    </row>
    <row r="44176" spans="1:5" x14ac:dyDescent="0.2">
      <c r="A44176">
        <v>4892646</v>
      </c>
      <c r="B44176" t="s">
        <v>5</v>
      </c>
      <c r="C44176">
        <v>11</v>
      </c>
      <c r="D44176" t="b">
        <v>0</v>
      </c>
      <c r="E44176" t="b">
        <v>0</v>
      </c>
    </row>
    <row r="44177" spans="1:5" x14ac:dyDescent="0.2">
      <c r="A44177">
        <v>4892670</v>
      </c>
      <c r="B44177" t="s">
        <v>5</v>
      </c>
      <c r="C44177">
        <v>355</v>
      </c>
      <c r="D44177" t="b">
        <v>1</v>
      </c>
      <c r="E44177" t="b">
        <v>1</v>
      </c>
    </row>
    <row r="44178" spans="1:5" x14ac:dyDescent="0.2">
      <c r="A44178">
        <v>4892773</v>
      </c>
      <c r="B44178" t="s">
        <v>6</v>
      </c>
      <c r="C44178">
        <v>88</v>
      </c>
      <c r="D44178" t="b">
        <v>1</v>
      </c>
      <c r="E44178" t="b">
        <v>0</v>
      </c>
    </row>
    <row r="44179" spans="1:5" x14ac:dyDescent="0.2">
      <c r="A44179">
        <v>4892789</v>
      </c>
      <c r="B44179" t="s">
        <v>5</v>
      </c>
      <c r="C44179">
        <v>124</v>
      </c>
      <c r="D44179" t="b">
        <v>1</v>
      </c>
      <c r="E44179" t="b">
        <v>1</v>
      </c>
    </row>
    <row r="44180" spans="1:5" x14ac:dyDescent="0.2">
      <c r="A44180">
        <v>4892834</v>
      </c>
      <c r="B44180" t="s">
        <v>6</v>
      </c>
      <c r="C44180">
        <v>23</v>
      </c>
      <c r="D44180" t="b">
        <v>1</v>
      </c>
      <c r="E44180" t="b">
        <v>0</v>
      </c>
    </row>
    <row r="44181" spans="1:5" x14ac:dyDescent="0.2">
      <c r="A44181">
        <v>4892859</v>
      </c>
      <c r="B44181" t="s">
        <v>5</v>
      </c>
      <c r="C44181">
        <v>145</v>
      </c>
      <c r="D44181" t="b">
        <v>1</v>
      </c>
      <c r="E44181" t="b">
        <v>1</v>
      </c>
    </row>
    <row r="44182" spans="1:5" x14ac:dyDescent="0.2">
      <c r="A44182">
        <v>4892915</v>
      </c>
      <c r="B44182" t="s">
        <v>6</v>
      </c>
      <c r="C44182">
        <v>286</v>
      </c>
      <c r="D44182" t="b">
        <v>1</v>
      </c>
      <c r="E44182" t="b">
        <v>1</v>
      </c>
    </row>
    <row r="44183" spans="1:5" x14ac:dyDescent="0.2">
      <c r="A44183">
        <v>4892926</v>
      </c>
      <c r="B44183" t="s">
        <v>6</v>
      </c>
      <c r="C44183">
        <v>201</v>
      </c>
      <c r="D44183" t="b">
        <v>1</v>
      </c>
      <c r="E44183" t="b">
        <v>1</v>
      </c>
    </row>
    <row r="44184" spans="1:5" x14ac:dyDescent="0.2">
      <c r="A44184">
        <v>4893331</v>
      </c>
      <c r="B44184" t="s">
        <v>6</v>
      </c>
      <c r="C44184">
        <v>36</v>
      </c>
      <c r="D44184" t="b">
        <v>1</v>
      </c>
      <c r="E44184" t="b">
        <v>0</v>
      </c>
    </row>
    <row r="44185" spans="1:5" x14ac:dyDescent="0.2">
      <c r="A44185">
        <v>4893402</v>
      </c>
      <c r="B44185" t="s">
        <v>5</v>
      </c>
      <c r="C44185">
        <v>9</v>
      </c>
      <c r="D44185" t="b">
        <v>0</v>
      </c>
      <c r="E44185" t="b">
        <v>0</v>
      </c>
    </row>
    <row r="44186" spans="1:5" x14ac:dyDescent="0.2">
      <c r="A44186">
        <v>4893428</v>
      </c>
      <c r="B44186" t="s">
        <v>6</v>
      </c>
      <c r="C44186">
        <v>5</v>
      </c>
      <c r="D44186" t="b">
        <v>0</v>
      </c>
      <c r="E44186" t="b">
        <v>0</v>
      </c>
    </row>
    <row r="44187" spans="1:5" x14ac:dyDescent="0.2">
      <c r="A44187">
        <v>4893464</v>
      </c>
      <c r="B44187" t="s">
        <v>6</v>
      </c>
      <c r="C44187">
        <v>98</v>
      </c>
      <c r="D44187" t="b">
        <v>1</v>
      </c>
      <c r="E44187" t="b">
        <v>1</v>
      </c>
    </row>
    <row r="44188" spans="1:5" x14ac:dyDescent="0.2">
      <c r="A44188">
        <v>4894098</v>
      </c>
      <c r="B44188" t="s">
        <v>5</v>
      </c>
      <c r="C44188">
        <v>3</v>
      </c>
      <c r="D44188" t="b">
        <v>0</v>
      </c>
      <c r="E44188" t="b">
        <v>0</v>
      </c>
    </row>
    <row r="44189" spans="1:5" x14ac:dyDescent="0.2">
      <c r="A44189">
        <v>4894194</v>
      </c>
      <c r="B44189" t="s">
        <v>5</v>
      </c>
      <c r="C44189">
        <v>9</v>
      </c>
      <c r="D44189" t="b">
        <v>0</v>
      </c>
      <c r="E44189" t="b">
        <v>0</v>
      </c>
    </row>
    <row r="44190" spans="1:5" x14ac:dyDescent="0.2">
      <c r="A44190">
        <v>4894258</v>
      </c>
      <c r="B44190" t="s">
        <v>6</v>
      </c>
      <c r="C44190">
        <v>81</v>
      </c>
      <c r="D44190" t="b">
        <v>1</v>
      </c>
      <c r="E44190" t="b">
        <v>1</v>
      </c>
    </row>
    <row r="44191" spans="1:5" x14ac:dyDescent="0.2">
      <c r="A44191">
        <v>4894525</v>
      </c>
      <c r="B44191" t="s">
        <v>5</v>
      </c>
      <c r="C44191">
        <v>6</v>
      </c>
      <c r="D44191" t="b">
        <v>0</v>
      </c>
      <c r="E44191" t="b">
        <v>0</v>
      </c>
    </row>
    <row r="44192" spans="1:5" x14ac:dyDescent="0.2">
      <c r="A44192">
        <v>4894567</v>
      </c>
      <c r="B44192" t="s">
        <v>6</v>
      </c>
      <c r="C44192">
        <v>16</v>
      </c>
      <c r="D44192" t="b">
        <v>0</v>
      </c>
      <c r="E44192" t="b">
        <v>0</v>
      </c>
    </row>
    <row r="44193" spans="1:5" x14ac:dyDescent="0.2">
      <c r="A44193">
        <v>4894845</v>
      </c>
      <c r="B44193" t="s">
        <v>6</v>
      </c>
      <c r="C44193">
        <v>30</v>
      </c>
      <c r="D44193" t="b">
        <v>1</v>
      </c>
      <c r="E44193" t="b">
        <v>0</v>
      </c>
    </row>
    <row r="44194" spans="1:5" x14ac:dyDescent="0.2">
      <c r="A44194">
        <v>4894876</v>
      </c>
      <c r="B44194" t="s">
        <v>5</v>
      </c>
      <c r="C44194">
        <v>11</v>
      </c>
      <c r="D44194" t="b">
        <v>0</v>
      </c>
      <c r="E44194" t="b">
        <v>0</v>
      </c>
    </row>
    <row r="44195" spans="1:5" x14ac:dyDescent="0.2">
      <c r="A44195">
        <v>4895320</v>
      </c>
      <c r="B44195" t="s">
        <v>5</v>
      </c>
      <c r="C44195">
        <v>47</v>
      </c>
      <c r="D44195" t="b">
        <v>0</v>
      </c>
      <c r="E44195" t="b">
        <v>1</v>
      </c>
    </row>
    <row r="44196" spans="1:5" x14ac:dyDescent="0.2">
      <c r="A44196">
        <v>4895421</v>
      </c>
      <c r="B44196" t="s">
        <v>6</v>
      </c>
      <c r="C44196">
        <v>74</v>
      </c>
      <c r="D44196" t="b">
        <v>0</v>
      </c>
      <c r="E44196" t="b">
        <v>1</v>
      </c>
    </row>
    <row r="44197" spans="1:5" x14ac:dyDescent="0.2">
      <c r="A44197">
        <v>4895488</v>
      </c>
      <c r="B44197" t="s">
        <v>5</v>
      </c>
      <c r="C44197">
        <v>13</v>
      </c>
      <c r="D44197" t="b">
        <v>0</v>
      </c>
      <c r="E44197" t="b">
        <v>0</v>
      </c>
    </row>
    <row r="44198" spans="1:5" x14ac:dyDescent="0.2">
      <c r="A44198">
        <v>4895496</v>
      </c>
      <c r="B44198" t="s">
        <v>6</v>
      </c>
      <c r="C44198">
        <v>63</v>
      </c>
      <c r="D44198" t="b">
        <v>1</v>
      </c>
      <c r="E44198" t="b">
        <v>0</v>
      </c>
    </row>
    <row r="44199" spans="1:5" x14ac:dyDescent="0.2">
      <c r="A44199">
        <v>4895632</v>
      </c>
      <c r="B44199" t="s">
        <v>6</v>
      </c>
      <c r="C44199">
        <v>2</v>
      </c>
      <c r="D44199" t="b">
        <v>1</v>
      </c>
      <c r="E44199" t="b">
        <v>0</v>
      </c>
    </row>
    <row r="44200" spans="1:5" x14ac:dyDescent="0.2">
      <c r="A44200">
        <v>4895644</v>
      </c>
      <c r="B44200" t="s">
        <v>6</v>
      </c>
      <c r="C44200">
        <v>9</v>
      </c>
      <c r="D44200" t="b">
        <v>0</v>
      </c>
      <c r="E44200" t="b">
        <v>0</v>
      </c>
    </row>
    <row r="44201" spans="1:5" x14ac:dyDescent="0.2">
      <c r="A44201">
        <v>4895673</v>
      </c>
      <c r="B44201" t="s">
        <v>5</v>
      </c>
      <c r="C44201">
        <v>1</v>
      </c>
      <c r="D44201" t="b">
        <v>0</v>
      </c>
      <c r="E44201" t="b">
        <v>0</v>
      </c>
    </row>
    <row r="44202" spans="1:5" x14ac:dyDescent="0.2">
      <c r="A44202">
        <v>4896010</v>
      </c>
      <c r="B44202" t="s">
        <v>6</v>
      </c>
      <c r="C44202">
        <v>7</v>
      </c>
      <c r="D44202" t="b">
        <v>0</v>
      </c>
      <c r="E44202" t="b">
        <v>0</v>
      </c>
    </row>
    <row r="44203" spans="1:5" x14ac:dyDescent="0.2">
      <c r="A44203">
        <v>4896520</v>
      </c>
      <c r="B44203" t="s">
        <v>5</v>
      </c>
      <c r="C44203">
        <v>77</v>
      </c>
      <c r="D44203" t="b">
        <v>1</v>
      </c>
      <c r="E44203" t="b">
        <v>1</v>
      </c>
    </row>
    <row r="44204" spans="1:5" x14ac:dyDescent="0.2">
      <c r="A44204">
        <v>4896558</v>
      </c>
      <c r="B44204" t="s">
        <v>6</v>
      </c>
      <c r="C44204">
        <v>68</v>
      </c>
      <c r="D44204" t="b">
        <v>1</v>
      </c>
      <c r="E44204" t="b">
        <v>0</v>
      </c>
    </row>
    <row r="44205" spans="1:5" x14ac:dyDescent="0.2">
      <c r="A44205">
        <v>4896577</v>
      </c>
      <c r="B44205" t="s">
        <v>6</v>
      </c>
      <c r="C44205">
        <v>157</v>
      </c>
      <c r="D44205" t="b">
        <v>0</v>
      </c>
      <c r="E44205" t="b">
        <v>1</v>
      </c>
    </row>
    <row r="44206" spans="1:5" x14ac:dyDescent="0.2">
      <c r="A44206">
        <v>4896593</v>
      </c>
      <c r="B44206" t="s">
        <v>6</v>
      </c>
      <c r="C44206">
        <v>3</v>
      </c>
      <c r="D44206" t="b">
        <v>0</v>
      </c>
      <c r="E44206" t="b">
        <v>0</v>
      </c>
    </row>
    <row r="44207" spans="1:5" x14ac:dyDescent="0.2">
      <c r="A44207">
        <v>4896677</v>
      </c>
      <c r="B44207" t="s">
        <v>6</v>
      </c>
      <c r="C44207">
        <v>84</v>
      </c>
      <c r="D44207" t="b">
        <v>1</v>
      </c>
      <c r="E44207" t="b">
        <v>1</v>
      </c>
    </row>
    <row r="44208" spans="1:5" x14ac:dyDescent="0.2">
      <c r="A44208">
        <v>4896751</v>
      </c>
      <c r="B44208" t="s">
        <v>5</v>
      </c>
      <c r="C44208">
        <v>3</v>
      </c>
      <c r="D44208" t="b">
        <v>0</v>
      </c>
      <c r="E44208" t="b">
        <v>0</v>
      </c>
    </row>
    <row r="44209" spans="1:5" x14ac:dyDescent="0.2">
      <c r="A44209">
        <v>4896794</v>
      </c>
      <c r="B44209" t="s">
        <v>5</v>
      </c>
      <c r="C44209">
        <v>41</v>
      </c>
      <c r="D44209" t="b">
        <v>1</v>
      </c>
      <c r="E44209" t="b">
        <v>0</v>
      </c>
    </row>
    <row r="44210" spans="1:5" x14ac:dyDescent="0.2">
      <c r="A44210">
        <v>4896955</v>
      </c>
      <c r="B44210" t="s">
        <v>5</v>
      </c>
      <c r="C44210">
        <v>154</v>
      </c>
      <c r="D44210" t="b">
        <v>1</v>
      </c>
      <c r="E44210" t="b">
        <v>1</v>
      </c>
    </row>
    <row r="44211" spans="1:5" x14ac:dyDescent="0.2">
      <c r="A44211">
        <v>4896987</v>
      </c>
      <c r="B44211" t="s">
        <v>5</v>
      </c>
      <c r="C44211">
        <v>22</v>
      </c>
      <c r="D44211" t="b">
        <v>1</v>
      </c>
      <c r="E44211" t="b">
        <v>0</v>
      </c>
    </row>
    <row r="44212" spans="1:5" x14ac:dyDescent="0.2">
      <c r="A44212">
        <v>4897042</v>
      </c>
      <c r="B44212" t="s">
        <v>5</v>
      </c>
      <c r="C44212">
        <v>26</v>
      </c>
      <c r="D44212" t="b">
        <v>1</v>
      </c>
      <c r="E44212" t="b">
        <v>0</v>
      </c>
    </row>
    <row r="44213" spans="1:5" x14ac:dyDescent="0.2">
      <c r="A44213">
        <v>4897077</v>
      </c>
      <c r="B44213" t="s">
        <v>6</v>
      </c>
      <c r="C44213">
        <v>13</v>
      </c>
      <c r="D44213" t="b">
        <v>0</v>
      </c>
      <c r="E44213" t="b">
        <v>0</v>
      </c>
    </row>
    <row r="44214" spans="1:5" x14ac:dyDescent="0.2">
      <c r="A44214">
        <v>4897111</v>
      </c>
      <c r="B44214" t="s">
        <v>6</v>
      </c>
      <c r="C44214">
        <v>618</v>
      </c>
      <c r="D44214" t="b">
        <v>1</v>
      </c>
      <c r="E44214" t="b">
        <v>1</v>
      </c>
    </row>
    <row r="44215" spans="1:5" x14ac:dyDescent="0.2">
      <c r="A44215">
        <v>4897146</v>
      </c>
      <c r="B44215" t="s">
        <v>6</v>
      </c>
      <c r="C44215">
        <v>52</v>
      </c>
      <c r="D44215" t="b">
        <v>1</v>
      </c>
      <c r="E44215" t="b">
        <v>0</v>
      </c>
    </row>
    <row r="44216" spans="1:5" x14ac:dyDescent="0.2">
      <c r="A44216">
        <v>4897202</v>
      </c>
      <c r="B44216" t="s">
        <v>5</v>
      </c>
      <c r="C44216">
        <v>24</v>
      </c>
      <c r="D44216" t="b">
        <v>0</v>
      </c>
      <c r="E44216" t="b">
        <v>1</v>
      </c>
    </row>
    <row r="44217" spans="1:5" x14ac:dyDescent="0.2">
      <c r="A44217">
        <v>4897297</v>
      </c>
      <c r="B44217" t="s">
        <v>5</v>
      </c>
      <c r="C44217">
        <v>6</v>
      </c>
      <c r="D44217" t="b">
        <v>0</v>
      </c>
      <c r="E44217" t="b">
        <v>0</v>
      </c>
    </row>
    <row r="44218" spans="1:5" x14ac:dyDescent="0.2">
      <c r="A44218">
        <v>4897303</v>
      </c>
      <c r="B44218" t="s">
        <v>6</v>
      </c>
      <c r="C44218">
        <v>8</v>
      </c>
      <c r="D44218" t="b">
        <v>0</v>
      </c>
      <c r="E44218" t="b">
        <v>0</v>
      </c>
    </row>
    <row r="44219" spans="1:5" x14ac:dyDescent="0.2">
      <c r="A44219">
        <v>4897370</v>
      </c>
      <c r="B44219" t="s">
        <v>6</v>
      </c>
      <c r="C44219">
        <v>6</v>
      </c>
      <c r="D44219" t="b">
        <v>0</v>
      </c>
      <c r="E44219" t="b">
        <v>0</v>
      </c>
    </row>
    <row r="44220" spans="1:5" x14ac:dyDescent="0.2">
      <c r="A44220">
        <v>4898380</v>
      </c>
      <c r="B44220" t="s">
        <v>5</v>
      </c>
      <c r="C44220">
        <v>1</v>
      </c>
      <c r="D44220" t="b">
        <v>0</v>
      </c>
      <c r="E44220" t="b">
        <v>0</v>
      </c>
    </row>
    <row r="44221" spans="1:5" x14ac:dyDescent="0.2">
      <c r="A44221">
        <v>4898391</v>
      </c>
      <c r="B44221" t="s">
        <v>6</v>
      </c>
      <c r="C44221">
        <v>43</v>
      </c>
      <c r="D44221" t="b">
        <v>1</v>
      </c>
      <c r="E44221" t="b">
        <v>0</v>
      </c>
    </row>
    <row r="44222" spans="1:5" x14ac:dyDescent="0.2">
      <c r="A44222">
        <v>4898475</v>
      </c>
      <c r="B44222" t="s">
        <v>5</v>
      </c>
      <c r="C44222">
        <v>39</v>
      </c>
      <c r="D44222" t="b">
        <v>1</v>
      </c>
      <c r="E44222" t="b">
        <v>0</v>
      </c>
    </row>
    <row r="44223" spans="1:5" x14ac:dyDescent="0.2">
      <c r="A44223">
        <v>4898512</v>
      </c>
      <c r="B44223" t="s">
        <v>5</v>
      </c>
      <c r="C44223">
        <v>83</v>
      </c>
      <c r="D44223" t="b">
        <v>1</v>
      </c>
      <c r="E44223" t="b">
        <v>0</v>
      </c>
    </row>
    <row r="44224" spans="1:5" x14ac:dyDescent="0.2">
      <c r="A44224">
        <v>4899045</v>
      </c>
      <c r="B44224" t="s">
        <v>5</v>
      </c>
      <c r="C44224">
        <v>12</v>
      </c>
      <c r="D44224" t="b">
        <v>0</v>
      </c>
      <c r="E44224" t="b">
        <v>0</v>
      </c>
    </row>
    <row r="44225" spans="1:5" x14ac:dyDescent="0.2">
      <c r="A44225">
        <v>4899199</v>
      </c>
      <c r="B44225" t="s">
        <v>6</v>
      </c>
      <c r="C44225">
        <v>0</v>
      </c>
      <c r="D44225" t="b">
        <v>0</v>
      </c>
      <c r="E44225" t="b">
        <v>0</v>
      </c>
    </row>
    <row r="44226" spans="1:5" x14ac:dyDescent="0.2">
      <c r="A44226">
        <v>4899205</v>
      </c>
      <c r="B44226" t="s">
        <v>5</v>
      </c>
      <c r="C44226">
        <v>47</v>
      </c>
      <c r="D44226" t="b">
        <v>1</v>
      </c>
      <c r="E44226" t="b">
        <v>0</v>
      </c>
    </row>
    <row r="44227" spans="1:5" x14ac:dyDescent="0.2">
      <c r="A44227">
        <v>4899270</v>
      </c>
      <c r="B44227" t="s">
        <v>6</v>
      </c>
      <c r="C44227">
        <v>2</v>
      </c>
      <c r="D44227" t="b">
        <v>0</v>
      </c>
      <c r="E44227" t="b">
        <v>0</v>
      </c>
    </row>
    <row r="44228" spans="1:5" x14ac:dyDescent="0.2">
      <c r="A44228">
        <v>4899272</v>
      </c>
      <c r="B44228" t="s">
        <v>6</v>
      </c>
      <c r="C44228">
        <v>278</v>
      </c>
      <c r="D44228" t="b">
        <v>1</v>
      </c>
      <c r="E44228" t="b">
        <v>0</v>
      </c>
    </row>
    <row r="44229" spans="1:5" x14ac:dyDescent="0.2">
      <c r="A44229">
        <v>4899278</v>
      </c>
      <c r="B44229" t="s">
        <v>5</v>
      </c>
      <c r="C44229">
        <v>34</v>
      </c>
      <c r="D44229" t="b">
        <v>1</v>
      </c>
      <c r="E44229" t="b">
        <v>0</v>
      </c>
    </row>
    <row r="44230" spans="1:5" x14ac:dyDescent="0.2">
      <c r="A44230">
        <v>4899284</v>
      </c>
      <c r="B44230" t="s">
        <v>5</v>
      </c>
      <c r="C44230">
        <v>29</v>
      </c>
      <c r="D44230" t="b">
        <v>1</v>
      </c>
      <c r="E44230" t="b">
        <v>1</v>
      </c>
    </row>
    <row r="44231" spans="1:5" x14ac:dyDescent="0.2">
      <c r="A44231">
        <v>4899334</v>
      </c>
      <c r="B44231" t="s">
        <v>5</v>
      </c>
      <c r="C44231">
        <v>47</v>
      </c>
      <c r="D44231" t="b">
        <v>0</v>
      </c>
      <c r="E44231" t="b">
        <v>1</v>
      </c>
    </row>
    <row r="44232" spans="1:5" x14ac:dyDescent="0.2">
      <c r="A44232">
        <v>4899377</v>
      </c>
      <c r="B44232" t="s">
        <v>6</v>
      </c>
      <c r="C44232">
        <v>4</v>
      </c>
      <c r="D44232" t="b">
        <v>0</v>
      </c>
      <c r="E44232" t="b">
        <v>0</v>
      </c>
    </row>
    <row r="44233" spans="1:5" x14ac:dyDescent="0.2">
      <c r="A44233">
        <v>4899472</v>
      </c>
      <c r="B44233" t="s">
        <v>5</v>
      </c>
      <c r="C44233">
        <v>5</v>
      </c>
      <c r="D44233" t="b">
        <v>0</v>
      </c>
      <c r="E44233" t="b">
        <v>0</v>
      </c>
    </row>
    <row r="44234" spans="1:5" x14ac:dyDescent="0.2">
      <c r="A44234">
        <v>4899538</v>
      </c>
      <c r="B44234" t="s">
        <v>6</v>
      </c>
      <c r="C44234">
        <v>8</v>
      </c>
      <c r="D44234" t="b">
        <v>0</v>
      </c>
      <c r="E44234" t="b">
        <v>0</v>
      </c>
    </row>
    <row r="44235" spans="1:5" x14ac:dyDescent="0.2">
      <c r="A44235">
        <v>4899681</v>
      </c>
      <c r="B44235" t="s">
        <v>5</v>
      </c>
      <c r="C44235">
        <v>21</v>
      </c>
      <c r="D44235" t="b">
        <v>1</v>
      </c>
      <c r="E44235" t="b">
        <v>0</v>
      </c>
    </row>
    <row r="44236" spans="1:5" x14ac:dyDescent="0.2">
      <c r="A44236">
        <v>4899689</v>
      </c>
      <c r="B44236" t="s">
        <v>5</v>
      </c>
      <c r="C44236">
        <v>4</v>
      </c>
      <c r="D44236" t="b">
        <v>0</v>
      </c>
      <c r="E44236" t="b">
        <v>0</v>
      </c>
    </row>
    <row r="44237" spans="1:5" x14ac:dyDescent="0.2">
      <c r="A44237">
        <v>4899979</v>
      </c>
      <c r="B44237" t="s">
        <v>5</v>
      </c>
      <c r="C44237">
        <v>31</v>
      </c>
      <c r="D44237" t="b">
        <v>0</v>
      </c>
      <c r="E44237" t="b">
        <v>0</v>
      </c>
    </row>
    <row r="44238" spans="1:5" x14ac:dyDescent="0.2">
      <c r="A44238">
        <v>4900015</v>
      </c>
      <c r="B44238" t="s">
        <v>6</v>
      </c>
      <c r="C44238">
        <v>28</v>
      </c>
      <c r="D44238" t="b">
        <v>0</v>
      </c>
      <c r="E44238" t="b">
        <v>1</v>
      </c>
    </row>
    <row r="44239" spans="1:5" x14ac:dyDescent="0.2">
      <c r="A44239">
        <v>4900120</v>
      </c>
      <c r="B44239" t="s">
        <v>6</v>
      </c>
      <c r="C44239">
        <v>14</v>
      </c>
      <c r="D44239" t="b">
        <v>0</v>
      </c>
      <c r="E44239" t="b">
        <v>0</v>
      </c>
    </row>
    <row r="44240" spans="1:5" x14ac:dyDescent="0.2">
      <c r="A44240">
        <v>4900180</v>
      </c>
      <c r="B44240" t="s">
        <v>6</v>
      </c>
      <c r="C44240">
        <v>83</v>
      </c>
      <c r="D44240" t="b">
        <v>0</v>
      </c>
      <c r="E44240" t="b">
        <v>0</v>
      </c>
    </row>
    <row r="44241" spans="1:5" x14ac:dyDescent="0.2">
      <c r="A44241">
        <v>4900274</v>
      </c>
      <c r="B44241" t="s">
        <v>5</v>
      </c>
      <c r="C44241">
        <v>116</v>
      </c>
      <c r="D44241" t="b">
        <v>1</v>
      </c>
      <c r="E44241" t="b">
        <v>1</v>
      </c>
    </row>
    <row r="44242" spans="1:5" x14ac:dyDescent="0.2">
      <c r="A44242">
        <v>4900359</v>
      </c>
      <c r="B44242" t="s">
        <v>6</v>
      </c>
      <c r="C44242">
        <v>2</v>
      </c>
      <c r="D44242" t="b">
        <v>0</v>
      </c>
      <c r="E44242" t="b">
        <v>0</v>
      </c>
    </row>
    <row r="44243" spans="1:5" x14ac:dyDescent="0.2">
      <c r="A44243">
        <v>4900480</v>
      </c>
      <c r="B44243" t="s">
        <v>5</v>
      </c>
      <c r="C44243">
        <v>4</v>
      </c>
      <c r="D44243" t="b">
        <v>0</v>
      </c>
      <c r="E44243" t="b">
        <v>0</v>
      </c>
    </row>
    <row r="44244" spans="1:5" x14ac:dyDescent="0.2">
      <c r="A44244">
        <v>4900501</v>
      </c>
      <c r="B44244" t="s">
        <v>6</v>
      </c>
      <c r="C44244">
        <v>118</v>
      </c>
      <c r="D44244" t="b">
        <v>0</v>
      </c>
      <c r="E44244" t="b">
        <v>1</v>
      </c>
    </row>
    <row r="44245" spans="1:5" x14ac:dyDescent="0.2">
      <c r="A44245">
        <v>4900562</v>
      </c>
      <c r="B44245" t="s">
        <v>5</v>
      </c>
      <c r="C44245">
        <v>26</v>
      </c>
      <c r="D44245" t="b">
        <v>1</v>
      </c>
      <c r="E44245" t="b">
        <v>0</v>
      </c>
    </row>
    <row r="44246" spans="1:5" x14ac:dyDescent="0.2">
      <c r="A44246">
        <v>4900624</v>
      </c>
      <c r="B44246" t="s">
        <v>5</v>
      </c>
      <c r="C44246">
        <v>69</v>
      </c>
      <c r="D44246" t="b">
        <v>1</v>
      </c>
      <c r="E44246" t="b">
        <v>0</v>
      </c>
    </row>
    <row r="44247" spans="1:5" x14ac:dyDescent="0.2">
      <c r="A44247">
        <v>4900750</v>
      </c>
      <c r="B44247" t="s">
        <v>6</v>
      </c>
      <c r="C44247">
        <v>91</v>
      </c>
      <c r="D44247" t="b">
        <v>1</v>
      </c>
      <c r="E44247" t="b">
        <v>1</v>
      </c>
    </row>
    <row r="44248" spans="1:5" x14ac:dyDescent="0.2">
      <c r="A44248">
        <v>4900774</v>
      </c>
      <c r="B44248" t="s">
        <v>5</v>
      </c>
      <c r="C44248">
        <v>4</v>
      </c>
      <c r="D44248" t="b">
        <v>0</v>
      </c>
      <c r="E44248" t="b">
        <v>0</v>
      </c>
    </row>
    <row r="44249" spans="1:5" x14ac:dyDescent="0.2">
      <c r="A44249">
        <v>4900830</v>
      </c>
      <c r="B44249" t="s">
        <v>5</v>
      </c>
      <c r="C44249">
        <v>2</v>
      </c>
      <c r="D44249" t="b">
        <v>0</v>
      </c>
      <c r="E44249" t="b">
        <v>0</v>
      </c>
    </row>
    <row r="44250" spans="1:5" x14ac:dyDescent="0.2">
      <c r="A44250">
        <v>4900960</v>
      </c>
      <c r="B44250" t="s">
        <v>5</v>
      </c>
      <c r="C44250">
        <v>3</v>
      </c>
      <c r="D44250" t="b">
        <v>1</v>
      </c>
      <c r="E44250" t="b">
        <v>0</v>
      </c>
    </row>
    <row r="44251" spans="1:5" x14ac:dyDescent="0.2">
      <c r="A44251">
        <v>4900992</v>
      </c>
      <c r="B44251" t="s">
        <v>6</v>
      </c>
      <c r="C44251">
        <v>7</v>
      </c>
      <c r="D44251" t="b">
        <v>0</v>
      </c>
      <c r="E44251" t="b">
        <v>0</v>
      </c>
    </row>
    <row r="44252" spans="1:5" x14ac:dyDescent="0.2">
      <c r="A44252">
        <v>4901267</v>
      </c>
      <c r="B44252" t="s">
        <v>5</v>
      </c>
      <c r="C44252">
        <v>17</v>
      </c>
      <c r="D44252" t="b">
        <v>0</v>
      </c>
      <c r="E44252" t="b">
        <v>0</v>
      </c>
    </row>
    <row r="44253" spans="1:5" x14ac:dyDescent="0.2">
      <c r="A44253">
        <v>4901380</v>
      </c>
      <c r="B44253" t="s">
        <v>6</v>
      </c>
      <c r="C44253">
        <v>14</v>
      </c>
      <c r="D44253" t="b">
        <v>0</v>
      </c>
      <c r="E44253" t="b">
        <v>0</v>
      </c>
    </row>
    <row r="44254" spans="1:5" x14ac:dyDescent="0.2">
      <c r="A44254">
        <v>4901467</v>
      </c>
      <c r="B44254" t="s">
        <v>6</v>
      </c>
      <c r="C44254">
        <v>14</v>
      </c>
      <c r="D44254" t="b">
        <v>0</v>
      </c>
      <c r="E44254" t="b">
        <v>0</v>
      </c>
    </row>
    <row r="44255" spans="1:5" x14ac:dyDescent="0.2">
      <c r="A44255">
        <v>4901531</v>
      </c>
      <c r="B44255" t="s">
        <v>6</v>
      </c>
      <c r="C44255">
        <v>181</v>
      </c>
      <c r="D44255" t="b">
        <v>1</v>
      </c>
      <c r="E44255" t="b">
        <v>1</v>
      </c>
    </row>
    <row r="44256" spans="1:5" x14ac:dyDescent="0.2">
      <c r="A44256">
        <v>4901578</v>
      </c>
      <c r="B44256" t="s">
        <v>6</v>
      </c>
      <c r="C44256">
        <v>418</v>
      </c>
      <c r="D44256" t="b">
        <v>1</v>
      </c>
      <c r="E44256" t="b">
        <v>1</v>
      </c>
    </row>
    <row r="44257" spans="1:5" x14ac:dyDescent="0.2">
      <c r="A44257">
        <v>4901618</v>
      </c>
      <c r="B44257" t="s">
        <v>6</v>
      </c>
      <c r="C44257">
        <v>8</v>
      </c>
      <c r="D44257" t="b">
        <v>0</v>
      </c>
      <c r="E44257" t="b">
        <v>0</v>
      </c>
    </row>
    <row r="44258" spans="1:5" x14ac:dyDescent="0.2">
      <c r="A44258">
        <v>4901681</v>
      </c>
      <c r="B44258" t="s">
        <v>6</v>
      </c>
      <c r="C44258">
        <v>3</v>
      </c>
      <c r="D44258" t="b">
        <v>0</v>
      </c>
      <c r="E44258" t="b">
        <v>0</v>
      </c>
    </row>
    <row r="44259" spans="1:5" x14ac:dyDescent="0.2">
      <c r="A44259">
        <v>4901768</v>
      </c>
      <c r="B44259" t="s">
        <v>6</v>
      </c>
      <c r="C44259">
        <v>83</v>
      </c>
      <c r="D44259" t="b">
        <v>1</v>
      </c>
      <c r="E44259" t="b">
        <v>1</v>
      </c>
    </row>
    <row r="44260" spans="1:5" x14ac:dyDescent="0.2">
      <c r="A44260">
        <v>4901904</v>
      </c>
      <c r="B44260" t="s">
        <v>6</v>
      </c>
      <c r="C44260">
        <v>288</v>
      </c>
      <c r="D44260" t="b">
        <v>1</v>
      </c>
      <c r="E44260" t="b">
        <v>1</v>
      </c>
    </row>
    <row r="44261" spans="1:5" x14ac:dyDescent="0.2">
      <c r="A44261">
        <v>4902417</v>
      </c>
      <c r="B44261" t="s">
        <v>6</v>
      </c>
      <c r="C44261">
        <v>143</v>
      </c>
      <c r="D44261" t="b">
        <v>1</v>
      </c>
      <c r="E44261" t="b">
        <v>0</v>
      </c>
    </row>
    <row r="44262" spans="1:5" x14ac:dyDescent="0.2">
      <c r="A44262">
        <v>4902446</v>
      </c>
      <c r="B44262" t="s">
        <v>6</v>
      </c>
      <c r="C44262">
        <v>5</v>
      </c>
      <c r="D44262" t="b">
        <v>0</v>
      </c>
      <c r="E44262" t="b">
        <v>0</v>
      </c>
    </row>
    <row r="44263" spans="1:5" x14ac:dyDescent="0.2">
      <c r="A44263">
        <v>4902586</v>
      </c>
      <c r="B44263" t="s">
        <v>6</v>
      </c>
      <c r="C44263">
        <v>3</v>
      </c>
      <c r="D44263" t="b">
        <v>0</v>
      </c>
      <c r="E44263" t="b">
        <v>0</v>
      </c>
    </row>
    <row r="44264" spans="1:5" x14ac:dyDescent="0.2">
      <c r="A44264">
        <v>4902792</v>
      </c>
      <c r="B44264" t="s">
        <v>6</v>
      </c>
      <c r="C44264">
        <v>56</v>
      </c>
      <c r="D44264" t="b">
        <v>0</v>
      </c>
      <c r="E44264" t="b">
        <v>0</v>
      </c>
    </row>
    <row r="44265" spans="1:5" x14ac:dyDescent="0.2">
      <c r="A44265">
        <v>4902885</v>
      </c>
      <c r="B44265" t="s">
        <v>5</v>
      </c>
      <c r="C44265">
        <v>25</v>
      </c>
      <c r="D44265" t="b">
        <v>1</v>
      </c>
      <c r="E44265" t="b">
        <v>0</v>
      </c>
    </row>
    <row r="44266" spans="1:5" x14ac:dyDescent="0.2">
      <c r="A44266">
        <v>4903284</v>
      </c>
      <c r="B44266" t="s">
        <v>6</v>
      </c>
      <c r="C44266">
        <v>18</v>
      </c>
      <c r="D44266" t="b">
        <v>1</v>
      </c>
      <c r="E44266" t="b">
        <v>0</v>
      </c>
    </row>
    <row r="44267" spans="1:5" x14ac:dyDescent="0.2">
      <c r="A44267">
        <v>4903302</v>
      </c>
      <c r="B44267" t="s">
        <v>6</v>
      </c>
      <c r="C44267">
        <v>123</v>
      </c>
      <c r="D44267" t="b">
        <v>1</v>
      </c>
      <c r="E44267" t="b">
        <v>0</v>
      </c>
    </row>
    <row r="44268" spans="1:5" x14ac:dyDescent="0.2">
      <c r="A44268">
        <v>4903431</v>
      </c>
      <c r="B44268" t="s">
        <v>6</v>
      </c>
      <c r="C44268">
        <v>0</v>
      </c>
      <c r="D44268" t="b">
        <v>0</v>
      </c>
      <c r="E44268" t="b">
        <v>0</v>
      </c>
    </row>
    <row r="44269" spans="1:5" x14ac:dyDescent="0.2">
      <c r="A44269">
        <v>4903498</v>
      </c>
      <c r="B44269" t="s">
        <v>5</v>
      </c>
      <c r="C44269">
        <v>0</v>
      </c>
      <c r="D44269" t="b">
        <v>0</v>
      </c>
      <c r="E44269" t="b">
        <v>0</v>
      </c>
    </row>
    <row r="44270" spans="1:5" x14ac:dyDescent="0.2">
      <c r="A44270">
        <v>4903542</v>
      </c>
      <c r="B44270" t="s">
        <v>5</v>
      </c>
      <c r="C44270">
        <v>18</v>
      </c>
      <c r="D44270" t="b">
        <v>0</v>
      </c>
      <c r="E44270" t="b">
        <v>0</v>
      </c>
    </row>
    <row r="44271" spans="1:5" x14ac:dyDescent="0.2">
      <c r="A44271">
        <v>4903674</v>
      </c>
      <c r="B44271" t="s">
        <v>6</v>
      </c>
      <c r="C44271">
        <v>31</v>
      </c>
      <c r="D44271" t="b">
        <v>1</v>
      </c>
      <c r="E44271" t="b">
        <v>1</v>
      </c>
    </row>
    <row r="44272" spans="1:5" x14ac:dyDescent="0.2">
      <c r="A44272">
        <v>4903713</v>
      </c>
      <c r="B44272" t="s">
        <v>5</v>
      </c>
      <c r="C44272">
        <v>2</v>
      </c>
      <c r="D44272" t="b">
        <v>1</v>
      </c>
      <c r="E44272" t="b">
        <v>0</v>
      </c>
    </row>
    <row r="44273" spans="1:5" x14ac:dyDescent="0.2">
      <c r="A44273">
        <v>4903943</v>
      </c>
      <c r="B44273" t="s">
        <v>5</v>
      </c>
      <c r="C44273">
        <v>4</v>
      </c>
      <c r="D44273" t="b">
        <v>0</v>
      </c>
      <c r="E44273" t="b">
        <v>0</v>
      </c>
    </row>
    <row r="44274" spans="1:5" x14ac:dyDescent="0.2">
      <c r="A44274">
        <v>4903986</v>
      </c>
      <c r="B44274" t="s">
        <v>6</v>
      </c>
      <c r="C44274">
        <v>7</v>
      </c>
      <c r="D44274" t="b">
        <v>0</v>
      </c>
      <c r="E44274" t="b">
        <v>0</v>
      </c>
    </row>
    <row r="44275" spans="1:5" x14ac:dyDescent="0.2">
      <c r="A44275">
        <v>4904051</v>
      </c>
      <c r="B44275" t="s">
        <v>5</v>
      </c>
      <c r="C44275">
        <v>118</v>
      </c>
      <c r="D44275" t="b">
        <v>1</v>
      </c>
      <c r="E44275" t="b">
        <v>1</v>
      </c>
    </row>
    <row r="44276" spans="1:5" x14ac:dyDescent="0.2">
      <c r="A44276">
        <v>4904114</v>
      </c>
      <c r="B44276" t="s">
        <v>6</v>
      </c>
      <c r="C44276">
        <v>73</v>
      </c>
      <c r="D44276" t="b">
        <v>1</v>
      </c>
      <c r="E44276" t="b">
        <v>0</v>
      </c>
    </row>
    <row r="44277" spans="1:5" x14ac:dyDescent="0.2">
      <c r="A44277">
        <v>4904122</v>
      </c>
      <c r="B44277" t="s">
        <v>5</v>
      </c>
      <c r="C44277">
        <v>3</v>
      </c>
      <c r="D44277" t="b">
        <v>0</v>
      </c>
      <c r="E44277" t="b">
        <v>0</v>
      </c>
    </row>
    <row r="44278" spans="1:5" x14ac:dyDescent="0.2">
      <c r="A44278">
        <v>4904216</v>
      </c>
      <c r="B44278" t="s">
        <v>5</v>
      </c>
      <c r="C44278">
        <v>15</v>
      </c>
      <c r="D44278" t="b">
        <v>0</v>
      </c>
      <c r="E44278" t="b">
        <v>0</v>
      </c>
    </row>
    <row r="44279" spans="1:5" x14ac:dyDescent="0.2">
      <c r="A44279">
        <v>4904236</v>
      </c>
      <c r="B44279" t="s">
        <v>6</v>
      </c>
      <c r="C44279">
        <v>11</v>
      </c>
      <c r="D44279" t="b">
        <v>0</v>
      </c>
      <c r="E44279" t="b">
        <v>0</v>
      </c>
    </row>
    <row r="44280" spans="1:5" x14ac:dyDescent="0.2">
      <c r="A44280">
        <v>4904323</v>
      </c>
      <c r="B44280" t="s">
        <v>5</v>
      </c>
      <c r="C44280">
        <v>2</v>
      </c>
      <c r="D44280" t="b">
        <v>0</v>
      </c>
      <c r="E44280" t="b">
        <v>0</v>
      </c>
    </row>
    <row r="44281" spans="1:5" x14ac:dyDescent="0.2">
      <c r="A44281">
        <v>4904415</v>
      </c>
      <c r="B44281" t="s">
        <v>5</v>
      </c>
      <c r="C44281">
        <v>8</v>
      </c>
      <c r="D44281" t="b">
        <v>0</v>
      </c>
      <c r="E44281" t="b">
        <v>0</v>
      </c>
    </row>
    <row r="44282" spans="1:5" x14ac:dyDescent="0.2">
      <c r="A44282">
        <v>4904473</v>
      </c>
      <c r="B44282" t="s">
        <v>5</v>
      </c>
      <c r="C44282">
        <v>0</v>
      </c>
      <c r="D44282" t="b">
        <v>0</v>
      </c>
      <c r="E44282" t="b">
        <v>0</v>
      </c>
    </row>
    <row r="44283" spans="1:5" x14ac:dyDescent="0.2">
      <c r="A44283">
        <v>4904554</v>
      </c>
      <c r="B44283" t="s">
        <v>5</v>
      </c>
      <c r="C44283">
        <v>21</v>
      </c>
      <c r="D44283" t="b">
        <v>0</v>
      </c>
      <c r="E44283" t="b">
        <v>0</v>
      </c>
    </row>
    <row r="44284" spans="1:5" x14ac:dyDescent="0.2">
      <c r="A44284">
        <v>4904577</v>
      </c>
      <c r="B44284" t="s">
        <v>6</v>
      </c>
      <c r="C44284">
        <v>166</v>
      </c>
      <c r="D44284" t="b">
        <v>1</v>
      </c>
      <c r="E44284" t="b">
        <v>1</v>
      </c>
    </row>
    <row r="44285" spans="1:5" x14ac:dyDescent="0.2">
      <c r="A44285">
        <v>4904592</v>
      </c>
      <c r="B44285" t="s">
        <v>5</v>
      </c>
      <c r="C44285">
        <v>36</v>
      </c>
      <c r="D44285" t="b">
        <v>0</v>
      </c>
      <c r="E44285" t="b">
        <v>0</v>
      </c>
    </row>
    <row r="44286" spans="1:5" x14ac:dyDescent="0.2">
      <c r="A44286">
        <v>4904635</v>
      </c>
      <c r="B44286" t="s">
        <v>5</v>
      </c>
      <c r="C44286">
        <v>15</v>
      </c>
      <c r="D44286" t="b">
        <v>1</v>
      </c>
      <c r="E44286" t="b">
        <v>0</v>
      </c>
    </row>
    <row r="44287" spans="1:5" x14ac:dyDescent="0.2">
      <c r="A44287">
        <v>4904705</v>
      </c>
      <c r="B44287" t="s">
        <v>5</v>
      </c>
      <c r="C44287">
        <v>664</v>
      </c>
      <c r="D44287" t="b">
        <v>1</v>
      </c>
      <c r="E44287" t="b">
        <v>1</v>
      </c>
    </row>
    <row r="44288" spans="1:5" x14ac:dyDescent="0.2">
      <c r="A44288">
        <v>4904732</v>
      </c>
      <c r="B44288" t="s">
        <v>6</v>
      </c>
      <c r="C44288">
        <v>3</v>
      </c>
      <c r="D44288" t="b">
        <v>0</v>
      </c>
      <c r="E44288" t="b">
        <v>0</v>
      </c>
    </row>
    <row r="44289" spans="1:5" x14ac:dyDescent="0.2">
      <c r="A44289">
        <v>4904842</v>
      </c>
      <c r="B44289" t="s">
        <v>5</v>
      </c>
      <c r="C44289">
        <v>9</v>
      </c>
      <c r="D44289" t="b">
        <v>0</v>
      </c>
      <c r="E44289" t="b">
        <v>0</v>
      </c>
    </row>
    <row r="44290" spans="1:5" x14ac:dyDescent="0.2">
      <c r="A44290">
        <v>4905093</v>
      </c>
      <c r="B44290" t="s">
        <v>6</v>
      </c>
      <c r="C44290">
        <v>29</v>
      </c>
      <c r="D44290" t="b">
        <v>1</v>
      </c>
      <c r="E44290" t="b">
        <v>0</v>
      </c>
    </row>
    <row r="44291" spans="1:5" x14ac:dyDescent="0.2">
      <c r="A44291">
        <v>4905249</v>
      </c>
      <c r="B44291" t="s">
        <v>6</v>
      </c>
      <c r="C44291">
        <v>59</v>
      </c>
      <c r="D44291" t="b">
        <v>1</v>
      </c>
      <c r="E44291" t="b">
        <v>0</v>
      </c>
    </row>
    <row r="44292" spans="1:5" x14ac:dyDescent="0.2">
      <c r="A44292">
        <v>4905294</v>
      </c>
      <c r="B44292" t="s">
        <v>5</v>
      </c>
      <c r="C44292">
        <v>0</v>
      </c>
      <c r="D44292" t="b">
        <v>0</v>
      </c>
      <c r="E44292" t="b">
        <v>0</v>
      </c>
    </row>
    <row r="44293" spans="1:5" x14ac:dyDescent="0.2">
      <c r="A44293">
        <v>4905399</v>
      </c>
      <c r="B44293" t="s">
        <v>5</v>
      </c>
      <c r="C44293">
        <v>4</v>
      </c>
      <c r="D44293" t="b">
        <v>1</v>
      </c>
      <c r="E44293" t="b">
        <v>0</v>
      </c>
    </row>
    <row r="44294" spans="1:5" x14ac:dyDescent="0.2">
      <c r="A44294">
        <v>4905554</v>
      </c>
      <c r="B44294" t="s">
        <v>6</v>
      </c>
      <c r="C44294">
        <v>126</v>
      </c>
      <c r="D44294" t="b">
        <v>0</v>
      </c>
      <c r="E44294" t="b">
        <v>1</v>
      </c>
    </row>
    <row r="44295" spans="1:5" x14ac:dyDescent="0.2">
      <c r="A44295">
        <v>4905581</v>
      </c>
      <c r="B44295" t="s">
        <v>5</v>
      </c>
      <c r="C44295">
        <v>4</v>
      </c>
      <c r="D44295" t="b">
        <v>0</v>
      </c>
      <c r="E44295" t="b">
        <v>0</v>
      </c>
    </row>
    <row r="44296" spans="1:5" x14ac:dyDescent="0.2">
      <c r="A44296">
        <v>4905587</v>
      </c>
      <c r="B44296" t="s">
        <v>5</v>
      </c>
      <c r="C44296">
        <v>51</v>
      </c>
      <c r="D44296" t="b">
        <v>1</v>
      </c>
      <c r="E44296" t="b">
        <v>0</v>
      </c>
    </row>
    <row r="44297" spans="1:5" x14ac:dyDescent="0.2">
      <c r="A44297">
        <v>4905747</v>
      </c>
      <c r="B44297" t="s">
        <v>6</v>
      </c>
      <c r="C44297">
        <v>32</v>
      </c>
      <c r="D44297" t="b">
        <v>1</v>
      </c>
      <c r="E44297" t="b">
        <v>0</v>
      </c>
    </row>
    <row r="44298" spans="1:5" x14ac:dyDescent="0.2">
      <c r="A44298">
        <v>4906121</v>
      </c>
      <c r="B44298" t="s">
        <v>6</v>
      </c>
      <c r="C44298">
        <v>7</v>
      </c>
      <c r="D44298" t="b">
        <v>0</v>
      </c>
      <c r="E44298" t="b">
        <v>0</v>
      </c>
    </row>
    <row r="44299" spans="1:5" x14ac:dyDescent="0.2">
      <c r="A44299">
        <v>4906321</v>
      </c>
      <c r="B44299" t="s">
        <v>6</v>
      </c>
      <c r="C44299">
        <v>11</v>
      </c>
      <c r="D44299" t="b">
        <v>1</v>
      </c>
      <c r="E44299" t="b">
        <v>0</v>
      </c>
    </row>
    <row r="44300" spans="1:5" x14ac:dyDescent="0.2">
      <c r="A44300">
        <v>4906400</v>
      </c>
      <c r="B44300" t="s">
        <v>5</v>
      </c>
      <c r="C44300">
        <v>5</v>
      </c>
      <c r="D44300" t="b">
        <v>0</v>
      </c>
      <c r="E44300" t="b">
        <v>0</v>
      </c>
    </row>
    <row r="44301" spans="1:5" x14ac:dyDescent="0.2">
      <c r="A44301">
        <v>4906486</v>
      </c>
      <c r="B44301" t="s">
        <v>5</v>
      </c>
      <c r="C44301">
        <v>59</v>
      </c>
      <c r="D44301" t="b">
        <v>0</v>
      </c>
      <c r="E44301" t="b">
        <v>1</v>
      </c>
    </row>
    <row r="44302" spans="1:5" x14ac:dyDescent="0.2">
      <c r="A44302">
        <v>4906559</v>
      </c>
      <c r="B44302" t="s">
        <v>6</v>
      </c>
      <c r="C44302">
        <v>2</v>
      </c>
      <c r="D44302" t="b">
        <v>0</v>
      </c>
      <c r="E44302" t="b">
        <v>0</v>
      </c>
    </row>
    <row r="44303" spans="1:5" x14ac:dyDescent="0.2">
      <c r="A44303">
        <v>4906576</v>
      </c>
      <c r="B44303" t="s">
        <v>6</v>
      </c>
      <c r="C44303">
        <v>9</v>
      </c>
      <c r="D44303" t="b">
        <v>1</v>
      </c>
      <c r="E44303" t="b">
        <v>0</v>
      </c>
    </row>
    <row r="44304" spans="1:5" x14ac:dyDescent="0.2">
      <c r="A44304">
        <v>4906586</v>
      </c>
      <c r="B44304" t="s">
        <v>6</v>
      </c>
      <c r="C44304">
        <v>292</v>
      </c>
      <c r="D44304" t="b">
        <v>1</v>
      </c>
      <c r="E44304" t="b">
        <v>1</v>
      </c>
    </row>
    <row r="44305" spans="1:5" x14ac:dyDescent="0.2">
      <c r="A44305">
        <v>4906592</v>
      </c>
      <c r="B44305" t="s">
        <v>6</v>
      </c>
      <c r="C44305">
        <v>18</v>
      </c>
      <c r="D44305" t="b">
        <v>0</v>
      </c>
      <c r="E44305" t="b">
        <v>0</v>
      </c>
    </row>
    <row r="44306" spans="1:5" x14ac:dyDescent="0.2">
      <c r="A44306">
        <v>4906608</v>
      </c>
      <c r="B44306" t="s">
        <v>6</v>
      </c>
      <c r="C44306">
        <v>72</v>
      </c>
      <c r="D44306" t="b">
        <v>1</v>
      </c>
      <c r="E44306" t="b">
        <v>1</v>
      </c>
    </row>
    <row r="44307" spans="1:5" x14ac:dyDescent="0.2">
      <c r="A44307">
        <v>4906788</v>
      </c>
      <c r="B44307" t="s">
        <v>6</v>
      </c>
      <c r="C44307">
        <v>46</v>
      </c>
      <c r="D44307" t="b">
        <v>1</v>
      </c>
      <c r="E44307" t="b">
        <v>0</v>
      </c>
    </row>
    <row r="44308" spans="1:5" x14ac:dyDescent="0.2">
      <c r="A44308">
        <v>4906809</v>
      </c>
      <c r="B44308" t="s">
        <v>6</v>
      </c>
      <c r="C44308">
        <v>8</v>
      </c>
      <c r="D44308" t="b">
        <v>0</v>
      </c>
      <c r="E44308" t="b">
        <v>0</v>
      </c>
    </row>
    <row r="44309" spans="1:5" x14ac:dyDescent="0.2">
      <c r="A44309">
        <v>4906835</v>
      </c>
      <c r="B44309" t="s">
        <v>6</v>
      </c>
      <c r="C44309">
        <v>43</v>
      </c>
      <c r="D44309" t="b">
        <v>1</v>
      </c>
      <c r="E44309" t="b">
        <v>1</v>
      </c>
    </row>
    <row r="44310" spans="1:5" x14ac:dyDescent="0.2">
      <c r="A44310">
        <v>4906952</v>
      </c>
      <c r="B44310" t="s">
        <v>5</v>
      </c>
      <c r="C44310">
        <v>60</v>
      </c>
      <c r="D44310" t="b">
        <v>1</v>
      </c>
      <c r="E44310" t="b">
        <v>0</v>
      </c>
    </row>
    <row r="44311" spans="1:5" x14ac:dyDescent="0.2">
      <c r="A44311">
        <v>4907070</v>
      </c>
      <c r="B44311" t="s">
        <v>6</v>
      </c>
      <c r="C44311">
        <v>42</v>
      </c>
      <c r="D44311" t="b">
        <v>0</v>
      </c>
      <c r="E44311" t="b">
        <v>0</v>
      </c>
    </row>
    <row r="44312" spans="1:5" x14ac:dyDescent="0.2">
      <c r="A44312">
        <v>4907141</v>
      </c>
      <c r="B44312" t="s">
        <v>6</v>
      </c>
      <c r="C44312">
        <v>14</v>
      </c>
      <c r="D44312" t="b">
        <v>1</v>
      </c>
      <c r="E44312" t="b">
        <v>0</v>
      </c>
    </row>
    <row r="44313" spans="1:5" x14ac:dyDescent="0.2">
      <c r="A44313">
        <v>4907180</v>
      </c>
      <c r="B44313" t="s">
        <v>5</v>
      </c>
      <c r="C44313">
        <v>23</v>
      </c>
      <c r="D44313" t="b">
        <v>0</v>
      </c>
      <c r="E44313" t="b">
        <v>0</v>
      </c>
    </row>
    <row r="44314" spans="1:5" x14ac:dyDescent="0.2">
      <c r="A44314">
        <v>4907272</v>
      </c>
      <c r="B44314" t="s">
        <v>6</v>
      </c>
      <c r="C44314">
        <v>10</v>
      </c>
      <c r="D44314" t="b">
        <v>1</v>
      </c>
      <c r="E44314" t="b">
        <v>0</v>
      </c>
    </row>
    <row r="44315" spans="1:5" x14ac:dyDescent="0.2">
      <c r="A44315">
        <v>4907366</v>
      </c>
      <c r="B44315" t="s">
        <v>5</v>
      </c>
      <c r="C44315">
        <v>1</v>
      </c>
      <c r="D44315" t="b">
        <v>0</v>
      </c>
      <c r="E44315" t="b">
        <v>0</v>
      </c>
    </row>
    <row r="44316" spans="1:5" x14ac:dyDescent="0.2">
      <c r="A44316">
        <v>4907654</v>
      </c>
      <c r="B44316" t="s">
        <v>5</v>
      </c>
      <c r="C44316">
        <v>0</v>
      </c>
      <c r="D44316" t="b">
        <v>0</v>
      </c>
      <c r="E44316" t="b">
        <v>0</v>
      </c>
    </row>
    <row r="44317" spans="1:5" x14ac:dyDescent="0.2">
      <c r="A44317">
        <v>4907746</v>
      </c>
      <c r="B44317" t="s">
        <v>5</v>
      </c>
      <c r="C44317">
        <v>19</v>
      </c>
      <c r="D44317" t="b">
        <v>1</v>
      </c>
      <c r="E44317" t="b">
        <v>1</v>
      </c>
    </row>
    <row r="44318" spans="1:5" x14ac:dyDescent="0.2">
      <c r="A44318">
        <v>4907842</v>
      </c>
      <c r="B44318" t="s">
        <v>5</v>
      </c>
      <c r="C44318">
        <v>1</v>
      </c>
      <c r="D44318" t="b">
        <v>0</v>
      </c>
      <c r="E44318" t="b">
        <v>0</v>
      </c>
    </row>
    <row r="44319" spans="1:5" x14ac:dyDescent="0.2">
      <c r="A44319">
        <v>4907883</v>
      </c>
      <c r="B44319" t="s">
        <v>6</v>
      </c>
      <c r="C44319">
        <v>7</v>
      </c>
      <c r="D44319" t="b">
        <v>0</v>
      </c>
      <c r="E44319" t="b">
        <v>0</v>
      </c>
    </row>
    <row r="44320" spans="1:5" x14ac:dyDescent="0.2">
      <c r="A44320">
        <v>4907899</v>
      </c>
      <c r="B44320" t="s">
        <v>5</v>
      </c>
      <c r="C44320">
        <v>5</v>
      </c>
      <c r="D44320" t="b">
        <v>0</v>
      </c>
      <c r="E44320" t="b">
        <v>0</v>
      </c>
    </row>
    <row r="44321" spans="1:5" x14ac:dyDescent="0.2">
      <c r="A44321">
        <v>4907944</v>
      </c>
      <c r="B44321" t="s">
        <v>5</v>
      </c>
      <c r="C44321">
        <v>7</v>
      </c>
      <c r="D44321" t="b">
        <v>1</v>
      </c>
      <c r="E44321" t="b">
        <v>0</v>
      </c>
    </row>
    <row r="44322" spans="1:5" x14ac:dyDescent="0.2">
      <c r="A44322">
        <v>4907949</v>
      </c>
      <c r="B44322" t="s">
        <v>6</v>
      </c>
      <c r="C44322">
        <v>52</v>
      </c>
      <c r="D44322" t="b">
        <v>0</v>
      </c>
      <c r="E44322" t="b">
        <v>0</v>
      </c>
    </row>
    <row r="44323" spans="1:5" x14ac:dyDescent="0.2">
      <c r="A44323">
        <v>4908086</v>
      </c>
      <c r="B44323" t="s">
        <v>6</v>
      </c>
      <c r="C44323">
        <v>140</v>
      </c>
      <c r="D44323" t="b">
        <v>1</v>
      </c>
      <c r="E44323" t="b">
        <v>0</v>
      </c>
    </row>
    <row r="44324" spans="1:5" x14ac:dyDescent="0.2">
      <c r="A44324">
        <v>4908108</v>
      </c>
      <c r="B44324" t="s">
        <v>5</v>
      </c>
      <c r="C44324">
        <v>1</v>
      </c>
      <c r="D44324" t="b">
        <v>0</v>
      </c>
      <c r="E44324" t="b">
        <v>0</v>
      </c>
    </row>
    <row r="44325" spans="1:5" x14ac:dyDescent="0.2">
      <c r="A44325">
        <v>4908125</v>
      </c>
      <c r="B44325" t="s">
        <v>5</v>
      </c>
      <c r="C44325">
        <v>1</v>
      </c>
      <c r="D44325" t="b">
        <v>0</v>
      </c>
      <c r="E44325" t="b">
        <v>0</v>
      </c>
    </row>
    <row r="44326" spans="1:5" x14ac:dyDescent="0.2">
      <c r="A44326">
        <v>4908268</v>
      </c>
      <c r="B44326" t="s">
        <v>5</v>
      </c>
      <c r="C44326">
        <v>4</v>
      </c>
      <c r="D44326" t="b">
        <v>0</v>
      </c>
      <c r="E44326" t="b">
        <v>0</v>
      </c>
    </row>
    <row r="44327" spans="1:5" x14ac:dyDescent="0.2">
      <c r="A44327">
        <v>4908689</v>
      </c>
      <c r="B44327" t="s">
        <v>6</v>
      </c>
      <c r="C44327">
        <v>0</v>
      </c>
      <c r="D44327" t="b">
        <v>0</v>
      </c>
      <c r="E44327" t="b">
        <v>0</v>
      </c>
    </row>
    <row r="44328" spans="1:5" x14ac:dyDescent="0.2">
      <c r="A44328">
        <v>4908766</v>
      </c>
      <c r="B44328" t="s">
        <v>5</v>
      </c>
      <c r="C44328">
        <v>5</v>
      </c>
      <c r="D44328" t="b">
        <v>0</v>
      </c>
      <c r="E44328" t="b">
        <v>0</v>
      </c>
    </row>
    <row r="44329" spans="1:5" x14ac:dyDescent="0.2">
      <c r="A44329">
        <v>4908795</v>
      </c>
      <c r="B44329" t="s">
        <v>6</v>
      </c>
      <c r="C44329">
        <v>103</v>
      </c>
      <c r="D44329" t="b">
        <v>0</v>
      </c>
      <c r="E44329" t="b">
        <v>1</v>
      </c>
    </row>
    <row r="44330" spans="1:5" x14ac:dyDescent="0.2">
      <c r="A44330">
        <v>4908912</v>
      </c>
      <c r="B44330" t="s">
        <v>5</v>
      </c>
      <c r="C44330">
        <v>1</v>
      </c>
      <c r="D44330" t="b">
        <v>0</v>
      </c>
      <c r="E44330" t="b">
        <v>0</v>
      </c>
    </row>
    <row r="44331" spans="1:5" x14ac:dyDescent="0.2">
      <c r="A44331">
        <v>4908939</v>
      </c>
      <c r="B44331" t="s">
        <v>5</v>
      </c>
      <c r="C44331">
        <v>2</v>
      </c>
      <c r="D44331" t="b">
        <v>0</v>
      </c>
      <c r="E44331" t="b">
        <v>0</v>
      </c>
    </row>
    <row r="44332" spans="1:5" x14ac:dyDescent="0.2">
      <c r="A44332">
        <v>4909169</v>
      </c>
      <c r="B44332" t="s">
        <v>5</v>
      </c>
      <c r="C44332">
        <v>69</v>
      </c>
      <c r="D44332" t="b">
        <v>1</v>
      </c>
      <c r="E44332" t="b">
        <v>1</v>
      </c>
    </row>
    <row r="44333" spans="1:5" x14ac:dyDescent="0.2">
      <c r="A44333">
        <v>4909231</v>
      </c>
      <c r="B44333" t="s">
        <v>6</v>
      </c>
      <c r="C44333">
        <v>8</v>
      </c>
      <c r="D44333" t="b">
        <v>1</v>
      </c>
      <c r="E44333" t="b">
        <v>0</v>
      </c>
    </row>
    <row r="44334" spans="1:5" x14ac:dyDescent="0.2">
      <c r="A44334">
        <v>4909335</v>
      </c>
      <c r="B44334" t="s">
        <v>5</v>
      </c>
      <c r="C44334">
        <v>3</v>
      </c>
      <c r="D44334" t="b">
        <v>0</v>
      </c>
      <c r="E44334" t="b">
        <v>0</v>
      </c>
    </row>
    <row r="44335" spans="1:5" x14ac:dyDescent="0.2">
      <c r="A44335">
        <v>4909485</v>
      </c>
      <c r="B44335" t="s">
        <v>5</v>
      </c>
      <c r="C44335">
        <v>19</v>
      </c>
      <c r="D44335" t="b">
        <v>0</v>
      </c>
      <c r="E44335" t="b">
        <v>0</v>
      </c>
    </row>
    <row r="44336" spans="1:5" x14ac:dyDescent="0.2">
      <c r="A44336">
        <v>4909521</v>
      </c>
      <c r="B44336" t="s">
        <v>5</v>
      </c>
      <c r="C44336">
        <v>3</v>
      </c>
      <c r="D44336" t="b">
        <v>0</v>
      </c>
      <c r="E44336" t="b">
        <v>0</v>
      </c>
    </row>
    <row r="44337" spans="1:5" x14ac:dyDescent="0.2">
      <c r="A44337">
        <v>4909711</v>
      </c>
      <c r="B44337" t="s">
        <v>6</v>
      </c>
      <c r="C44337">
        <v>28</v>
      </c>
      <c r="D44337" t="b">
        <v>1</v>
      </c>
      <c r="E44337" t="b">
        <v>0</v>
      </c>
    </row>
    <row r="44338" spans="1:5" x14ac:dyDescent="0.2">
      <c r="A44338">
        <v>4909781</v>
      </c>
      <c r="B44338" t="s">
        <v>6</v>
      </c>
      <c r="C44338">
        <v>8</v>
      </c>
      <c r="D44338" t="b">
        <v>0</v>
      </c>
      <c r="E44338" t="b">
        <v>0</v>
      </c>
    </row>
    <row r="44339" spans="1:5" x14ac:dyDescent="0.2">
      <c r="A44339">
        <v>4909798</v>
      </c>
      <c r="B44339" t="s">
        <v>5</v>
      </c>
      <c r="C44339">
        <v>112</v>
      </c>
      <c r="D44339" t="b">
        <v>0</v>
      </c>
      <c r="E44339" t="b">
        <v>1</v>
      </c>
    </row>
    <row r="44340" spans="1:5" x14ac:dyDescent="0.2">
      <c r="A44340">
        <v>4909904</v>
      </c>
      <c r="B44340" t="s">
        <v>6</v>
      </c>
      <c r="C44340">
        <v>10</v>
      </c>
      <c r="D44340" t="b">
        <v>0</v>
      </c>
      <c r="E44340" t="b">
        <v>0</v>
      </c>
    </row>
    <row r="44341" spans="1:5" x14ac:dyDescent="0.2">
      <c r="A44341">
        <v>4910361</v>
      </c>
      <c r="B44341" t="s">
        <v>5</v>
      </c>
      <c r="C44341">
        <v>27</v>
      </c>
      <c r="D44341" t="b">
        <v>1</v>
      </c>
      <c r="E44341" t="b">
        <v>0</v>
      </c>
    </row>
    <row r="44342" spans="1:5" x14ac:dyDescent="0.2">
      <c r="A44342">
        <v>4910387</v>
      </c>
      <c r="B44342" t="s">
        <v>5</v>
      </c>
      <c r="C44342">
        <v>4</v>
      </c>
      <c r="D44342" t="b">
        <v>0</v>
      </c>
      <c r="E44342" t="b">
        <v>0</v>
      </c>
    </row>
    <row r="44343" spans="1:5" x14ac:dyDescent="0.2">
      <c r="A44343">
        <v>4910544</v>
      </c>
      <c r="B44343" t="s">
        <v>6</v>
      </c>
      <c r="C44343">
        <v>26</v>
      </c>
      <c r="D44343" t="b">
        <v>1</v>
      </c>
      <c r="E44343" t="b">
        <v>0</v>
      </c>
    </row>
    <row r="44344" spans="1:5" x14ac:dyDescent="0.2">
      <c r="A44344">
        <v>4910558</v>
      </c>
      <c r="B44344" t="s">
        <v>6</v>
      </c>
      <c r="C44344">
        <v>25</v>
      </c>
      <c r="D44344" t="b">
        <v>1</v>
      </c>
      <c r="E44344" t="b">
        <v>0</v>
      </c>
    </row>
    <row r="44345" spans="1:5" x14ac:dyDescent="0.2">
      <c r="A44345">
        <v>4910850</v>
      </c>
      <c r="B44345" t="s">
        <v>5</v>
      </c>
      <c r="C44345">
        <v>2</v>
      </c>
      <c r="D44345" t="b">
        <v>1</v>
      </c>
      <c r="E44345" t="b">
        <v>0</v>
      </c>
    </row>
    <row r="44346" spans="1:5" x14ac:dyDescent="0.2">
      <c r="A44346">
        <v>4910894</v>
      </c>
      <c r="B44346" t="s">
        <v>5</v>
      </c>
      <c r="C44346">
        <v>44</v>
      </c>
      <c r="D44346" t="b">
        <v>0</v>
      </c>
      <c r="E44346" t="b">
        <v>0</v>
      </c>
    </row>
    <row r="44347" spans="1:5" x14ac:dyDescent="0.2">
      <c r="A44347">
        <v>4910965</v>
      </c>
      <c r="B44347" t="s">
        <v>5</v>
      </c>
      <c r="C44347">
        <v>11</v>
      </c>
      <c r="D44347" t="b">
        <v>1</v>
      </c>
      <c r="E44347" t="b">
        <v>0</v>
      </c>
    </row>
    <row r="44348" spans="1:5" x14ac:dyDescent="0.2">
      <c r="A44348">
        <v>4911043</v>
      </c>
      <c r="B44348" t="s">
        <v>5</v>
      </c>
      <c r="C44348">
        <v>6</v>
      </c>
      <c r="D44348" t="b">
        <v>0</v>
      </c>
      <c r="E44348" t="b">
        <v>0</v>
      </c>
    </row>
    <row r="44349" spans="1:5" x14ac:dyDescent="0.2">
      <c r="A44349">
        <v>4911104</v>
      </c>
      <c r="B44349" t="s">
        <v>5</v>
      </c>
      <c r="C44349">
        <v>6</v>
      </c>
      <c r="D44349" t="b">
        <v>0</v>
      </c>
      <c r="E44349" t="b">
        <v>0</v>
      </c>
    </row>
    <row r="44350" spans="1:5" x14ac:dyDescent="0.2">
      <c r="A44350">
        <v>4911140</v>
      </c>
      <c r="B44350" t="s">
        <v>6</v>
      </c>
      <c r="C44350">
        <v>15</v>
      </c>
      <c r="D44350" t="b">
        <v>0</v>
      </c>
      <c r="E44350" t="b">
        <v>0</v>
      </c>
    </row>
    <row r="44351" spans="1:5" x14ac:dyDescent="0.2">
      <c r="A44351">
        <v>4911228</v>
      </c>
      <c r="B44351" t="s">
        <v>6</v>
      </c>
      <c r="C44351">
        <v>0</v>
      </c>
      <c r="D44351" t="b">
        <v>0</v>
      </c>
      <c r="E44351" t="b">
        <v>0</v>
      </c>
    </row>
    <row r="44352" spans="1:5" x14ac:dyDescent="0.2">
      <c r="A44352">
        <v>4911640</v>
      </c>
      <c r="B44352" t="s">
        <v>6</v>
      </c>
      <c r="C44352">
        <v>9</v>
      </c>
      <c r="D44352" t="b">
        <v>0</v>
      </c>
      <c r="E44352" t="b">
        <v>0</v>
      </c>
    </row>
    <row r="44353" spans="1:5" x14ac:dyDescent="0.2">
      <c r="A44353">
        <v>4912165</v>
      </c>
      <c r="B44353" t="s">
        <v>5</v>
      </c>
      <c r="C44353">
        <v>67</v>
      </c>
      <c r="D44353" t="b">
        <v>1</v>
      </c>
      <c r="E44353" t="b">
        <v>1</v>
      </c>
    </row>
    <row r="44354" spans="1:5" x14ac:dyDescent="0.2">
      <c r="A44354">
        <v>4912334</v>
      </c>
      <c r="B44354" t="s">
        <v>6</v>
      </c>
      <c r="C44354">
        <v>20</v>
      </c>
      <c r="D44354" t="b">
        <v>0</v>
      </c>
      <c r="E44354" t="b">
        <v>0</v>
      </c>
    </row>
    <row r="44355" spans="1:5" x14ac:dyDescent="0.2">
      <c r="A44355">
        <v>4912413</v>
      </c>
      <c r="B44355" t="s">
        <v>5</v>
      </c>
      <c r="C44355">
        <v>5</v>
      </c>
      <c r="D44355" t="b">
        <v>0</v>
      </c>
      <c r="E44355" t="b">
        <v>0</v>
      </c>
    </row>
    <row r="44356" spans="1:5" x14ac:dyDescent="0.2">
      <c r="A44356">
        <v>4912533</v>
      </c>
      <c r="B44356" t="s">
        <v>6</v>
      </c>
      <c r="C44356">
        <v>2</v>
      </c>
      <c r="D44356" t="b">
        <v>0</v>
      </c>
      <c r="E44356" t="b">
        <v>0</v>
      </c>
    </row>
    <row r="44357" spans="1:5" x14ac:dyDescent="0.2">
      <c r="A44357">
        <v>4912604</v>
      </c>
      <c r="B44357" t="s">
        <v>6</v>
      </c>
      <c r="C44357">
        <v>10</v>
      </c>
      <c r="D44357" t="b">
        <v>0</v>
      </c>
      <c r="E44357" t="b">
        <v>0</v>
      </c>
    </row>
    <row r="44358" spans="1:5" x14ac:dyDescent="0.2">
      <c r="A44358">
        <v>4912605</v>
      </c>
      <c r="B44358" t="s">
        <v>5</v>
      </c>
      <c r="C44358">
        <v>0</v>
      </c>
      <c r="D44358" t="b">
        <v>0</v>
      </c>
      <c r="E44358" t="b">
        <v>0</v>
      </c>
    </row>
    <row r="44359" spans="1:5" x14ac:dyDescent="0.2">
      <c r="A44359">
        <v>4912611</v>
      </c>
      <c r="B44359" t="s">
        <v>5</v>
      </c>
      <c r="C44359">
        <v>84</v>
      </c>
      <c r="D44359" t="b">
        <v>1</v>
      </c>
      <c r="E44359" t="b">
        <v>1</v>
      </c>
    </row>
    <row r="44360" spans="1:5" x14ac:dyDescent="0.2">
      <c r="A44360">
        <v>4912625</v>
      </c>
      <c r="B44360" t="s">
        <v>6</v>
      </c>
      <c r="C44360">
        <v>29</v>
      </c>
      <c r="D44360" t="b">
        <v>1</v>
      </c>
      <c r="E44360" t="b">
        <v>0</v>
      </c>
    </row>
    <row r="44361" spans="1:5" x14ac:dyDescent="0.2">
      <c r="A44361">
        <v>4912637</v>
      </c>
      <c r="B44361" t="s">
        <v>6</v>
      </c>
      <c r="C44361">
        <v>0</v>
      </c>
      <c r="D44361" t="b">
        <v>0</v>
      </c>
      <c r="E44361" t="b">
        <v>0</v>
      </c>
    </row>
    <row r="44362" spans="1:5" x14ac:dyDescent="0.2">
      <c r="A44362">
        <v>4912715</v>
      </c>
      <c r="B44362" t="s">
        <v>5</v>
      </c>
      <c r="C44362">
        <v>82</v>
      </c>
      <c r="D44362" t="b">
        <v>1</v>
      </c>
      <c r="E44362" t="b">
        <v>1</v>
      </c>
    </row>
    <row r="44363" spans="1:5" x14ac:dyDescent="0.2">
      <c r="A44363">
        <v>4912724</v>
      </c>
      <c r="B44363" t="s">
        <v>5</v>
      </c>
      <c r="C44363">
        <v>32</v>
      </c>
      <c r="D44363" t="b">
        <v>1</v>
      </c>
      <c r="E44363" t="b">
        <v>1</v>
      </c>
    </row>
    <row r="44364" spans="1:5" x14ac:dyDescent="0.2">
      <c r="A44364">
        <v>4912762</v>
      </c>
      <c r="B44364" t="s">
        <v>5</v>
      </c>
      <c r="C44364">
        <v>6</v>
      </c>
      <c r="D44364" t="b">
        <v>0</v>
      </c>
      <c r="E44364" t="b">
        <v>0</v>
      </c>
    </row>
    <row r="44365" spans="1:5" x14ac:dyDescent="0.2">
      <c r="A44365">
        <v>4912791</v>
      </c>
      <c r="B44365" t="s">
        <v>5</v>
      </c>
      <c r="C44365">
        <v>1</v>
      </c>
      <c r="D44365" t="b">
        <v>0</v>
      </c>
      <c r="E44365" t="b">
        <v>0</v>
      </c>
    </row>
    <row r="44366" spans="1:5" x14ac:dyDescent="0.2">
      <c r="A44366">
        <v>4912812</v>
      </c>
      <c r="B44366" t="s">
        <v>5</v>
      </c>
      <c r="C44366">
        <v>17</v>
      </c>
      <c r="D44366" t="b">
        <v>1</v>
      </c>
      <c r="E44366" t="b">
        <v>0</v>
      </c>
    </row>
    <row r="44367" spans="1:5" x14ac:dyDescent="0.2">
      <c r="A44367">
        <v>4912964</v>
      </c>
      <c r="B44367" t="s">
        <v>5</v>
      </c>
      <c r="C44367">
        <v>3</v>
      </c>
      <c r="D44367" t="b">
        <v>0</v>
      </c>
      <c r="E44367" t="b">
        <v>0</v>
      </c>
    </row>
    <row r="44368" spans="1:5" x14ac:dyDescent="0.2">
      <c r="A44368">
        <v>4913372</v>
      </c>
      <c r="B44368" t="s">
        <v>6</v>
      </c>
      <c r="C44368">
        <v>5</v>
      </c>
      <c r="D44368" t="b">
        <v>0</v>
      </c>
      <c r="E44368" t="b">
        <v>0</v>
      </c>
    </row>
    <row r="44369" spans="1:5" x14ac:dyDescent="0.2">
      <c r="A44369">
        <v>4913402</v>
      </c>
      <c r="B44369" t="s">
        <v>5</v>
      </c>
      <c r="C44369">
        <v>123</v>
      </c>
      <c r="D44369" t="b">
        <v>1</v>
      </c>
      <c r="E44369" t="b">
        <v>1</v>
      </c>
    </row>
    <row r="44370" spans="1:5" x14ac:dyDescent="0.2">
      <c r="A44370">
        <v>4913450</v>
      </c>
      <c r="B44370" t="s">
        <v>5</v>
      </c>
      <c r="C44370">
        <v>2</v>
      </c>
      <c r="D44370" t="b">
        <v>0</v>
      </c>
      <c r="E44370" t="b">
        <v>0</v>
      </c>
    </row>
    <row r="44371" spans="1:5" x14ac:dyDescent="0.2">
      <c r="A44371">
        <v>4913453</v>
      </c>
      <c r="B44371" t="s">
        <v>5</v>
      </c>
      <c r="C44371">
        <v>25</v>
      </c>
      <c r="D44371" t="b">
        <v>1</v>
      </c>
      <c r="E44371" t="b">
        <v>0</v>
      </c>
    </row>
    <row r="44372" spans="1:5" x14ac:dyDescent="0.2">
      <c r="A44372">
        <v>4913527</v>
      </c>
      <c r="B44372" t="s">
        <v>5</v>
      </c>
      <c r="C44372">
        <v>2</v>
      </c>
      <c r="D44372" t="b">
        <v>0</v>
      </c>
      <c r="E44372" t="b">
        <v>0</v>
      </c>
    </row>
    <row r="44373" spans="1:5" x14ac:dyDescent="0.2">
      <c r="A44373">
        <v>4913565</v>
      </c>
      <c r="B44373" t="s">
        <v>5</v>
      </c>
      <c r="C44373">
        <v>83</v>
      </c>
      <c r="D44373" t="b">
        <v>1</v>
      </c>
      <c r="E44373" t="b">
        <v>0</v>
      </c>
    </row>
    <row r="44374" spans="1:5" x14ac:dyDescent="0.2">
      <c r="A44374">
        <v>4913634</v>
      </c>
      <c r="B44374" t="s">
        <v>5</v>
      </c>
      <c r="C44374">
        <v>47</v>
      </c>
      <c r="D44374" t="b">
        <v>0</v>
      </c>
      <c r="E44374" t="b">
        <v>0</v>
      </c>
    </row>
    <row r="44375" spans="1:5" x14ac:dyDescent="0.2">
      <c r="A44375">
        <v>4913643</v>
      </c>
      <c r="B44375" t="s">
        <v>6</v>
      </c>
      <c r="C44375">
        <v>52</v>
      </c>
      <c r="D44375" t="b">
        <v>1</v>
      </c>
      <c r="E44375" t="b">
        <v>0</v>
      </c>
    </row>
    <row r="44376" spans="1:5" x14ac:dyDescent="0.2">
      <c r="A44376">
        <v>4913776</v>
      </c>
      <c r="B44376" t="s">
        <v>6</v>
      </c>
      <c r="C44376">
        <v>52</v>
      </c>
      <c r="D44376" t="b">
        <v>1</v>
      </c>
      <c r="E44376" t="b">
        <v>0</v>
      </c>
    </row>
    <row r="44377" spans="1:5" x14ac:dyDescent="0.2">
      <c r="A44377">
        <v>4914033</v>
      </c>
      <c r="B44377" t="s">
        <v>6</v>
      </c>
      <c r="C44377">
        <v>56</v>
      </c>
      <c r="D44377" t="b">
        <v>1</v>
      </c>
      <c r="E44377" t="b">
        <v>0</v>
      </c>
    </row>
    <row r="44378" spans="1:5" x14ac:dyDescent="0.2">
      <c r="A44378">
        <v>4914038</v>
      </c>
      <c r="B44378" t="s">
        <v>5</v>
      </c>
      <c r="C44378">
        <v>0</v>
      </c>
      <c r="D44378" t="b">
        <v>0</v>
      </c>
      <c r="E44378" t="b">
        <v>0</v>
      </c>
    </row>
    <row r="44379" spans="1:5" x14ac:dyDescent="0.2">
      <c r="A44379">
        <v>4914062</v>
      </c>
      <c r="B44379" t="s">
        <v>5</v>
      </c>
      <c r="C44379">
        <v>200</v>
      </c>
      <c r="D44379" t="b">
        <v>1</v>
      </c>
      <c r="E44379" t="b">
        <v>1</v>
      </c>
    </row>
    <row r="44380" spans="1:5" x14ac:dyDescent="0.2">
      <c r="A44380">
        <v>4914071</v>
      </c>
      <c r="B44380" t="s">
        <v>6</v>
      </c>
      <c r="C44380">
        <v>13</v>
      </c>
      <c r="D44380" t="b">
        <v>1</v>
      </c>
      <c r="E44380" t="b">
        <v>0</v>
      </c>
    </row>
    <row r="44381" spans="1:5" x14ac:dyDescent="0.2">
      <c r="A44381">
        <v>4914115</v>
      </c>
      <c r="B44381" t="s">
        <v>5</v>
      </c>
      <c r="C44381">
        <v>110</v>
      </c>
      <c r="D44381" t="b">
        <v>1</v>
      </c>
      <c r="E44381" t="b">
        <v>0</v>
      </c>
    </row>
    <row r="44382" spans="1:5" x14ac:dyDescent="0.2">
      <c r="A44382">
        <v>4914116</v>
      </c>
      <c r="B44382" t="s">
        <v>6</v>
      </c>
      <c r="C44382">
        <v>40</v>
      </c>
      <c r="D44382" t="b">
        <v>0</v>
      </c>
      <c r="E44382" t="b">
        <v>0</v>
      </c>
    </row>
    <row r="44383" spans="1:5" x14ac:dyDescent="0.2">
      <c r="A44383">
        <v>4914233</v>
      </c>
      <c r="B44383" t="s">
        <v>5</v>
      </c>
      <c r="C44383">
        <v>6</v>
      </c>
      <c r="D44383" t="b">
        <v>0</v>
      </c>
      <c r="E44383" t="b">
        <v>0</v>
      </c>
    </row>
    <row r="44384" spans="1:5" x14ac:dyDescent="0.2">
      <c r="A44384">
        <v>4914259</v>
      </c>
      <c r="B44384" t="s">
        <v>6</v>
      </c>
      <c r="C44384">
        <v>51</v>
      </c>
      <c r="D44384" t="b">
        <v>0</v>
      </c>
      <c r="E44384" t="b">
        <v>0</v>
      </c>
    </row>
    <row r="44385" spans="1:5" x14ac:dyDescent="0.2">
      <c r="A44385">
        <v>4914269</v>
      </c>
      <c r="B44385" t="s">
        <v>6</v>
      </c>
      <c r="C44385">
        <v>2</v>
      </c>
      <c r="D44385" t="b">
        <v>0</v>
      </c>
      <c r="E44385" t="b">
        <v>0</v>
      </c>
    </row>
    <row r="44386" spans="1:5" x14ac:dyDescent="0.2">
      <c r="A44386">
        <v>4914615</v>
      </c>
      <c r="B44386" t="s">
        <v>5</v>
      </c>
      <c r="C44386">
        <v>34</v>
      </c>
      <c r="D44386" t="b">
        <v>1</v>
      </c>
      <c r="E44386" t="b">
        <v>1</v>
      </c>
    </row>
    <row r="44387" spans="1:5" x14ac:dyDescent="0.2">
      <c r="A44387">
        <v>4914740</v>
      </c>
      <c r="B44387" t="s">
        <v>6</v>
      </c>
      <c r="C44387">
        <v>55</v>
      </c>
      <c r="D44387" t="b">
        <v>1</v>
      </c>
      <c r="E44387" t="b">
        <v>0</v>
      </c>
    </row>
    <row r="44388" spans="1:5" x14ac:dyDescent="0.2">
      <c r="A44388">
        <v>4914741</v>
      </c>
      <c r="B44388" t="s">
        <v>6</v>
      </c>
      <c r="C44388">
        <v>0</v>
      </c>
      <c r="D44388" t="b">
        <v>0</v>
      </c>
      <c r="E44388" t="b">
        <v>0</v>
      </c>
    </row>
    <row r="44389" spans="1:5" x14ac:dyDescent="0.2">
      <c r="A44389">
        <v>4914797</v>
      </c>
      <c r="B44389" t="s">
        <v>6</v>
      </c>
      <c r="C44389">
        <v>0</v>
      </c>
      <c r="D44389" t="b">
        <v>0</v>
      </c>
      <c r="E44389" t="b">
        <v>0</v>
      </c>
    </row>
    <row r="44390" spans="1:5" x14ac:dyDescent="0.2">
      <c r="A44390">
        <v>4914853</v>
      </c>
      <c r="B44390" t="s">
        <v>6</v>
      </c>
      <c r="C44390">
        <v>3</v>
      </c>
      <c r="D44390" t="b">
        <v>0</v>
      </c>
      <c r="E44390" t="b">
        <v>0</v>
      </c>
    </row>
    <row r="44391" spans="1:5" x14ac:dyDescent="0.2">
      <c r="A44391">
        <v>4914873</v>
      </c>
      <c r="B44391" t="s">
        <v>5</v>
      </c>
      <c r="C44391">
        <v>20</v>
      </c>
      <c r="D44391" t="b">
        <v>1</v>
      </c>
      <c r="E44391" t="b">
        <v>0</v>
      </c>
    </row>
    <row r="44392" spans="1:5" x14ac:dyDescent="0.2">
      <c r="A44392">
        <v>4914910</v>
      </c>
      <c r="B44392" t="s">
        <v>5</v>
      </c>
      <c r="C44392">
        <v>7</v>
      </c>
      <c r="D44392" t="b">
        <v>0</v>
      </c>
      <c r="E44392" t="b">
        <v>0</v>
      </c>
    </row>
    <row r="44393" spans="1:5" x14ac:dyDescent="0.2">
      <c r="A44393">
        <v>4914940</v>
      </c>
      <c r="B44393" t="s">
        <v>6</v>
      </c>
      <c r="C44393">
        <v>2</v>
      </c>
      <c r="D44393" t="b">
        <v>0</v>
      </c>
      <c r="E44393" t="b">
        <v>0</v>
      </c>
    </row>
    <row r="44394" spans="1:5" x14ac:dyDescent="0.2">
      <c r="A44394">
        <v>4915088</v>
      </c>
      <c r="B44394" t="s">
        <v>5</v>
      </c>
      <c r="C44394">
        <v>114</v>
      </c>
      <c r="D44394" t="b">
        <v>1</v>
      </c>
      <c r="E44394" t="b">
        <v>0</v>
      </c>
    </row>
    <row r="44395" spans="1:5" x14ac:dyDescent="0.2">
      <c r="A44395">
        <v>4915112</v>
      </c>
      <c r="B44395" t="s">
        <v>6</v>
      </c>
      <c r="C44395">
        <v>283</v>
      </c>
      <c r="D44395" t="b">
        <v>1</v>
      </c>
      <c r="E44395" t="b">
        <v>1</v>
      </c>
    </row>
    <row r="44396" spans="1:5" x14ac:dyDescent="0.2">
      <c r="A44396">
        <v>4915185</v>
      </c>
      <c r="B44396" t="s">
        <v>6</v>
      </c>
      <c r="C44396">
        <v>1</v>
      </c>
      <c r="D44396" t="b">
        <v>0</v>
      </c>
      <c r="E44396" t="b">
        <v>0</v>
      </c>
    </row>
    <row r="44397" spans="1:5" x14ac:dyDescent="0.2">
      <c r="A44397">
        <v>4915378</v>
      </c>
      <c r="B44397" t="s">
        <v>5</v>
      </c>
      <c r="C44397">
        <v>5</v>
      </c>
      <c r="D44397" t="b">
        <v>0</v>
      </c>
      <c r="E44397" t="b">
        <v>0</v>
      </c>
    </row>
    <row r="44398" spans="1:5" x14ac:dyDescent="0.2">
      <c r="A44398">
        <v>4915382</v>
      </c>
      <c r="B44398" t="s">
        <v>6</v>
      </c>
      <c r="C44398">
        <v>28</v>
      </c>
      <c r="D44398" t="b">
        <v>1</v>
      </c>
      <c r="E44398" t="b">
        <v>0</v>
      </c>
    </row>
    <row r="44399" spans="1:5" x14ac:dyDescent="0.2">
      <c r="A44399">
        <v>4915695</v>
      </c>
      <c r="B44399" t="s">
        <v>6</v>
      </c>
      <c r="C44399">
        <v>2</v>
      </c>
      <c r="D44399" t="b">
        <v>0</v>
      </c>
      <c r="E44399" t="b">
        <v>0</v>
      </c>
    </row>
    <row r="44400" spans="1:5" x14ac:dyDescent="0.2">
      <c r="A44400">
        <v>4915754</v>
      </c>
      <c r="B44400" t="s">
        <v>5</v>
      </c>
      <c r="C44400">
        <v>4</v>
      </c>
      <c r="D44400" t="b">
        <v>0</v>
      </c>
      <c r="E44400" t="b">
        <v>0</v>
      </c>
    </row>
    <row r="44401" spans="1:5" x14ac:dyDescent="0.2">
      <c r="A44401">
        <v>4915916</v>
      </c>
      <c r="B44401" t="s">
        <v>6</v>
      </c>
      <c r="C44401">
        <v>325</v>
      </c>
      <c r="D44401" t="b">
        <v>0</v>
      </c>
      <c r="E44401" t="b">
        <v>1</v>
      </c>
    </row>
    <row r="44402" spans="1:5" x14ac:dyDescent="0.2">
      <c r="A44402">
        <v>4915941</v>
      </c>
      <c r="B44402" t="s">
        <v>5</v>
      </c>
      <c r="C44402">
        <v>38</v>
      </c>
      <c r="D44402" t="b">
        <v>1</v>
      </c>
      <c r="E44402" t="b">
        <v>0</v>
      </c>
    </row>
    <row r="44403" spans="1:5" x14ac:dyDescent="0.2">
      <c r="A44403">
        <v>4915953</v>
      </c>
      <c r="B44403" t="s">
        <v>5</v>
      </c>
      <c r="C44403">
        <v>849</v>
      </c>
      <c r="D44403" t="b">
        <v>1</v>
      </c>
      <c r="E44403" t="b">
        <v>1</v>
      </c>
    </row>
    <row r="44404" spans="1:5" x14ac:dyDescent="0.2">
      <c r="A44404">
        <v>4916084</v>
      </c>
      <c r="B44404" t="s">
        <v>6</v>
      </c>
      <c r="C44404">
        <v>61</v>
      </c>
      <c r="D44404" t="b">
        <v>1</v>
      </c>
      <c r="E44404" t="b">
        <v>0</v>
      </c>
    </row>
    <row r="44405" spans="1:5" x14ac:dyDescent="0.2">
      <c r="A44405">
        <v>4916515</v>
      </c>
      <c r="B44405" t="s">
        <v>5</v>
      </c>
      <c r="C44405">
        <v>9</v>
      </c>
      <c r="D44405" t="b">
        <v>0</v>
      </c>
      <c r="E44405" t="b">
        <v>0</v>
      </c>
    </row>
    <row r="44406" spans="1:5" x14ac:dyDescent="0.2">
      <c r="A44406">
        <v>4916685</v>
      </c>
      <c r="B44406" t="s">
        <v>5</v>
      </c>
      <c r="C44406">
        <v>5</v>
      </c>
      <c r="D44406" t="b">
        <v>0</v>
      </c>
      <c r="E44406" t="b">
        <v>0</v>
      </c>
    </row>
    <row r="44407" spans="1:5" x14ac:dyDescent="0.2">
      <c r="A44407">
        <v>4916803</v>
      </c>
      <c r="B44407" t="s">
        <v>5</v>
      </c>
      <c r="C44407">
        <v>148</v>
      </c>
      <c r="D44407" t="b">
        <v>1</v>
      </c>
      <c r="E44407" t="b">
        <v>0</v>
      </c>
    </row>
    <row r="44408" spans="1:5" x14ac:dyDescent="0.2">
      <c r="A44408">
        <v>4916841</v>
      </c>
      <c r="B44408" t="s">
        <v>5</v>
      </c>
      <c r="C44408">
        <v>26</v>
      </c>
      <c r="D44408" t="b">
        <v>0</v>
      </c>
      <c r="E44408" t="b">
        <v>0</v>
      </c>
    </row>
    <row r="44409" spans="1:5" x14ac:dyDescent="0.2">
      <c r="A44409">
        <v>4916865</v>
      </c>
      <c r="B44409" t="s">
        <v>5</v>
      </c>
      <c r="C44409">
        <v>14</v>
      </c>
      <c r="D44409" t="b">
        <v>0</v>
      </c>
      <c r="E44409" t="b">
        <v>0</v>
      </c>
    </row>
    <row r="44410" spans="1:5" x14ac:dyDescent="0.2">
      <c r="A44410">
        <v>4916944</v>
      </c>
      <c r="B44410" t="s">
        <v>5</v>
      </c>
      <c r="C44410">
        <v>3</v>
      </c>
      <c r="D44410" t="b">
        <v>0</v>
      </c>
      <c r="E44410" t="b">
        <v>0</v>
      </c>
    </row>
    <row r="44411" spans="1:5" x14ac:dyDescent="0.2">
      <c r="A44411">
        <v>4917008</v>
      </c>
      <c r="B44411" t="s">
        <v>5</v>
      </c>
      <c r="C44411">
        <v>15</v>
      </c>
      <c r="D44411" t="b">
        <v>1</v>
      </c>
      <c r="E44411" t="b">
        <v>0</v>
      </c>
    </row>
    <row r="44412" spans="1:5" x14ac:dyDescent="0.2">
      <c r="A44412">
        <v>4917337</v>
      </c>
      <c r="B44412" t="s">
        <v>5</v>
      </c>
      <c r="C44412">
        <v>20</v>
      </c>
      <c r="D44412" t="b">
        <v>0</v>
      </c>
      <c r="E44412" t="b">
        <v>0</v>
      </c>
    </row>
    <row r="44413" spans="1:5" x14ac:dyDescent="0.2">
      <c r="A44413">
        <v>4917589</v>
      </c>
      <c r="B44413" t="s">
        <v>5</v>
      </c>
      <c r="C44413">
        <v>139</v>
      </c>
      <c r="D44413" t="b">
        <v>0</v>
      </c>
      <c r="E44413" t="b">
        <v>0</v>
      </c>
    </row>
    <row r="44414" spans="1:5" x14ac:dyDescent="0.2">
      <c r="A44414">
        <v>4917638</v>
      </c>
      <c r="B44414" t="s">
        <v>5</v>
      </c>
      <c r="C44414">
        <v>2</v>
      </c>
      <c r="D44414" t="b">
        <v>0</v>
      </c>
      <c r="E44414" t="b">
        <v>0</v>
      </c>
    </row>
    <row r="44415" spans="1:5" x14ac:dyDescent="0.2">
      <c r="A44415">
        <v>4917675</v>
      </c>
      <c r="B44415" t="s">
        <v>6</v>
      </c>
      <c r="C44415">
        <v>109</v>
      </c>
      <c r="D44415" t="b">
        <v>1</v>
      </c>
      <c r="E44415" t="b">
        <v>0</v>
      </c>
    </row>
    <row r="44416" spans="1:5" x14ac:dyDescent="0.2">
      <c r="A44416">
        <v>4917692</v>
      </c>
      <c r="B44416" t="s">
        <v>6</v>
      </c>
      <c r="C44416">
        <v>87</v>
      </c>
      <c r="D44416" t="b">
        <v>1</v>
      </c>
      <c r="E44416" t="b">
        <v>1</v>
      </c>
    </row>
    <row r="44417" spans="1:5" x14ac:dyDescent="0.2">
      <c r="A44417">
        <v>4917705</v>
      </c>
      <c r="B44417" t="s">
        <v>5</v>
      </c>
      <c r="C44417">
        <v>49</v>
      </c>
      <c r="D44417" t="b">
        <v>0</v>
      </c>
      <c r="E44417" t="b">
        <v>1</v>
      </c>
    </row>
    <row r="44418" spans="1:5" x14ac:dyDescent="0.2">
      <c r="A44418">
        <v>4917787</v>
      </c>
      <c r="B44418" t="s">
        <v>6</v>
      </c>
      <c r="C44418">
        <v>628</v>
      </c>
      <c r="D44418" t="b">
        <v>1</v>
      </c>
      <c r="E44418" t="b">
        <v>1</v>
      </c>
    </row>
    <row r="44419" spans="1:5" x14ac:dyDescent="0.2">
      <c r="A44419">
        <v>4917831</v>
      </c>
      <c r="B44419" t="s">
        <v>6</v>
      </c>
      <c r="C44419">
        <v>4</v>
      </c>
      <c r="D44419" t="b">
        <v>1</v>
      </c>
      <c r="E44419" t="b">
        <v>0</v>
      </c>
    </row>
    <row r="44420" spans="1:5" x14ac:dyDescent="0.2">
      <c r="A44420">
        <v>4918226</v>
      </c>
      <c r="B44420" t="s">
        <v>6</v>
      </c>
      <c r="C44420">
        <v>8</v>
      </c>
      <c r="D44420" t="b">
        <v>0</v>
      </c>
      <c r="E44420" t="b">
        <v>0</v>
      </c>
    </row>
    <row r="44421" spans="1:5" x14ac:dyDescent="0.2">
      <c r="A44421">
        <v>4918269</v>
      </c>
      <c r="B44421" t="s">
        <v>5</v>
      </c>
      <c r="C44421">
        <v>8</v>
      </c>
      <c r="D44421" t="b">
        <v>0</v>
      </c>
      <c r="E44421" t="b">
        <v>0</v>
      </c>
    </row>
    <row r="44422" spans="1:5" x14ac:dyDescent="0.2">
      <c r="A44422">
        <v>4918332</v>
      </c>
      <c r="B44422" t="s">
        <v>6</v>
      </c>
      <c r="C44422">
        <v>6</v>
      </c>
      <c r="D44422" t="b">
        <v>0</v>
      </c>
      <c r="E44422" t="b">
        <v>0</v>
      </c>
    </row>
    <row r="44423" spans="1:5" x14ac:dyDescent="0.2">
      <c r="A44423">
        <v>4918434</v>
      </c>
      <c r="B44423" t="s">
        <v>5</v>
      </c>
      <c r="C44423">
        <v>16</v>
      </c>
      <c r="D44423" t="b">
        <v>0</v>
      </c>
      <c r="E44423" t="b">
        <v>0</v>
      </c>
    </row>
    <row r="44424" spans="1:5" x14ac:dyDescent="0.2">
      <c r="A44424">
        <v>4918505</v>
      </c>
      <c r="B44424" t="s">
        <v>6</v>
      </c>
      <c r="C44424">
        <v>48</v>
      </c>
      <c r="D44424" t="b">
        <v>1</v>
      </c>
      <c r="E44424" t="b">
        <v>0</v>
      </c>
    </row>
    <row r="44425" spans="1:5" x14ac:dyDescent="0.2">
      <c r="A44425">
        <v>4918551</v>
      </c>
      <c r="B44425" t="s">
        <v>5</v>
      </c>
      <c r="C44425">
        <v>30</v>
      </c>
      <c r="D44425" t="b">
        <v>0</v>
      </c>
      <c r="E44425" t="b">
        <v>0</v>
      </c>
    </row>
    <row r="44426" spans="1:5" x14ac:dyDescent="0.2">
      <c r="A44426">
        <v>4918572</v>
      </c>
      <c r="B44426" t="s">
        <v>5</v>
      </c>
      <c r="C44426">
        <v>53</v>
      </c>
      <c r="D44426" t="b">
        <v>0</v>
      </c>
      <c r="E44426" t="b">
        <v>0</v>
      </c>
    </row>
    <row r="44427" spans="1:5" x14ac:dyDescent="0.2">
      <c r="A44427">
        <v>4918784</v>
      </c>
      <c r="B44427" t="s">
        <v>6</v>
      </c>
      <c r="C44427">
        <v>2</v>
      </c>
      <c r="D44427" t="b">
        <v>1</v>
      </c>
      <c r="E44427" t="b">
        <v>0</v>
      </c>
    </row>
    <row r="44428" spans="1:5" x14ac:dyDescent="0.2">
      <c r="A44428">
        <v>4918795</v>
      </c>
      <c r="B44428" t="s">
        <v>5</v>
      </c>
      <c r="C44428">
        <v>54</v>
      </c>
      <c r="D44428" t="b">
        <v>0</v>
      </c>
      <c r="E44428" t="b">
        <v>0</v>
      </c>
    </row>
    <row r="44429" spans="1:5" x14ac:dyDescent="0.2">
      <c r="A44429">
        <v>4918803</v>
      </c>
      <c r="B44429" t="s">
        <v>6</v>
      </c>
      <c r="C44429">
        <v>5</v>
      </c>
      <c r="D44429" t="b">
        <v>0</v>
      </c>
      <c r="E44429" t="b">
        <v>0</v>
      </c>
    </row>
    <row r="44430" spans="1:5" x14ac:dyDescent="0.2">
      <c r="A44430">
        <v>4918804</v>
      </c>
      <c r="B44430" t="s">
        <v>6</v>
      </c>
      <c r="C44430">
        <v>6</v>
      </c>
      <c r="D44430" t="b">
        <v>0</v>
      </c>
      <c r="E44430" t="b">
        <v>0</v>
      </c>
    </row>
    <row r="44431" spans="1:5" x14ac:dyDescent="0.2">
      <c r="A44431">
        <v>4918855</v>
      </c>
      <c r="B44431" t="s">
        <v>6</v>
      </c>
      <c r="C44431">
        <v>46</v>
      </c>
      <c r="D44431" t="b">
        <v>0</v>
      </c>
      <c r="E44431" t="b">
        <v>0</v>
      </c>
    </row>
    <row r="44432" spans="1:5" x14ac:dyDescent="0.2">
      <c r="A44432">
        <v>4918877</v>
      </c>
      <c r="B44432" t="s">
        <v>5</v>
      </c>
      <c r="C44432">
        <v>17</v>
      </c>
      <c r="D44432" t="b">
        <v>0</v>
      </c>
      <c r="E44432" t="b">
        <v>0</v>
      </c>
    </row>
    <row r="44433" spans="1:5" x14ac:dyDescent="0.2">
      <c r="A44433">
        <v>4918953</v>
      </c>
      <c r="B44433" t="s">
        <v>6</v>
      </c>
      <c r="C44433">
        <v>91</v>
      </c>
      <c r="D44433" t="b">
        <v>1</v>
      </c>
      <c r="E44433" t="b">
        <v>1</v>
      </c>
    </row>
    <row r="44434" spans="1:5" x14ac:dyDescent="0.2">
      <c r="A44434">
        <v>4919252</v>
      </c>
      <c r="B44434" t="s">
        <v>5</v>
      </c>
      <c r="C44434">
        <v>36</v>
      </c>
      <c r="D44434" t="b">
        <v>1</v>
      </c>
      <c r="E44434" t="b">
        <v>0</v>
      </c>
    </row>
    <row r="44435" spans="1:5" x14ac:dyDescent="0.2">
      <c r="A44435">
        <v>4919441</v>
      </c>
      <c r="B44435" t="s">
        <v>6</v>
      </c>
      <c r="C44435">
        <v>89</v>
      </c>
      <c r="D44435" t="b">
        <v>1</v>
      </c>
      <c r="E44435" t="b">
        <v>0</v>
      </c>
    </row>
    <row r="44436" spans="1:5" x14ac:dyDescent="0.2">
      <c r="A44436">
        <v>4919598</v>
      </c>
      <c r="B44436" t="s">
        <v>5</v>
      </c>
      <c r="C44436">
        <v>26</v>
      </c>
      <c r="D44436" t="b">
        <v>1</v>
      </c>
      <c r="E44436" t="b">
        <v>0</v>
      </c>
    </row>
    <row r="44437" spans="1:5" x14ac:dyDescent="0.2">
      <c r="A44437">
        <v>4919685</v>
      </c>
      <c r="B44437" t="s">
        <v>5</v>
      </c>
      <c r="C44437">
        <v>8</v>
      </c>
      <c r="D44437" t="b">
        <v>1</v>
      </c>
      <c r="E44437" t="b">
        <v>0</v>
      </c>
    </row>
    <row r="44438" spans="1:5" x14ac:dyDescent="0.2">
      <c r="A44438">
        <v>4919870</v>
      </c>
      <c r="B44438" t="s">
        <v>5</v>
      </c>
      <c r="C44438">
        <v>4</v>
      </c>
      <c r="D44438" t="b">
        <v>0</v>
      </c>
      <c r="E44438" t="b">
        <v>0</v>
      </c>
    </row>
    <row r="44439" spans="1:5" x14ac:dyDescent="0.2">
      <c r="A44439">
        <v>4920170</v>
      </c>
      <c r="B44439" t="s">
        <v>5</v>
      </c>
      <c r="C44439">
        <v>12</v>
      </c>
      <c r="D44439" t="b">
        <v>0</v>
      </c>
      <c r="E44439" t="b">
        <v>0</v>
      </c>
    </row>
    <row r="44440" spans="1:5" x14ac:dyDescent="0.2">
      <c r="A44440">
        <v>4920206</v>
      </c>
      <c r="B44440" t="s">
        <v>6</v>
      </c>
      <c r="C44440">
        <v>4</v>
      </c>
      <c r="D44440" t="b">
        <v>0</v>
      </c>
      <c r="E44440" t="b">
        <v>0</v>
      </c>
    </row>
    <row r="44441" spans="1:5" x14ac:dyDescent="0.2">
      <c r="A44441">
        <v>4920272</v>
      </c>
      <c r="B44441" t="s">
        <v>5</v>
      </c>
      <c r="C44441">
        <v>7</v>
      </c>
      <c r="D44441" t="b">
        <v>0</v>
      </c>
      <c r="E44441" t="b">
        <v>0</v>
      </c>
    </row>
    <row r="44442" spans="1:5" x14ac:dyDescent="0.2">
      <c r="A44442">
        <v>4920311</v>
      </c>
      <c r="B44442" t="s">
        <v>5</v>
      </c>
      <c r="C44442">
        <v>358</v>
      </c>
      <c r="D44442" t="b">
        <v>1</v>
      </c>
      <c r="E44442" t="b">
        <v>1</v>
      </c>
    </row>
    <row r="44443" spans="1:5" x14ac:dyDescent="0.2">
      <c r="A44443">
        <v>4920315</v>
      </c>
      <c r="B44443" t="s">
        <v>5</v>
      </c>
      <c r="C44443">
        <v>76</v>
      </c>
      <c r="D44443" t="b">
        <v>1</v>
      </c>
      <c r="E44443" t="b">
        <v>0</v>
      </c>
    </row>
    <row r="44444" spans="1:5" x14ac:dyDescent="0.2">
      <c r="A44444">
        <v>4920388</v>
      </c>
      <c r="B44444" t="s">
        <v>6</v>
      </c>
      <c r="C44444">
        <v>135</v>
      </c>
      <c r="D44444" t="b">
        <v>1</v>
      </c>
      <c r="E44444" t="b">
        <v>0</v>
      </c>
    </row>
    <row r="44445" spans="1:5" x14ac:dyDescent="0.2">
      <c r="A44445">
        <v>4920513</v>
      </c>
      <c r="B44445" t="s">
        <v>6</v>
      </c>
      <c r="C44445">
        <v>35</v>
      </c>
      <c r="D44445" t="b">
        <v>1</v>
      </c>
      <c r="E44445" t="b">
        <v>0</v>
      </c>
    </row>
    <row r="44446" spans="1:5" x14ac:dyDescent="0.2">
      <c r="A44446">
        <v>4920613</v>
      </c>
      <c r="B44446" t="s">
        <v>6</v>
      </c>
      <c r="C44446">
        <v>20</v>
      </c>
      <c r="D44446" t="b">
        <v>1</v>
      </c>
      <c r="E44446" t="b">
        <v>0</v>
      </c>
    </row>
    <row r="44447" spans="1:5" x14ac:dyDescent="0.2">
      <c r="A44447">
        <v>4920762</v>
      </c>
      <c r="B44447" t="s">
        <v>5</v>
      </c>
      <c r="C44447">
        <v>75</v>
      </c>
      <c r="D44447" t="b">
        <v>1</v>
      </c>
      <c r="E44447" t="b">
        <v>1</v>
      </c>
    </row>
    <row r="44448" spans="1:5" x14ac:dyDescent="0.2">
      <c r="A44448">
        <v>4920767</v>
      </c>
      <c r="B44448" t="s">
        <v>5</v>
      </c>
      <c r="C44448">
        <v>40</v>
      </c>
      <c r="D44448" t="b">
        <v>0</v>
      </c>
      <c r="E44448" t="b">
        <v>0</v>
      </c>
    </row>
    <row r="44449" spans="1:5" x14ac:dyDescent="0.2">
      <c r="A44449">
        <v>4920790</v>
      </c>
      <c r="B44449" t="s">
        <v>5</v>
      </c>
      <c r="C44449">
        <v>9</v>
      </c>
      <c r="D44449" t="b">
        <v>0</v>
      </c>
      <c r="E44449" t="b">
        <v>0</v>
      </c>
    </row>
    <row r="44450" spans="1:5" x14ac:dyDescent="0.2">
      <c r="A44450">
        <v>4920983</v>
      </c>
      <c r="B44450" t="s">
        <v>6</v>
      </c>
      <c r="C44450">
        <v>221</v>
      </c>
      <c r="D44450" t="b">
        <v>0</v>
      </c>
      <c r="E44450" t="b">
        <v>0</v>
      </c>
    </row>
    <row r="44451" spans="1:5" x14ac:dyDescent="0.2">
      <c r="A44451">
        <v>4921159</v>
      </c>
      <c r="B44451" t="s">
        <v>5</v>
      </c>
      <c r="C44451">
        <v>4</v>
      </c>
      <c r="D44451" t="b">
        <v>1</v>
      </c>
      <c r="E44451" t="b">
        <v>0</v>
      </c>
    </row>
    <row r="44452" spans="1:5" x14ac:dyDescent="0.2">
      <c r="A44452">
        <v>4921190</v>
      </c>
      <c r="B44452" t="s">
        <v>6</v>
      </c>
      <c r="C44452">
        <v>20</v>
      </c>
      <c r="D44452" t="b">
        <v>0</v>
      </c>
      <c r="E44452" t="b">
        <v>0</v>
      </c>
    </row>
    <row r="44453" spans="1:5" x14ac:dyDescent="0.2">
      <c r="A44453">
        <v>4921230</v>
      </c>
      <c r="B44453" t="s">
        <v>6</v>
      </c>
      <c r="C44453">
        <v>5</v>
      </c>
      <c r="D44453" t="b">
        <v>0</v>
      </c>
      <c r="E44453" t="b">
        <v>0</v>
      </c>
    </row>
    <row r="44454" spans="1:5" x14ac:dyDescent="0.2">
      <c r="A44454">
        <v>4921296</v>
      </c>
      <c r="B44454" t="s">
        <v>6</v>
      </c>
      <c r="C44454">
        <v>43</v>
      </c>
      <c r="D44454" t="b">
        <v>1</v>
      </c>
      <c r="E44454" t="b">
        <v>0</v>
      </c>
    </row>
    <row r="44455" spans="1:5" x14ac:dyDescent="0.2">
      <c r="A44455">
        <v>4921369</v>
      </c>
      <c r="B44455" t="s">
        <v>5</v>
      </c>
      <c r="C44455">
        <v>22</v>
      </c>
      <c r="D44455" t="b">
        <v>0</v>
      </c>
      <c r="E44455" t="b">
        <v>0</v>
      </c>
    </row>
    <row r="44456" spans="1:5" x14ac:dyDescent="0.2">
      <c r="A44456">
        <v>4921370</v>
      </c>
      <c r="B44456" t="s">
        <v>6</v>
      </c>
      <c r="C44456">
        <v>315</v>
      </c>
      <c r="D44456" t="b">
        <v>0</v>
      </c>
      <c r="E44456" t="b">
        <v>1</v>
      </c>
    </row>
    <row r="44457" spans="1:5" x14ac:dyDescent="0.2">
      <c r="A44457">
        <v>4921659</v>
      </c>
      <c r="B44457" t="s">
        <v>5</v>
      </c>
      <c r="C44457">
        <v>9</v>
      </c>
      <c r="D44457" t="b">
        <v>0</v>
      </c>
      <c r="E44457" t="b">
        <v>0</v>
      </c>
    </row>
    <row r="44458" spans="1:5" x14ac:dyDescent="0.2">
      <c r="A44458">
        <v>4921665</v>
      </c>
      <c r="B44458" t="s">
        <v>5</v>
      </c>
      <c r="C44458">
        <v>14</v>
      </c>
      <c r="D44458" t="b">
        <v>1</v>
      </c>
      <c r="E44458" t="b">
        <v>0</v>
      </c>
    </row>
    <row r="44459" spans="1:5" x14ac:dyDescent="0.2">
      <c r="A44459">
        <v>4921976</v>
      </c>
      <c r="B44459" t="s">
        <v>6</v>
      </c>
      <c r="C44459">
        <v>4</v>
      </c>
      <c r="D44459" t="b">
        <v>0</v>
      </c>
      <c r="E44459" t="b">
        <v>0</v>
      </c>
    </row>
    <row r="44460" spans="1:5" x14ac:dyDescent="0.2">
      <c r="A44460">
        <v>4922035</v>
      </c>
      <c r="B44460" t="s">
        <v>5</v>
      </c>
      <c r="C44460">
        <v>0</v>
      </c>
      <c r="D44460" t="b">
        <v>0</v>
      </c>
      <c r="E44460" t="b">
        <v>0</v>
      </c>
    </row>
    <row r="44461" spans="1:5" x14ac:dyDescent="0.2">
      <c r="A44461">
        <v>4922066</v>
      </c>
      <c r="B44461" t="s">
        <v>6</v>
      </c>
      <c r="C44461">
        <v>5</v>
      </c>
      <c r="D44461" t="b">
        <v>1</v>
      </c>
      <c r="E44461" t="b">
        <v>0</v>
      </c>
    </row>
    <row r="44462" spans="1:5" x14ac:dyDescent="0.2">
      <c r="A44462">
        <v>4922083</v>
      </c>
      <c r="B44462" t="s">
        <v>6</v>
      </c>
      <c r="C44462">
        <v>118</v>
      </c>
      <c r="D44462" t="b">
        <v>1</v>
      </c>
      <c r="E44462" t="b">
        <v>1</v>
      </c>
    </row>
    <row r="44463" spans="1:5" x14ac:dyDescent="0.2">
      <c r="A44463">
        <v>4922185</v>
      </c>
      <c r="B44463" t="s">
        <v>6</v>
      </c>
      <c r="C44463">
        <v>1</v>
      </c>
      <c r="D44463" t="b">
        <v>0</v>
      </c>
      <c r="E44463" t="b">
        <v>0</v>
      </c>
    </row>
    <row r="44464" spans="1:5" x14ac:dyDescent="0.2">
      <c r="A44464">
        <v>4922322</v>
      </c>
      <c r="B44464" t="s">
        <v>5</v>
      </c>
      <c r="C44464">
        <v>43</v>
      </c>
      <c r="D44464" t="b">
        <v>1</v>
      </c>
      <c r="E44464" t="b">
        <v>1</v>
      </c>
    </row>
    <row r="44465" spans="1:5" x14ac:dyDescent="0.2">
      <c r="A44465">
        <v>4922417</v>
      </c>
      <c r="B44465" t="s">
        <v>6</v>
      </c>
      <c r="C44465">
        <v>15</v>
      </c>
      <c r="D44465" t="b">
        <v>0</v>
      </c>
      <c r="E44465" t="b">
        <v>0</v>
      </c>
    </row>
    <row r="44466" spans="1:5" x14ac:dyDescent="0.2">
      <c r="A44466">
        <v>4922543</v>
      </c>
      <c r="B44466" t="s">
        <v>5</v>
      </c>
      <c r="C44466">
        <v>14</v>
      </c>
      <c r="D44466" t="b">
        <v>0</v>
      </c>
      <c r="E44466" t="b">
        <v>0</v>
      </c>
    </row>
    <row r="44467" spans="1:5" x14ac:dyDescent="0.2">
      <c r="A44467">
        <v>4922585</v>
      </c>
      <c r="B44467" t="s">
        <v>6</v>
      </c>
      <c r="C44467">
        <v>51</v>
      </c>
      <c r="D44467" t="b">
        <v>1</v>
      </c>
      <c r="E44467" t="b">
        <v>0</v>
      </c>
    </row>
    <row r="44468" spans="1:5" x14ac:dyDescent="0.2">
      <c r="A44468">
        <v>4922593</v>
      </c>
      <c r="B44468" t="s">
        <v>5</v>
      </c>
      <c r="C44468">
        <v>81</v>
      </c>
      <c r="D44468" t="b">
        <v>0</v>
      </c>
      <c r="E44468" t="b">
        <v>1</v>
      </c>
    </row>
    <row r="44469" spans="1:5" x14ac:dyDescent="0.2">
      <c r="A44469">
        <v>4922624</v>
      </c>
      <c r="B44469" t="s">
        <v>6</v>
      </c>
      <c r="C44469">
        <v>1</v>
      </c>
      <c r="D44469" t="b">
        <v>0</v>
      </c>
      <c r="E44469" t="b">
        <v>0</v>
      </c>
    </row>
    <row r="44470" spans="1:5" x14ac:dyDescent="0.2">
      <c r="A44470">
        <v>4922625</v>
      </c>
      <c r="B44470" t="s">
        <v>6</v>
      </c>
      <c r="C44470">
        <v>43</v>
      </c>
      <c r="D44470" t="b">
        <v>1</v>
      </c>
      <c r="E44470" t="b">
        <v>0</v>
      </c>
    </row>
    <row r="44471" spans="1:5" x14ac:dyDescent="0.2">
      <c r="A44471">
        <v>4922791</v>
      </c>
      <c r="B44471" t="s">
        <v>6</v>
      </c>
      <c r="C44471">
        <v>15</v>
      </c>
      <c r="D44471" t="b">
        <v>1</v>
      </c>
      <c r="E44471" t="b">
        <v>0</v>
      </c>
    </row>
    <row r="44472" spans="1:5" x14ac:dyDescent="0.2">
      <c r="A44472">
        <v>4922849</v>
      </c>
      <c r="B44472" t="s">
        <v>6</v>
      </c>
      <c r="C44472">
        <v>2</v>
      </c>
      <c r="D44472" t="b">
        <v>0</v>
      </c>
      <c r="E44472" t="b">
        <v>0</v>
      </c>
    </row>
    <row r="44473" spans="1:5" x14ac:dyDescent="0.2">
      <c r="A44473">
        <v>4923060</v>
      </c>
      <c r="B44473" t="s">
        <v>5</v>
      </c>
      <c r="C44473">
        <v>3</v>
      </c>
      <c r="D44473" t="b">
        <v>0</v>
      </c>
      <c r="E44473" t="b">
        <v>0</v>
      </c>
    </row>
    <row r="44474" spans="1:5" x14ac:dyDescent="0.2">
      <c r="A44474">
        <v>4923194</v>
      </c>
      <c r="B44474" t="s">
        <v>6</v>
      </c>
      <c r="C44474">
        <v>11</v>
      </c>
      <c r="D44474" t="b">
        <v>1</v>
      </c>
      <c r="E44474" t="b">
        <v>0</v>
      </c>
    </row>
    <row r="44475" spans="1:5" x14ac:dyDescent="0.2">
      <c r="A44475">
        <v>4923315</v>
      </c>
      <c r="B44475" t="s">
        <v>5</v>
      </c>
      <c r="C44475">
        <v>293</v>
      </c>
      <c r="D44475" t="b">
        <v>1</v>
      </c>
      <c r="E44475" t="b">
        <v>0</v>
      </c>
    </row>
    <row r="44476" spans="1:5" x14ac:dyDescent="0.2">
      <c r="A44476">
        <v>4923565</v>
      </c>
      <c r="B44476" t="s">
        <v>5</v>
      </c>
      <c r="C44476">
        <v>4</v>
      </c>
      <c r="D44476" t="b">
        <v>0</v>
      </c>
      <c r="E44476" t="b">
        <v>0</v>
      </c>
    </row>
    <row r="44477" spans="1:5" x14ac:dyDescent="0.2">
      <c r="A44477">
        <v>4923615</v>
      </c>
      <c r="B44477" t="s">
        <v>5</v>
      </c>
      <c r="C44477">
        <v>11</v>
      </c>
      <c r="D44477" t="b">
        <v>1</v>
      </c>
      <c r="E44477" t="b">
        <v>0</v>
      </c>
    </row>
    <row r="44478" spans="1:5" x14ac:dyDescent="0.2">
      <c r="A44478">
        <v>4923689</v>
      </c>
      <c r="B44478" t="s">
        <v>5</v>
      </c>
      <c r="C44478">
        <v>7</v>
      </c>
      <c r="D44478" t="b">
        <v>0</v>
      </c>
      <c r="E44478" t="b">
        <v>0</v>
      </c>
    </row>
    <row r="44479" spans="1:5" x14ac:dyDescent="0.2">
      <c r="A44479">
        <v>4923861</v>
      </c>
      <c r="B44479" t="s">
        <v>5</v>
      </c>
      <c r="C44479">
        <v>0</v>
      </c>
      <c r="D44479" t="b">
        <v>0</v>
      </c>
      <c r="E44479" t="b">
        <v>0</v>
      </c>
    </row>
    <row r="44480" spans="1:5" x14ac:dyDescent="0.2">
      <c r="A44480">
        <v>4924011</v>
      </c>
      <c r="B44480" t="s">
        <v>5</v>
      </c>
      <c r="C44480">
        <v>17</v>
      </c>
      <c r="D44480" t="b">
        <v>0</v>
      </c>
      <c r="E44480" t="b">
        <v>1</v>
      </c>
    </row>
    <row r="44481" spans="1:5" x14ac:dyDescent="0.2">
      <c r="A44481">
        <v>4924138</v>
      </c>
      <c r="B44481" t="s">
        <v>6</v>
      </c>
      <c r="C44481">
        <v>3</v>
      </c>
      <c r="D44481" t="b">
        <v>0</v>
      </c>
      <c r="E44481" t="b">
        <v>1</v>
      </c>
    </row>
    <row r="44482" spans="1:5" x14ac:dyDescent="0.2">
      <c r="A44482">
        <v>4924208</v>
      </c>
      <c r="B44482" t="s">
        <v>5</v>
      </c>
      <c r="C44482">
        <v>1156</v>
      </c>
      <c r="D44482" t="b">
        <v>1</v>
      </c>
      <c r="E44482" t="b">
        <v>1</v>
      </c>
    </row>
    <row r="44483" spans="1:5" x14ac:dyDescent="0.2">
      <c r="A44483">
        <v>4924537</v>
      </c>
      <c r="B44483" t="s">
        <v>5</v>
      </c>
      <c r="C44483">
        <v>4</v>
      </c>
      <c r="D44483" t="b">
        <v>0</v>
      </c>
      <c r="E44483" t="b">
        <v>0</v>
      </c>
    </row>
    <row r="44484" spans="1:5" x14ac:dyDescent="0.2">
      <c r="A44484">
        <v>4924546</v>
      </c>
      <c r="B44484" t="s">
        <v>5</v>
      </c>
      <c r="C44484">
        <v>20</v>
      </c>
      <c r="D44484" t="b">
        <v>1</v>
      </c>
      <c r="E44484" t="b">
        <v>0</v>
      </c>
    </row>
    <row r="44485" spans="1:5" x14ac:dyDescent="0.2">
      <c r="A44485">
        <v>4924590</v>
      </c>
      <c r="B44485" t="s">
        <v>5</v>
      </c>
      <c r="C44485">
        <v>25</v>
      </c>
      <c r="D44485" t="b">
        <v>1</v>
      </c>
      <c r="E44485" t="b">
        <v>0</v>
      </c>
    </row>
    <row r="44486" spans="1:5" x14ac:dyDescent="0.2">
      <c r="A44486">
        <v>4924737</v>
      </c>
      <c r="B44486" t="s">
        <v>6</v>
      </c>
      <c r="C44486">
        <v>66</v>
      </c>
      <c r="D44486" t="b">
        <v>0</v>
      </c>
      <c r="E44486" t="b">
        <v>1</v>
      </c>
    </row>
    <row r="44487" spans="1:5" x14ac:dyDescent="0.2">
      <c r="A44487">
        <v>4924799</v>
      </c>
      <c r="B44487" t="s">
        <v>6</v>
      </c>
      <c r="C44487">
        <v>5</v>
      </c>
      <c r="D44487" t="b">
        <v>0</v>
      </c>
      <c r="E44487" t="b">
        <v>0</v>
      </c>
    </row>
    <row r="44488" spans="1:5" x14ac:dyDescent="0.2">
      <c r="A44488">
        <v>4924801</v>
      </c>
      <c r="B44488" t="s">
        <v>6</v>
      </c>
      <c r="C44488">
        <v>16</v>
      </c>
      <c r="D44488" t="b">
        <v>0</v>
      </c>
      <c r="E44488" t="b">
        <v>0</v>
      </c>
    </row>
    <row r="44489" spans="1:5" x14ac:dyDescent="0.2">
      <c r="A44489">
        <v>4924917</v>
      </c>
      <c r="B44489" t="s">
        <v>6</v>
      </c>
      <c r="C44489">
        <v>22</v>
      </c>
      <c r="D44489" t="b">
        <v>0</v>
      </c>
      <c r="E44489" t="b">
        <v>0</v>
      </c>
    </row>
    <row r="44490" spans="1:5" x14ac:dyDescent="0.2">
      <c r="A44490">
        <v>4925250</v>
      </c>
      <c r="B44490" t="s">
        <v>6</v>
      </c>
      <c r="C44490">
        <v>151</v>
      </c>
      <c r="D44490" t="b">
        <v>1</v>
      </c>
      <c r="E44490" t="b">
        <v>1</v>
      </c>
    </row>
    <row r="44491" spans="1:5" x14ac:dyDescent="0.2">
      <c r="A44491">
        <v>4925291</v>
      </c>
      <c r="B44491" t="s">
        <v>5</v>
      </c>
      <c r="C44491">
        <v>64</v>
      </c>
      <c r="D44491" t="b">
        <v>1</v>
      </c>
      <c r="E44491" t="b">
        <v>0</v>
      </c>
    </row>
    <row r="44492" spans="1:5" x14ac:dyDescent="0.2">
      <c r="A44492">
        <v>4925343</v>
      </c>
      <c r="B44492" t="s">
        <v>5</v>
      </c>
      <c r="C44492">
        <v>139</v>
      </c>
      <c r="D44492" t="b">
        <v>1</v>
      </c>
      <c r="E44492" t="b">
        <v>1</v>
      </c>
    </row>
    <row r="44493" spans="1:5" x14ac:dyDescent="0.2">
      <c r="A44493">
        <v>4925418</v>
      </c>
      <c r="B44493" t="s">
        <v>5</v>
      </c>
      <c r="C44493">
        <v>1</v>
      </c>
      <c r="D44493" t="b">
        <v>0</v>
      </c>
      <c r="E44493" t="b">
        <v>0</v>
      </c>
    </row>
    <row r="44494" spans="1:5" x14ac:dyDescent="0.2">
      <c r="A44494">
        <v>4925932</v>
      </c>
      <c r="B44494" t="s">
        <v>6</v>
      </c>
      <c r="C44494">
        <v>23</v>
      </c>
      <c r="D44494" t="b">
        <v>1</v>
      </c>
      <c r="E44494" t="b">
        <v>0</v>
      </c>
    </row>
    <row r="44495" spans="1:5" x14ac:dyDescent="0.2">
      <c r="A44495">
        <v>4925936</v>
      </c>
      <c r="B44495" t="s">
        <v>6</v>
      </c>
      <c r="C44495">
        <v>31</v>
      </c>
      <c r="D44495" t="b">
        <v>1</v>
      </c>
      <c r="E44495" t="b">
        <v>1</v>
      </c>
    </row>
    <row r="44496" spans="1:5" x14ac:dyDescent="0.2">
      <c r="A44496">
        <v>4926047</v>
      </c>
      <c r="B44496" t="s">
        <v>6</v>
      </c>
      <c r="C44496">
        <v>1</v>
      </c>
      <c r="D44496" t="b">
        <v>0</v>
      </c>
      <c r="E44496" t="b">
        <v>0</v>
      </c>
    </row>
    <row r="44497" spans="1:5" x14ac:dyDescent="0.2">
      <c r="A44497">
        <v>4926178</v>
      </c>
      <c r="B44497" t="s">
        <v>6</v>
      </c>
      <c r="C44497">
        <v>37</v>
      </c>
      <c r="D44497" t="b">
        <v>1</v>
      </c>
      <c r="E44497" t="b">
        <v>0</v>
      </c>
    </row>
    <row r="44498" spans="1:5" x14ac:dyDescent="0.2">
      <c r="A44498">
        <v>4926187</v>
      </c>
      <c r="B44498" t="s">
        <v>6</v>
      </c>
      <c r="C44498">
        <v>127</v>
      </c>
      <c r="D44498" t="b">
        <v>1</v>
      </c>
      <c r="E44498" t="b">
        <v>1</v>
      </c>
    </row>
    <row r="44499" spans="1:5" x14ac:dyDescent="0.2">
      <c r="A44499">
        <v>4926246</v>
      </c>
      <c r="B44499" t="s">
        <v>6</v>
      </c>
      <c r="C44499">
        <v>11</v>
      </c>
      <c r="D44499" t="b">
        <v>1</v>
      </c>
      <c r="E44499" t="b">
        <v>0</v>
      </c>
    </row>
    <row r="44500" spans="1:5" x14ac:dyDescent="0.2">
      <c r="A44500">
        <v>4926273</v>
      </c>
      <c r="B44500" t="s">
        <v>6</v>
      </c>
      <c r="C44500">
        <v>10</v>
      </c>
      <c r="D44500" t="b">
        <v>1</v>
      </c>
      <c r="E44500" t="b">
        <v>0</v>
      </c>
    </row>
    <row r="44501" spans="1:5" x14ac:dyDescent="0.2">
      <c r="A44501">
        <v>4926497</v>
      </c>
      <c r="B44501" t="s">
        <v>6</v>
      </c>
      <c r="C44501">
        <v>12</v>
      </c>
      <c r="D44501" t="b">
        <v>0</v>
      </c>
      <c r="E44501" t="b">
        <v>1</v>
      </c>
    </row>
    <row r="44502" spans="1:5" x14ac:dyDescent="0.2">
      <c r="A44502">
        <v>4926517</v>
      </c>
      <c r="B44502" t="s">
        <v>6</v>
      </c>
      <c r="C44502">
        <v>1</v>
      </c>
      <c r="D44502" t="b">
        <v>0</v>
      </c>
      <c r="E44502" t="b">
        <v>0</v>
      </c>
    </row>
    <row r="44503" spans="1:5" x14ac:dyDescent="0.2">
      <c r="A44503">
        <v>4926866</v>
      </c>
      <c r="B44503" t="s">
        <v>6</v>
      </c>
      <c r="C44503">
        <v>3</v>
      </c>
      <c r="D44503" t="b">
        <v>0</v>
      </c>
      <c r="E44503" t="b">
        <v>0</v>
      </c>
    </row>
    <row r="44504" spans="1:5" x14ac:dyDescent="0.2">
      <c r="A44504">
        <v>4926876</v>
      </c>
      <c r="B44504" t="s">
        <v>5</v>
      </c>
      <c r="C44504">
        <v>392</v>
      </c>
      <c r="D44504" t="b">
        <v>1</v>
      </c>
      <c r="E44504" t="b">
        <v>1</v>
      </c>
    </row>
    <row r="44505" spans="1:5" x14ac:dyDescent="0.2">
      <c r="A44505">
        <v>4926907</v>
      </c>
      <c r="B44505" t="s">
        <v>6</v>
      </c>
      <c r="C44505">
        <v>139</v>
      </c>
      <c r="D44505" t="b">
        <v>1</v>
      </c>
      <c r="E44505" t="b">
        <v>1</v>
      </c>
    </row>
    <row r="44506" spans="1:5" x14ac:dyDescent="0.2">
      <c r="A44506">
        <v>4926938</v>
      </c>
      <c r="B44506" t="s">
        <v>6</v>
      </c>
      <c r="C44506">
        <v>21</v>
      </c>
      <c r="D44506" t="b">
        <v>0</v>
      </c>
      <c r="E44506" t="b">
        <v>0</v>
      </c>
    </row>
    <row r="44507" spans="1:5" x14ac:dyDescent="0.2">
      <c r="A44507">
        <v>4926983</v>
      </c>
      <c r="B44507" t="s">
        <v>6</v>
      </c>
      <c r="C44507">
        <v>57</v>
      </c>
      <c r="D44507" t="b">
        <v>1</v>
      </c>
      <c r="E44507" t="b">
        <v>0</v>
      </c>
    </row>
    <row r="44508" spans="1:5" x14ac:dyDescent="0.2">
      <c r="A44508">
        <v>4927012</v>
      </c>
      <c r="B44508" t="s">
        <v>6</v>
      </c>
      <c r="C44508">
        <v>1</v>
      </c>
      <c r="D44508" t="b">
        <v>0</v>
      </c>
      <c r="E44508" t="b">
        <v>0</v>
      </c>
    </row>
    <row r="44509" spans="1:5" x14ac:dyDescent="0.2">
      <c r="A44509">
        <v>4927023</v>
      </c>
      <c r="B44509" t="s">
        <v>6</v>
      </c>
      <c r="C44509">
        <v>5</v>
      </c>
      <c r="D44509" t="b">
        <v>0</v>
      </c>
      <c r="E44509" t="b">
        <v>0</v>
      </c>
    </row>
    <row r="44510" spans="1:5" x14ac:dyDescent="0.2">
      <c r="A44510">
        <v>4927045</v>
      </c>
      <c r="B44510" t="s">
        <v>6</v>
      </c>
      <c r="C44510">
        <v>11</v>
      </c>
      <c r="D44510" t="b">
        <v>1</v>
      </c>
      <c r="E44510" t="b">
        <v>0</v>
      </c>
    </row>
    <row r="44511" spans="1:5" x14ac:dyDescent="0.2">
      <c r="A44511">
        <v>4927174</v>
      </c>
      <c r="B44511" t="s">
        <v>5</v>
      </c>
      <c r="C44511">
        <v>34</v>
      </c>
      <c r="D44511" t="b">
        <v>1</v>
      </c>
      <c r="E44511" t="b">
        <v>0</v>
      </c>
    </row>
    <row r="44512" spans="1:5" x14ac:dyDescent="0.2">
      <c r="A44512">
        <v>4927229</v>
      </c>
      <c r="B44512" t="s">
        <v>5</v>
      </c>
      <c r="C44512">
        <v>22</v>
      </c>
      <c r="D44512" t="b">
        <v>1</v>
      </c>
      <c r="E44512" t="b">
        <v>0</v>
      </c>
    </row>
    <row r="44513" spans="1:5" x14ac:dyDescent="0.2">
      <c r="A44513">
        <v>4927382</v>
      </c>
      <c r="B44513" t="s">
        <v>5</v>
      </c>
      <c r="C44513">
        <v>45</v>
      </c>
      <c r="D44513" t="b">
        <v>1</v>
      </c>
      <c r="E44513" t="b">
        <v>0</v>
      </c>
    </row>
    <row r="44514" spans="1:5" x14ac:dyDescent="0.2">
      <c r="A44514">
        <v>4927535</v>
      </c>
      <c r="B44514" t="s">
        <v>6</v>
      </c>
      <c r="C44514">
        <v>13</v>
      </c>
      <c r="D44514" t="b">
        <v>1</v>
      </c>
      <c r="E44514" t="b">
        <v>0</v>
      </c>
    </row>
    <row r="44515" spans="1:5" x14ac:dyDescent="0.2">
      <c r="A44515">
        <v>4927582</v>
      </c>
      <c r="B44515" t="s">
        <v>6</v>
      </c>
      <c r="C44515">
        <v>398</v>
      </c>
      <c r="D44515" t="b">
        <v>1</v>
      </c>
      <c r="E44515" t="b">
        <v>1</v>
      </c>
    </row>
    <row r="44516" spans="1:5" x14ac:dyDescent="0.2">
      <c r="A44516">
        <v>4927630</v>
      </c>
      <c r="B44516" t="s">
        <v>5</v>
      </c>
      <c r="C44516">
        <v>108</v>
      </c>
      <c r="D44516" t="b">
        <v>1</v>
      </c>
      <c r="E44516" t="b">
        <v>1</v>
      </c>
    </row>
    <row r="44517" spans="1:5" x14ac:dyDescent="0.2">
      <c r="A44517">
        <v>4927714</v>
      </c>
      <c r="B44517" t="s">
        <v>6</v>
      </c>
      <c r="C44517">
        <v>24</v>
      </c>
      <c r="D44517" t="b">
        <v>1</v>
      </c>
      <c r="E44517" t="b">
        <v>0</v>
      </c>
    </row>
    <row r="44518" spans="1:5" x14ac:dyDescent="0.2">
      <c r="A44518">
        <v>4927799</v>
      </c>
      <c r="B44518" t="s">
        <v>6</v>
      </c>
      <c r="C44518">
        <v>226</v>
      </c>
      <c r="D44518" t="b">
        <v>1</v>
      </c>
      <c r="E44518" t="b">
        <v>1</v>
      </c>
    </row>
    <row r="44519" spans="1:5" x14ac:dyDescent="0.2">
      <c r="A44519">
        <v>4927802</v>
      </c>
      <c r="B44519" t="s">
        <v>5</v>
      </c>
      <c r="C44519">
        <v>27</v>
      </c>
      <c r="D44519" t="b">
        <v>0</v>
      </c>
      <c r="E44519" t="b">
        <v>0</v>
      </c>
    </row>
    <row r="44520" spans="1:5" x14ac:dyDescent="0.2">
      <c r="A44520">
        <v>4928227</v>
      </c>
      <c r="B44520" t="s">
        <v>5</v>
      </c>
      <c r="C44520">
        <v>47</v>
      </c>
      <c r="D44520" t="b">
        <v>1</v>
      </c>
      <c r="E44520" t="b">
        <v>0</v>
      </c>
    </row>
    <row r="44521" spans="1:5" x14ac:dyDescent="0.2">
      <c r="A44521">
        <v>4928255</v>
      </c>
      <c r="B44521" t="s">
        <v>6</v>
      </c>
      <c r="C44521">
        <v>7</v>
      </c>
      <c r="D44521" t="b">
        <v>0</v>
      </c>
      <c r="E44521" t="b">
        <v>0</v>
      </c>
    </row>
    <row r="44522" spans="1:5" x14ac:dyDescent="0.2">
      <c r="A44522">
        <v>4928344</v>
      </c>
      <c r="B44522" t="s">
        <v>5</v>
      </c>
      <c r="C44522">
        <v>51</v>
      </c>
      <c r="D44522" t="b">
        <v>1</v>
      </c>
      <c r="E44522" t="b">
        <v>1</v>
      </c>
    </row>
    <row r="44523" spans="1:5" x14ac:dyDescent="0.2">
      <c r="A44523">
        <v>4928486</v>
      </c>
      <c r="B44523" t="s">
        <v>6</v>
      </c>
      <c r="C44523">
        <v>2</v>
      </c>
      <c r="D44523" t="b">
        <v>0</v>
      </c>
      <c r="E44523" t="b">
        <v>0</v>
      </c>
    </row>
    <row r="44524" spans="1:5" x14ac:dyDescent="0.2">
      <c r="A44524">
        <v>4928493</v>
      </c>
      <c r="B44524" t="s">
        <v>5</v>
      </c>
      <c r="C44524">
        <v>9</v>
      </c>
      <c r="D44524" t="b">
        <v>0</v>
      </c>
      <c r="E44524" t="b">
        <v>1</v>
      </c>
    </row>
    <row r="44525" spans="1:5" x14ac:dyDescent="0.2">
      <c r="A44525">
        <v>4928568</v>
      </c>
      <c r="B44525" t="s">
        <v>5</v>
      </c>
      <c r="C44525">
        <v>2</v>
      </c>
      <c r="D44525" t="b">
        <v>0</v>
      </c>
      <c r="E44525" t="b">
        <v>0</v>
      </c>
    </row>
    <row r="44526" spans="1:5" x14ac:dyDescent="0.2">
      <c r="A44526">
        <v>4928645</v>
      </c>
      <c r="B44526" t="s">
        <v>5</v>
      </c>
      <c r="C44526">
        <v>434</v>
      </c>
      <c r="D44526" t="b">
        <v>1</v>
      </c>
      <c r="E44526" t="b">
        <v>1</v>
      </c>
    </row>
    <row r="44527" spans="1:5" x14ac:dyDescent="0.2">
      <c r="A44527">
        <v>4928742</v>
      </c>
      <c r="B44527" t="s">
        <v>5</v>
      </c>
      <c r="C44527">
        <v>17</v>
      </c>
      <c r="D44527" t="b">
        <v>1</v>
      </c>
      <c r="E44527" t="b">
        <v>1</v>
      </c>
    </row>
    <row r="44528" spans="1:5" x14ac:dyDescent="0.2">
      <c r="A44528">
        <v>4928761</v>
      </c>
      <c r="B44528" t="s">
        <v>5</v>
      </c>
      <c r="C44528">
        <v>44</v>
      </c>
      <c r="D44528" t="b">
        <v>1</v>
      </c>
      <c r="E44528" t="b">
        <v>0</v>
      </c>
    </row>
    <row r="44529" spans="1:5" x14ac:dyDescent="0.2">
      <c r="A44529">
        <v>4928800</v>
      </c>
      <c r="B44529" t="s">
        <v>5</v>
      </c>
      <c r="C44529">
        <v>27</v>
      </c>
      <c r="D44529" t="b">
        <v>0</v>
      </c>
      <c r="E44529" t="b">
        <v>0</v>
      </c>
    </row>
    <row r="44530" spans="1:5" x14ac:dyDescent="0.2">
      <c r="A44530">
        <v>4928890</v>
      </c>
      <c r="B44530" t="s">
        <v>5</v>
      </c>
      <c r="C44530">
        <v>8</v>
      </c>
      <c r="D44530" t="b">
        <v>0</v>
      </c>
      <c r="E44530" t="b">
        <v>0</v>
      </c>
    </row>
    <row r="44531" spans="1:5" x14ac:dyDescent="0.2">
      <c r="A44531">
        <v>4929114</v>
      </c>
      <c r="B44531" t="s">
        <v>5</v>
      </c>
      <c r="C44531">
        <v>5</v>
      </c>
      <c r="D44531" t="b">
        <v>0</v>
      </c>
      <c r="E44531" t="b">
        <v>0</v>
      </c>
    </row>
    <row r="44532" spans="1:5" x14ac:dyDescent="0.2">
      <c r="A44532">
        <v>4929339</v>
      </c>
      <c r="B44532" t="s">
        <v>5</v>
      </c>
      <c r="C44532">
        <v>11</v>
      </c>
      <c r="D44532" t="b">
        <v>1</v>
      </c>
      <c r="E44532" t="b">
        <v>0</v>
      </c>
    </row>
    <row r="44533" spans="1:5" x14ac:dyDescent="0.2">
      <c r="A44533">
        <v>4929419</v>
      </c>
      <c r="B44533" t="s">
        <v>5</v>
      </c>
      <c r="C44533">
        <v>28</v>
      </c>
      <c r="D44533" t="b">
        <v>0</v>
      </c>
      <c r="E44533" t="b">
        <v>0</v>
      </c>
    </row>
    <row r="44534" spans="1:5" x14ac:dyDescent="0.2">
      <c r="A44534">
        <v>4929446</v>
      </c>
      <c r="B44534" t="s">
        <v>6</v>
      </c>
      <c r="C44534">
        <v>4</v>
      </c>
      <c r="D44534" t="b">
        <v>0</v>
      </c>
      <c r="E44534" t="b">
        <v>0</v>
      </c>
    </row>
    <row r="44535" spans="1:5" x14ac:dyDescent="0.2">
      <c r="A44535">
        <v>4929524</v>
      </c>
      <c r="B44535" t="s">
        <v>6</v>
      </c>
      <c r="C44535">
        <v>11</v>
      </c>
      <c r="D44535" t="b">
        <v>0</v>
      </c>
      <c r="E44535" t="b">
        <v>0</v>
      </c>
    </row>
    <row r="44536" spans="1:5" x14ac:dyDescent="0.2">
      <c r="A44536">
        <v>4929851</v>
      </c>
      <c r="B44536" t="s">
        <v>5</v>
      </c>
      <c r="C44536">
        <v>4</v>
      </c>
      <c r="D44536" t="b">
        <v>0</v>
      </c>
      <c r="E44536" t="b">
        <v>0</v>
      </c>
    </row>
    <row r="44537" spans="1:5" x14ac:dyDescent="0.2">
      <c r="A44537">
        <v>4930273</v>
      </c>
      <c r="B44537" t="s">
        <v>5</v>
      </c>
      <c r="C44537">
        <v>54</v>
      </c>
      <c r="D44537" t="b">
        <v>1</v>
      </c>
      <c r="E44537" t="b">
        <v>0</v>
      </c>
    </row>
    <row r="44538" spans="1:5" x14ac:dyDescent="0.2">
      <c r="A44538">
        <v>4930316</v>
      </c>
      <c r="B44538" t="s">
        <v>6</v>
      </c>
      <c r="C44538">
        <v>1</v>
      </c>
      <c r="D44538" t="b">
        <v>0</v>
      </c>
      <c r="E44538" t="b">
        <v>0</v>
      </c>
    </row>
    <row r="44539" spans="1:5" x14ac:dyDescent="0.2">
      <c r="A44539">
        <v>4930484</v>
      </c>
      <c r="B44539" t="s">
        <v>6</v>
      </c>
      <c r="C44539">
        <v>4</v>
      </c>
      <c r="D44539" t="b">
        <v>0</v>
      </c>
      <c r="E44539" t="b">
        <v>0</v>
      </c>
    </row>
    <row r="44540" spans="1:5" x14ac:dyDescent="0.2">
      <c r="A44540">
        <v>4930617</v>
      </c>
      <c r="B44540" t="s">
        <v>6</v>
      </c>
      <c r="C44540">
        <v>65</v>
      </c>
      <c r="D44540" t="b">
        <v>1</v>
      </c>
      <c r="E44540" t="b">
        <v>1</v>
      </c>
    </row>
    <row r="44541" spans="1:5" x14ac:dyDescent="0.2">
      <c r="A44541">
        <v>4930622</v>
      </c>
      <c r="B44541" t="s">
        <v>6</v>
      </c>
      <c r="C44541">
        <v>0</v>
      </c>
      <c r="D44541" t="b">
        <v>0</v>
      </c>
      <c r="E44541" t="b">
        <v>0</v>
      </c>
    </row>
    <row r="44542" spans="1:5" x14ac:dyDescent="0.2">
      <c r="A44542">
        <v>4930711</v>
      </c>
      <c r="B44542" t="s">
        <v>5</v>
      </c>
      <c r="C44542">
        <v>5</v>
      </c>
      <c r="D44542" t="b">
        <v>1</v>
      </c>
      <c r="E44542" t="b">
        <v>0</v>
      </c>
    </row>
    <row r="44543" spans="1:5" x14ac:dyDescent="0.2">
      <c r="A44543">
        <v>4930951</v>
      </c>
      <c r="B44543" t="s">
        <v>5</v>
      </c>
      <c r="C44543">
        <v>5</v>
      </c>
      <c r="D44543" t="b">
        <v>1</v>
      </c>
      <c r="E44543" t="b">
        <v>0</v>
      </c>
    </row>
    <row r="44544" spans="1:5" x14ac:dyDescent="0.2">
      <c r="A44544">
        <v>4930998</v>
      </c>
      <c r="B44544" t="s">
        <v>5</v>
      </c>
      <c r="C44544">
        <v>15</v>
      </c>
      <c r="D44544" t="b">
        <v>1</v>
      </c>
      <c r="E44544" t="b">
        <v>0</v>
      </c>
    </row>
    <row r="44545" spans="1:5" x14ac:dyDescent="0.2">
      <c r="A44545">
        <v>4931003</v>
      </c>
      <c r="B44545" t="s">
        <v>6</v>
      </c>
      <c r="C44545">
        <v>63</v>
      </c>
      <c r="D44545" t="b">
        <v>1</v>
      </c>
      <c r="E44545" t="b">
        <v>1</v>
      </c>
    </row>
    <row r="44546" spans="1:5" x14ac:dyDescent="0.2">
      <c r="A44546">
        <v>4931048</v>
      </c>
      <c r="B44546" t="s">
        <v>5</v>
      </c>
      <c r="C44546">
        <v>3</v>
      </c>
      <c r="D44546" t="b">
        <v>0</v>
      </c>
      <c r="E44546" t="b">
        <v>0</v>
      </c>
    </row>
    <row r="44547" spans="1:5" x14ac:dyDescent="0.2">
      <c r="A44547">
        <v>4931251</v>
      </c>
      <c r="B44547" t="s">
        <v>6</v>
      </c>
      <c r="C44547">
        <v>6</v>
      </c>
      <c r="D44547" t="b">
        <v>0</v>
      </c>
      <c r="E44547" t="b">
        <v>0</v>
      </c>
    </row>
    <row r="44548" spans="1:5" x14ac:dyDescent="0.2">
      <c r="A44548">
        <v>4931332</v>
      </c>
      <c r="B44548" t="s">
        <v>6</v>
      </c>
      <c r="C44548">
        <v>69</v>
      </c>
      <c r="D44548" t="b">
        <v>1</v>
      </c>
      <c r="E44548" t="b">
        <v>1</v>
      </c>
    </row>
    <row r="44549" spans="1:5" x14ac:dyDescent="0.2">
      <c r="A44549">
        <v>4931648</v>
      </c>
      <c r="B44549" t="s">
        <v>6</v>
      </c>
      <c r="C44549">
        <v>29</v>
      </c>
      <c r="D44549" t="b">
        <v>0</v>
      </c>
      <c r="E44549" t="b">
        <v>0</v>
      </c>
    </row>
    <row r="44550" spans="1:5" x14ac:dyDescent="0.2">
      <c r="A44550">
        <v>4931783</v>
      </c>
      <c r="B44550" t="s">
        <v>6</v>
      </c>
      <c r="C44550">
        <v>10</v>
      </c>
      <c r="D44550" t="b">
        <v>0</v>
      </c>
      <c r="E44550" t="b">
        <v>0</v>
      </c>
    </row>
    <row r="44551" spans="1:5" x14ac:dyDescent="0.2">
      <c r="A44551">
        <v>4932032</v>
      </c>
      <c r="B44551" t="s">
        <v>5</v>
      </c>
      <c r="C44551">
        <v>38</v>
      </c>
      <c r="D44551" t="b">
        <v>1</v>
      </c>
      <c r="E44551" t="b">
        <v>0</v>
      </c>
    </row>
    <row r="44552" spans="1:5" x14ac:dyDescent="0.2">
      <c r="A44552">
        <v>4932261</v>
      </c>
      <c r="B44552" t="s">
        <v>5</v>
      </c>
      <c r="C44552">
        <v>39</v>
      </c>
      <c r="D44552" t="b">
        <v>1</v>
      </c>
      <c r="E44552" t="b">
        <v>0</v>
      </c>
    </row>
    <row r="44553" spans="1:5" x14ac:dyDescent="0.2">
      <c r="A44553">
        <v>4932285</v>
      </c>
      <c r="B44553" t="s">
        <v>6</v>
      </c>
      <c r="C44553">
        <v>25</v>
      </c>
      <c r="D44553" t="b">
        <v>1</v>
      </c>
      <c r="E44553" t="b">
        <v>0</v>
      </c>
    </row>
    <row r="44554" spans="1:5" x14ac:dyDescent="0.2">
      <c r="A44554">
        <v>4932301</v>
      </c>
      <c r="B44554" t="s">
        <v>6</v>
      </c>
      <c r="C44554">
        <v>4</v>
      </c>
      <c r="D44554" t="b">
        <v>0</v>
      </c>
      <c r="E44554" t="b">
        <v>0</v>
      </c>
    </row>
    <row r="44555" spans="1:5" x14ac:dyDescent="0.2">
      <c r="A44555">
        <v>4932403</v>
      </c>
      <c r="B44555" t="s">
        <v>6</v>
      </c>
      <c r="C44555">
        <v>6</v>
      </c>
      <c r="D44555" t="b">
        <v>0</v>
      </c>
      <c r="E44555" t="b">
        <v>0</v>
      </c>
    </row>
    <row r="44556" spans="1:5" x14ac:dyDescent="0.2">
      <c r="A44556">
        <v>4932419</v>
      </c>
      <c r="B44556" t="s">
        <v>5</v>
      </c>
      <c r="C44556">
        <v>2</v>
      </c>
      <c r="D44556" t="b">
        <v>0</v>
      </c>
      <c r="E44556" t="b">
        <v>0</v>
      </c>
    </row>
    <row r="44557" spans="1:5" x14ac:dyDescent="0.2">
      <c r="A44557">
        <v>4932530</v>
      </c>
      <c r="B44557" t="s">
        <v>5</v>
      </c>
      <c r="C44557">
        <v>40</v>
      </c>
      <c r="D44557" t="b">
        <v>1</v>
      </c>
      <c r="E44557" t="b">
        <v>0</v>
      </c>
    </row>
    <row r="44558" spans="1:5" x14ac:dyDescent="0.2">
      <c r="A44558">
        <v>4932547</v>
      </c>
      <c r="B44558" t="s">
        <v>5</v>
      </c>
      <c r="C44558">
        <v>57</v>
      </c>
      <c r="D44558" t="b">
        <v>1</v>
      </c>
      <c r="E44558" t="b">
        <v>1</v>
      </c>
    </row>
    <row r="44559" spans="1:5" x14ac:dyDescent="0.2">
      <c r="A44559">
        <v>4932709</v>
      </c>
      <c r="B44559" t="s">
        <v>6</v>
      </c>
      <c r="C44559">
        <v>775</v>
      </c>
      <c r="D44559" t="b">
        <v>1</v>
      </c>
      <c r="E44559" t="b">
        <v>1</v>
      </c>
    </row>
    <row r="44560" spans="1:5" x14ac:dyDescent="0.2">
      <c r="A44560">
        <v>4932746</v>
      </c>
      <c r="B44560" t="s">
        <v>5</v>
      </c>
      <c r="C44560">
        <v>11</v>
      </c>
      <c r="D44560" t="b">
        <v>0</v>
      </c>
      <c r="E44560" t="b">
        <v>0</v>
      </c>
    </row>
    <row r="44561" spans="1:5" x14ac:dyDescent="0.2">
      <c r="A44561">
        <v>4933201</v>
      </c>
      <c r="B44561" t="s">
        <v>5</v>
      </c>
      <c r="C44561">
        <v>108</v>
      </c>
      <c r="D44561" t="b">
        <v>1</v>
      </c>
      <c r="E44561" t="b">
        <v>0</v>
      </c>
    </row>
    <row r="44562" spans="1:5" x14ac:dyDescent="0.2">
      <c r="A44562">
        <v>4933313</v>
      </c>
      <c r="B44562" t="s">
        <v>6</v>
      </c>
      <c r="C44562">
        <v>4</v>
      </c>
      <c r="D44562" t="b">
        <v>0</v>
      </c>
      <c r="E44562" t="b">
        <v>0</v>
      </c>
    </row>
    <row r="44563" spans="1:5" x14ac:dyDescent="0.2">
      <c r="A44563">
        <v>4933439</v>
      </c>
      <c r="B44563" t="s">
        <v>6</v>
      </c>
      <c r="C44563">
        <v>6</v>
      </c>
      <c r="D44563" t="b">
        <v>1</v>
      </c>
      <c r="E44563" t="b">
        <v>0</v>
      </c>
    </row>
    <row r="44564" spans="1:5" x14ac:dyDescent="0.2">
      <c r="A44564">
        <v>4933693</v>
      </c>
      <c r="B44564" t="s">
        <v>5</v>
      </c>
      <c r="C44564">
        <v>1</v>
      </c>
      <c r="D44564" t="b">
        <v>0</v>
      </c>
      <c r="E44564" t="b">
        <v>0</v>
      </c>
    </row>
    <row r="44565" spans="1:5" x14ac:dyDescent="0.2">
      <c r="A44565">
        <v>4933905</v>
      </c>
      <c r="B44565" t="s">
        <v>6</v>
      </c>
      <c r="C44565">
        <v>18</v>
      </c>
      <c r="D44565" t="b">
        <v>0</v>
      </c>
      <c r="E44565" t="b">
        <v>0</v>
      </c>
    </row>
    <row r="44566" spans="1:5" x14ac:dyDescent="0.2">
      <c r="A44566">
        <v>4933931</v>
      </c>
      <c r="B44566" t="s">
        <v>6</v>
      </c>
      <c r="C44566">
        <v>2</v>
      </c>
      <c r="D44566" t="b">
        <v>0</v>
      </c>
      <c r="E44566" t="b">
        <v>0</v>
      </c>
    </row>
    <row r="44567" spans="1:5" x14ac:dyDescent="0.2">
      <c r="A44567">
        <v>4934007</v>
      </c>
      <c r="B44567" t="s">
        <v>5</v>
      </c>
      <c r="C44567">
        <v>12</v>
      </c>
      <c r="D44567" t="b">
        <v>0</v>
      </c>
      <c r="E44567" t="b">
        <v>0</v>
      </c>
    </row>
    <row r="44568" spans="1:5" x14ac:dyDescent="0.2">
      <c r="A44568">
        <v>4934092</v>
      </c>
      <c r="B44568" t="s">
        <v>6</v>
      </c>
      <c r="C44568">
        <v>5</v>
      </c>
      <c r="D44568" t="b">
        <v>0</v>
      </c>
      <c r="E44568" t="b">
        <v>0</v>
      </c>
    </row>
    <row r="44569" spans="1:5" x14ac:dyDescent="0.2">
      <c r="A44569">
        <v>4934200</v>
      </c>
      <c r="B44569" t="s">
        <v>5</v>
      </c>
      <c r="C44569">
        <v>38</v>
      </c>
      <c r="D44569" t="b">
        <v>1</v>
      </c>
      <c r="E44569" t="b">
        <v>0</v>
      </c>
    </row>
    <row r="44570" spans="1:5" x14ac:dyDescent="0.2">
      <c r="A44570">
        <v>4934286</v>
      </c>
      <c r="B44570" t="s">
        <v>6</v>
      </c>
      <c r="C44570">
        <v>183</v>
      </c>
      <c r="D44570" t="b">
        <v>1</v>
      </c>
      <c r="E44570" t="b">
        <v>1</v>
      </c>
    </row>
    <row r="44571" spans="1:5" x14ac:dyDescent="0.2">
      <c r="A44571">
        <v>4934476</v>
      </c>
      <c r="B44571" t="s">
        <v>5</v>
      </c>
      <c r="C44571">
        <v>264</v>
      </c>
      <c r="D44571" t="b">
        <v>1</v>
      </c>
      <c r="E44571" t="b">
        <v>1</v>
      </c>
    </row>
    <row r="44572" spans="1:5" x14ac:dyDescent="0.2">
      <c r="A44572">
        <v>4934740</v>
      </c>
      <c r="B44572" t="s">
        <v>6</v>
      </c>
      <c r="C44572">
        <v>21</v>
      </c>
      <c r="D44572" t="b">
        <v>0</v>
      </c>
      <c r="E44572" t="b">
        <v>0</v>
      </c>
    </row>
    <row r="44573" spans="1:5" x14ac:dyDescent="0.2">
      <c r="A44573">
        <v>4934849</v>
      </c>
      <c r="B44573" t="s">
        <v>6</v>
      </c>
      <c r="C44573">
        <v>69</v>
      </c>
      <c r="D44573" t="b">
        <v>1</v>
      </c>
      <c r="E44573" t="b">
        <v>0</v>
      </c>
    </row>
    <row r="44574" spans="1:5" x14ac:dyDescent="0.2">
      <c r="A44574">
        <v>4935013</v>
      </c>
      <c r="B44574" t="s">
        <v>6</v>
      </c>
      <c r="C44574">
        <v>11</v>
      </c>
      <c r="D44574" t="b">
        <v>0</v>
      </c>
      <c r="E44574" t="b">
        <v>0</v>
      </c>
    </row>
    <row r="44575" spans="1:5" x14ac:dyDescent="0.2">
      <c r="A44575">
        <v>4935093</v>
      </c>
      <c r="B44575" t="s">
        <v>6</v>
      </c>
      <c r="C44575">
        <v>119</v>
      </c>
      <c r="D44575" t="b">
        <v>1</v>
      </c>
      <c r="E44575" t="b">
        <v>1</v>
      </c>
    </row>
    <row r="44576" spans="1:5" x14ac:dyDescent="0.2">
      <c r="A44576">
        <v>4935247</v>
      </c>
      <c r="B44576" t="s">
        <v>5</v>
      </c>
      <c r="C44576">
        <v>41</v>
      </c>
      <c r="D44576" t="b">
        <v>1</v>
      </c>
      <c r="E44576" t="b">
        <v>0</v>
      </c>
    </row>
    <row r="44577" spans="1:5" x14ac:dyDescent="0.2">
      <c r="A44577">
        <v>4935348</v>
      </c>
      <c r="B44577" t="s">
        <v>5</v>
      </c>
      <c r="C44577">
        <v>1</v>
      </c>
      <c r="D44577" t="b">
        <v>0</v>
      </c>
      <c r="E44577" t="b">
        <v>0</v>
      </c>
    </row>
    <row r="44578" spans="1:5" x14ac:dyDescent="0.2">
      <c r="A44578">
        <v>4935380</v>
      </c>
      <c r="B44578" t="s">
        <v>6</v>
      </c>
      <c r="C44578">
        <v>14</v>
      </c>
      <c r="D44578" t="b">
        <v>0</v>
      </c>
      <c r="E44578" t="b">
        <v>0</v>
      </c>
    </row>
    <row r="44579" spans="1:5" x14ac:dyDescent="0.2">
      <c r="A44579">
        <v>4935409</v>
      </c>
      <c r="B44579" t="s">
        <v>5</v>
      </c>
      <c r="C44579">
        <v>9</v>
      </c>
      <c r="D44579" t="b">
        <v>0</v>
      </c>
      <c r="E44579" t="b">
        <v>0</v>
      </c>
    </row>
    <row r="44580" spans="1:5" x14ac:dyDescent="0.2">
      <c r="A44580">
        <v>4935724</v>
      </c>
      <c r="B44580" t="s">
        <v>6</v>
      </c>
      <c r="C44580">
        <v>14</v>
      </c>
      <c r="D44580" t="b">
        <v>1</v>
      </c>
      <c r="E44580" t="b">
        <v>0</v>
      </c>
    </row>
    <row r="44581" spans="1:5" x14ac:dyDescent="0.2">
      <c r="A44581">
        <v>4935750</v>
      </c>
      <c r="B44581" t="s">
        <v>6</v>
      </c>
      <c r="C44581">
        <v>13</v>
      </c>
      <c r="D44581" t="b">
        <v>1</v>
      </c>
      <c r="E44581" t="b">
        <v>0</v>
      </c>
    </row>
    <row r="44582" spans="1:5" x14ac:dyDescent="0.2">
      <c r="A44582">
        <v>4935774</v>
      </c>
      <c r="B44582" t="s">
        <v>5</v>
      </c>
      <c r="C44582">
        <v>13</v>
      </c>
      <c r="D44582" t="b">
        <v>0</v>
      </c>
      <c r="E44582" t="b">
        <v>0</v>
      </c>
    </row>
    <row r="44583" spans="1:5" x14ac:dyDescent="0.2">
      <c r="A44583">
        <v>4935830</v>
      </c>
      <c r="B44583" t="s">
        <v>6</v>
      </c>
      <c r="C44583">
        <v>9</v>
      </c>
      <c r="D44583" t="b">
        <v>1</v>
      </c>
      <c r="E44583" t="b">
        <v>0</v>
      </c>
    </row>
    <row r="44584" spans="1:5" x14ac:dyDescent="0.2">
      <c r="A44584">
        <v>4935849</v>
      </c>
      <c r="B44584" t="s">
        <v>5</v>
      </c>
      <c r="C44584">
        <v>21</v>
      </c>
      <c r="D44584" t="b">
        <v>1</v>
      </c>
      <c r="E44584" t="b">
        <v>0</v>
      </c>
    </row>
    <row r="44585" spans="1:5" x14ac:dyDescent="0.2">
      <c r="A44585">
        <v>4935865</v>
      </c>
      <c r="B44585" t="s">
        <v>6</v>
      </c>
      <c r="C44585">
        <v>2</v>
      </c>
      <c r="D44585" t="b">
        <v>0</v>
      </c>
      <c r="E44585" t="b">
        <v>0</v>
      </c>
    </row>
    <row r="44586" spans="1:5" x14ac:dyDescent="0.2">
      <c r="A44586">
        <v>4936110</v>
      </c>
      <c r="B44586" t="s">
        <v>6</v>
      </c>
      <c r="C44586">
        <v>104</v>
      </c>
      <c r="D44586" t="b">
        <v>1</v>
      </c>
      <c r="E44586" t="b">
        <v>1</v>
      </c>
    </row>
    <row r="44587" spans="1:5" x14ac:dyDescent="0.2">
      <c r="A44587">
        <v>4936159</v>
      </c>
      <c r="B44587" t="s">
        <v>5</v>
      </c>
      <c r="C44587">
        <v>13</v>
      </c>
      <c r="D44587" t="b">
        <v>0</v>
      </c>
      <c r="E44587" t="b">
        <v>0</v>
      </c>
    </row>
    <row r="44588" spans="1:5" x14ac:dyDescent="0.2">
      <c r="A44588">
        <v>4936311</v>
      </c>
      <c r="B44588" t="s">
        <v>5</v>
      </c>
      <c r="C44588">
        <v>19</v>
      </c>
      <c r="D44588" t="b">
        <v>1</v>
      </c>
      <c r="E44588" t="b">
        <v>0</v>
      </c>
    </row>
    <row r="44589" spans="1:5" x14ac:dyDescent="0.2">
      <c r="A44589">
        <v>4936615</v>
      </c>
      <c r="B44589" t="s">
        <v>5</v>
      </c>
      <c r="C44589">
        <v>3</v>
      </c>
      <c r="D44589" t="b">
        <v>0</v>
      </c>
      <c r="E44589" t="b">
        <v>0</v>
      </c>
    </row>
    <row r="44590" spans="1:5" x14ac:dyDescent="0.2">
      <c r="A44590">
        <v>4936677</v>
      </c>
      <c r="B44590" t="s">
        <v>6</v>
      </c>
      <c r="C44590">
        <v>91</v>
      </c>
      <c r="D44590" t="b">
        <v>0</v>
      </c>
      <c r="E44590" t="b">
        <v>0</v>
      </c>
    </row>
    <row r="44591" spans="1:5" x14ac:dyDescent="0.2">
      <c r="A44591">
        <v>4936711</v>
      </c>
      <c r="B44591" t="s">
        <v>5</v>
      </c>
      <c r="C44591">
        <v>50</v>
      </c>
      <c r="D44591" t="b">
        <v>1</v>
      </c>
      <c r="E44591" t="b">
        <v>0</v>
      </c>
    </row>
    <row r="44592" spans="1:5" x14ac:dyDescent="0.2">
      <c r="A44592">
        <v>4936923</v>
      </c>
      <c r="B44592" t="s">
        <v>6</v>
      </c>
      <c r="C44592">
        <v>73</v>
      </c>
      <c r="D44592" t="b">
        <v>1</v>
      </c>
      <c r="E44592" t="b">
        <v>0</v>
      </c>
    </row>
    <row r="44593" spans="1:5" x14ac:dyDescent="0.2">
      <c r="A44593">
        <v>4937000</v>
      </c>
      <c r="B44593" t="s">
        <v>6</v>
      </c>
      <c r="C44593">
        <v>1</v>
      </c>
      <c r="D44593" t="b">
        <v>0</v>
      </c>
      <c r="E44593" t="b">
        <v>0</v>
      </c>
    </row>
    <row r="44594" spans="1:5" x14ac:dyDescent="0.2">
      <c r="A44594">
        <v>4937427</v>
      </c>
      <c r="B44594" t="s">
        <v>5</v>
      </c>
      <c r="C44594">
        <v>5</v>
      </c>
      <c r="D44594" t="b">
        <v>0</v>
      </c>
      <c r="E44594" t="b">
        <v>1</v>
      </c>
    </row>
    <row r="44595" spans="1:5" x14ac:dyDescent="0.2">
      <c r="A44595">
        <v>4937620</v>
      </c>
      <c r="B44595" t="s">
        <v>5</v>
      </c>
      <c r="C44595">
        <v>13</v>
      </c>
      <c r="D44595" t="b">
        <v>0</v>
      </c>
      <c r="E44595" t="b">
        <v>0</v>
      </c>
    </row>
    <row r="44596" spans="1:5" x14ac:dyDescent="0.2">
      <c r="A44596">
        <v>4937637</v>
      </c>
      <c r="B44596" t="s">
        <v>6</v>
      </c>
      <c r="C44596">
        <v>41</v>
      </c>
      <c r="D44596" t="b">
        <v>1</v>
      </c>
      <c r="E44596" t="b">
        <v>0</v>
      </c>
    </row>
    <row r="44597" spans="1:5" x14ac:dyDescent="0.2">
      <c r="A44597">
        <v>4937897</v>
      </c>
      <c r="B44597" t="s">
        <v>6</v>
      </c>
      <c r="C44597">
        <v>6</v>
      </c>
      <c r="D44597" t="b">
        <v>0</v>
      </c>
      <c r="E44597" t="b">
        <v>0</v>
      </c>
    </row>
    <row r="44598" spans="1:5" x14ac:dyDescent="0.2">
      <c r="A44598">
        <v>4938465</v>
      </c>
      <c r="B44598" t="s">
        <v>5</v>
      </c>
      <c r="C44598">
        <v>3</v>
      </c>
      <c r="D44598" t="b">
        <v>0</v>
      </c>
      <c r="E44598" t="b">
        <v>0</v>
      </c>
    </row>
    <row r="44599" spans="1:5" x14ac:dyDescent="0.2">
      <c r="A44599">
        <v>4938561</v>
      </c>
      <c r="B44599" t="s">
        <v>6</v>
      </c>
      <c r="C44599">
        <v>3</v>
      </c>
      <c r="D44599" t="b">
        <v>0</v>
      </c>
      <c r="E44599" t="b">
        <v>0</v>
      </c>
    </row>
    <row r="44600" spans="1:5" x14ac:dyDescent="0.2">
      <c r="A44600">
        <v>4938682</v>
      </c>
      <c r="B44600" t="s">
        <v>5</v>
      </c>
      <c r="C44600">
        <v>321</v>
      </c>
      <c r="D44600" t="b">
        <v>1</v>
      </c>
      <c r="E44600" t="b">
        <v>1</v>
      </c>
    </row>
    <row r="44601" spans="1:5" x14ac:dyDescent="0.2">
      <c r="A44601">
        <v>4938739</v>
      </c>
      <c r="B44601" t="s">
        <v>5</v>
      </c>
      <c r="C44601">
        <v>12</v>
      </c>
      <c r="D44601" t="b">
        <v>1</v>
      </c>
      <c r="E44601" t="b">
        <v>0</v>
      </c>
    </row>
    <row r="44602" spans="1:5" x14ac:dyDescent="0.2">
      <c r="A44602">
        <v>4939325</v>
      </c>
      <c r="B44602" t="s">
        <v>6</v>
      </c>
      <c r="C44602">
        <v>8</v>
      </c>
      <c r="D44602" t="b">
        <v>0</v>
      </c>
      <c r="E44602" t="b">
        <v>0</v>
      </c>
    </row>
    <row r="44603" spans="1:5" x14ac:dyDescent="0.2">
      <c r="A44603">
        <v>4939381</v>
      </c>
      <c r="B44603" t="s">
        <v>6</v>
      </c>
      <c r="C44603">
        <v>80</v>
      </c>
      <c r="D44603" t="b">
        <v>1</v>
      </c>
      <c r="E44603" t="b">
        <v>0</v>
      </c>
    </row>
    <row r="44604" spans="1:5" x14ac:dyDescent="0.2">
      <c r="A44604">
        <v>4939554</v>
      </c>
      <c r="B44604" t="s">
        <v>5</v>
      </c>
      <c r="C44604">
        <v>114</v>
      </c>
      <c r="D44604" t="b">
        <v>1</v>
      </c>
      <c r="E44604" t="b">
        <v>0</v>
      </c>
    </row>
    <row r="44605" spans="1:5" x14ac:dyDescent="0.2">
      <c r="A44605">
        <v>4939626</v>
      </c>
      <c r="B44605" t="s">
        <v>6</v>
      </c>
      <c r="C44605">
        <v>6</v>
      </c>
      <c r="D44605" t="b">
        <v>0</v>
      </c>
      <c r="E44605" t="b">
        <v>0</v>
      </c>
    </row>
    <row r="44606" spans="1:5" x14ac:dyDescent="0.2">
      <c r="A44606">
        <v>4939636</v>
      </c>
      <c r="B44606" t="s">
        <v>6</v>
      </c>
      <c r="C44606">
        <v>165</v>
      </c>
      <c r="D44606" t="b">
        <v>1</v>
      </c>
      <c r="E44606" t="b">
        <v>0</v>
      </c>
    </row>
    <row r="44607" spans="1:5" x14ac:dyDescent="0.2">
      <c r="A44607">
        <v>4939648</v>
      </c>
      <c r="B44607" t="s">
        <v>6</v>
      </c>
      <c r="C44607">
        <v>10</v>
      </c>
      <c r="D44607" t="b">
        <v>1</v>
      </c>
      <c r="E44607" t="b">
        <v>0</v>
      </c>
    </row>
    <row r="44608" spans="1:5" x14ac:dyDescent="0.2">
      <c r="A44608">
        <v>4939684</v>
      </c>
      <c r="B44608" t="s">
        <v>5</v>
      </c>
      <c r="C44608">
        <v>45</v>
      </c>
      <c r="D44608" t="b">
        <v>0</v>
      </c>
      <c r="E44608" t="b">
        <v>1</v>
      </c>
    </row>
    <row r="44609" spans="1:5" x14ac:dyDescent="0.2">
      <c r="A44609">
        <v>4939992</v>
      </c>
      <c r="B44609" t="s">
        <v>6</v>
      </c>
      <c r="C44609">
        <v>30</v>
      </c>
      <c r="D44609" t="b">
        <v>0</v>
      </c>
      <c r="E44609" t="b">
        <v>0</v>
      </c>
    </row>
    <row r="44610" spans="1:5" x14ac:dyDescent="0.2">
      <c r="A44610">
        <v>4940290</v>
      </c>
      <c r="B44610" t="s">
        <v>5</v>
      </c>
      <c r="C44610">
        <v>0</v>
      </c>
      <c r="D44610" t="b">
        <v>0</v>
      </c>
      <c r="E44610" t="b">
        <v>0</v>
      </c>
    </row>
    <row r="44611" spans="1:5" x14ac:dyDescent="0.2">
      <c r="A44611">
        <v>4940302</v>
      </c>
      <c r="B44611" t="s">
        <v>6</v>
      </c>
      <c r="C44611">
        <v>4</v>
      </c>
      <c r="D44611" t="b">
        <v>0</v>
      </c>
      <c r="E44611" t="b">
        <v>0</v>
      </c>
    </row>
    <row r="44612" spans="1:5" x14ac:dyDescent="0.2">
      <c r="A44612">
        <v>4940456</v>
      </c>
      <c r="B44612" t="s">
        <v>5</v>
      </c>
      <c r="C44612">
        <v>33</v>
      </c>
      <c r="D44612" t="b">
        <v>1</v>
      </c>
      <c r="E44612" t="b">
        <v>0</v>
      </c>
    </row>
    <row r="44613" spans="1:5" x14ac:dyDescent="0.2">
      <c r="A44613">
        <v>4940583</v>
      </c>
      <c r="B44613" t="s">
        <v>6</v>
      </c>
      <c r="C44613">
        <v>1</v>
      </c>
      <c r="D44613" t="b">
        <v>0</v>
      </c>
      <c r="E44613" t="b">
        <v>0</v>
      </c>
    </row>
    <row r="44614" spans="1:5" x14ac:dyDescent="0.2">
      <c r="A44614">
        <v>4940721</v>
      </c>
      <c r="B44614" t="s">
        <v>5</v>
      </c>
      <c r="C44614">
        <v>122</v>
      </c>
      <c r="D44614" t="b">
        <v>0</v>
      </c>
      <c r="E44614" t="b">
        <v>1</v>
      </c>
    </row>
    <row r="44615" spans="1:5" x14ac:dyDescent="0.2">
      <c r="A44615">
        <v>4940756</v>
      </c>
      <c r="B44615" t="s">
        <v>6</v>
      </c>
      <c r="C44615">
        <v>16</v>
      </c>
      <c r="D44615" t="b">
        <v>0</v>
      </c>
      <c r="E44615" t="b">
        <v>0</v>
      </c>
    </row>
    <row r="44616" spans="1:5" x14ac:dyDescent="0.2">
      <c r="A44616">
        <v>4940857</v>
      </c>
      <c r="B44616" t="s">
        <v>6</v>
      </c>
      <c r="C44616">
        <v>2</v>
      </c>
      <c r="D44616" t="b">
        <v>1</v>
      </c>
      <c r="E44616" t="b">
        <v>0</v>
      </c>
    </row>
    <row r="44617" spans="1:5" x14ac:dyDescent="0.2">
      <c r="A44617">
        <v>4940906</v>
      </c>
      <c r="B44617" t="s">
        <v>6</v>
      </c>
      <c r="C44617">
        <v>15</v>
      </c>
      <c r="D44617" t="b">
        <v>0</v>
      </c>
      <c r="E44617" t="b">
        <v>1</v>
      </c>
    </row>
    <row r="44618" spans="1:5" x14ac:dyDescent="0.2">
      <c r="A44618">
        <v>4941060</v>
      </c>
      <c r="B44618" t="s">
        <v>5</v>
      </c>
      <c r="C44618">
        <v>4</v>
      </c>
      <c r="D44618" t="b">
        <v>0</v>
      </c>
      <c r="E44618" t="b">
        <v>0</v>
      </c>
    </row>
    <row r="44619" spans="1:5" x14ac:dyDescent="0.2">
      <c r="A44619">
        <v>4941243</v>
      </c>
      <c r="B44619" t="s">
        <v>5</v>
      </c>
      <c r="C44619">
        <v>114</v>
      </c>
      <c r="D44619" t="b">
        <v>0</v>
      </c>
      <c r="E44619" t="b">
        <v>0</v>
      </c>
    </row>
    <row r="44620" spans="1:5" x14ac:dyDescent="0.2">
      <c r="A44620">
        <v>4941559</v>
      </c>
      <c r="B44620" t="s">
        <v>5</v>
      </c>
      <c r="C44620">
        <v>21</v>
      </c>
      <c r="D44620" t="b">
        <v>0</v>
      </c>
      <c r="E44620" t="b">
        <v>0</v>
      </c>
    </row>
    <row r="44621" spans="1:5" x14ac:dyDescent="0.2">
      <c r="A44621">
        <v>4941613</v>
      </c>
      <c r="B44621" t="s">
        <v>6</v>
      </c>
      <c r="C44621">
        <v>2</v>
      </c>
      <c r="D44621" t="b">
        <v>0</v>
      </c>
      <c r="E44621" t="b">
        <v>0</v>
      </c>
    </row>
    <row r="44622" spans="1:5" x14ac:dyDescent="0.2">
      <c r="A44622">
        <v>4941840</v>
      </c>
      <c r="B44622" t="s">
        <v>5</v>
      </c>
      <c r="C44622">
        <v>95</v>
      </c>
      <c r="D44622" t="b">
        <v>1</v>
      </c>
      <c r="E44622" t="b">
        <v>0</v>
      </c>
    </row>
    <row r="44623" spans="1:5" x14ac:dyDescent="0.2">
      <c r="A44623">
        <v>4941941</v>
      </c>
      <c r="B44623" t="s">
        <v>6</v>
      </c>
      <c r="C44623">
        <v>106</v>
      </c>
      <c r="D44623" t="b">
        <v>1</v>
      </c>
      <c r="E44623" t="b">
        <v>0</v>
      </c>
    </row>
    <row r="44624" spans="1:5" x14ac:dyDescent="0.2">
      <c r="A44624">
        <v>4942029</v>
      </c>
      <c r="B44624" t="s">
        <v>6</v>
      </c>
      <c r="C44624">
        <v>74</v>
      </c>
      <c r="D44624" t="b">
        <v>1</v>
      </c>
      <c r="E44624" t="b">
        <v>0</v>
      </c>
    </row>
    <row r="44625" spans="1:5" x14ac:dyDescent="0.2">
      <c r="A44625">
        <v>4942055</v>
      </c>
      <c r="B44625" t="s">
        <v>5</v>
      </c>
      <c r="C44625">
        <v>7</v>
      </c>
      <c r="D44625" t="b">
        <v>1</v>
      </c>
      <c r="E44625" t="b">
        <v>0</v>
      </c>
    </row>
    <row r="44626" spans="1:5" x14ac:dyDescent="0.2">
      <c r="A44626">
        <v>4942060</v>
      </c>
      <c r="B44626" t="s">
        <v>6</v>
      </c>
      <c r="C44626">
        <v>158</v>
      </c>
      <c r="D44626" t="b">
        <v>1</v>
      </c>
      <c r="E44626" t="b">
        <v>1</v>
      </c>
    </row>
    <row r="44627" spans="1:5" x14ac:dyDescent="0.2">
      <c r="A44627">
        <v>4942276</v>
      </c>
      <c r="B44627" t="s">
        <v>5</v>
      </c>
      <c r="C44627">
        <v>119</v>
      </c>
      <c r="D44627" t="b">
        <v>1</v>
      </c>
      <c r="E44627" t="b">
        <v>0</v>
      </c>
    </row>
    <row r="44628" spans="1:5" x14ac:dyDescent="0.2">
      <c r="A44628">
        <v>4942278</v>
      </c>
      <c r="B44628" t="s">
        <v>6</v>
      </c>
      <c r="C44628">
        <v>3</v>
      </c>
      <c r="D44628" t="b">
        <v>0</v>
      </c>
      <c r="E44628" t="b">
        <v>0</v>
      </c>
    </row>
    <row r="44629" spans="1:5" x14ac:dyDescent="0.2">
      <c r="A44629">
        <v>4942282</v>
      </c>
      <c r="B44629" t="s">
        <v>6</v>
      </c>
      <c r="C44629">
        <v>1</v>
      </c>
      <c r="D44629" t="b">
        <v>0</v>
      </c>
      <c r="E44629" t="b">
        <v>0</v>
      </c>
    </row>
    <row r="44630" spans="1:5" x14ac:dyDescent="0.2">
      <c r="A44630">
        <v>4942428</v>
      </c>
      <c r="B44630" t="s">
        <v>6</v>
      </c>
      <c r="C44630">
        <v>11</v>
      </c>
      <c r="D44630" t="b">
        <v>1</v>
      </c>
      <c r="E44630" t="b">
        <v>0</v>
      </c>
    </row>
    <row r="44631" spans="1:5" x14ac:dyDescent="0.2">
      <c r="A44631">
        <v>4942715</v>
      </c>
      <c r="B44631" t="s">
        <v>6</v>
      </c>
      <c r="C44631">
        <v>120</v>
      </c>
      <c r="D44631" t="b">
        <v>1</v>
      </c>
      <c r="E44631" t="b">
        <v>1</v>
      </c>
    </row>
    <row r="44632" spans="1:5" x14ac:dyDescent="0.2">
      <c r="A44632">
        <v>4942964</v>
      </c>
      <c r="B44632" t="s">
        <v>5</v>
      </c>
      <c r="C44632">
        <v>65</v>
      </c>
      <c r="D44632" t="b">
        <v>1</v>
      </c>
      <c r="E44632" t="b">
        <v>1</v>
      </c>
    </row>
    <row r="44633" spans="1:5" x14ac:dyDescent="0.2">
      <c r="A44633">
        <v>4943029</v>
      </c>
      <c r="B44633" t="s">
        <v>5</v>
      </c>
      <c r="C44633">
        <v>2</v>
      </c>
      <c r="D44633" t="b">
        <v>0</v>
      </c>
      <c r="E44633" t="b">
        <v>0</v>
      </c>
    </row>
    <row r="44634" spans="1:5" x14ac:dyDescent="0.2">
      <c r="A44634">
        <v>4943062</v>
      </c>
      <c r="B44634" t="s">
        <v>5</v>
      </c>
      <c r="C44634">
        <v>24</v>
      </c>
      <c r="D44634" t="b">
        <v>0</v>
      </c>
      <c r="E44634" t="b">
        <v>0</v>
      </c>
    </row>
    <row r="44635" spans="1:5" x14ac:dyDescent="0.2">
      <c r="A44635">
        <v>4943127</v>
      </c>
      <c r="B44635" t="s">
        <v>6</v>
      </c>
      <c r="C44635">
        <v>18</v>
      </c>
      <c r="D44635" t="b">
        <v>1</v>
      </c>
      <c r="E44635" t="b">
        <v>0</v>
      </c>
    </row>
    <row r="44636" spans="1:5" x14ac:dyDescent="0.2">
      <c r="A44636">
        <v>4943173</v>
      </c>
      <c r="B44636" t="s">
        <v>5</v>
      </c>
      <c r="C44636">
        <v>279</v>
      </c>
      <c r="D44636" t="b">
        <v>1</v>
      </c>
      <c r="E44636" t="b">
        <v>1</v>
      </c>
    </row>
    <row r="44637" spans="1:5" x14ac:dyDescent="0.2">
      <c r="A44637">
        <v>4943187</v>
      </c>
      <c r="B44637" t="s">
        <v>5</v>
      </c>
      <c r="C44637">
        <v>2</v>
      </c>
      <c r="D44637" t="b">
        <v>0</v>
      </c>
      <c r="E44637" t="b">
        <v>0</v>
      </c>
    </row>
    <row r="44638" spans="1:5" x14ac:dyDescent="0.2">
      <c r="A44638">
        <v>4943266</v>
      </c>
      <c r="B44638" t="s">
        <v>5</v>
      </c>
      <c r="C44638">
        <v>34</v>
      </c>
      <c r="D44638" t="b">
        <v>1</v>
      </c>
      <c r="E44638" t="b">
        <v>1</v>
      </c>
    </row>
    <row r="44639" spans="1:5" x14ac:dyDescent="0.2">
      <c r="A44639">
        <v>4943285</v>
      </c>
      <c r="B44639" t="s">
        <v>5</v>
      </c>
      <c r="C44639">
        <v>103</v>
      </c>
      <c r="D44639" t="b">
        <v>1</v>
      </c>
      <c r="E44639" t="b">
        <v>0</v>
      </c>
    </row>
    <row r="44640" spans="1:5" x14ac:dyDescent="0.2">
      <c r="A44640">
        <v>4943293</v>
      </c>
      <c r="B44640" t="s">
        <v>6</v>
      </c>
      <c r="C44640">
        <v>138</v>
      </c>
      <c r="D44640" t="b">
        <v>1</v>
      </c>
      <c r="E44640" t="b">
        <v>1</v>
      </c>
    </row>
    <row r="44641" spans="1:5" x14ac:dyDescent="0.2">
      <c r="A44641">
        <v>4943299</v>
      </c>
      <c r="B44641" t="s">
        <v>5</v>
      </c>
      <c r="C44641">
        <v>0</v>
      </c>
      <c r="D44641" t="b">
        <v>0</v>
      </c>
      <c r="E44641" t="b">
        <v>0</v>
      </c>
    </row>
    <row r="44642" spans="1:5" x14ac:dyDescent="0.2">
      <c r="A44642">
        <v>4943394</v>
      </c>
      <c r="B44642" t="s">
        <v>5</v>
      </c>
      <c r="C44642">
        <v>27</v>
      </c>
      <c r="D44642" t="b">
        <v>1</v>
      </c>
      <c r="E44642" t="b">
        <v>0</v>
      </c>
    </row>
    <row r="44643" spans="1:5" x14ac:dyDescent="0.2">
      <c r="A44643">
        <v>4943478</v>
      </c>
      <c r="B44643" t="s">
        <v>6</v>
      </c>
      <c r="C44643">
        <v>11</v>
      </c>
      <c r="D44643" t="b">
        <v>0</v>
      </c>
      <c r="E44643" t="b">
        <v>0</v>
      </c>
    </row>
    <row r="44644" spans="1:5" x14ac:dyDescent="0.2">
      <c r="A44644">
        <v>4943754</v>
      </c>
      <c r="B44644" t="s">
        <v>6</v>
      </c>
      <c r="C44644">
        <v>26</v>
      </c>
      <c r="D44644" t="b">
        <v>0</v>
      </c>
      <c r="E44644" t="b">
        <v>0</v>
      </c>
    </row>
    <row r="44645" spans="1:5" x14ac:dyDescent="0.2">
      <c r="A44645">
        <v>4943778</v>
      </c>
      <c r="B44645" t="s">
        <v>5</v>
      </c>
      <c r="C44645">
        <v>28</v>
      </c>
      <c r="D44645" t="b">
        <v>1</v>
      </c>
      <c r="E44645" t="b">
        <v>1</v>
      </c>
    </row>
    <row r="44646" spans="1:5" x14ac:dyDescent="0.2">
      <c r="A44646">
        <v>4943827</v>
      </c>
      <c r="B44646" t="s">
        <v>5</v>
      </c>
      <c r="C44646">
        <v>98</v>
      </c>
      <c r="D44646" t="b">
        <v>1</v>
      </c>
      <c r="E44646" t="b">
        <v>1</v>
      </c>
    </row>
    <row r="44647" spans="1:5" x14ac:dyDescent="0.2">
      <c r="A44647">
        <v>4943894</v>
      </c>
      <c r="B44647" t="s">
        <v>5</v>
      </c>
      <c r="C44647">
        <v>0</v>
      </c>
      <c r="D44647" t="b">
        <v>0</v>
      </c>
      <c r="E44647" t="b">
        <v>0</v>
      </c>
    </row>
    <row r="44648" spans="1:5" x14ac:dyDescent="0.2">
      <c r="A44648">
        <v>4944263</v>
      </c>
      <c r="B44648" t="s">
        <v>5</v>
      </c>
      <c r="C44648">
        <v>46</v>
      </c>
      <c r="D44648" t="b">
        <v>1</v>
      </c>
      <c r="E44648" t="b">
        <v>1</v>
      </c>
    </row>
    <row r="44649" spans="1:5" x14ac:dyDescent="0.2">
      <c r="A44649">
        <v>4944281</v>
      </c>
      <c r="B44649" t="s">
        <v>6</v>
      </c>
      <c r="C44649">
        <v>6</v>
      </c>
      <c r="D44649" t="b">
        <v>0</v>
      </c>
      <c r="E44649" t="b">
        <v>0</v>
      </c>
    </row>
    <row r="44650" spans="1:5" x14ac:dyDescent="0.2">
      <c r="A44650">
        <v>4944622</v>
      </c>
      <c r="B44650" t="s">
        <v>5</v>
      </c>
      <c r="C44650">
        <v>36</v>
      </c>
      <c r="D44650" t="b">
        <v>1</v>
      </c>
      <c r="E44650" t="b">
        <v>0</v>
      </c>
    </row>
    <row r="44651" spans="1:5" x14ac:dyDescent="0.2">
      <c r="A44651">
        <v>4944647</v>
      </c>
      <c r="B44651" t="s">
        <v>5</v>
      </c>
      <c r="C44651">
        <v>6</v>
      </c>
      <c r="D44651" t="b">
        <v>0</v>
      </c>
      <c r="E44651" t="b">
        <v>0</v>
      </c>
    </row>
    <row r="44652" spans="1:5" x14ac:dyDescent="0.2">
      <c r="A44652">
        <v>4944776</v>
      </c>
      <c r="B44652" t="s">
        <v>5</v>
      </c>
      <c r="C44652">
        <v>63</v>
      </c>
      <c r="D44652" t="b">
        <v>1</v>
      </c>
      <c r="E44652" t="b">
        <v>0</v>
      </c>
    </row>
    <row r="44653" spans="1:5" x14ac:dyDescent="0.2">
      <c r="A44653">
        <v>4944852</v>
      </c>
      <c r="B44653" t="s">
        <v>6</v>
      </c>
      <c r="C44653">
        <v>42</v>
      </c>
      <c r="D44653" t="b">
        <v>1</v>
      </c>
      <c r="E44653" t="b">
        <v>0</v>
      </c>
    </row>
    <row r="44654" spans="1:5" x14ac:dyDescent="0.2">
      <c r="A44654">
        <v>4945079</v>
      </c>
      <c r="B44654" t="s">
        <v>6</v>
      </c>
      <c r="C44654">
        <v>19</v>
      </c>
      <c r="D44654" t="b">
        <v>1</v>
      </c>
      <c r="E44654" t="b">
        <v>0</v>
      </c>
    </row>
    <row r="44655" spans="1:5" x14ac:dyDescent="0.2">
      <c r="A44655">
        <v>4945157</v>
      </c>
      <c r="B44655" t="s">
        <v>5</v>
      </c>
      <c r="C44655">
        <v>51</v>
      </c>
      <c r="D44655" t="b">
        <v>1</v>
      </c>
      <c r="E44655" t="b">
        <v>0</v>
      </c>
    </row>
    <row r="44656" spans="1:5" x14ac:dyDescent="0.2">
      <c r="A44656">
        <v>4945198</v>
      </c>
      <c r="B44656" t="s">
        <v>5</v>
      </c>
      <c r="C44656">
        <v>0</v>
      </c>
      <c r="D44656" t="b">
        <v>0</v>
      </c>
      <c r="E44656" t="b">
        <v>0</v>
      </c>
    </row>
    <row r="44657" spans="1:5" x14ac:dyDescent="0.2">
      <c r="A44657">
        <v>4945358</v>
      </c>
      <c r="B44657" t="s">
        <v>5</v>
      </c>
      <c r="C44657">
        <v>7</v>
      </c>
      <c r="D44657" t="b">
        <v>0</v>
      </c>
      <c r="E44657" t="b">
        <v>0</v>
      </c>
    </row>
    <row r="44658" spans="1:5" x14ac:dyDescent="0.2">
      <c r="A44658">
        <v>4945370</v>
      </c>
      <c r="B44658" t="s">
        <v>6</v>
      </c>
      <c r="C44658">
        <v>29</v>
      </c>
      <c r="D44658" t="b">
        <v>0</v>
      </c>
      <c r="E44658" t="b">
        <v>0</v>
      </c>
    </row>
    <row r="44659" spans="1:5" x14ac:dyDescent="0.2">
      <c r="A44659">
        <v>4945531</v>
      </c>
      <c r="B44659" t="s">
        <v>6</v>
      </c>
      <c r="C44659">
        <v>241</v>
      </c>
      <c r="D44659" t="b">
        <v>1</v>
      </c>
      <c r="E44659" t="b">
        <v>1</v>
      </c>
    </row>
    <row r="44660" spans="1:5" x14ac:dyDescent="0.2">
      <c r="A44660">
        <v>4945636</v>
      </c>
      <c r="B44660" t="s">
        <v>5</v>
      </c>
      <c r="C44660">
        <v>4</v>
      </c>
      <c r="D44660" t="b">
        <v>0</v>
      </c>
      <c r="E44660" t="b">
        <v>0</v>
      </c>
    </row>
    <row r="44661" spans="1:5" x14ac:dyDescent="0.2">
      <c r="A44661">
        <v>4945687</v>
      </c>
      <c r="B44661" t="s">
        <v>5</v>
      </c>
      <c r="C44661">
        <v>3</v>
      </c>
      <c r="D44661" t="b">
        <v>0</v>
      </c>
      <c r="E44661" t="b">
        <v>0</v>
      </c>
    </row>
    <row r="44662" spans="1:5" x14ac:dyDescent="0.2">
      <c r="A44662">
        <v>4945743</v>
      </c>
      <c r="B44662" t="s">
        <v>5</v>
      </c>
      <c r="C44662">
        <v>9</v>
      </c>
      <c r="D44662" t="b">
        <v>0</v>
      </c>
      <c r="E44662" t="b">
        <v>1</v>
      </c>
    </row>
    <row r="44663" spans="1:5" x14ac:dyDescent="0.2">
      <c r="A44663">
        <v>4945908</v>
      </c>
      <c r="B44663" t="s">
        <v>6</v>
      </c>
      <c r="C44663">
        <v>2</v>
      </c>
      <c r="D44663" t="b">
        <v>1</v>
      </c>
      <c r="E44663" t="b">
        <v>0</v>
      </c>
    </row>
    <row r="44664" spans="1:5" x14ac:dyDescent="0.2">
      <c r="A44664">
        <v>4945924</v>
      </c>
      <c r="B44664" t="s">
        <v>6</v>
      </c>
      <c r="C44664">
        <v>17</v>
      </c>
      <c r="D44664" t="b">
        <v>1</v>
      </c>
      <c r="E44664" t="b">
        <v>0</v>
      </c>
    </row>
    <row r="44665" spans="1:5" x14ac:dyDescent="0.2">
      <c r="A44665">
        <v>4946289</v>
      </c>
      <c r="B44665" t="s">
        <v>5</v>
      </c>
      <c r="C44665">
        <v>227</v>
      </c>
      <c r="D44665" t="b">
        <v>1</v>
      </c>
      <c r="E44665" t="b">
        <v>1</v>
      </c>
    </row>
    <row r="44666" spans="1:5" x14ac:dyDescent="0.2">
      <c r="A44666">
        <v>4946389</v>
      </c>
      <c r="B44666" t="s">
        <v>5</v>
      </c>
      <c r="C44666">
        <v>43</v>
      </c>
      <c r="D44666" t="b">
        <v>0</v>
      </c>
      <c r="E44666" t="b">
        <v>0</v>
      </c>
    </row>
    <row r="44667" spans="1:5" x14ac:dyDescent="0.2">
      <c r="A44667">
        <v>4946589</v>
      </c>
      <c r="B44667" t="s">
        <v>5</v>
      </c>
      <c r="C44667">
        <v>52</v>
      </c>
      <c r="D44667" t="b">
        <v>1</v>
      </c>
      <c r="E44667" t="b">
        <v>0</v>
      </c>
    </row>
    <row r="44668" spans="1:5" x14ac:dyDescent="0.2">
      <c r="A44668">
        <v>4946723</v>
      </c>
      <c r="B44668" t="s">
        <v>6</v>
      </c>
      <c r="C44668">
        <v>199</v>
      </c>
      <c r="D44668" t="b">
        <v>1</v>
      </c>
      <c r="E44668" t="b">
        <v>1</v>
      </c>
    </row>
    <row r="44669" spans="1:5" x14ac:dyDescent="0.2">
      <c r="A44669">
        <v>4946930</v>
      </c>
      <c r="B44669" t="s">
        <v>6</v>
      </c>
      <c r="C44669">
        <v>73</v>
      </c>
      <c r="D44669" t="b">
        <v>0</v>
      </c>
      <c r="E44669" t="b">
        <v>0</v>
      </c>
    </row>
    <row r="44670" spans="1:5" x14ac:dyDescent="0.2">
      <c r="A44670">
        <v>4947049</v>
      </c>
      <c r="B44670" t="s">
        <v>5</v>
      </c>
      <c r="C44670">
        <v>186</v>
      </c>
      <c r="D44670" t="b">
        <v>1</v>
      </c>
      <c r="E44670" t="b">
        <v>1</v>
      </c>
    </row>
    <row r="44671" spans="1:5" x14ac:dyDescent="0.2">
      <c r="A44671">
        <v>4947124</v>
      </c>
      <c r="B44671" t="s">
        <v>6</v>
      </c>
      <c r="C44671">
        <v>3</v>
      </c>
      <c r="D44671" t="b">
        <v>0</v>
      </c>
      <c r="E44671" t="b">
        <v>0</v>
      </c>
    </row>
    <row r="44672" spans="1:5" x14ac:dyDescent="0.2">
      <c r="A44672">
        <v>4947305</v>
      </c>
      <c r="B44672" t="s">
        <v>5</v>
      </c>
      <c r="C44672">
        <v>4</v>
      </c>
      <c r="D44672" t="b">
        <v>0</v>
      </c>
      <c r="E44672" t="b">
        <v>0</v>
      </c>
    </row>
    <row r="44673" spans="1:5" x14ac:dyDescent="0.2">
      <c r="A44673">
        <v>4947308</v>
      </c>
      <c r="B44673" t="s">
        <v>6</v>
      </c>
      <c r="C44673">
        <v>31</v>
      </c>
      <c r="D44673" t="b">
        <v>0</v>
      </c>
      <c r="E44673" t="b">
        <v>0</v>
      </c>
    </row>
    <row r="44674" spans="1:5" x14ac:dyDescent="0.2">
      <c r="A44674">
        <v>4947388</v>
      </c>
      <c r="B44674" t="s">
        <v>6</v>
      </c>
      <c r="C44674">
        <v>2</v>
      </c>
      <c r="D44674" t="b">
        <v>0</v>
      </c>
      <c r="E44674" t="b">
        <v>0</v>
      </c>
    </row>
    <row r="44675" spans="1:5" x14ac:dyDescent="0.2">
      <c r="A44675">
        <v>4947568</v>
      </c>
      <c r="B44675" t="s">
        <v>6</v>
      </c>
      <c r="C44675">
        <v>6</v>
      </c>
      <c r="D44675" t="b">
        <v>0</v>
      </c>
      <c r="E44675" t="b">
        <v>0</v>
      </c>
    </row>
    <row r="44676" spans="1:5" x14ac:dyDescent="0.2">
      <c r="A44676">
        <v>4947697</v>
      </c>
      <c r="B44676" t="s">
        <v>5</v>
      </c>
      <c r="C44676">
        <v>2</v>
      </c>
      <c r="D44676" t="b">
        <v>0</v>
      </c>
      <c r="E44676" t="b">
        <v>0</v>
      </c>
    </row>
    <row r="44677" spans="1:5" x14ac:dyDescent="0.2">
      <c r="A44677">
        <v>4947778</v>
      </c>
      <c r="B44677" t="s">
        <v>5</v>
      </c>
      <c r="C44677">
        <v>37</v>
      </c>
      <c r="D44677" t="b">
        <v>0</v>
      </c>
      <c r="E44677" t="b">
        <v>0</v>
      </c>
    </row>
    <row r="44678" spans="1:5" x14ac:dyDescent="0.2">
      <c r="A44678">
        <v>4948200</v>
      </c>
      <c r="B44678" t="s">
        <v>5</v>
      </c>
      <c r="C44678">
        <v>15</v>
      </c>
      <c r="D44678" t="b">
        <v>1</v>
      </c>
      <c r="E44678" t="b">
        <v>0</v>
      </c>
    </row>
    <row r="44679" spans="1:5" x14ac:dyDescent="0.2">
      <c r="A44679">
        <v>4948279</v>
      </c>
      <c r="B44679" t="s">
        <v>6</v>
      </c>
      <c r="C44679">
        <v>24</v>
      </c>
      <c r="D44679" t="b">
        <v>1</v>
      </c>
      <c r="E44679" t="b">
        <v>0</v>
      </c>
    </row>
    <row r="44680" spans="1:5" x14ac:dyDescent="0.2">
      <c r="A44680">
        <v>4948425</v>
      </c>
      <c r="B44680" t="s">
        <v>6</v>
      </c>
      <c r="C44680">
        <v>1</v>
      </c>
      <c r="D44680" t="b">
        <v>0</v>
      </c>
      <c r="E44680" t="b">
        <v>0</v>
      </c>
    </row>
    <row r="44681" spans="1:5" x14ac:dyDescent="0.2">
      <c r="A44681">
        <v>4948461</v>
      </c>
      <c r="B44681" t="s">
        <v>5</v>
      </c>
      <c r="C44681">
        <v>0</v>
      </c>
      <c r="D44681" t="b">
        <v>0</v>
      </c>
      <c r="E44681" t="b">
        <v>0</v>
      </c>
    </row>
    <row r="44682" spans="1:5" x14ac:dyDescent="0.2">
      <c r="A44682">
        <v>4948517</v>
      </c>
      <c r="B44682" t="s">
        <v>5</v>
      </c>
      <c r="C44682">
        <v>1</v>
      </c>
      <c r="D44682" t="b">
        <v>0</v>
      </c>
      <c r="E44682" t="b">
        <v>0</v>
      </c>
    </row>
    <row r="44683" spans="1:5" x14ac:dyDescent="0.2">
      <c r="A44683">
        <v>4948625</v>
      </c>
      <c r="B44683" t="s">
        <v>6</v>
      </c>
      <c r="C44683">
        <v>1</v>
      </c>
      <c r="D44683" t="b">
        <v>0</v>
      </c>
      <c r="E44683" t="b">
        <v>0</v>
      </c>
    </row>
    <row r="44684" spans="1:5" x14ac:dyDescent="0.2">
      <c r="A44684">
        <v>4948692</v>
      </c>
      <c r="B44684" t="s">
        <v>6</v>
      </c>
      <c r="C44684">
        <v>56</v>
      </c>
      <c r="D44684" t="b">
        <v>1</v>
      </c>
      <c r="E44684" t="b">
        <v>0</v>
      </c>
    </row>
    <row r="44685" spans="1:5" x14ac:dyDescent="0.2">
      <c r="A44685">
        <v>4948721</v>
      </c>
      <c r="B44685" t="s">
        <v>5</v>
      </c>
      <c r="C44685">
        <v>29</v>
      </c>
      <c r="D44685" t="b">
        <v>1</v>
      </c>
      <c r="E44685" t="b">
        <v>0</v>
      </c>
    </row>
    <row r="44686" spans="1:5" x14ac:dyDescent="0.2">
      <c r="A44686">
        <v>4948921</v>
      </c>
      <c r="B44686" t="s">
        <v>5</v>
      </c>
      <c r="C44686">
        <v>39</v>
      </c>
      <c r="D44686" t="b">
        <v>0</v>
      </c>
      <c r="E44686" t="b">
        <v>0</v>
      </c>
    </row>
    <row r="44687" spans="1:5" x14ac:dyDescent="0.2">
      <c r="A44687">
        <v>4948999</v>
      </c>
      <c r="B44687" t="s">
        <v>6</v>
      </c>
      <c r="C44687">
        <v>234</v>
      </c>
      <c r="D44687" t="b">
        <v>1</v>
      </c>
      <c r="E44687" t="b">
        <v>0</v>
      </c>
    </row>
    <row r="44688" spans="1:5" x14ac:dyDescent="0.2">
      <c r="A44688">
        <v>4949066</v>
      </c>
      <c r="B44688" t="s">
        <v>5</v>
      </c>
      <c r="C44688">
        <v>16</v>
      </c>
      <c r="D44688" t="b">
        <v>1</v>
      </c>
      <c r="E44688" t="b">
        <v>0</v>
      </c>
    </row>
    <row r="44689" spans="1:5" x14ac:dyDescent="0.2">
      <c r="A44689">
        <v>4949173</v>
      </c>
      <c r="B44689" t="s">
        <v>6</v>
      </c>
      <c r="C44689">
        <v>63</v>
      </c>
      <c r="D44689" t="b">
        <v>1</v>
      </c>
      <c r="E44689" t="b">
        <v>0</v>
      </c>
    </row>
    <row r="44690" spans="1:5" x14ac:dyDescent="0.2">
      <c r="A44690">
        <v>4949229</v>
      </c>
      <c r="B44690" t="s">
        <v>5</v>
      </c>
      <c r="C44690">
        <v>24</v>
      </c>
      <c r="D44690" t="b">
        <v>1</v>
      </c>
      <c r="E44690" t="b">
        <v>0</v>
      </c>
    </row>
    <row r="44691" spans="1:5" x14ac:dyDescent="0.2">
      <c r="A44691">
        <v>4949259</v>
      </c>
      <c r="B44691" t="s">
        <v>6</v>
      </c>
      <c r="C44691">
        <v>9</v>
      </c>
      <c r="D44691" t="b">
        <v>0</v>
      </c>
      <c r="E44691" t="b">
        <v>0</v>
      </c>
    </row>
    <row r="44692" spans="1:5" x14ac:dyDescent="0.2">
      <c r="A44692">
        <v>4949383</v>
      </c>
      <c r="B44692" t="s">
        <v>5</v>
      </c>
      <c r="C44692">
        <v>15</v>
      </c>
      <c r="D44692" t="b">
        <v>1</v>
      </c>
      <c r="E44692" t="b">
        <v>1</v>
      </c>
    </row>
    <row r="44693" spans="1:5" x14ac:dyDescent="0.2">
      <c r="A44693">
        <v>4949457</v>
      </c>
      <c r="B44693" t="s">
        <v>6</v>
      </c>
      <c r="C44693">
        <v>14</v>
      </c>
      <c r="D44693" t="b">
        <v>0</v>
      </c>
      <c r="E44693" t="b">
        <v>0</v>
      </c>
    </row>
    <row r="44694" spans="1:5" x14ac:dyDescent="0.2">
      <c r="A44694">
        <v>4949674</v>
      </c>
      <c r="B44694" t="s">
        <v>6</v>
      </c>
      <c r="C44694">
        <v>402</v>
      </c>
      <c r="D44694" t="b">
        <v>1</v>
      </c>
      <c r="E44694" t="b">
        <v>0</v>
      </c>
    </row>
    <row r="44695" spans="1:5" x14ac:dyDescent="0.2">
      <c r="A44695">
        <v>4949711</v>
      </c>
      <c r="B44695" t="s">
        <v>6</v>
      </c>
      <c r="C44695">
        <v>0</v>
      </c>
      <c r="D44695" t="b">
        <v>0</v>
      </c>
      <c r="E44695" t="b">
        <v>0</v>
      </c>
    </row>
    <row r="44696" spans="1:5" x14ac:dyDescent="0.2">
      <c r="A44696">
        <v>4949791</v>
      </c>
      <c r="B44696" t="s">
        <v>6</v>
      </c>
      <c r="C44696">
        <v>35</v>
      </c>
      <c r="D44696" t="b">
        <v>1</v>
      </c>
      <c r="E44696" t="b">
        <v>1</v>
      </c>
    </row>
    <row r="44697" spans="1:5" x14ac:dyDescent="0.2">
      <c r="A44697">
        <v>4949952</v>
      </c>
      <c r="B44697" t="s">
        <v>6</v>
      </c>
      <c r="C44697">
        <v>4</v>
      </c>
      <c r="D44697" t="b">
        <v>1</v>
      </c>
      <c r="E44697" t="b">
        <v>0</v>
      </c>
    </row>
    <row r="44698" spans="1:5" x14ac:dyDescent="0.2">
      <c r="A44698">
        <v>4950106</v>
      </c>
      <c r="B44698" t="s">
        <v>5</v>
      </c>
      <c r="C44698">
        <v>5</v>
      </c>
      <c r="D44698" t="b">
        <v>0</v>
      </c>
      <c r="E44698" t="b">
        <v>0</v>
      </c>
    </row>
    <row r="44699" spans="1:5" x14ac:dyDescent="0.2">
      <c r="A44699">
        <v>4950210</v>
      </c>
      <c r="B44699" t="s">
        <v>5</v>
      </c>
      <c r="C44699">
        <v>60</v>
      </c>
      <c r="D44699" t="b">
        <v>1</v>
      </c>
      <c r="E44699" t="b">
        <v>1</v>
      </c>
    </row>
    <row r="44700" spans="1:5" x14ac:dyDescent="0.2">
      <c r="A44700">
        <v>4950290</v>
      </c>
      <c r="B44700" t="s">
        <v>5</v>
      </c>
      <c r="C44700">
        <v>12</v>
      </c>
      <c r="D44700" t="b">
        <v>1</v>
      </c>
      <c r="E44700" t="b">
        <v>0</v>
      </c>
    </row>
    <row r="44701" spans="1:5" x14ac:dyDescent="0.2">
      <c r="A44701">
        <v>4950544</v>
      </c>
      <c r="B44701" t="s">
        <v>5</v>
      </c>
      <c r="C44701">
        <v>40</v>
      </c>
      <c r="D44701" t="b">
        <v>1</v>
      </c>
      <c r="E44701" t="b">
        <v>0</v>
      </c>
    </row>
    <row r="44702" spans="1:5" x14ac:dyDescent="0.2">
      <c r="A44702">
        <v>4950786</v>
      </c>
      <c r="B44702" t="s">
        <v>5</v>
      </c>
      <c r="C44702">
        <v>6</v>
      </c>
      <c r="D44702" t="b">
        <v>0</v>
      </c>
      <c r="E44702" t="b">
        <v>0</v>
      </c>
    </row>
    <row r="44703" spans="1:5" x14ac:dyDescent="0.2">
      <c r="A44703">
        <v>4950821</v>
      </c>
      <c r="B44703" t="s">
        <v>6</v>
      </c>
      <c r="C44703">
        <v>27</v>
      </c>
      <c r="D44703" t="b">
        <v>0</v>
      </c>
      <c r="E44703" t="b">
        <v>1</v>
      </c>
    </row>
    <row r="44704" spans="1:5" x14ac:dyDescent="0.2">
      <c r="A44704">
        <v>4950942</v>
      </c>
      <c r="B44704" t="s">
        <v>6</v>
      </c>
      <c r="C44704">
        <v>64</v>
      </c>
      <c r="D44704" t="b">
        <v>1</v>
      </c>
      <c r="E44704" t="b">
        <v>0</v>
      </c>
    </row>
    <row r="44705" spans="1:5" x14ac:dyDescent="0.2">
      <c r="A44705">
        <v>4951393</v>
      </c>
      <c r="B44705" t="s">
        <v>6</v>
      </c>
      <c r="C44705">
        <v>4</v>
      </c>
      <c r="D44705" t="b">
        <v>1</v>
      </c>
      <c r="E44705" t="b">
        <v>0</v>
      </c>
    </row>
    <row r="44706" spans="1:5" x14ac:dyDescent="0.2">
      <c r="A44706">
        <v>4951456</v>
      </c>
      <c r="B44706" t="s">
        <v>6</v>
      </c>
      <c r="C44706">
        <v>12</v>
      </c>
      <c r="D44706" t="b">
        <v>1</v>
      </c>
      <c r="E44706" t="b">
        <v>0</v>
      </c>
    </row>
    <row r="44707" spans="1:5" x14ac:dyDescent="0.2">
      <c r="A44707">
        <v>4951647</v>
      </c>
      <c r="B44707" t="s">
        <v>6</v>
      </c>
      <c r="C44707">
        <v>3</v>
      </c>
      <c r="D44707" t="b">
        <v>0</v>
      </c>
      <c r="E44707" t="b">
        <v>0</v>
      </c>
    </row>
    <row r="44708" spans="1:5" x14ac:dyDescent="0.2">
      <c r="A44708">
        <v>4951783</v>
      </c>
      <c r="B44708" t="s">
        <v>6</v>
      </c>
      <c r="C44708">
        <v>1</v>
      </c>
      <c r="D44708" t="b">
        <v>0</v>
      </c>
      <c r="E44708" t="b">
        <v>0</v>
      </c>
    </row>
    <row r="44709" spans="1:5" x14ac:dyDescent="0.2">
      <c r="A44709">
        <v>4951993</v>
      </c>
      <c r="B44709" t="s">
        <v>5</v>
      </c>
      <c r="C44709">
        <v>38</v>
      </c>
      <c r="D44709" t="b">
        <v>1</v>
      </c>
      <c r="E44709" t="b">
        <v>0</v>
      </c>
    </row>
    <row r="44710" spans="1:5" x14ac:dyDescent="0.2">
      <c r="A44710">
        <v>4952125</v>
      </c>
      <c r="B44710" t="s">
        <v>6</v>
      </c>
      <c r="C44710">
        <v>42</v>
      </c>
      <c r="D44710" t="b">
        <v>1</v>
      </c>
      <c r="E44710" t="b">
        <v>0</v>
      </c>
    </row>
    <row r="44711" spans="1:5" x14ac:dyDescent="0.2">
      <c r="A44711">
        <v>4952224</v>
      </c>
      <c r="B44711" t="s">
        <v>6</v>
      </c>
      <c r="C44711">
        <v>3</v>
      </c>
      <c r="D44711" t="b">
        <v>0</v>
      </c>
      <c r="E44711" t="b">
        <v>0</v>
      </c>
    </row>
    <row r="44712" spans="1:5" x14ac:dyDescent="0.2">
      <c r="A44712">
        <v>4952377</v>
      </c>
      <c r="B44712" t="s">
        <v>5</v>
      </c>
      <c r="C44712">
        <v>0</v>
      </c>
      <c r="D44712" t="b">
        <v>0</v>
      </c>
      <c r="E44712" t="b">
        <v>0</v>
      </c>
    </row>
    <row r="44713" spans="1:5" x14ac:dyDescent="0.2">
      <c r="A44713">
        <v>4952410</v>
      </c>
      <c r="B44713" t="s">
        <v>6</v>
      </c>
      <c r="C44713">
        <v>67</v>
      </c>
      <c r="D44713" t="b">
        <v>1</v>
      </c>
      <c r="E44713" t="b">
        <v>0</v>
      </c>
    </row>
    <row r="44714" spans="1:5" x14ac:dyDescent="0.2">
      <c r="A44714">
        <v>4952472</v>
      </c>
      <c r="B44714" t="s">
        <v>6</v>
      </c>
      <c r="C44714">
        <v>1</v>
      </c>
      <c r="D44714" t="b">
        <v>0</v>
      </c>
      <c r="E44714" t="b">
        <v>0</v>
      </c>
    </row>
    <row r="44715" spans="1:5" x14ac:dyDescent="0.2">
      <c r="A44715">
        <v>4952809</v>
      </c>
      <c r="B44715" t="s">
        <v>5</v>
      </c>
      <c r="C44715">
        <v>18</v>
      </c>
      <c r="D44715" t="b">
        <v>0</v>
      </c>
      <c r="E44715" t="b">
        <v>0</v>
      </c>
    </row>
    <row r="44716" spans="1:5" x14ac:dyDescent="0.2">
      <c r="A44716">
        <v>4952955</v>
      </c>
      <c r="B44716" t="s">
        <v>5</v>
      </c>
      <c r="C44716">
        <v>5</v>
      </c>
      <c r="D44716" t="b">
        <v>0</v>
      </c>
      <c r="E44716" t="b">
        <v>0</v>
      </c>
    </row>
    <row r="44717" spans="1:5" x14ac:dyDescent="0.2">
      <c r="A44717">
        <v>4953053</v>
      </c>
      <c r="B44717" t="s">
        <v>5</v>
      </c>
      <c r="C44717">
        <v>153</v>
      </c>
      <c r="D44717" t="b">
        <v>1</v>
      </c>
      <c r="E44717" t="b">
        <v>1</v>
      </c>
    </row>
    <row r="44718" spans="1:5" x14ac:dyDescent="0.2">
      <c r="A44718">
        <v>4953784</v>
      </c>
      <c r="B44718" t="s">
        <v>5</v>
      </c>
      <c r="C44718">
        <v>249</v>
      </c>
      <c r="D44718" t="b">
        <v>1</v>
      </c>
      <c r="E44718" t="b">
        <v>1</v>
      </c>
    </row>
    <row r="44719" spans="1:5" x14ac:dyDescent="0.2">
      <c r="A44719">
        <v>4953833</v>
      </c>
      <c r="B44719" t="s">
        <v>5</v>
      </c>
      <c r="C44719">
        <v>228</v>
      </c>
      <c r="D44719" t="b">
        <v>1</v>
      </c>
      <c r="E44719" t="b">
        <v>1</v>
      </c>
    </row>
    <row r="44720" spans="1:5" x14ac:dyDescent="0.2">
      <c r="A44720">
        <v>4953866</v>
      </c>
      <c r="B44720" t="s">
        <v>6</v>
      </c>
      <c r="C44720">
        <v>7</v>
      </c>
      <c r="D44720" t="b">
        <v>0</v>
      </c>
      <c r="E44720" t="b">
        <v>0</v>
      </c>
    </row>
    <row r="44721" spans="1:5" x14ac:dyDescent="0.2">
      <c r="A44721">
        <v>4953911</v>
      </c>
      <c r="B44721" t="s">
        <v>5</v>
      </c>
      <c r="C44721">
        <v>35</v>
      </c>
      <c r="D44721" t="b">
        <v>1</v>
      </c>
      <c r="E44721" t="b">
        <v>0</v>
      </c>
    </row>
    <row r="44722" spans="1:5" x14ac:dyDescent="0.2">
      <c r="A44722">
        <v>4953948</v>
      </c>
      <c r="B44722" t="s">
        <v>5</v>
      </c>
      <c r="C44722">
        <v>8</v>
      </c>
      <c r="D44722" t="b">
        <v>0</v>
      </c>
      <c r="E44722" t="b">
        <v>0</v>
      </c>
    </row>
    <row r="44723" spans="1:5" x14ac:dyDescent="0.2">
      <c r="A44723">
        <v>4954010</v>
      </c>
      <c r="B44723" t="s">
        <v>6</v>
      </c>
      <c r="C44723">
        <v>6</v>
      </c>
      <c r="D44723" t="b">
        <v>0</v>
      </c>
      <c r="E44723" t="b">
        <v>0</v>
      </c>
    </row>
    <row r="44724" spans="1:5" x14ac:dyDescent="0.2">
      <c r="A44724">
        <v>4954202</v>
      </c>
      <c r="B44724" t="s">
        <v>6</v>
      </c>
      <c r="C44724">
        <v>5</v>
      </c>
      <c r="D44724" t="b">
        <v>0</v>
      </c>
      <c r="E44724" t="b">
        <v>0</v>
      </c>
    </row>
    <row r="44725" spans="1:5" x14ac:dyDescent="0.2">
      <c r="A44725">
        <v>4954326</v>
      </c>
      <c r="B44725" t="s">
        <v>6</v>
      </c>
      <c r="C44725">
        <v>9</v>
      </c>
      <c r="D44725" t="b">
        <v>0</v>
      </c>
      <c r="E44725" t="b">
        <v>0</v>
      </c>
    </row>
    <row r="44726" spans="1:5" x14ac:dyDescent="0.2">
      <c r="A44726">
        <v>4954443</v>
      </c>
      <c r="B44726" t="s">
        <v>5</v>
      </c>
      <c r="C44726">
        <v>1</v>
      </c>
      <c r="D44726" t="b">
        <v>0</v>
      </c>
      <c r="E44726" t="b">
        <v>0</v>
      </c>
    </row>
    <row r="44727" spans="1:5" x14ac:dyDescent="0.2">
      <c r="A44727">
        <v>4954509</v>
      </c>
      <c r="B44727" t="s">
        <v>5</v>
      </c>
      <c r="C44727">
        <v>27</v>
      </c>
      <c r="D44727" t="b">
        <v>0</v>
      </c>
      <c r="E44727" t="b">
        <v>0</v>
      </c>
    </row>
    <row r="44728" spans="1:5" x14ac:dyDescent="0.2">
      <c r="A44728">
        <v>4954651</v>
      </c>
      <c r="B44728" t="s">
        <v>6</v>
      </c>
      <c r="C44728">
        <v>18</v>
      </c>
      <c r="D44728" t="b">
        <v>1</v>
      </c>
      <c r="E44728" t="b">
        <v>0</v>
      </c>
    </row>
    <row r="44729" spans="1:5" x14ac:dyDescent="0.2">
      <c r="A44729">
        <v>4954712</v>
      </c>
      <c r="B44729" t="s">
        <v>6</v>
      </c>
      <c r="C44729">
        <v>537</v>
      </c>
      <c r="D44729" t="b">
        <v>1</v>
      </c>
      <c r="E44729" t="b">
        <v>1</v>
      </c>
    </row>
    <row r="44730" spans="1:5" x14ac:dyDescent="0.2">
      <c r="A44730">
        <v>4954722</v>
      </c>
      <c r="B44730" t="s">
        <v>5</v>
      </c>
      <c r="C44730">
        <v>18</v>
      </c>
      <c r="D44730" t="b">
        <v>0</v>
      </c>
      <c r="E44730" t="b">
        <v>0</v>
      </c>
    </row>
    <row r="44731" spans="1:5" x14ac:dyDescent="0.2">
      <c r="A44731">
        <v>4954780</v>
      </c>
      <c r="B44731" t="s">
        <v>5</v>
      </c>
      <c r="C44731">
        <v>12</v>
      </c>
      <c r="D44731" t="b">
        <v>0</v>
      </c>
      <c r="E44731" t="b">
        <v>0</v>
      </c>
    </row>
    <row r="44732" spans="1:5" x14ac:dyDescent="0.2">
      <c r="A44732">
        <v>4954852</v>
      </c>
      <c r="B44732" t="s">
        <v>5</v>
      </c>
      <c r="C44732">
        <v>1</v>
      </c>
      <c r="D44732" t="b">
        <v>0</v>
      </c>
      <c r="E44732" t="b">
        <v>0</v>
      </c>
    </row>
    <row r="44733" spans="1:5" x14ac:dyDescent="0.2">
      <c r="A44733">
        <v>4954962</v>
      </c>
      <c r="B44733" t="s">
        <v>6</v>
      </c>
      <c r="C44733">
        <v>231</v>
      </c>
      <c r="D44733" t="b">
        <v>1</v>
      </c>
      <c r="E44733" t="b">
        <v>0</v>
      </c>
    </row>
    <row r="44734" spans="1:5" x14ac:dyDescent="0.2">
      <c r="A44734">
        <v>4955124</v>
      </c>
      <c r="B44734" t="s">
        <v>6</v>
      </c>
      <c r="C44734">
        <v>4</v>
      </c>
      <c r="D44734" t="b">
        <v>0</v>
      </c>
      <c r="E44734" t="b">
        <v>0</v>
      </c>
    </row>
    <row r="44735" spans="1:5" x14ac:dyDescent="0.2">
      <c r="A44735">
        <v>4955170</v>
      </c>
      <c r="B44735" t="s">
        <v>5</v>
      </c>
      <c r="C44735">
        <v>6</v>
      </c>
      <c r="D44735" t="b">
        <v>0</v>
      </c>
      <c r="E44735" t="b">
        <v>0</v>
      </c>
    </row>
    <row r="44736" spans="1:5" x14ac:dyDescent="0.2">
      <c r="A44736">
        <v>4955401</v>
      </c>
      <c r="B44736" t="s">
        <v>6</v>
      </c>
      <c r="C44736">
        <v>15</v>
      </c>
      <c r="D44736" t="b">
        <v>0</v>
      </c>
      <c r="E44736" t="b">
        <v>0</v>
      </c>
    </row>
    <row r="44737" spans="1:5" x14ac:dyDescent="0.2">
      <c r="A44737">
        <v>4955406</v>
      </c>
      <c r="B44737" t="s">
        <v>5</v>
      </c>
      <c r="C44737">
        <v>8</v>
      </c>
      <c r="D44737" t="b">
        <v>0</v>
      </c>
      <c r="E44737" t="b">
        <v>1</v>
      </c>
    </row>
    <row r="44738" spans="1:5" x14ac:dyDescent="0.2">
      <c r="A44738">
        <v>4955524</v>
      </c>
      <c r="B44738" t="s">
        <v>5</v>
      </c>
      <c r="C44738">
        <v>380</v>
      </c>
      <c r="D44738" t="b">
        <v>1</v>
      </c>
      <c r="E44738" t="b">
        <v>1</v>
      </c>
    </row>
    <row r="44739" spans="1:5" x14ac:dyDescent="0.2">
      <c r="A44739">
        <v>4955552</v>
      </c>
      <c r="B44739" t="s">
        <v>6</v>
      </c>
      <c r="C44739">
        <v>41</v>
      </c>
      <c r="D44739" t="b">
        <v>1</v>
      </c>
      <c r="E44739" t="b">
        <v>0</v>
      </c>
    </row>
    <row r="44740" spans="1:5" x14ac:dyDescent="0.2">
      <c r="A44740">
        <v>4955798</v>
      </c>
      <c r="B44740" t="s">
        <v>6</v>
      </c>
      <c r="C44740">
        <v>68</v>
      </c>
      <c r="D44740" t="b">
        <v>0</v>
      </c>
      <c r="E44740" t="b">
        <v>0</v>
      </c>
    </row>
    <row r="44741" spans="1:5" x14ac:dyDescent="0.2">
      <c r="A44741">
        <v>4955936</v>
      </c>
      <c r="B44741" t="s">
        <v>5</v>
      </c>
      <c r="C44741">
        <v>0</v>
      </c>
      <c r="D44741" t="b">
        <v>0</v>
      </c>
      <c r="E44741" t="b">
        <v>0</v>
      </c>
    </row>
    <row r="44742" spans="1:5" x14ac:dyDescent="0.2">
      <c r="A44742">
        <v>4956130</v>
      </c>
      <c r="B44742" t="s">
        <v>6</v>
      </c>
      <c r="C44742">
        <v>38</v>
      </c>
      <c r="D44742" t="b">
        <v>1</v>
      </c>
      <c r="E44742" t="b">
        <v>0</v>
      </c>
    </row>
    <row r="44743" spans="1:5" x14ac:dyDescent="0.2">
      <c r="A44743">
        <v>4956405</v>
      </c>
      <c r="B44743" t="s">
        <v>6</v>
      </c>
      <c r="C44743">
        <v>18</v>
      </c>
      <c r="D44743" t="b">
        <v>0</v>
      </c>
      <c r="E44743" t="b">
        <v>0</v>
      </c>
    </row>
    <row r="44744" spans="1:5" x14ac:dyDescent="0.2">
      <c r="A44744">
        <v>4956431</v>
      </c>
      <c r="B44744" t="s">
        <v>5</v>
      </c>
      <c r="C44744">
        <v>2</v>
      </c>
      <c r="D44744" t="b">
        <v>0</v>
      </c>
      <c r="E44744" t="b">
        <v>0</v>
      </c>
    </row>
    <row r="44745" spans="1:5" x14ac:dyDescent="0.2">
      <c r="A44745">
        <v>4956433</v>
      </c>
      <c r="B44745" t="s">
        <v>6</v>
      </c>
      <c r="C44745">
        <v>67</v>
      </c>
      <c r="D44745" t="b">
        <v>1</v>
      </c>
      <c r="E44745" t="b">
        <v>1</v>
      </c>
    </row>
    <row r="44746" spans="1:5" x14ac:dyDescent="0.2">
      <c r="A44746">
        <v>4956443</v>
      </c>
      <c r="B44746" t="s">
        <v>6</v>
      </c>
      <c r="C44746">
        <v>191</v>
      </c>
      <c r="D44746" t="b">
        <v>1</v>
      </c>
      <c r="E44746" t="b">
        <v>1</v>
      </c>
    </row>
    <row r="44747" spans="1:5" x14ac:dyDescent="0.2">
      <c r="A44747">
        <v>4956516</v>
      </c>
      <c r="B44747" t="s">
        <v>6</v>
      </c>
      <c r="C44747">
        <v>190</v>
      </c>
      <c r="D44747" t="b">
        <v>1</v>
      </c>
      <c r="E44747" t="b">
        <v>0</v>
      </c>
    </row>
    <row r="44748" spans="1:5" x14ac:dyDescent="0.2">
      <c r="A44748">
        <v>4956698</v>
      </c>
      <c r="B44748" t="s">
        <v>5</v>
      </c>
      <c r="C44748">
        <v>459</v>
      </c>
      <c r="D44748" t="b">
        <v>1</v>
      </c>
      <c r="E44748" t="b">
        <v>1</v>
      </c>
    </row>
    <row r="44749" spans="1:5" x14ac:dyDescent="0.2">
      <c r="A44749">
        <v>4956773</v>
      </c>
      <c r="B44749" t="s">
        <v>5</v>
      </c>
      <c r="C44749">
        <v>117</v>
      </c>
      <c r="D44749" t="b">
        <v>1</v>
      </c>
      <c r="E44749" t="b">
        <v>1</v>
      </c>
    </row>
    <row r="44750" spans="1:5" x14ac:dyDescent="0.2">
      <c r="A44750">
        <v>4956939</v>
      </c>
      <c r="B44750" t="s">
        <v>6</v>
      </c>
      <c r="C44750">
        <v>0</v>
      </c>
      <c r="D44750" t="b">
        <v>0</v>
      </c>
      <c r="E44750" t="b">
        <v>0</v>
      </c>
    </row>
    <row r="44751" spans="1:5" x14ac:dyDescent="0.2">
      <c r="A44751">
        <v>4956996</v>
      </c>
      <c r="B44751" t="s">
        <v>6</v>
      </c>
      <c r="C44751">
        <v>230</v>
      </c>
      <c r="D44751" t="b">
        <v>0</v>
      </c>
      <c r="E44751" t="b">
        <v>1</v>
      </c>
    </row>
    <row r="44752" spans="1:5" x14ac:dyDescent="0.2">
      <c r="A44752">
        <v>4957046</v>
      </c>
      <c r="B44752" t="s">
        <v>5</v>
      </c>
      <c r="C44752">
        <v>0</v>
      </c>
      <c r="D44752" t="b">
        <v>0</v>
      </c>
      <c r="E44752" t="b">
        <v>0</v>
      </c>
    </row>
    <row r="44753" spans="1:5" x14ac:dyDescent="0.2">
      <c r="A44753">
        <v>4957140</v>
      </c>
      <c r="B44753" t="s">
        <v>6</v>
      </c>
      <c r="C44753">
        <v>30</v>
      </c>
      <c r="D44753" t="b">
        <v>0</v>
      </c>
      <c r="E44753" t="b">
        <v>0</v>
      </c>
    </row>
    <row r="44754" spans="1:5" x14ac:dyDescent="0.2">
      <c r="A44754">
        <v>4957663</v>
      </c>
      <c r="B44754" t="s">
        <v>5</v>
      </c>
      <c r="C44754">
        <v>9</v>
      </c>
      <c r="D44754" t="b">
        <v>0</v>
      </c>
      <c r="E44754" t="b">
        <v>0</v>
      </c>
    </row>
    <row r="44755" spans="1:5" x14ac:dyDescent="0.2">
      <c r="A44755">
        <v>4957684</v>
      </c>
      <c r="B44755" t="s">
        <v>6</v>
      </c>
      <c r="C44755">
        <v>374</v>
      </c>
      <c r="D44755" t="b">
        <v>1</v>
      </c>
      <c r="E44755" t="b">
        <v>1</v>
      </c>
    </row>
    <row r="44756" spans="1:5" x14ac:dyDescent="0.2">
      <c r="A44756">
        <v>4957691</v>
      </c>
      <c r="B44756" t="s">
        <v>5</v>
      </c>
      <c r="C44756">
        <v>14</v>
      </c>
      <c r="D44756" t="b">
        <v>1</v>
      </c>
      <c r="E44756" t="b">
        <v>0</v>
      </c>
    </row>
    <row r="44757" spans="1:5" x14ac:dyDescent="0.2">
      <c r="A44757">
        <v>4957745</v>
      </c>
      <c r="B44757" t="s">
        <v>6</v>
      </c>
      <c r="C44757">
        <v>1</v>
      </c>
      <c r="D44757" t="b">
        <v>0</v>
      </c>
      <c r="E44757" t="b">
        <v>0</v>
      </c>
    </row>
    <row r="44758" spans="1:5" x14ac:dyDescent="0.2">
      <c r="A44758">
        <v>4957849</v>
      </c>
      <c r="B44758" t="s">
        <v>6</v>
      </c>
      <c r="C44758">
        <v>93</v>
      </c>
      <c r="D44758" t="b">
        <v>1</v>
      </c>
      <c r="E44758" t="b">
        <v>1</v>
      </c>
    </row>
    <row r="44759" spans="1:5" x14ac:dyDescent="0.2">
      <c r="A44759">
        <v>4957982</v>
      </c>
      <c r="B44759" t="s">
        <v>6</v>
      </c>
      <c r="C44759">
        <v>93</v>
      </c>
      <c r="D44759" t="b">
        <v>1</v>
      </c>
      <c r="E44759" t="b">
        <v>0</v>
      </c>
    </row>
    <row r="44760" spans="1:5" x14ac:dyDescent="0.2">
      <c r="A44760">
        <v>4958155</v>
      </c>
      <c r="B44760" t="s">
        <v>6</v>
      </c>
      <c r="C44760">
        <v>32</v>
      </c>
      <c r="D44760" t="b">
        <v>0</v>
      </c>
      <c r="E44760" t="b">
        <v>0</v>
      </c>
    </row>
    <row r="44761" spans="1:5" x14ac:dyDescent="0.2">
      <c r="A44761">
        <v>4958212</v>
      </c>
      <c r="B44761" t="s">
        <v>6</v>
      </c>
      <c r="C44761">
        <v>54</v>
      </c>
      <c r="D44761" t="b">
        <v>1</v>
      </c>
      <c r="E44761" t="b">
        <v>1</v>
      </c>
    </row>
    <row r="44762" spans="1:5" x14ac:dyDescent="0.2">
      <c r="A44762">
        <v>4958343</v>
      </c>
      <c r="B44762" t="s">
        <v>6</v>
      </c>
      <c r="C44762">
        <v>7</v>
      </c>
      <c r="D44762" t="b">
        <v>0</v>
      </c>
      <c r="E44762" t="b">
        <v>0</v>
      </c>
    </row>
    <row r="44763" spans="1:5" x14ac:dyDescent="0.2">
      <c r="A44763">
        <v>4958376</v>
      </c>
      <c r="B44763" t="s">
        <v>5</v>
      </c>
      <c r="C44763">
        <v>26</v>
      </c>
      <c r="D44763" t="b">
        <v>1</v>
      </c>
      <c r="E44763" t="b">
        <v>0</v>
      </c>
    </row>
    <row r="44764" spans="1:5" x14ac:dyDescent="0.2">
      <c r="A44764">
        <v>4958386</v>
      </c>
      <c r="B44764" t="s">
        <v>6</v>
      </c>
      <c r="C44764">
        <v>16</v>
      </c>
      <c r="D44764" t="b">
        <v>0</v>
      </c>
      <c r="E44764" t="b">
        <v>0</v>
      </c>
    </row>
    <row r="44765" spans="1:5" x14ac:dyDescent="0.2">
      <c r="A44765">
        <v>4958834</v>
      </c>
      <c r="B44765" t="s">
        <v>5</v>
      </c>
      <c r="C44765">
        <v>66</v>
      </c>
      <c r="D44765" t="b">
        <v>1</v>
      </c>
      <c r="E44765" t="b">
        <v>0</v>
      </c>
    </row>
    <row r="44766" spans="1:5" x14ac:dyDescent="0.2">
      <c r="A44766">
        <v>4958896</v>
      </c>
      <c r="B44766" t="s">
        <v>5</v>
      </c>
      <c r="C44766">
        <v>11</v>
      </c>
      <c r="D44766" t="b">
        <v>1</v>
      </c>
      <c r="E44766" t="b">
        <v>0</v>
      </c>
    </row>
    <row r="44767" spans="1:5" x14ac:dyDescent="0.2">
      <c r="A44767">
        <v>4959079</v>
      </c>
      <c r="B44767" t="s">
        <v>6</v>
      </c>
      <c r="C44767">
        <v>3</v>
      </c>
      <c r="D44767" t="b">
        <v>1</v>
      </c>
      <c r="E44767" t="b">
        <v>0</v>
      </c>
    </row>
    <row r="44768" spans="1:5" x14ac:dyDescent="0.2">
      <c r="A44768">
        <v>4959432</v>
      </c>
      <c r="B44768" t="s">
        <v>5</v>
      </c>
      <c r="C44768">
        <v>9</v>
      </c>
      <c r="D44768" t="b">
        <v>0</v>
      </c>
      <c r="E44768" t="b">
        <v>0</v>
      </c>
    </row>
    <row r="44769" spans="1:5" x14ac:dyDescent="0.2">
      <c r="A44769">
        <v>4959466</v>
      </c>
      <c r="B44769" t="s">
        <v>6</v>
      </c>
      <c r="C44769">
        <v>64</v>
      </c>
      <c r="D44769" t="b">
        <v>1</v>
      </c>
      <c r="E44769" t="b">
        <v>1</v>
      </c>
    </row>
    <row r="44770" spans="1:5" x14ac:dyDescent="0.2">
      <c r="A44770">
        <v>4959829</v>
      </c>
      <c r="B44770" t="s">
        <v>6</v>
      </c>
      <c r="C44770">
        <v>1</v>
      </c>
      <c r="D44770" t="b">
        <v>0</v>
      </c>
      <c r="E44770" t="b">
        <v>0</v>
      </c>
    </row>
    <row r="44771" spans="1:5" x14ac:dyDescent="0.2">
      <c r="A44771">
        <v>4959906</v>
      </c>
      <c r="B44771" t="s">
        <v>6</v>
      </c>
      <c r="C44771">
        <v>16</v>
      </c>
      <c r="D44771" t="b">
        <v>0</v>
      </c>
      <c r="E44771" t="b">
        <v>1</v>
      </c>
    </row>
    <row r="44772" spans="1:5" x14ac:dyDescent="0.2">
      <c r="A44772">
        <v>4959907</v>
      </c>
      <c r="B44772" t="s">
        <v>6</v>
      </c>
      <c r="C44772">
        <v>0</v>
      </c>
      <c r="D44772" t="b">
        <v>0</v>
      </c>
      <c r="E44772" t="b">
        <v>0</v>
      </c>
    </row>
    <row r="44773" spans="1:5" x14ac:dyDescent="0.2">
      <c r="A44773">
        <v>4960055</v>
      </c>
      <c r="B44773" t="s">
        <v>5</v>
      </c>
      <c r="C44773">
        <v>18</v>
      </c>
      <c r="D44773" t="b">
        <v>0</v>
      </c>
      <c r="E44773" t="b">
        <v>0</v>
      </c>
    </row>
    <row r="44774" spans="1:5" x14ac:dyDescent="0.2">
      <c r="A44774">
        <v>4960120</v>
      </c>
      <c r="B44774" t="s">
        <v>5</v>
      </c>
      <c r="C44774">
        <v>64</v>
      </c>
      <c r="D44774" t="b">
        <v>1</v>
      </c>
      <c r="E44774" t="b">
        <v>0</v>
      </c>
    </row>
    <row r="44775" spans="1:5" x14ac:dyDescent="0.2">
      <c r="A44775">
        <v>4960126</v>
      </c>
      <c r="B44775" t="s">
        <v>5</v>
      </c>
      <c r="C44775">
        <v>247</v>
      </c>
      <c r="D44775" t="b">
        <v>1</v>
      </c>
      <c r="E44775" t="b">
        <v>0</v>
      </c>
    </row>
    <row r="44776" spans="1:5" x14ac:dyDescent="0.2">
      <c r="A44776">
        <v>4960253</v>
      </c>
      <c r="B44776" t="s">
        <v>5</v>
      </c>
      <c r="C44776">
        <v>61</v>
      </c>
      <c r="D44776" t="b">
        <v>1</v>
      </c>
      <c r="E44776" t="b">
        <v>0</v>
      </c>
    </row>
    <row r="44777" spans="1:5" x14ac:dyDescent="0.2">
      <c r="A44777">
        <v>4960638</v>
      </c>
      <c r="B44777" t="s">
        <v>6</v>
      </c>
      <c r="C44777">
        <v>6</v>
      </c>
      <c r="D44777" t="b">
        <v>1</v>
      </c>
      <c r="E44777" t="b">
        <v>0</v>
      </c>
    </row>
    <row r="44778" spans="1:5" x14ac:dyDescent="0.2">
      <c r="A44778">
        <v>4960728</v>
      </c>
      <c r="B44778" t="s">
        <v>6</v>
      </c>
      <c r="C44778">
        <v>27</v>
      </c>
      <c r="D44778" t="b">
        <v>0</v>
      </c>
      <c r="E44778" t="b">
        <v>0</v>
      </c>
    </row>
    <row r="44779" spans="1:5" x14ac:dyDescent="0.2">
      <c r="A44779">
        <v>4960900</v>
      </c>
      <c r="B44779" t="s">
        <v>5</v>
      </c>
      <c r="C44779">
        <v>10</v>
      </c>
      <c r="D44779" t="b">
        <v>0</v>
      </c>
      <c r="E44779" t="b">
        <v>0</v>
      </c>
    </row>
    <row r="44780" spans="1:5" x14ac:dyDescent="0.2">
      <c r="A44780">
        <v>4960955</v>
      </c>
      <c r="B44780" t="s">
        <v>6</v>
      </c>
      <c r="C44780">
        <v>11</v>
      </c>
      <c r="D44780" t="b">
        <v>0</v>
      </c>
      <c r="E44780" t="b">
        <v>0</v>
      </c>
    </row>
    <row r="44781" spans="1:5" x14ac:dyDescent="0.2">
      <c r="A44781">
        <v>4961137</v>
      </c>
      <c r="B44781" t="s">
        <v>6</v>
      </c>
      <c r="C44781">
        <v>3</v>
      </c>
      <c r="D44781" t="b">
        <v>1</v>
      </c>
      <c r="E44781" t="b">
        <v>0</v>
      </c>
    </row>
    <row r="44782" spans="1:5" x14ac:dyDescent="0.2">
      <c r="A44782">
        <v>4961207</v>
      </c>
      <c r="B44782" t="s">
        <v>6</v>
      </c>
      <c r="C44782">
        <v>5</v>
      </c>
      <c r="D44782" t="b">
        <v>0</v>
      </c>
      <c r="E44782" t="b">
        <v>0</v>
      </c>
    </row>
    <row r="44783" spans="1:5" x14ac:dyDescent="0.2">
      <c r="A44783">
        <v>4961403</v>
      </c>
      <c r="B44783" t="s">
        <v>6</v>
      </c>
      <c r="C44783">
        <v>22</v>
      </c>
      <c r="D44783" t="b">
        <v>0</v>
      </c>
      <c r="E44783" t="b">
        <v>0</v>
      </c>
    </row>
    <row r="44784" spans="1:5" x14ac:dyDescent="0.2">
      <c r="A44784">
        <v>4961529</v>
      </c>
      <c r="B44784" t="s">
        <v>5</v>
      </c>
      <c r="C44784">
        <v>31</v>
      </c>
      <c r="D44784" t="b">
        <v>0</v>
      </c>
      <c r="E44784" t="b">
        <v>0</v>
      </c>
    </row>
    <row r="44785" spans="1:5" x14ac:dyDescent="0.2">
      <c r="A44785">
        <v>4961544</v>
      </c>
      <c r="B44785" t="s">
        <v>6</v>
      </c>
      <c r="C44785">
        <v>90</v>
      </c>
      <c r="D44785" t="b">
        <v>1</v>
      </c>
      <c r="E44785" t="b">
        <v>0</v>
      </c>
    </row>
    <row r="44786" spans="1:5" x14ac:dyDescent="0.2">
      <c r="A44786">
        <v>4961566</v>
      </c>
      <c r="B44786" t="s">
        <v>5</v>
      </c>
      <c r="C44786">
        <v>1</v>
      </c>
      <c r="D44786" t="b">
        <v>0</v>
      </c>
      <c r="E44786" t="b">
        <v>0</v>
      </c>
    </row>
    <row r="44787" spans="1:5" x14ac:dyDescent="0.2">
      <c r="A44787">
        <v>4961769</v>
      </c>
      <c r="B44787" t="s">
        <v>6</v>
      </c>
      <c r="C44787">
        <v>1</v>
      </c>
      <c r="D44787" t="b">
        <v>0</v>
      </c>
      <c r="E44787" t="b">
        <v>0</v>
      </c>
    </row>
    <row r="44788" spans="1:5" x14ac:dyDescent="0.2">
      <c r="A44788">
        <v>4962142</v>
      </c>
      <c r="B44788" t="s">
        <v>6</v>
      </c>
      <c r="C44788">
        <v>144</v>
      </c>
      <c r="D44788" t="b">
        <v>1</v>
      </c>
      <c r="E44788" t="b">
        <v>1</v>
      </c>
    </row>
    <row r="44789" spans="1:5" x14ac:dyDescent="0.2">
      <c r="A44789">
        <v>4962230</v>
      </c>
      <c r="B44789" t="s">
        <v>6</v>
      </c>
      <c r="C44789">
        <v>8</v>
      </c>
      <c r="D44789" t="b">
        <v>0</v>
      </c>
      <c r="E44789" t="b">
        <v>0</v>
      </c>
    </row>
    <row r="44790" spans="1:5" x14ac:dyDescent="0.2">
      <c r="A44790">
        <v>4962272</v>
      </c>
      <c r="B44790" t="s">
        <v>6</v>
      </c>
      <c r="C44790">
        <v>11</v>
      </c>
      <c r="D44790" t="b">
        <v>1</v>
      </c>
      <c r="E44790" t="b">
        <v>0</v>
      </c>
    </row>
    <row r="44791" spans="1:5" x14ac:dyDescent="0.2">
      <c r="A44791">
        <v>4962350</v>
      </c>
      <c r="B44791" t="s">
        <v>6</v>
      </c>
      <c r="C44791">
        <v>145</v>
      </c>
      <c r="D44791" t="b">
        <v>0</v>
      </c>
      <c r="E44791" t="b">
        <v>0</v>
      </c>
    </row>
    <row r="44792" spans="1:5" x14ac:dyDescent="0.2">
      <c r="A44792">
        <v>4962482</v>
      </c>
      <c r="B44792" t="s">
        <v>6</v>
      </c>
      <c r="C44792">
        <v>43</v>
      </c>
      <c r="D44792" t="b">
        <v>1</v>
      </c>
      <c r="E44792" t="b">
        <v>1</v>
      </c>
    </row>
    <row r="44793" spans="1:5" x14ac:dyDescent="0.2">
      <c r="A44793">
        <v>4962781</v>
      </c>
      <c r="B44793" t="s">
        <v>5</v>
      </c>
      <c r="C44793">
        <v>48</v>
      </c>
      <c r="D44793" t="b">
        <v>1</v>
      </c>
      <c r="E44793" t="b">
        <v>0</v>
      </c>
    </row>
    <row r="44794" spans="1:5" x14ac:dyDescent="0.2">
      <c r="A44794">
        <v>4962914</v>
      </c>
      <c r="B44794" t="s">
        <v>5</v>
      </c>
      <c r="C44794">
        <v>5</v>
      </c>
      <c r="D44794" t="b">
        <v>0</v>
      </c>
      <c r="E44794" t="b">
        <v>0</v>
      </c>
    </row>
    <row r="44795" spans="1:5" x14ac:dyDescent="0.2">
      <c r="A44795">
        <v>4963013</v>
      </c>
      <c r="B44795" t="s">
        <v>5</v>
      </c>
      <c r="C44795">
        <v>1</v>
      </c>
      <c r="D44795" t="b">
        <v>0</v>
      </c>
      <c r="E44795" t="b">
        <v>0</v>
      </c>
    </row>
    <row r="44796" spans="1:5" x14ac:dyDescent="0.2">
      <c r="A44796">
        <v>4963109</v>
      </c>
      <c r="B44796" t="s">
        <v>5</v>
      </c>
      <c r="C44796">
        <v>17</v>
      </c>
      <c r="D44796" t="b">
        <v>1</v>
      </c>
      <c r="E44796" t="b">
        <v>0</v>
      </c>
    </row>
    <row r="44797" spans="1:5" x14ac:dyDescent="0.2">
      <c r="A44797">
        <v>4963243</v>
      </c>
      <c r="B44797" t="s">
        <v>6</v>
      </c>
      <c r="C44797">
        <v>184</v>
      </c>
      <c r="D44797" t="b">
        <v>1</v>
      </c>
      <c r="E44797" t="b">
        <v>1</v>
      </c>
    </row>
    <row r="44798" spans="1:5" x14ac:dyDescent="0.2">
      <c r="A44798">
        <v>4963327</v>
      </c>
      <c r="B44798" t="s">
        <v>5</v>
      </c>
      <c r="C44798">
        <v>86</v>
      </c>
      <c r="D44798" t="b">
        <v>1</v>
      </c>
      <c r="E44798" t="b">
        <v>0</v>
      </c>
    </row>
    <row r="44799" spans="1:5" x14ac:dyDescent="0.2">
      <c r="A44799">
        <v>4963417</v>
      </c>
      <c r="B44799" t="s">
        <v>5</v>
      </c>
      <c r="C44799">
        <v>74</v>
      </c>
      <c r="D44799" t="b">
        <v>1</v>
      </c>
      <c r="E44799" t="b">
        <v>1</v>
      </c>
    </row>
    <row r="44800" spans="1:5" x14ac:dyDescent="0.2">
      <c r="A44800">
        <v>4963433</v>
      </c>
      <c r="B44800" t="s">
        <v>5</v>
      </c>
      <c r="C44800">
        <v>195</v>
      </c>
      <c r="D44800" t="b">
        <v>1</v>
      </c>
      <c r="E44800" t="b">
        <v>1</v>
      </c>
    </row>
    <row r="44801" spans="1:5" x14ac:dyDescent="0.2">
      <c r="A44801">
        <v>4963482</v>
      </c>
      <c r="B44801" t="s">
        <v>5</v>
      </c>
      <c r="C44801">
        <v>4</v>
      </c>
      <c r="D44801" t="b">
        <v>0</v>
      </c>
      <c r="E44801" t="b">
        <v>0</v>
      </c>
    </row>
    <row r="44802" spans="1:5" x14ac:dyDescent="0.2">
      <c r="A44802">
        <v>4963515</v>
      </c>
      <c r="B44802" t="s">
        <v>6</v>
      </c>
      <c r="C44802">
        <v>3</v>
      </c>
      <c r="D44802" t="b">
        <v>0</v>
      </c>
      <c r="E44802" t="b">
        <v>0</v>
      </c>
    </row>
    <row r="44803" spans="1:5" x14ac:dyDescent="0.2">
      <c r="A44803">
        <v>4963532</v>
      </c>
      <c r="B44803" t="s">
        <v>6</v>
      </c>
      <c r="C44803">
        <v>4</v>
      </c>
      <c r="D44803" t="b">
        <v>1</v>
      </c>
      <c r="E44803" t="b">
        <v>0</v>
      </c>
    </row>
    <row r="44804" spans="1:5" x14ac:dyDescent="0.2">
      <c r="A44804">
        <v>4963538</v>
      </c>
      <c r="B44804" t="s">
        <v>6</v>
      </c>
      <c r="C44804">
        <v>67</v>
      </c>
      <c r="D44804" t="b">
        <v>1</v>
      </c>
      <c r="E44804" t="b">
        <v>0</v>
      </c>
    </row>
    <row r="44805" spans="1:5" x14ac:dyDescent="0.2">
      <c r="A44805">
        <v>4963563</v>
      </c>
      <c r="B44805" t="s">
        <v>5</v>
      </c>
      <c r="C44805">
        <v>61</v>
      </c>
      <c r="D44805" t="b">
        <v>0</v>
      </c>
      <c r="E44805" t="b">
        <v>0</v>
      </c>
    </row>
    <row r="44806" spans="1:5" x14ac:dyDescent="0.2">
      <c r="A44806">
        <v>4963803</v>
      </c>
      <c r="B44806" t="s">
        <v>6</v>
      </c>
      <c r="C44806">
        <v>67</v>
      </c>
      <c r="D44806" t="b">
        <v>1</v>
      </c>
      <c r="E44806" t="b">
        <v>1</v>
      </c>
    </row>
    <row r="44807" spans="1:5" x14ac:dyDescent="0.2">
      <c r="A44807">
        <v>4963864</v>
      </c>
      <c r="B44807" t="s">
        <v>6</v>
      </c>
      <c r="C44807">
        <v>175</v>
      </c>
      <c r="D44807" t="b">
        <v>1</v>
      </c>
      <c r="E44807" t="b">
        <v>1</v>
      </c>
    </row>
    <row r="44808" spans="1:5" x14ac:dyDescent="0.2">
      <c r="A44808">
        <v>4963868</v>
      </c>
      <c r="B44808" t="s">
        <v>5</v>
      </c>
      <c r="C44808">
        <v>247</v>
      </c>
      <c r="D44808" t="b">
        <v>1</v>
      </c>
      <c r="E44808" t="b">
        <v>1</v>
      </c>
    </row>
    <row r="44809" spans="1:5" x14ac:dyDescent="0.2">
      <c r="A44809">
        <v>4964089</v>
      </c>
      <c r="B44809" t="s">
        <v>5</v>
      </c>
      <c r="C44809">
        <v>3</v>
      </c>
      <c r="D44809" t="b">
        <v>0</v>
      </c>
      <c r="E44809" t="b">
        <v>0</v>
      </c>
    </row>
    <row r="44810" spans="1:5" x14ac:dyDescent="0.2">
      <c r="A44810">
        <v>4964132</v>
      </c>
      <c r="B44810" t="s">
        <v>6</v>
      </c>
      <c r="C44810">
        <v>59</v>
      </c>
      <c r="D44810" t="b">
        <v>1</v>
      </c>
      <c r="E44810" t="b">
        <v>0</v>
      </c>
    </row>
    <row r="44811" spans="1:5" x14ac:dyDescent="0.2">
      <c r="A44811">
        <v>4964200</v>
      </c>
      <c r="B44811" t="s">
        <v>6</v>
      </c>
      <c r="C44811">
        <v>48</v>
      </c>
      <c r="D44811" t="b">
        <v>1</v>
      </c>
      <c r="E44811" t="b">
        <v>1</v>
      </c>
    </row>
    <row r="44812" spans="1:5" x14ac:dyDescent="0.2">
      <c r="A44812">
        <v>4964242</v>
      </c>
      <c r="B44812" t="s">
        <v>5</v>
      </c>
      <c r="C44812">
        <v>6</v>
      </c>
      <c r="D44812" t="b">
        <v>0</v>
      </c>
      <c r="E44812" t="b">
        <v>0</v>
      </c>
    </row>
    <row r="44813" spans="1:5" x14ac:dyDescent="0.2">
      <c r="A44813">
        <v>4964260</v>
      </c>
      <c r="B44813" t="s">
        <v>6</v>
      </c>
      <c r="C44813">
        <v>9</v>
      </c>
      <c r="D44813" t="b">
        <v>0</v>
      </c>
      <c r="E44813" t="b">
        <v>0</v>
      </c>
    </row>
    <row r="44814" spans="1:5" x14ac:dyDescent="0.2">
      <c r="A44814">
        <v>4964295</v>
      </c>
      <c r="B44814" t="s">
        <v>6</v>
      </c>
      <c r="C44814">
        <v>54</v>
      </c>
      <c r="D44814" t="b">
        <v>1</v>
      </c>
      <c r="E44814" t="b">
        <v>1</v>
      </c>
    </row>
    <row r="44815" spans="1:5" x14ac:dyDescent="0.2">
      <c r="A44815">
        <v>4964594</v>
      </c>
      <c r="B44815" t="s">
        <v>5</v>
      </c>
      <c r="C44815">
        <v>1</v>
      </c>
      <c r="D44815" t="b">
        <v>0</v>
      </c>
      <c r="E44815" t="b">
        <v>0</v>
      </c>
    </row>
    <row r="44816" spans="1:5" x14ac:dyDescent="0.2">
      <c r="A44816">
        <v>4964614</v>
      </c>
      <c r="B44816" t="s">
        <v>5</v>
      </c>
      <c r="C44816">
        <v>63</v>
      </c>
      <c r="D44816" t="b">
        <v>1</v>
      </c>
      <c r="E44816" t="b">
        <v>1</v>
      </c>
    </row>
    <row r="44817" spans="1:5" x14ac:dyDescent="0.2">
      <c r="A44817">
        <v>4964788</v>
      </c>
      <c r="B44817" t="s">
        <v>5</v>
      </c>
      <c r="C44817">
        <v>41</v>
      </c>
      <c r="D44817" t="b">
        <v>1</v>
      </c>
      <c r="E44817" t="b">
        <v>0</v>
      </c>
    </row>
    <row r="44818" spans="1:5" x14ac:dyDescent="0.2">
      <c r="A44818">
        <v>4964863</v>
      </c>
      <c r="B44818" t="s">
        <v>6</v>
      </c>
      <c r="C44818">
        <v>63</v>
      </c>
      <c r="D44818" t="b">
        <v>1</v>
      </c>
      <c r="E44818" t="b">
        <v>0</v>
      </c>
    </row>
    <row r="44819" spans="1:5" x14ac:dyDescent="0.2">
      <c r="A44819">
        <v>4964996</v>
      </c>
      <c r="B44819" t="s">
        <v>5</v>
      </c>
      <c r="C44819">
        <v>21</v>
      </c>
      <c r="D44819" t="b">
        <v>1</v>
      </c>
      <c r="E44819" t="b">
        <v>0</v>
      </c>
    </row>
    <row r="44820" spans="1:5" x14ac:dyDescent="0.2">
      <c r="A44820">
        <v>4965153</v>
      </c>
      <c r="B44820" t="s">
        <v>5</v>
      </c>
      <c r="C44820">
        <v>1</v>
      </c>
      <c r="D44820" t="b">
        <v>0</v>
      </c>
      <c r="E44820" t="b">
        <v>0</v>
      </c>
    </row>
    <row r="44821" spans="1:5" x14ac:dyDescent="0.2">
      <c r="A44821">
        <v>4965487</v>
      </c>
      <c r="B44821" t="s">
        <v>5</v>
      </c>
      <c r="C44821">
        <v>207</v>
      </c>
      <c r="D44821" t="b">
        <v>1</v>
      </c>
      <c r="E44821" t="b">
        <v>1</v>
      </c>
    </row>
    <row r="44822" spans="1:5" x14ac:dyDescent="0.2">
      <c r="A44822">
        <v>4965490</v>
      </c>
      <c r="B44822" t="s">
        <v>6</v>
      </c>
      <c r="C44822">
        <v>2</v>
      </c>
      <c r="D44822" t="b">
        <v>0</v>
      </c>
      <c r="E44822" t="b">
        <v>0</v>
      </c>
    </row>
    <row r="44823" spans="1:5" x14ac:dyDescent="0.2">
      <c r="A44823">
        <v>4965811</v>
      </c>
      <c r="B44823" t="s">
        <v>6</v>
      </c>
      <c r="C44823">
        <v>0</v>
      </c>
      <c r="D44823" t="b">
        <v>0</v>
      </c>
      <c r="E44823" t="b">
        <v>0</v>
      </c>
    </row>
    <row r="44824" spans="1:5" x14ac:dyDescent="0.2">
      <c r="A44824">
        <v>4965844</v>
      </c>
      <c r="B44824" t="s">
        <v>5</v>
      </c>
      <c r="C44824">
        <v>0</v>
      </c>
      <c r="D44824" t="b">
        <v>0</v>
      </c>
      <c r="E44824" t="b">
        <v>0</v>
      </c>
    </row>
    <row r="44825" spans="1:5" x14ac:dyDescent="0.2">
      <c r="A44825">
        <v>4966139</v>
      </c>
      <c r="B44825" t="s">
        <v>5</v>
      </c>
      <c r="C44825">
        <v>56</v>
      </c>
      <c r="D44825" t="b">
        <v>1</v>
      </c>
      <c r="E44825" t="b">
        <v>0</v>
      </c>
    </row>
    <row r="44826" spans="1:5" x14ac:dyDescent="0.2">
      <c r="A44826">
        <v>4966190</v>
      </c>
      <c r="B44826" t="s">
        <v>5</v>
      </c>
      <c r="C44826">
        <v>5</v>
      </c>
      <c r="D44826" t="b">
        <v>0</v>
      </c>
      <c r="E44826" t="b">
        <v>0</v>
      </c>
    </row>
    <row r="44827" spans="1:5" x14ac:dyDescent="0.2">
      <c r="A44827">
        <v>4966400</v>
      </c>
      <c r="B44827" t="s">
        <v>5</v>
      </c>
      <c r="C44827">
        <v>16</v>
      </c>
      <c r="D44827" t="b">
        <v>1</v>
      </c>
      <c r="E44827" t="b">
        <v>0</v>
      </c>
    </row>
    <row r="44828" spans="1:5" x14ac:dyDescent="0.2">
      <c r="A44828">
        <v>4966519</v>
      </c>
      <c r="B44828" t="s">
        <v>6</v>
      </c>
      <c r="C44828">
        <v>8</v>
      </c>
      <c r="D44828" t="b">
        <v>1</v>
      </c>
      <c r="E44828" t="b">
        <v>0</v>
      </c>
    </row>
    <row r="44829" spans="1:5" x14ac:dyDescent="0.2">
      <c r="A44829">
        <v>4966562</v>
      </c>
      <c r="B44829" t="s">
        <v>5</v>
      </c>
      <c r="C44829">
        <v>21</v>
      </c>
      <c r="D44829" t="b">
        <v>1</v>
      </c>
      <c r="E44829" t="b">
        <v>0</v>
      </c>
    </row>
    <row r="44830" spans="1:5" x14ac:dyDescent="0.2">
      <c r="A44830">
        <v>4966837</v>
      </c>
      <c r="B44830" t="s">
        <v>5</v>
      </c>
      <c r="C44830">
        <v>282</v>
      </c>
      <c r="D44830" t="b">
        <v>1</v>
      </c>
      <c r="E44830" t="b">
        <v>0</v>
      </c>
    </row>
    <row r="44831" spans="1:5" x14ac:dyDescent="0.2">
      <c r="A44831">
        <v>4966939</v>
      </c>
      <c r="B44831" t="s">
        <v>6</v>
      </c>
      <c r="C44831">
        <v>74</v>
      </c>
      <c r="D44831" t="b">
        <v>1</v>
      </c>
      <c r="E44831" t="b">
        <v>0</v>
      </c>
    </row>
    <row r="44832" spans="1:5" x14ac:dyDescent="0.2">
      <c r="A44832">
        <v>4967084</v>
      </c>
      <c r="B44832" t="s">
        <v>6</v>
      </c>
      <c r="C44832">
        <v>1</v>
      </c>
      <c r="D44832" t="b">
        <v>0</v>
      </c>
      <c r="E44832" t="b">
        <v>0</v>
      </c>
    </row>
    <row r="44833" spans="1:5" x14ac:dyDescent="0.2">
      <c r="A44833">
        <v>4967112</v>
      </c>
      <c r="B44833" t="s">
        <v>6</v>
      </c>
      <c r="C44833">
        <v>2</v>
      </c>
      <c r="D44833" t="b">
        <v>0</v>
      </c>
      <c r="E44833" t="b">
        <v>0</v>
      </c>
    </row>
    <row r="44834" spans="1:5" x14ac:dyDescent="0.2">
      <c r="A44834">
        <v>4967180</v>
      </c>
      <c r="B44834" t="s">
        <v>6</v>
      </c>
      <c r="C44834">
        <v>7</v>
      </c>
      <c r="D44834" t="b">
        <v>0</v>
      </c>
      <c r="E44834" t="b">
        <v>0</v>
      </c>
    </row>
    <row r="44835" spans="1:5" x14ac:dyDescent="0.2">
      <c r="A44835">
        <v>4967287</v>
      </c>
      <c r="B44835" t="s">
        <v>5</v>
      </c>
      <c r="C44835">
        <v>3</v>
      </c>
      <c r="D44835" t="b">
        <v>0</v>
      </c>
      <c r="E44835" t="b">
        <v>0</v>
      </c>
    </row>
    <row r="44836" spans="1:5" x14ac:dyDescent="0.2">
      <c r="A44836">
        <v>4967487</v>
      </c>
      <c r="B44836" t="s">
        <v>5</v>
      </c>
      <c r="C44836">
        <v>57</v>
      </c>
      <c r="D44836" t="b">
        <v>1</v>
      </c>
      <c r="E44836" t="b">
        <v>0</v>
      </c>
    </row>
    <row r="44837" spans="1:5" x14ac:dyDescent="0.2">
      <c r="A44837">
        <v>4967572</v>
      </c>
      <c r="B44837" t="s">
        <v>5</v>
      </c>
      <c r="C44837">
        <v>26</v>
      </c>
      <c r="D44837" t="b">
        <v>1</v>
      </c>
      <c r="E44837" t="b">
        <v>0</v>
      </c>
    </row>
    <row r="44838" spans="1:5" x14ac:dyDescent="0.2">
      <c r="A44838">
        <v>4967644</v>
      </c>
      <c r="B44838" t="s">
        <v>5</v>
      </c>
      <c r="C44838">
        <v>10</v>
      </c>
      <c r="D44838" t="b">
        <v>0</v>
      </c>
      <c r="E44838" t="b">
        <v>0</v>
      </c>
    </row>
    <row r="44839" spans="1:5" x14ac:dyDescent="0.2">
      <c r="A44839">
        <v>4967647</v>
      </c>
      <c r="B44839" t="s">
        <v>5</v>
      </c>
      <c r="C44839">
        <v>11</v>
      </c>
      <c r="D44839" t="b">
        <v>0</v>
      </c>
      <c r="E44839" t="b">
        <v>0</v>
      </c>
    </row>
    <row r="44840" spans="1:5" x14ac:dyDescent="0.2">
      <c r="A44840">
        <v>4967806</v>
      </c>
      <c r="B44840" t="s">
        <v>6</v>
      </c>
      <c r="C44840">
        <v>3</v>
      </c>
      <c r="D44840" t="b">
        <v>0</v>
      </c>
      <c r="E44840" t="b">
        <v>0</v>
      </c>
    </row>
    <row r="44841" spans="1:5" x14ac:dyDescent="0.2">
      <c r="A44841">
        <v>4967871</v>
      </c>
      <c r="B44841" t="s">
        <v>6</v>
      </c>
      <c r="C44841">
        <v>124</v>
      </c>
      <c r="D44841" t="b">
        <v>1</v>
      </c>
      <c r="E44841" t="b">
        <v>0</v>
      </c>
    </row>
    <row r="44842" spans="1:5" x14ac:dyDescent="0.2">
      <c r="A44842">
        <v>4967941</v>
      </c>
      <c r="B44842" t="s">
        <v>5</v>
      </c>
      <c r="C44842">
        <v>7</v>
      </c>
      <c r="D44842" t="b">
        <v>0</v>
      </c>
      <c r="E44842" t="b">
        <v>0</v>
      </c>
    </row>
    <row r="44843" spans="1:5" x14ac:dyDescent="0.2">
      <c r="A44843">
        <v>4968076</v>
      </c>
      <c r="B44843" t="s">
        <v>6</v>
      </c>
      <c r="C44843">
        <v>4</v>
      </c>
      <c r="D44843" t="b">
        <v>0</v>
      </c>
      <c r="E44843" t="b">
        <v>0</v>
      </c>
    </row>
    <row r="44844" spans="1:5" x14ac:dyDescent="0.2">
      <c r="A44844">
        <v>4968213</v>
      </c>
      <c r="B44844" t="s">
        <v>5</v>
      </c>
      <c r="C44844">
        <v>62</v>
      </c>
      <c r="D44844" t="b">
        <v>1</v>
      </c>
      <c r="E44844" t="b">
        <v>0</v>
      </c>
    </row>
    <row r="44845" spans="1:5" x14ac:dyDescent="0.2">
      <c r="A44845">
        <v>4968574</v>
      </c>
      <c r="B44845" t="s">
        <v>5</v>
      </c>
      <c r="C44845">
        <v>64</v>
      </c>
      <c r="D44845" t="b">
        <v>0</v>
      </c>
      <c r="E44845" t="b">
        <v>1</v>
      </c>
    </row>
    <row r="44846" spans="1:5" x14ac:dyDescent="0.2">
      <c r="A44846">
        <v>4968809</v>
      </c>
      <c r="B44846" t="s">
        <v>5</v>
      </c>
      <c r="C44846">
        <v>159</v>
      </c>
      <c r="D44846" t="b">
        <v>1</v>
      </c>
      <c r="E44846" t="b">
        <v>0</v>
      </c>
    </row>
    <row r="44847" spans="1:5" x14ac:dyDescent="0.2">
      <c r="A44847">
        <v>4968944</v>
      </c>
      <c r="B44847" t="s">
        <v>5</v>
      </c>
      <c r="C44847">
        <v>1</v>
      </c>
      <c r="D44847" t="b">
        <v>0</v>
      </c>
      <c r="E44847" t="b">
        <v>0</v>
      </c>
    </row>
    <row r="44848" spans="1:5" x14ac:dyDescent="0.2">
      <c r="A44848">
        <v>4968945</v>
      </c>
      <c r="B44848" t="s">
        <v>6</v>
      </c>
      <c r="C44848">
        <v>22</v>
      </c>
      <c r="D44848" t="b">
        <v>1</v>
      </c>
      <c r="E44848" t="b">
        <v>0</v>
      </c>
    </row>
    <row r="44849" spans="1:5" x14ac:dyDescent="0.2">
      <c r="A44849">
        <v>4969085</v>
      </c>
      <c r="B44849" t="s">
        <v>5</v>
      </c>
      <c r="C44849">
        <v>14</v>
      </c>
      <c r="D44849" t="b">
        <v>1</v>
      </c>
      <c r="E44849" t="b">
        <v>0</v>
      </c>
    </row>
    <row r="44850" spans="1:5" x14ac:dyDescent="0.2">
      <c r="A44850">
        <v>4969110</v>
      </c>
      <c r="B44850" t="s">
        <v>5</v>
      </c>
      <c r="C44850">
        <v>6</v>
      </c>
      <c r="D44850" t="b">
        <v>0</v>
      </c>
      <c r="E44850" t="b">
        <v>0</v>
      </c>
    </row>
    <row r="44851" spans="1:5" x14ac:dyDescent="0.2">
      <c r="A44851">
        <v>4969136</v>
      </c>
      <c r="B44851" t="s">
        <v>5</v>
      </c>
      <c r="C44851">
        <v>48</v>
      </c>
      <c r="D44851" t="b">
        <v>1</v>
      </c>
      <c r="E44851" t="b">
        <v>0</v>
      </c>
    </row>
    <row r="44852" spans="1:5" x14ac:dyDescent="0.2">
      <c r="A44852">
        <v>4969256</v>
      </c>
      <c r="B44852" t="s">
        <v>5</v>
      </c>
      <c r="C44852">
        <v>8</v>
      </c>
      <c r="D44852" t="b">
        <v>0</v>
      </c>
      <c r="E44852" t="b">
        <v>0</v>
      </c>
    </row>
    <row r="44853" spans="1:5" x14ac:dyDescent="0.2">
      <c r="A44853">
        <v>4969451</v>
      </c>
      <c r="B44853" t="s">
        <v>6</v>
      </c>
      <c r="C44853">
        <v>38</v>
      </c>
      <c r="D44853" t="b">
        <v>0</v>
      </c>
      <c r="E44853" t="b">
        <v>0</v>
      </c>
    </row>
    <row r="44854" spans="1:5" x14ac:dyDescent="0.2">
      <c r="A44854">
        <v>4969577</v>
      </c>
      <c r="B44854" t="s">
        <v>6</v>
      </c>
      <c r="C44854">
        <v>41</v>
      </c>
      <c r="D44854" t="b">
        <v>1</v>
      </c>
      <c r="E44854" t="b">
        <v>0</v>
      </c>
    </row>
    <row r="44855" spans="1:5" x14ac:dyDescent="0.2">
      <c r="A44855">
        <v>4969887</v>
      </c>
      <c r="B44855" t="s">
        <v>5</v>
      </c>
      <c r="C44855">
        <v>22</v>
      </c>
      <c r="D44855" t="b">
        <v>1</v>
      </c>
      <c r="E44855" t="b">
        <v>0</v>
      </c>
    </row>
    <row r="44856" spans="1:5" x14ac:dyDescent="0.2">
      <c r="A44856">
        <v>4970120</v>
      </c>
      <c r="B44856" t="s">
        <v>5</v>
      </c>
      <c r="C44856">
        <v>4</v>
      </c>
      <c r="D44856" t="b">
        <v>0</v>
      </c>
      <c r="E44856" t="b">
        <v>0</v>
      </c>
    </row>
    <row r="44857" spans="1:5" x14ac:dyDescent="0.2">
      <c r="A44857">
        <v>4970241</v>
      </c>
      <c r="B44857" t="s">
        <v>6</v>
      </c>
      <c r="C44857">
        <v>1</v>
      </c>
      <c r="D44857" t="b">
        <v>0</v>
      </c>
      <c r="E44857" t="b">
        <v>0</v>
      </c>
    </row>
    <row r="44858" spans="1:5" x14ac:dyDescent="0.2">
      <c r="A44858">
        <v>4970298</v>
      </c>
      <c r="B44858" t="s">
        <v>6</v>
      </c>
      <c r="C44858">
        <v>3</v>
      </c>
      <c r="D44858" t="b">
        <v>0</v>
      </c>
      <c r="E44858" t="b">
        <v>0</v>
      </c>
    </row>
    <row r="44859" spans="1:5" x14ac:dyDescent="0.2">
      <c r="A44859">
        <v>4970341</v>
      </c>
      <c r="B44859" t="s">
        <v>5</v>
      </c>
      <c r="C44859">
        <v>29</v>
      </c>
      <c r="D44859" t="b">
        <v>1</v>
      </c>
      <c r="E44859" t="b">
        <v>0</v>
      </c>
    </row>
    <row r="44860" spans="1:5" x14ac:dyDescent="0.2">
      <c r="A44860">
        <v>4970347</v>
      </c>
      <c r="B44860" t="s">
        <v>6</v>
      </c>
      <c r="C44860">
        <v>7</v>
      </c>
      <c r="D44860" t="b">
        <v>0</v>
      </c>
      <c r="E44860" t="b">
        <v>0</v>
      </c>
    </row>
    <row r="44861" spans="1:5" x14ac:dyDescent="0.2">
      <c r="A44861">
        <v>4970436</v>
      </c>
      <c r="B44861" t="s">
        <v>5</v>
      </c>
      <c r="C44861">
        <v>21</v>
      </c>
      <c r="D44861" t="b">
        <v>0</v>
      </c>
      <c r="E44861" t="b">
        <v>0</v>
      </c>
    </row>
    <row r="44862" spans="1:5" x14ac:dyDescent="0.2">
      <c r="A44862">
        <v>4970444</v>
      </c>
      <c r="B44862" t="s">
        <v>6</v>
      </c>
      <c r="C44862">
        <v>2</v>
      </c>
      <c r="D44862" t="b">
        <v>0</v>
      </c>
      <c r="E44862" t="b">
        <v>0</v>
      </c>
    </row>
    <row r="44863" spans="1:5" x14ac:dyDescent="0.2">
      <c r="A44863">
        <v>4970450</v>
      </c>
      <c r="B44863" t="s">
        <v>6</v>
      </c>
      <c r="C44863">
        <v>33</v>
      </c>
      <c r="D44863" t="b">
        <v>0</v>
      </c>
      <c r="E44863" t="b">
        <v>0</v>
      </c>
    </row>
    <row r="44864" spans="1:5" x14ac:dyDescent="0.2">
      <c r="A44864">
        <v>4970556</v>
      </c>
      <c r="B44864" t="s">
        <v>6</v>
      </c>
      <c r="C44864">
        <v>5</v>
      </c>
      <c r="D44864" t="b">
        <v>0</v>
      </c>
      <c r="E44864" t="b">
        <v>0</v>
      </c>
    </row>
    <row r="44865" spans="1:5" x14ac:dyDescent="0.2">
      <c r="A44865">
        <v>4970651</v>
      </c>
      <c r="B44865" t="s">
        <v>6</v>
      </c>
      <c r="C44865">
        <v>4</v>
      </c>
      <c r="D44865" t="b">
        <v>0</v>
      </c>
      <c r="E44865" t="b">
        <v>0</v>
      </c>
    </row>
    <row r="44866" spans="1:5" x14ac:dyDescent="0.2">
      <c r="A44866">
        <v>4970662</v>
      </c>
      <c r="B44866" t="s">
        <v>6</v>
      </c>
      <c r="C44866">
        <v>31</v>
      </c>
      <c r="D44866" t="b">
        <v>1</v>
      </c>
      <c r="E44866" t="b">
        <v>0</v>
      </c>
    </row>
    <row r="44867" spans="1:5" x14ac:dyDescent="0.2">
      <c r="A44867">
        <v>4970743</v>
      </c>
      <c r="B44867" t="s">
        <v>6</v>
      </c>
      <c r="C44867">
        <v>2</v>
      </c>
      <c r="D44867" t="b">
        <v>0</v>
      </c>
      <c r="E44867" t="b">
        <v>0</v>
      </c>
    </row>
    <row r="44868" spans="1:5" x14ac:dyDescent="0.2">
      <c r="A44868">
        <v>4970978</v>
      </c>
      <c r="B44868" t="s">
        <v>5</v>
      </c>
      <c r="C44868">
        <v>13</v>
      </c>
      <c r="D44868" t="b">
        <v>1</v>
      </c>
      <c r="E44868" t="b">
        <v>0</v>
      </c>
    </row>
    <row r="44869" spans="1:5" x14ac:dyDescent="0.2">
      <c r="A44869">
        <v>4971105</v>
      </c>
      <c r="B44869" t="s">
        <v>6</v>
      </c>
      <c r="C44869">
        <v>48</v>
      </c>
      <c r="D44869" t="b">
        <v>1</v>
      </c>
      <c r="E44869" t="b">
        <v>0</v>
      </c>
    </row>
    <row r="44870" spans="1:5" x14ac:dyDescent="0.2">
      <c r="A44870">
        <v>4971199</v>
      </c>
      <c r="B44870" t="s">
        <v>5</v>
      </c>
      <c r="C44870">
        <v>7</v>
      </c>
      <c r="D44870" t="b">
        <v>0</v>
      </c>
      <c r="E44870" t="b">
        <v>0</v>
      </c>
    </row>
    <row r="44871" spans="1:5" x14ac:dyDescent="0.2">
      <c r="A44871">
        <v>4971269</v>
      </c>
      <c r="B44871" t="s">
        <v>6</v>
      </c>
      <c r="C44871">
        <v>190</v>
      </c>
      <c r="D44871" t="b">
        <v>1</v>
      </c>
      <c r="E44871" t="b">
        <v>0</v>
      </c>
    </row>
    <row r="44872" spans="1:5" x14ac:dyDescent="0.2">
      <c r="A44872">
        <v>4971495</v>
      </c>
      <c r="B44872" t="s">
        <v>5</v>
      </c>
      <c r="C44872">
        <v>6</v>
      </c>
      <c r="D44872" t="b">
        <v>0</v>
      </c>
      <c r="E44872" t="b">
        <v>0</v>
      </c>
    </row>
    <row r="44873" spans="1:5" x14ac:dyDescent="0.2">
      <c r="A44873">
        <v>4971520</v>
      </c>
      <c r="B44873" t="s">
        <v>6</v>
      </c>
      <c r="C44873">
        <v>14</v>
      </c>
      <c r="D44873" t="b">
        <v>0</v>
      </c>
      <c r="E44873" t="b">
        <v>0</v>
      </c>
    </row>
    <row r="44874" spans="1:5" x14ac:dyDescent="0.2">
      <c r="A44874">
        <v>4971562</v>
      </c>
      <c r="B44874" t="s">
        <v>5</v>
      </c>
      <c r="C44874">
        <v>58</v>
      </c>
      <c r="D44874" t="b">
        <v>1</v>
      </c>
      <c r="E44874" t="b">
        <v>0</v>
      </c>
    </row>
    <row r="44875" spans="1:5" x14ac:dyDescent="0.2">
      <c r="A44875">
        <v>4971623</v>
      </c>
      <c r="B44875" t="s">
        <v>6</v>
      </c>
      <c r="C44875">
        <v>84</v>
      </c>
      <c r="D44875" t="b">
        <v>1</v>
      </c>
      <c r="E44875" t="b">
        <v>0</v>
      </c>
    </row>
    <row r="44876" spans="1:5" x14ac:dyDescent="0.2">
      <c r="A44876">
        <v>4971737</v>
      </c>
      <c r="B44876" t="s">
        <v>6</v>
      </c>
      <c r="C44876">
        <v>4</v>
      </c>
      <c r="D44876" t="b">
        <v>1</v>
      </c>
      <c r="E44876" t="b">
        <v>0</v>
      </c>
    </row>
    <row r="44877" spans="1:5" x14ac:dyDescent="0.2">
      <c r="A44877">
        <v>4971786</v>
      </c>
      <c r="B44877" t="s">
        <v>5</v>
      </c>
      <c r="C44877">
        <v>6</v>
      </c>
      <c r="D44877" t="b">
        <v>0</v>
      </c>
      <c r="E44877" t="b">
        <v>0</v>
      </c>
    </row>
    <row r="44878" spans="1:5" x14ac:dyDescent="0.2">
      <c r="A44878">
        <v>4971990</v>
      </c>
      <c r="B44878" t="s">
        <v>5</v>
      </c>
      <c r="C44878">
        <v>16</v>
      </c>
      <c r="D44878" t="b">
        <v>0</v>
      </c>
      <c r="E44878" t="b">
        <v>0</v>
      </c>
    </row>
    <row r="44879" spans="1:5" x14ac:dyDescent="0.2">
      <c r="A44879">
        <v>4972167</v>
      </c>
      <c r="B44879" t="s">
        <v>5</v>
      </c>
      <c r="C44879">
        <v>2</v>
      </c>
      <c r="D44879" t="b">
        <v>0</v>
      </c>
      <c r="E44879" t="b">
        <v>0</v>
      </c>
    </row>
    <row r="44880" spans="1:5" x14ac:dyDescent="0.2">
      <c r="A44880">
        <v>4972305</v>
      </c>
      <c r="B44880" t="s">
        <v>6</v>
      </c>
      <c r="C44880">
        <v>400</v>
      </c>
      <c r="D44880" t="b">
        <v>1</v>
      </c>
      <c r="E44880" t="b">
        <v>1</v>
      </c>
    </row>
    <row r="44881" spans="1:5" x14ac:dyDescent="0.2">
      <c r="A44881">
        <v>4972419</v>
      </c>
      <c r="B44881" t="s">
        <v>6</v>
      </c>
      <c r="C44881">
        <v>1</v>
      </c>
      <c r="D44881" t="b">
        <v>0</v>
      </c>
      <c r="E44881" t="b">
        <v>0</v>
      </c>
    </row>
    <row r="44882" spans="1:5" x14ac:dyDescent="0.2">
      <c r="A44882">
        <v>4972711</v>
      </c>
      <c r="B44882" t="s">
        <v>6</v>
      </c>
      <c r="C44882">
        <v>5</v>
      </c>
      <c r="D44882" t="b">
        <v>0</v>
      </c>
      <c r="E44882" t="b">
        <v>0</v>
      </c>
    </row>
    <row r="44883" spans="1:5" x14ac:dyDescent="0.2">
      <c r="A44883">
        <v>4972766</v>
      </c>
      <c r="B44883" t="s">
        <v>6</v>
      </c>
      <c r="C44883">
        <v>34</v>
      </c>
      <c r="D44883" t="b">
        <v>1</v>
      </c>
      <c r="E44883" t="b">
        <v>0</v>
      </c>
    </row>
    <row r="44884" spans="1:5" x14ac:dyDescent="0.2">
      <c r="A44884">
        <v>4972822</v>
      </c>
      <c r="B44884" t="s">
        <v>6</v>
      </c>
      <c r="C44884">
        <v>3</v>
      </c>
      <c r="D44884" t="b">
        <v>0</v>
      </c>
      <c r="E44884" t="b">
        <v>0</v>
      </c>
    </row>
    <row r="44885" spans="1:5" x14ac:dyDescent="0.2">
      <c r="A44885">
        <v>4972923</v>
      </c>
      <c r="B44885" t="s">
        <v>6</v>
      </c>
      <c r="C44885">
        <v>1</v>
      </c>
      <c r="D44885" t="b">
        <v>0</v>
      </c>
      <c r="E44885" t="b">
        <v>0</v>
      </c>
    </row>
    <row r="44886" spans="1:5" x14ac:dyDescent="0.2">
      <c r="A44886">
        <v>4972933</v>
      </c>
      <c r="B44886" t="s">
        <v>6</v>
      </c>
      <c r="C44886">
        <v>129</v>
      </c>
      <c r="D44886" t="b">
        <v>1</v>
      </c>
      <c r="E44886" t="b">
        <v>1</v>
      </c>
    </row>
    <row r="44887" spans="1:5" x14ac:dyDescent="0.2">
      <c r="A44887">
        <v>4973005</v>
      </c>
      <c r="B44887" t="s">
        <v>5</v>
      </c>
      <c r="C44887">
        <v>29</v>
      </c>
      <c r="D44887" t="b">
        <v>0</v>
      </c>
      <c r="E44887" t="b">
        <v>0</v>
      </c>
    </row>
    <row r="44888" spans="1:5" x14ac:dyDescent="0.2">
      <c r="A44888">
        <v>4973166</v>
      </c>
      <c r="B44888" t="s">
        <v>6</v>
      </c>
      <c r="C44888">
        <v>170</v>
      </c>
      <c r="D44888" t="b">
        <v>1</v>
      </c>
      <c r="E44888" t="b">
        <v>0</v>
      </c>
    </row>
    <row r="44889" spans="1:5" x14ac:dyDescent="0.2">
      <c r="A44889">
        <v>4973189</v>
      </c>
      <c r="B44889" t="s">
        <v>5</v>
      </c>
      <c r="C44889">
        <v>29</v>
      </c>
      <c r="D44889" t="b">
        <v>0</v>
      </c>
      <c r="E44889" t="b">
        <v>0</v>
      </c>
    </row>
    <row r="44890" spans="1:5" x14ac:dyDescent="0.2">
      <c r="A44890">
        <v>4973207</v>
      </c>
      <c r="B44890" t="s">
        <v>5</v>
      </c>
      <c r="C44890">
        <v>831</v>
      </c>
      <c r="D44890" t="b">
        <v>1</v>
      </c>
      <c r="E44890" t="b">
        <v>1</v>
      </c>
    </row>
    <row r="44891" spans="1:5" x14ac:dyDescent="0.2">
      <c r="A44891">
        <v>4973371</v>
      </c>
      <c r="B44891" t="s">
        <v>6</v>
      </c>
      <c r="C44891">
        <v>1</v>
      </c>
      <c r="D44891" t="b">
        <v>0</v>
      </c>
      <c r="E44891" t="b">
        <v>0</v>
      </c>
    </row>
    <row r="44892" spans="1:5" x14ac:dyDescent="0.2">
      <c r="A44892">
        <v>4973472</v>
      </c>
      <c r="B44892" t="s">
        <v>6</v>
      </c>
      <c r="C44892">
        <v>21</v>
      </c>
      <c r="D44892" t="b">
        <v>0</v>
      </c>
      <c r="E44892" t="b">
        <v>0</v>
      </c>
    </row>
    <row r="44893" spans="1:5" x14ac:dyDescent="0.2">
      <c r="A44893">
        <v>4973540</v>
      </c>
      <c r="B44893" t="s">
        <v>6</v>
      </c>
      <c r="C44893">
        <v>1</v>
      </c>
      <c r="D44893" t="b">
        <v>0</v>
      </c>
      <c r="E44893" t="b">
        <v>0</v>
      </c>
    </row>
    <row r="44894" spans="1:5" x14ac:dyDescent="0.2">
      <c r="A44894">
        <v>4973690</v>
      </c>
      <c r="B44894" t="s">
        <v>6</v>
      </c>
      <c r="C44894">
        <v>6</v>
      </c>
      <c r="D44894" t="b">
        <v>0</v>
      </c>
      <c r="E44894" t="b">
        <v>0</v>
      </c>
    </row>
    <row r="44895" spans="1:5" x14ac:dyDescent="0.2">
      <c r="A44895">
        <v>4973784</v>
      </c>
      <c r="B44895" t="s">
        <v>5</v>
      </c>
      <c r="C44895">
        <v>178</v>
      </c>
      <c r="D44895" t="b">
        <v>1</v>
      </c>
      <c r="E44895" t="b">
        <v>1</v>
      </c>
    </row>
    <row r="44896" spans="1:5" x14ac:dyDescent="0.2">
      <c r="A44896">
        <v>4973871</v>
      </c>
      <c r="B44896" t="s">
        <v>5</v>
      </c>
      <c r="C44896">
        <v>52</v>
      </c>
      <c r="D44896" t="b">
        <v>1</v>
      </c>
      <c r="E44896" t="b">
        <v>0</v>
      </c>
    </row>
    <row r="44897" spans="1:5" x14ac:dyDescent="0.2">
      <c r="A44897">
        <v>4974024</v>
      </c>
      <c r="B44897" t="s">
        <v>5</v>
      </c>
      <c r="C44897">
        <v>31</v>
      </c>
      <c r="D44897" t="b">
        <v>1</v>
      </c>
      <c r="E44897" t="b">
        <v>0</v>
      </c>
    </row>
    <row r="44898" spans="1:5" x14ac:dyDescent="0.2">
      <c r="A44898">
        <v>4974369</v>
      </c>
      <c r="B44898" t="s">
        <v>6</v>
      </c>
      <c r="C44898">
        <v>9</v>
      </c>
      <c r="D44898" t="b">
        <v>0</v>
      </c>
      <c r="E44898" t="b">
        <v>0</v>
      </c>
    </row>
    <row r="44899" spans="1:5" x14ac:dyDescent="0.2">
      <c r="A44899">
        <v>4974859</v>
      </c>
      <c r="B44899" t="s">
        <v>6</v>
      </c>
      <c r="C44899">
        <v>6</v>
      </c>
      <c r="D44899" t="b">
        <v>0</v>
      </c>
      <c r="E44899" t="b">
        <v>0</v>
      </c>
    </row>
    <row r="44900" spans="1:5" x14ac:dyDescent="0.2">
      <c r="A44900">
        <v>4975021</v>
      </c>
      <c r="B44900" t="s">
        <v>6</v>
      </c>
      <c r="C44900">
        <v>34</v>
      </c>
      <c r="D44900" t="b">
        <v>0</v>
      </c>
      <c r="E44900" t="b">
        <v>0</v>
      </c>
    </row>
    <row r="44901" spans="1:5" x14ac:dyDescent="0.2">
      <c r="A44901">
        <v>4975048</v>
      </c>
      <c r="B44901" t="s">
        <v>5</v>
      </c>
      <c r="C44901">
        <v>85</v>
      </c>
      <c r="D44901" t="b">
        <v>1</v>
      </c>
      <c r="E44901" t="b">
        <v>1</v>
      </c>
    </row>
    <row r="44902" spans="1:5" x14ac:dyDescent="0.2">
      <c r="A44902">
        <v>4975278</v>
      </c>
      <c r="B44902" t="s">
        <v>6</v>
      </c>
      <c r="C44902">
        <v>1000</v>
      </c>
      <c r="D44902" t="b">
        <v>1</v>
      </c>
      <c r="E44902" t="b">
        <v>1</v>
      </c>
    </row>
    <row r="44903" spans="1:5" x14ac:dyDescent="0.2">
      <c r="A44903">
        <v>4975485</v>
      </c>
      <c r="B44903" t="s">
        <v>5</v>
      </c>
      <c r="C44903">
        <v>39</v>
      </c>
      <c r="D44903" t="b">
        <v>0</v>
      </c>
      <c r="E44903" t="b">
        <v>0</v>
      </c>
    </row>
    <row r="44904" spans="1:5" x14ac:dyDescent="0.2">
      <c r="A44904">
        <v>4975501</v>
      </c>
      <c r="B44904" t="s">
        <v>5</v>
      </c>
      <c r="C44904">
        <v>26</v>
      </c>
      <c r="D44904" t="b">
        <v>1</v>
      </c>
      <c r="E44904" t="b">
        <v>0</v>
      </c>
    </row>
    <row r="44905" spans="1:5" x14ac:dyDescent="0.2">
      <c r="A44905">
        <v>4975532</v>
      </c>
      <c r="B44905" t="s">
        <v>6</v>
      </c>
      <c r="C44905">
        <v>51</v>
      </c>
      <c r="D44905" t="b">
        <v>1</v>
      </c>
      <c r="E44905" t="b">
        <v>0</v>
      </c>
    </row>
    <row r="44906" spans="1:5" x14ac:dyDescent="0.2">
      <c r="A44906">
        <v>4975727</v>
      </c>
      <c r="B44906" t="s">
        <v>6</v>
      </c>
      <c r="C44906">
        <v>9</v>
      </c>
      <c r="D44906" t="b">
        <v>0</v>
      </c>
      <c r="E44906" t="b">
        <v>0</v>
      </c>
    </row>
    <row r="44907" spans="1:5" x14ac:dyDescent="0.2">
      <c r="A44907">
        <v>4975736</v>
      </c>
      <c r="B44907" t="s">
        <v>6</v>
      </c>
      <c r="C44907">
        <v>2</v>
      </c>
      <c r="D44907" t="b">
        <v>0</v>
      </c>
      <c r="E44907" t="b">
        <v>0</v>
      </c>
    </row>
    <row r="44908" spans="1:5" x14ac:dyDescent="0.2">
      <c r="A44908">
        <v>4975766</v>
      </c>
      <c r="B44908" t="s">
        <v>5</v>
      </c>
      <c r="C44908">
        <v>9</v>
      </c>
      <c r="D44908" t="b">
        <v>0</v>
      </c>
      <c r="E44908" t="b">
        <v>0</v>
      </c>
    </row>
    <row r="44909" spans="1:5" x14ac:dyDescent="0.2">
      <c r="A44909">
        <v>4975771</v>
      </c>
      <c r="B44909" t="s">
        <v>6</v>
      </c>
      <c r="C44909">
        <v>23</v>
      </c>
      <c r="D44909" t="b">
        <v>0</v>
      </c>
      <c r="E44909" t="b">
        <v>0</v>
      </c>
    </row>
    <row r="44910" spans="1:5" x14ac:dyDescent="0.2">
      <c r="A44910">
        <v>4975882</v>
      </c>
      <c r="B44910" t="s">
        <v>5</v>
      </c>
      <c r="C44910">
        <v>22</v>
      </c>
      <c r="D44910" t="b">
        <v>0</v>
      </c>
      <c r="E44910" t="b">
        <v>1</v>
      </c>
    </row>
    <row r="44911" spans="1:5" x14ac:dyDescent="0.2">
      <c r="A44911">
        <v>4975920</v>
      </c>
      <c r="B44911" t="s">
        <v>6</v>
      </c>
      <c r="C44911">
        <v>162</v>
      </c>
      <c r="D44911" t="b">
        <v>0</v>
      </c>
      <c r="E44911" t="b">
        <v>0</v>
      </c>
    </row>
    <row r="44912" spans="1:5" x14ac:dyDescent="0.2">
      <c r="A44912">
        <v>4976005</v>
      </c>
      <c r="B44912" t="s">
        <v>5</v>
      </c>
      <c r="C44912">
        <v>5</v>
      </c>
      <c r="D44912" t="b">
        <v>0</v>
      </c>
      <c r="E44912" t="b">
        <v>0</v>
      </c>
    </row>
    <row r="44913" spans="1:5" x14ac:dyDescent="0.2">
      <c r="A44913">
        <v>4976135</v>
      </c>
      <c r="B44913" t="s">
        <v>6</v>
      </c>
      <c r="C44913">
        <v>11</v>
      </c>
      <c r="D44913" t="b">
        <v>0</v>
      </c>
      <c r="E44913" t="b">
        <v>0</v>
      </c>
    </row>
    <row r="44914" spans="1:5" x14ac:dyDescent="0.2">
      <c r="A44914">
        <v>4976148</v>
      </c>
      <c r="B44914" t="s">
        <v>6</v>
      </c>
      <c r="C44914">
        <v>8</v>
      </c>
      <c r="D44914" t="b">
        <v>0</v>
      </c>
      <c r="E44914" t="b">
        <v>0</v>
      </c>
    </row>
    <row r="44915" spans="1:5" x14ac:dyDescent="0.2">
      <c r="A44915">
        <v>4976505</v>
      </c>
      <c r="B44915" t="s">
        <v>6</v>
      </c>
      <c r="C44915">
        <v>14</v>
      </c>
      <c r="D44915" t="b">
        <v>0</v>
      </c>
      <c r="E44915" t="b">
        <v>0</v>
      </c>
    </row>
    <row r="44916" spans="1:5" x14ac:dyDescent="0.2">
      <c r="A44916">
        <v>4976622</v>
      </c>
      <c r="B44916" t="s">
        <v>6</v>
      </c>
      <c r="C44916">
        <v>13</v>
      </c>
      <c r="D44916" t="b">
        <v>0</v>
      </c>
      <c r="E44916" t="b">
        <v>0</v>
      </c>
    </row>
    <row r="44917" spans="1:5" x14ac:dyDescent="0.2">
      <c r="A44917">
        <v>4976741</v>
      </c>
      <c r="B44917" t="s">
        <v>6</v>
      </c>
      <c r="C44917">
        <v>91</v>
      </c>
      <c r="D44917" t="b">
        <v>1</v>
      </c>
      <c r="E44917" t="b">
        <v>1</v>
      </c>
    </row>
    <row r="44918" spans="1:5" x14ac:dyDescent="0.2">
      <c r="A44918">
        <v>4976771</v>
      </c>
      <c r="B44918" t="s">
        <v>6</v>
      </c>
      <c r="C44918">
        <v>33</v>
      </c>
      <c r="D44918" t="b">
        <v>0</v>
      </c>
      <c r="E44918" t="b">
        <v>0</v>
      </c>
    </row>
    <row r="44919" spans="1:5" x14ac:dyDescent="0.2">
      <c r="A44919">
        <v>4976837</v>
      </c>
      <c r="B44919" t="s">
        <v>5</v>
      </c>
      <c r="C44919">
        <v>146</v>
      </c>
      <c r="D44919" t="b">
        <v>1</v>
      </c>
      <c r="E44919" t="b">
        <v>0</v>
      </c>
    </row>
    <row r="44920" spans="1:5" x14ac:dyDescent="0.2">
      <c r="A44920">
        <v>4976940</v>
      </c>
      <c r="B44920" t="s">
        <v>6</v>
      </c>
      <c r="C44920">
        <v>37</v>
      </c>
      <c r="D44920" t="b">
        <v>0</v>
      </c>
      <c r="E44920" t="b">
        <v>0</v>
      </c>
    </row>
    <row r="44921" spans="1:5" x14ac:dyDescent="0.2">
      <c r="A44921">
        <v>4977318</v>
      </c>
      <c r="B44921" t="s">
        <v>6</v>
      </c>
      <c r="C44921">
        <v>75</v>
      </c>
      <c r="D44921" t="b">
        <v>1</v>
      </c>
      <c r="E44921" t="b">
        <v>0</v>
      </c>
    </row>
    <row r="44922" spans="1:5" x14ac:dyDescent="0.2">
      <c r="A44922">
        <v>4977337</v>
      </c>
      <c r="B44922" t="s">
        <v>5</v>
      </c>
      <c r="C44922">
        <v>75</v>
      </c>
      <c r="D44922" t="b">
        <v>1</v>
      </c>
      <c r="E44922" t="b">
        <v>0</v>
      </c>
    </row>
    <row r="44923" spans="1:5" x14ac:dyDescent="0.2">
      <c r="A44923">
        <v>4977341</v>
      </c>
      <c r="B44923" t="s">
        <v>5</v>
      </c>
      <c r="C44923">
        <v>20</v>
      </c>
      <c r="D44923" t="b">
        <v>1</v>
      </c>
      <c r="E44923" t="b">
        <v>0</v>
      </c>
    </row>
    <row r="44924" spans="1:5" x14ac:dyDescent="0.2">
      <c r="A44924">
        <v>4977524</v>
      </c>
      <c r="B44924" t="s">
        <v>6</v>
      </c>
      <c r="C44924">
        <v>29</v>
      </c>
      <c r="D44924" t="b">
        <v>1</v>
      </c>
      <c r="E44924" t="b">
        <v>0</v>
      </c>
    </row>
    <row r="44925" spans="1:5" x14ac:dyDescent="0.2">
      <c r="A44925">
        <v>4977775</v>
      </c>
      <c r="B44925" t="s">
        <v>6</v>
      </c>
      <c r="C44925">
        <v>40</v>
      </c>
      <c r="D44925" t="b">
        <v>0</v>
      </c>
      <c r="E44925" t="b">
        <v>0</v>
      </c>
    </row>
    <row r="44926" spans="1:5" x14ac:dyDescent="0.2">
      <c r="A44926">
        <v>4977896</v>
      </c>
      <c r="B44926" t="s">
        <v>5</v>
      </c>
      <c r="C44926">
        <v>38</v>
      </c>
      <c r="D44926" t="b">
        <v>1</v>
      </c>
      <c r="E44926" t="b">
        <v>0</v>
      </c>
    </row>
    <row r="44927" spans="1:5" x14ac:dyDescent="0.2">
      <c r="A44927">
        <v>4978132</v>
      </c>
      <c r="B44927" t="s">
        <v>5</v>
      </c>
      <c r="C44927">
        <v>26</v>
      </c>
      <c r="D44927" t="b">
        <v>1</v>
      </c>
      <c r="E44927" t="b">
        <v>0</v>
      </c>
    </row>
    <row r="44928" spans="1:5" x14ac:dyDescent="0.2">
      <c r="A44928">
        <v>4978208</v>
      </c>
      <c r="B44928" t="s">
        <v>6</v>
      </c>
      <c r="C44928">
        <v>92</v>
      </c>
      <c r="D44928" t="b">
        <v>1</v>
      </c>
      <c r="E44928" t="b">
        <v>0</v>
      </c>
    </row>
    <row r="44929" spans="1:5" x14ac:dyDescent="0.2">
      <c r="A44929">
        <v>4978293</v>
      </c>
      <c r="B44929" t="s">
        <v>5</v>
      </c>
      <c r="C44929">
        <v>12</v>
      </c>
      <c r="D44929" t="b">
        <v>0</v>
      </c>
      <c r="E44929" t="b">
        <v>0</v>
      </c>
    </row>
    <row r="44930" spans="1:5" x14ac:dyDescent="0.2">
      <c r="A44930">
        <v>4978317</v>
      </c>
      <c r="B44930" t="s">
        <v>6</v>
      </c>
      <c r="C44930">
        <v>3</v>
      </c>
      <c r="D44930" t="b">
        <v>0</v>
      </c>
      <c r="E44930" t="b">
        <v>0</v>
      </c>
    </row>
    <row r="44931" spans="1:5" x14ac:dyDescent="0.2">
      <c r="A44931">
        <v>4978424</v>
      </c>
      <c r="B44931" t="s">
        <v>5</v>
      </c>
      <c r="C44931">
        <v>23</v>
      </c>
      <c r="D44931" t="b">
        <v>0</v>
      </c>
      <c r="E44931" t="b">
        <v>0</v>
      </c>
    </row>
    <row r="44932" spans="1:5" x14ac:dyDescent="0.2">
      <c r="A44932">
        <v>4978482</v>
      </c>
      <c r="B44932" t="s">
        <v>6</v>
      </c>
      <c r="C44932">
        <v>4</v>
      </c>
      <c r="D44932" t="b">
        <v>0</v>
      </c>
      <c r="E44932" t="b">
        <v>0</v>
      </c>
    </row>
    <row r="44933" spans="1:5" x14ac:dyDescent="0.2">
      <c r="A44933">
        <v>4978766</v>
      </c>
      <c r="B44933" t="s">
        <v>6</v>
      </c>
      <c r="C44933">
        <v>32</v>
      </c>
      <c r="D44933" t="b">
        <v>1</v>
      </c>
      <c r="E44933" t="b">
        <v>0</v>
      </c>
    </row>
    <row r="44934" spans="1:5" x14ac:dyDescent="0.2">
      <c r="A44934">
        <v>4978976</v>
      </c>
      <c r="B44934" t="s">
        <v>5</v>
      </c>
      <c r="C44934">
        <v>1</v>
      </c>
      <c r="D44934" t="b">
        <v>0</v>
      </c>
      <c r="E44934" t="b">
        <v>0</v>
      </c>
    </row>
    <row r="44935" spans="1:5" x14ac:dyDescent="0.2">
      <c r="A44935">
        <v>4979058</v>
      </c>
      <c r="B44935" t="s">
        <v>5</v>
      </c>
      <c r="C44935">
        <v>15</v>
      </c>
      <c r="D44935" t="b">
        <v>0</v>
      </c>
      <c r="E44935" t="b">
        <v>0</v>
      </c>
    </row>
    <row r="44936" spans="1:5" x14ac:dyDescent="0.2">
      <c r="A44936">
        <v>4979098</v>
      </c>
      <c r="B44936" t="s">
        <v>5</v>
      </c>
      <c r="C44936">
        <v>65</v>
      </c>
      <c r="D44936" t="b">
        <v>1</v>
      </c>
      <c r="E44936" t="b">
        <v>0</v>
      </c>
    </row>
    <row r="44937" spans="1:5" x14ac:dyDescent="0.2">
      <c r="A44937">
        <v>4979118</v>
      </c>
      <c r="B44937" t="s">
        <v>5</v>
      </c>
      <c r="C44937">
        <v>0</v>
      </c>
      <c r="D44937" t="b">
        <v>0</v>
      </c>
      <c r="E44937" t="b">
        <v>0</v>
      </c>
    </row>
    <row r="44938" spans="1:5" x14ac:dyDescent="0.2">
      <c r="A44938">
        <v>4979227</v>
      </c>
      <c r="B44938" t="s">
        <v>5</v>
      </c>
      <c r="C44938">
        <v>24</v>
      </c>
      <c r="D44938" t="b">
        <v>1</v>
      </c>
      <c r="E44938" t="b">
        <v>0</v>
      </c>
    </row>
    <row r="44939" spans="1:5" x14ac:dyDescent="0.2">
      <c r="A44939">
        <v>4979327</v>
      </c>
      <c r="B44939" t="s">
        <v>5</v>
      </c>
      <c r="C44939">
        <v>57</v>
      </c>
      <c r="D44939" t="b">
        <v>0</v>
      </c>
      <c r="E44939" t="b">
        <v>1</v>
      </c>
    </row>
    <row r="44940" spans="1:5" x14ac:dyDescent="0.2">
      <c r="A44940">
        <v>4979422</v>
      </c>
      <c r="B44940" t="s">
        <v>6</v>
      </c>
      <c r="C44940">
        <v>238</v>
      </c>
      <c r="D44940" t="b">
        <v>1</v>
      </c>
      <c r="E44940" t="b">
        <v>0</v>
      </c>
    </row>
    <row r="44941" spans="1:5" x14ac:dyDescent="0.2">
      <c r="A44941">
        <v>4979469</v>
      </c>
      <c r="B44941" t="s">
        <v>6</v>
      </c>
      <c r="C44941">
        <v>61</v>
      </c>
      <c r="D44941" t="b">
        <v>1</v>
      </c>
      <c r="E44941" t="b">
        <v>0</v>
      </c>
    </row>
    <row r="44942" spans="1:5" x14ac:dyDescent="0.2">
      <c r="A44942">
        <v>4979532</v>
      </c>
      <c r="B44942" t="s">
        <v>6</v>
      </c>
      <c r="C44942">
        <v>34</v>
      </c>
      <c r="D44942" t="b">
        <v>0</v>
      </c>
      <c r="E44942" t="b">
        <v>0</v>
      </c>
    </row>
    <row r="44943" spans="1:5" x14ac:dyDescent="0.2">
      <c r="A44943">
        <v>4979576</v>
      </c>
      <c r="B44943" t="s">
        <v>5</v>
      </c>
      <c r="C44943">
        <v>0</v>
      </c>
      <c r="D44943" t="b">
        <v>0</v>
      </c>
      <c r="E44943" t="b">
        <v>0</v>
      </c>
    </row>
    <row r="44944" spans="1:5" x14ac:dyDescent="0.2">
      <c r="A44944">
        <v>4979588</v>
      </c>
      <c r="B44944" t="s">
        <v>5</v>
      </c>
      <c r="C44944">
        <v>0</v>
      </c>
      <c r="D44944" t="b">
        <v>0</v>
      </c>
      <c r="E44944" t="b">
        <v>0</v>
      </c>
    </row>
    <row r="44945" spans="1:5" x14ac:dyDescent="0.2">
      <c r="A44945">
        <v>4979612</v>
      </c>
      <c r="B44945" t="s">
        <v>5</v>
      </c>
      <c r="C44945">
        <v>127</v>
      </c>
      <c r="D44945" t="b">
        <v>1</v>
      </c>
      <c r="E44945" t="b">
        <v>1</v>
      </c>
    </row>
    <row r="44946" spans="1:5" x14ac:dyDescent="0.2">
      <c r="A44946">
        <v>4979790</v>
      </c>
      <c r="B44946" t="s">
        <v>5</v>
      </c>
      <c r="C44946">
        <v>264</v>
      </c>
      <c r="D44946" t="b">
        <v>1</v>
      </c>
      <c r="E44946" t="b">
        <v>1</v>
      </c>
    </row>
    <row r="44947" spans="1:5" x14ac:dyDescent="0.2">
      <c r="A44947">
        <v>4979844</v>
      </c>
      <c r="B44947" t="s">
        <v>5</v>
      </c>
      <c r="C44947">
        <v>7</v>
      </c>
      <c r="D44947" t="b">
        <v>0</v>
      </c>
      <c r="E44947" t="b">
        <v>0</v>
      </c>
    </row>
    <row r="44948" spans="1:5" x14ac:dyDescent="0.2">
      <c r="A44948">
        <v>4979887</v>
      </c>
      <c r="B44948" t="s">
        <v>6</v>
      </c>
      <c r="C44948">
        <v>14</v>
      </c>
      <c r="D44948" t="b">
        <v>1</v>
      </c>
      <c r="E44948" t="b">
        <v>0</v>
      </c>
    </row>
    <row r="44949" spans="1:5" x14ac:dyDescent="0.2">
      <c r="A44949">
        <v>4980151</v>
      </c>
      <c r="B44949" t="s">
        <v>5</v>
      </c>
      <c r="C44949">
        <v>19</v>
      </c>
      <c r="D44949" t="b">
        <v>1</v>
      </c>
      <c r="E44949" t="b">
        <v>0</v>
      </c>
    </row>
    <row r="44950" spans="1:5" x14ac:dyDescent="0.2">
      <c r="A44950">
        <v>4980154</v>
      </c>
      <c r="B44950" t="s">
        <v>6</v>
      </c>
      <c r="C44950">
        <v>8</v>
      </c>
      <c r="D44950" t="b">
        <v>1</v>
      </c>
      <c r="E44950" t="b">
        <v>0</v>
      </c>
    </row>
    <row r="44951" spans="1:5" x14ac:dyDescent="0.2">
      <c r="A44951">
        <v>4980172</v>
      </c>
      <c r="B44951" t="s">
        <v>5</v>
      </c>
      <c r="C44951">
        <v>24</v>
      </c>
      <c r="D44951" t="b">
        <v>1</v>
      </c>
      <c r="E44951" t="b">
        <v>0</v>
      </c>
    </row>
    <row r="44952" spans="1:5" x14ac:dyDescent="0.2">
      <c r="A44952">
        <v>4980246</v>
      </c>
      <c r="B44952" t="s">
        <v>6</v>
      </c>
      <c r="C44952">
        <v>1</v>
      </c>
      <c r="D44952" t="b">
        <v>0</v>
      </c>
      <c r="E44952" t="b">
        <v>0</v>
      </c>
    </row>
    <row r="44953" spans="1:5" x14ac:dyDescent="0.2">
      <c r="A44953">
        <v>4980293</v>
      </c>
      <c r="B44953" t="s">
        <v>6</v>
      </c>
      <c r="C44953">
        <v>184</v>
      </c>
      <c r="D44953" t="b">
        <v>1</v>
      </c>
      <c r="E44953" t="b">
        <v>1</v>
      </c>
    </row>
    <row r="44954" spans="1:5" x14ac:dyDescent="0.2">
      <c r="A44954">
        <v>4980454</v>
      </c>
      <c r="B44954" t="s">
        <v>5</v>
      </c>
      <c r="C44954">
        <v>1</v>
      </c>
      <c r="D44954" t="b">
        <v>0</v>
      </c>
      <c r="E44954" t="b">
        <v>0</v>
      </c>
    </row>
    <row r="44955" spans="1:5" x14ac:dyDescent="0.2">
      <c r="A44955">
        <v>4980465</v>
      </c>
      <c r="B44955" t="s">
        <v>5</v>
      </c>
      <c r="C44955">
        <v>12</v>
      </c>
      <c r="D44955" t="b">
        <v>0</v>
      </c>
      <c r="E44955" t="b">
        <v>0</v>
      </c>
    </row>
    <row r="44956" spans="1:5" x14ac:dyDescent="0.2">
      <c r="A44956">
        <v>4980472</v>
      </c>
      <c r="B44956" t="s">
        <v>5</v>
      </c>
      <c r="C44956">
        <v>12</v>
      </c>
      <c r="D44956" t="b">
        <v>1</v>
      </c>
      <c r="E44956" t="b">
        <v>0</v>
      </c>
    </row>
    <row r="44957" spans="1:5" x14ac:dyDescent="0.2">
      <c r="A44957">
        <v>4980520</v>
      </c>
      <c r="B44957" t="s">
        <v>5</v>
      </c>
      <c r="C44957">
        <v>1</v>
      </c>
      <c r="D44957" t="b">
        <v>1</v>
      </c>
      <c r="E44957" t="b">
        <v>0</v>
      </c>
    </row>
    <row r="44958" spans="1:5" x14ac:dyDescent="0.2">
      <c r="A44958">
        <v>4980562</v>
      </c>
      <c r="B44958" t="s">
        <v>5</v>
      </c>
      <c r="C44958">
        <v>32</v>
      </c>
      <c r="D44958" t="b">
        <v>1</v>
      </c>
      <c r="E44958" t="b">
        <v>1</v>
      </c>
    </row>
    <row r="44959" spans="1:5" x14ac:dyDescent="0.2">
      <c r="A44959">
        <v>4980639</v>
      </c>
      <c r="B44959" t="s">
        <v>6</v>
      </c>
      <c r="C44959">
        <v>24</v>
      </c>
      <c r="D44959" t="b">
        <v>1</v>
      </c>
      <c r="E44959" t="b">
        <v>0</v>
      </c>
    </row>
    <row r="44960" spans="1:5" x14ac:dyDescent="0.2">
      <c r="A44960">
        <v>4980769</v>
      </c>
      <c r="B44960" t="s">
        <v>5</v>
      </c>
      <c r="C44960">
        <v>147</v>
      </c>
      <c r="D44960" t="b">
        <v>1</v>
      </c>
      <c r="E44960" t="b">
        <v>1</v>
      </c>
    </row>
    <row r="44961" spans="1:5" x14ac:dyDescent="0.2">
      <c r="A44961">
        <v>4980802</v>
      </c>
      <c r="B44961" t="s">
        <v>5</v>
      </c>
      <c r="C44961">
        <v>7</v>
      </c>
      <c r="D44961" t="b">
        <v>0</v>
      </c>
      <c r="E44961" t="b">
        <v>0</v>
      </c>
    </row>
    <row r="44962" spans="1:5" x14ac:dyDescent="0.2">
      <c r="A44962">
        <v>4980878</v>
      </c>
      <c r="B44962" t="s">
        <v>5</v>
      </c>
      <c r="C44962">
        <v>47</v>
      </c>
      <c r="D44962" t="b">
        <v>1</v>
      </c>
      <c r="E44962" t="b">
        <v>0</v>
      </c>
    </row>
    <row r="44963" spans="1:5" x14ac:dyDescent="0.2">
      <c r="A44963">
        <v>4980879</v>
      </c>
      <c r="B44963" t="s">
        <v>6</v>
      </c>
      <c r="C44963">
        <v>21</v>
      </c>
      <c r="D44963" t="b">
        <v>1</v>
      </c>
      <c r="E44963" t="b">
        <v>0</v>
      </c>
    </row>
    <row r="44964" spans="1:5" x14ac:dyDescent="0.2">
      <c r="A44964">
        <v>4981250</v>
      </c>
      <c r="B44964" t="s">
        <v>5</v>
      </c>
      <c r="C44964">
        <v>0</v>
      </c>
      <c r="D44964" t="b">
        <v>0</v>
      </c>
      <c r="E44964" t="b">
        <v>0</v>
      </c>
    </row>
    <row r="44965" spans="1:5" x14ac:dyDescent="0.2">
      <c r="A44965">
        <v>4981373</v>
      </c>
      <c r="B44965" t="s">
        <v>5</v>
      </c>
      <c r="C44965">
        <v>19</v>
      </c>
      <c r="D44965" t="b">
        <v>1</v>
      </c>
      <c r="E44965" t="b">
        <v>1</v>
      </c>
    </row>
    <row r="44966" spans="1:5" x14ac:dyDescent="0.2">
      <c r="A44966">
        <v>4981477</v>
      </c>
      <c r="B44966" t="s">
        <v>6</v>
      </c>
      <c r="C44966">
        <v>16</v>
      </c>
      <c r="D44966" t="b">
        <v>0</v>
      </c>
      <c r="E44966" t="b">
        <v>0</v>
      </c>
    </row>
    <row r="44967" spans="1:5" x14ac:dyDescent="0.2">
      <c r="A44967">
        <v>4981584</v>
      </c>
      <c r="B44967" t="s">
        <v>6</v>
      </c>
      <c r="C44967">
        <v>3</v>
      </c>
      <c r="D44967" t="b">
        <v>0</v>
      </c>
      <c r="E44967" t="b">
        <v>0</v>
      </c>
    </row>
    <row r="44968" spans="1:5" x14ac:dyDescent="0.2">
      <c r="A44968">
        <v>4981599</v>
      </c>
      <c r="B44968" t="s">
        <v>6</v>
      </c>
      <c r="C44968">
        <v>58</v>
      </c>
      <c r="D44968" t="b">
        <v>1</v>
      </c>
      <c r="E44968" t="b">
        <v>0</v>
      </c>
    </row>
    <row r="44969" spans="1:5" x14ac:dyDescent="0.2">
      <c r="A44969">
        <v>4981747</v>
      </c>
      <c r="B44969" t="s">
        <v>5</v>
      </c>
      <c r="C44969">
        <v>133</v>
      </c>
      <c r="D44969" t="b">
        <v>0</v>
      </c>
      <c r="E44969" t="b">
        <v>1</v>
      </c>
    </row>
    <row r="44970" spans="1:5" x14ac:dyDescent="0.2">
      <c r="A44970">
        <v>4981989</v>
      </c>
      <c r="B44970" t="s">
        <v>6</v>
      </c>
      <c r="C44970">
        <v>1</v>
      </c>
      <c r="D44970" t="b">
        <v>0</v>
      </c>
      <c r="E44970" t="b">
        <v>0</v>
      </c>
    </row>
    <row r="44971" spans="1:5" x14ac:dyDescent="0.2">
      <c r="A44971">
        <v>4982041</v>
      </c>
      <c r="B44971" t="s">
        <v>6</v>
      </c>
      <c r="C44971">
        <v>8</v>
      </c>
      <c r="D44971" t="b">
        <v>0</v>
      </c>
      <c r="E44971" t="b">
        <v>0</v>
      </c>
    </row>
    <row r="44972" spans="1:5" x14ac:dyDescent="0.2">
      <c r="A44972">
        <v>4982071</v>
      </c>
      <c r="B44972" t="s">
        <v>6</v>
      </c>
      <c r="C44972">
        <v>5</v>
      </c>
      <c r="D44972" t="b">
        <v>1</v>
      </c>
      <c r="E44972" t="b">
        <v>0</v>
      </c>
    </row>
    <row r="44973" spans="1:5" x14ac:dyDescent="0.2">
      <c r="A44973">
        <v>4982180</v>
      </c>
      <c r="B44973" t="s">
        <v>6</v>
      </c>
      <c r="C44973">
        <v>0</v>
      </c>
      <c r="D44973" t="b">
        <v>0</v>
      </c>
      <c r="E44973" t="b">
        <v>0</v>
      </c>
    </row>
    <row r="44974" spans="1:5" x14ac:dyDescent="0.2">
      <c r="A44974">
        <v>4982279</v>
      </c>
      <c r="B44974" t="s">
        <v>5</v>
      </c>
      <c r="C44974">
        <v>3</v>
      </c>
      <c r="D44974" t="b">
        <v>1</v>
      </c>
      <c r="E44974" t="b">
        <v>0</v>
      </c>
    </row>
    <row r="44975" spans="1:5" x14ac:dyDescent="0.2">
      <c r="A44975">
        <v>4982493</v>
      </c>
      <c r="B44975" t="s">
        <v>5</v>
      </c>
      <c r="C44975">
        <v>13</v>
      </c>
      <c r="D44975" t="b">
        <v>1</v>
      </c>
      <c r="E44975" t="b">
        <v>0</v>
      </c>
    </row>
    <row r="44976" spans="1:5" x14ac:dyDescent="0.2">
      <c r="A44976">
        <v>4982556</v>
      </c>
      <c r="B44976" t="s">
        <v>5</v>
      </c>
      <c r="C44976">
        <v>4</v>
      </c>
      <c r="D44976" t="b">
        <v>0</v>
      </c>
      <c r="E44976" t="b">
        <v>0</v>
      </c>
    </row>
    <row r="44977" spans="1:5" x14ac:dyDescent="0.2">
      <c r="A44977">
        <v>4982658</v>
      </c>
      <c r="B44977" t="s">
        <v>6</v>
      </c>
      <c r="C44977">
        <v>1</v>
      </c>
      <c r="D44977" t="b">
        <v>0</v>
      </c>
      <c r="E44977" t="b">
        <v>0</v>
      </c>
    </row>
    <row r="44978" spans="1:5" x14ac:dyDescent="0.2">
      <c r="A44978">
        <v>4982723</v>
      </c>
      <c r="B44978" t="s">
        <v>6</v>
      </c>
      <c r="C44978">
        <v>44</v>
      </c>
      <c r="D44978" t="b">
        <v>0</v>
      </c>
      <c r="E44978" t="b">
        <v>0</v>
      </c>
    </row>
    <row r="44979" spans="1:5" x14ac:dyDescent="0.2">
      <c r="A44979">
        <v>4982845</v>
      </c>
      <c r="B44979" t="s">
        <v>5</v>
      </c>
      <c r="C44979">
        <v>23</v>
      </c>
      <c r="D44979" t="b">
        <v>1</v>
      </c>
      <c r="E44979" t="b">
        <v>1</v>
      </c>
    </row>
    <row r="44980" spans="1:5" x14ac:dyDescent="0.2">
      <c r="A44980">
        <v>4982865</v>
      </c>
      <c r="B44980" t="s">
        <v>5</v>
      </c>
      <c r="C44980">
        <v>604</v>
      </c>
      <c r="D44980" t="b">
        <v>1</v>
      </c>
      <c r="E44980" t="b">
        <v>1</v>
      </c>
    </row>
    <row r="44981" spans="1:5" x14ac:dyDescent="0.2">
      <c r="A44981">
        <v>4982870</v>
      </c>
      <c r="B44981" t="s">
        <v>6</v>
      </c>
      <c r="C44981">
        <v>15</v>
      </c>
      <c r="D44981" t="b">
        <v>0</v>
      </c>
      <c r="E44981" t="b">
        <v>0</v>
      </c>
    </row>
    <row r="44982" spans="1:5" x14ac:dyDescent="0.2">
      <c r="A44982">
        <v>4982953</v>
      </c>
      <c r="B44982" t="s">
        <v>5</v>
      </c>
      <c r="C44982">
        <v>250</v>
      </c>
      <c r="D44982" t="b">
        <v>1</v>
      </c>
      <c r="E44982" t="b">
        <v>0</v>
      </c>
    </row>
    <row r="44983" spans="1:5" x14ac:dyDescent="0.2">
      <c r="A44983">
        <v>4983114</v>
      </c>
      <c r="B44983" t="s">
        <v>5</v>
      </c>
      <c r="C44983">
        <v>7</v>
      </c>
      <c r="D44983" t="b">
        <v>0</v>
      </c>
      <c r="E44983" t="b">
        <v>0</v>
      </c>
    </row>
    <row r="44984" spans="1:5" x14ac:dyDescent="0.2">
      <c r="A44984">
        <v>4983121</v>
      </c>
      <c r="B44984" t="s">
        <v>5</v>
      </c>
      <c r="C44984">
        <v>125</v>
      </c>
      <c r="D44984" t="b">
        <v>1</v>
      </c>
      <c r="E44984" t="b">
        <v>0</v>
      </c>
    </row>
    <row r="44985" spans="1:5" x14ac:dyDescent="0.2">
      <c r="A44985">
        <v>4983305</v>
      </c>
      <c r="B44985" t="s">
        <v>6</v>
      </c>
      <c r="C44985">
        <v>22</v>
      </c>
      <c r="D44985" t="b">
        <v>1</v>
      </c>
      <c r="E44985" t="b">
        <v>0</v>
      </c>
    </row>
    <row r="44986" spans="1:5" x14ac:dyDescent="0.2">
      <c r="A44986">
        <v>4983349</v>
      </c>
      <c r="B44986" t="s">
        <v>5</v>
      </c>
      <c r="C44986">
        <v>0</v>
      </c>
      <c r="D44986" t="b">
        <v>0</v>
      </c>
      <c r="E44986" t="b">
        <v>0</v>
      </c>
    </row>
    <row r="44987" spans="1:5" x14ac:dyDescent="0.2">
      <c r="A44987">
        <v>4983358</v>
      </c>
      <c r="B44987" t="s">
        <v>5</v>
      </c>
      <c r="C44987">
        <v>15</v>
      </c>
      <c r="D44987" t="b">
        <v>0</v>
      </c>
      <c r="E44987" t="b">
        <v>0</v>
      </c>
    </row>
    <row r="44988" spans="1:5" x14ac:dyDescent="0.2">
      <c r="A44988">
        <v>4983390</v>
      </c>
      <c r="B44988" t="s">
        <v>6</v>
      </c>
      <c r="C44988">
        <v>10</v>
      </c>
      <c r="D44988" t="b">
        <v>0</v>
      </c>
      <c r="E44988" t="b">
        <v>0</v>
      </c>
    </row>
    <row r="44989" spans="1:5" x14ac:dyDescent="0.2">
      <c r="A44989">
        <v>4983431</v>
      </c>
      <c r="B44989" t="s">
        <v>5</v>
      </c>
      <c r="C44989">
        <v>2</v>
      </c>
      <c r="D44989" t="b">
        <v>0</v>
      </c>
      <c r="E44989" t="b">
        <v>0</v>
      </c>
    </row>
    <row r="44990" spans="1:5" x14ac:dyDescent="0.2">
      <c r="A44990">
        <v>4983439</v>
      </c>
      <c r="B44990" t="s">
        <v>6</v>
      </c>
      <c r="C44990">
        <v>6</v>
      </c>
      <c r="D44990" t="b">
        <v>0</v>
      </c>
      <c r="E44990" t="b">
        <v>1</v>
      </c>
    </row>
    <row r="44991" spans="1:5" x14ac:dyDescent="0.2">
      <c r="A44991">
        <v>4983509</v>
      </c>
      <c r="B44991" t="s">
        <v>6</v>
      </c>
      <c r="C44991">
        <v>7</v>
      </c>
      <c r="D44991" t="b">
        <v>0</v>
      </c>
      <c r="E44991" t="b">
        <v>0</v>
      </c>
    </row>
    <row r="44992" spans="1:5" x14ac:dyDescent="0.2">
      <c r="A44992">
        <v>4983619</v>
      </c>
      <c r="B44992" t="s">
        <v>5</v>
      </c>
      <c r="C44992">
        <v>32</v>
      </c>
      <c r="D44992" t="b">
        <v>1</v>
      </c>
      <c r="E44992" t="b">
        <v>0</v>
      </c>
    </row>
    <row r="44993" spans="1:5" x14ac:dyDescent="0.2">
      <c r="A44993">
        <v>4983630</v>
      </c>
      <c r="B44993" t="s">
        <v>5</v>
      </c>
      <c r="C44993">
        <v>3</v>
      </c>
      <c r="D44993" t="b">
        <v>0</v>
      </c>
      <c r="E44993" t="b">
        <v>0</v>
      </c>
    </row>
    <row r="44994" spans="1:5" x14ac:dyDescent="0.2">
      <c r="A44994">
        <v>4983632</v>
      </c>
      <c r="B44994" t="s">
        <v>5</v>
      </c>
      <c r="C44994">
        <v>117</v>
      </c>
      <c r="D44994" t="b">
        <v>0</v>
      </c>
      <c r="E44994" t="b">
        <v>0</v>
      </c>
    </row>
    <row r="44995" spans="1:5" x14ac:dyDescent="0.2">
      <c r="A44995">
        <v>4983726</v>
      </c>
      <c r="B44995" t="s">
        <v>5</v>
      </c>
      <c r="C44995">
        <v>20</v>
      </c>
      <c r="D44995" t="b">
        <v>0</v>
      </c>
      <c r="E44995" t="b">
        <v>0</v>
      </c>
    </row>
    <row r="44996" spans="1:5" x14ac:dyDescent="0.2">
      <c r="A44996">
        <v>4983782</v>
      </c>
      <c r="B44996" t="s">
        <v>5</v>
      </c>
      <c r="C44996">
        <v>23</v>
      </c>
      <c r="D44996" t="b">
        <v>1</v>
      </c>
      <c r="E44996" t="b">
        <v>0</v>
      </c>
    </row>
    <row r="44997" spans="1:5" x14ac:dyDescent="0.2">
      <c r="A44997">
        <v>4984020</v>
      </c>
      <c r="B44997" t="s">
        <v>6</v>
      </c>
      <c r="C44997">
        <v>9</v>
      </c>
      <c r="D44997" t="b">
        <v>0</v>
      </c>
      <c r="E44997" t="b">
        <v>0</v>
      </c>
    </row>
    <row r="44998" spans="1:5" x14ac:dyDescent="0.2">
      <c r="A44998">
        <v>4984039</v>
      </c>
      <c r="B44998" t="s">
        <v>5</v>
      </c>
      <c r="C44998">
        <v>28</v>
      </c>
      <c r="D44998" t="b">
        <v>1</v>
      </c>
      <c r="E44998" t="b">
        <v>0</v>
      </c>
    </row>
    <row r="44999" spans="1:5" x14ac:dyDescent="0.2">
      <c r="A44999">
        <v>4984202</v>
      </c>
      <c r="B44999" t="s">
        <v>5</v>
      </c>
      <c r="C44999">
        <v>5</v>
      </c>
      <c r="D44999" t="b">
        <v>0</v>
      </c>
      <c r="E44999" t="b">
        <v>0</v>
      </c>
    </row>
    <row r="45000" spans="1:5" x14ac:dyDescent="0.2">
      <c r="A45000">
        <v>4984206</v>
      </c>
      <c r="B45000" t="s">
        <v>5</v>
      </c>
      <c r="C45000">
        <v>4</v>
      </c>
      <c r="D45000" t="b">
        <v>0</v>
      </c>
      <c r="E45000" t="b">
        <v>0</v>
      </c>
    </row>
    <row r="45001" spans="1:5" x14ac:dyDescent="0.2">
      <c r="A45001">
        <v>4984217</v>
      </c>
      <c r="B45001" t="s">
        <v>5</v>
      </c>
      <c r="C45001">
        <v>69</v>
      </c>
      <c r="D45001" t="b">
        <v>1</v>
      </c>
      <c r="E45001" t="b">
        <v>0</v>
      </c>
    </row>
    <row r="45002" spans="1:5" x14ac:dyDescent="0.2">
      <c r="A45002">
        <v>4984248</v>
      </c>
      <c r="B45002" t="s">
        <v>5</v>
      </c>
      <c r="C45002">
        <v>6</v>
      </c>
      <c r="D45002" t="b">
        <v>0</v>
      </c>
      <c r="E45002" t="b">
        <v>0</v>
      </c>
    </row>
    <row r="45003" spans="1:5" x14ac:dyDescent="0.2">
      <c r="A45003">
        <v>4984274</v>
      </c>
      <c r="B45003" t="s">
        <v>6</v>
      </c>
      <c r="C45003">
        <v>254</v>
      </c>
      <c r="D45003" t="b">
        <v>1</v>
      </c>
      <c r="E45003" t="b">
        <v>1</v>
      </c>
    </row>
    <row r="45004" spans="1:5" x14ac:dyDescent="0.2">
      <c r="A45004">
        <v>4984587</v>
      </c>
      <c r="B45004" t="s">
        <v>5</v>
      </c>
      <c r="C45004">
        <v>30</v>
      </c>
      <c r="D45004" t="b">
        <v>1</v>
      </c>
      <c r="E45004" t="b">
        <v>0</v>
      </c>
    </row>
    <row r="45005" spans="1:5" x14ac:dyDescent="0.2">
      <c r="A45005">
        <v>4984656</v>
      </c>
      <c r="B45005" t="s">
        <v>6</v>
      </c>
      <c r="C45005">
        <v>0</v>
      </c>
      <c r="D45005" t="b">
        <v>0</v>
      </c>
      <c r="E45005" t="b">
        <v>0</v>
      </c>
    </row>
    <row r="45006" spans="1:5" x14ac:dyDescent="0.2">
      <c r="A45006">
        <v>4984766</v>
      </c>
      <c r="B45006" t="s">
        <v>6</v>
      </c>
      <c r="C45006">
        <v>38</v>
      </c>
      <c r="D45006" t="b">
        <v>1</v>
      </c>
      <c r="E45006" t="b">
        <v>0</v>
      </c>
    </row>
    <row r="45007" spans="1:5" x14ac:dyDescent="0.2">
      <c r="A45007">
        <v>4984820</v>
      </c>
      <c r="B45007" t="s">
        <v>6</v>
      </c>
      <c r="C45007">
        <v>45</v>
      </c>
      <c r="D45007" t="b">
        <v>1</v>
      </c>
      <c r="E45007" t="b">
        <v>0</v>
      </c>
    </row>
    <row r="45008" spans="1:5" x14ac:dyDescent="0.2">
      <c r="A45008">
        <v>4985001</v>
      </c>
      <c r="B45008" t="s">
        <v>5</v>
      </c>
      <c r="C45008">
        <v>2</v>
      </c>
      <c r="D45008" t="b">
        <v>0</v>
      </c>
      <c r="E45008" t="b">
        <v>0</v>
      </c>
    </row>
    <row r="45009" spans="1:5" x14ac:dyDescent="0.2">
      <c r="A45009">
        <v>4985054</v>
      </c>
      <c r="B45009" t="s">
        <v>6</v>
      </c>
      <c r="C45009">
        <v>437</v>
      </c>
      <c r="D45009" t="b">
        <v>1</v>
      </c>
      <c r="E45009" t="b">
        <v>1</v>
      </c>
    </row>
    <row r="45010" spans="1:5" x14ac:dyDescent="0.2">
      <c r="A45010">
        <v>4985445</v>
      </c>
      <c r="B45010" t="s">
        <v>5</v>
      </c>
      <c r="C45010">
        <v>7</v>
      </c>
      <c r="D45010" t="b">
        <v>0</v>
      </c>
      <c r="E45010" t="b">
        <v>0</v>
      </c>
    </row>
    <row r="45011" spans="1:5" x14ac:dyDescent="0.2">
      <c r="A45011">
        <v>4985472</v>
      </c>
      <c r="B45011" t="s">
        <v>6</v>
      </c>
      <c r="C45011">
        <v>23</v>
      </c>
      <c r="D45011" t="b">
        <v>1</v>
      </c>
      <c r="E45011" t="b">
        <v>0</v>
      </c>
    </row>
    <row r="45012" spans="1:5" x14ac:dyDescent="0.2">
      <c r="A45012">
        <v>4985634</v>
      </c>
      <c r="B45012" t="s">
        <v>6</v>
      </c>
      <c r="C45012">
        <v>14</v>
      </c>
      <c r="D45012" t="b">
        <v>0</v>
      </c>
      <c r="E45012" t="b">
        <v>0</v>
      </c>
    </row>
    <row r="45013" spans="1:5" x14ac:dyDescent="0.2">
      <c r="A45013">
        <v>4985689</v>
      </c>
      <c r="B45013" t="s">
        <v>5</v>
      </c>
      <c r="C45013">
        <v>1</v>
      </c>
      <c r="D45013" t="b">
        <v>1</v>
      </c>
      <c r="E45013" t="b">
        <v>0</v>
      </c>
    </row>
    <row r="45014" spans="1:5" x14ac:dyDescent="0.2">
      <c r="A45014">
        <v>4985697</v>
      </c>
      <c r="B45014" t="s">
        <v>6</v>
      </c>
      <c r="C45014">
        <v>72</v>
      </c>
      <c r="D45014" t="b">
        <v>1</v>
      </c>
      <c r="E45014" t="b">
        <v>0</v>
      </c>
    </row>
    <row r="45015" spans="1:5" x14ac:dyDescent="0.2">
      <c r="A45015">
        <v>4985709</v>
      </c>
      <c r="B45015" t="s">
        <v>6</v>
      </c>
      <c r="C45015">
        <v>15</v>
      </c>
      <c r="D45015" t="b">
        <v>1</v>
      </c>
      <c r="E45015" t="b">
        <v>0</v>
      </c>
    </row>
    <row r="45016" spans="1:5" x14ac:dyDescent="0.2">
      <c r="A45016">
        <v>4985714</v>
      </c>
      <c r="B45016" t="s">
        <v>6</v>
      </c>
      <c r="C45016">
        <v>99</v>
      </c>
      <c r="D45016" t="b">
        <v>1</v>
      </c>
      <c r="E45016" t="b">
        <v>0</v>
      </c>
    </row>
    <row r="45017" spans="1:5" x14ac:dyDescent="0.2">
      <c r="A45017">
        <v>4985787</v>
      </c>
      <c r="B45017" t="s">
        <v>5</v>
      </c>
      <c r="C45017">
        <v>79</v>
      </c>
      <c r="D45017" t="b">
        <v>1</v>
      </c>
      <c r="E45017" t="b">
        <v>0</v>
      </c>
    </row>
    <row r="45018" spans="1:5" x14ac:dyDescent="0.2">
      <c r="A45018">
        <v>4985802</v>
      </c>
      <c r="B45018" t="s">
        <v>5</v>
      </c>
      <c r="C45018">
        <v>1</v>
      </c>
      <c r="D45018" t="b">
        <v>0</v>
      </c>
      <c r="E45018" t="b">
        <v>0</v>
      </c>
    </row>
    <row r="45019" spans="1:5" x14ac:dyDescent="0.2">
      <c r="A45019">
        <v>4985856</v>
      </c>
      <c r="B45019" t="s">
        <v>6</v>
      </c>
      <c r="C45019">
        <v>83</v>
      </c>
      <c r="D45019" t="b">
        <v>1</v>
      </c>
      <c r="E45019" t="b">
        <v>1</v>
      </c>
    </row>
    <row r="45020" spans="1:5" x14ac:dyDescent="0.2">
      <c r="A45020">
        <v>4985992</v>
      </c>
      <c r="B45020" t="s">
        <v>5</v>
      </c>
      <c r="C45020">
        <v>6</v>
      </c>
      <c r="D45020" t="b">
        <v>1</v>
      </c>
      <c r="E45020" t="b">
        <v>0</v>
      </c>
    </row>
    <row r="45021" spans="1:5" x14ac:dyDescent="0.2">
      <c r="A45021">
        <v>4986093</v>
      </c>
      <c r="B45021" t="s">
        <v>5</v>
      </c>
      <c r="C45021">
        <v>8</v>
      </c>
      <c r="D45021" t="b">
        <v>1</v>
      </c>
      <c r="E45021" t="b">
        <v>0</v>
      </c>
    </row>
    <row r="45022" spans="1:5" x14ac:dyDescent="0.2">
      <c r="A45022">
        <v>4986119</v>
      </c>
      <c r="B45022" t="s">
        <v>5</v>
      </c>
      <c r="C45022">
        <v>24</v>
      </c>
      <c r="D45022" t="b">
        <v>0</v>
      </c>
      <c r="E45022" t="b">
        <v>0</v>
      </c>
    </row>
    <row r="45023" spans="1:5" x14ac:dyDescent="0.2">
      <c r="A45023">
        <v>4986178</v>
      </c>
      <c r="B45023" t="s">
        <v>6</v>
      </c>
      <c r="C45023">
        <v>8</v>
      </c>
      <c r="D45023" t="b">
        <v>0</v>
      </c>
      <c r="E45023" t="b">
        <v>1</v>
      </c>
    </row>
    <row r="45024" spans="1:5" x14ac:dyDescent="0.2">
      <c r="A45024">
        <v>4986363</v>
      </c>
      <c r="B45024" t="s">
        <v>5</v>
      </c>
      <c r="C45024">
        <v>11</v>
      </c>
      <c r="D45024" t="b">
        <v>0</v>
      </c>
      <c r="E45024" t="b">
        <v>0</v>
      </c>
    </row>
    <row r="45025" spans="1:5" x14ac:dyDescent="0.2">
      <c r="A45025">
        <v>4986543</v>
      </c>
      <c r="B45025" t="s">
        <v>6</v>
      </c>
      <c r="C45025">
        <v>140</v>
      </c>
      <c r="D45025" t="b">
        <v>1</v>
      </c>
      <c r="E45025" t="b">
        <v>1</v>
      </c>
    </row>
    <row r="45026" spans="1:5" x14ac:dyDescent="0.2">
      <c r="A45026">
        <v>4986587</v>
      </c>
      <c r="B45026" t="s">
        <v>5</v>
      </c>
      <c r="C45026">
        <v>12</v>
      </c>
      <c r="D45026" t="b">
        <v>0</v>
      </c>
      <c r="E45026" t="b">
        <v>0</v>
      </c>
    </row>
    <row r="45027" spans="1:5" x14ac:dyDescent="0.2">
      <c r="A45027">
        <v>4986821</v>
      </c>
      <c r="B45027" t="s">
        <v>6</v>
      </c>
      <c r="C45027">
        <v>24</v>
      </c>
      <c r="D45027" t="b">
        <v>1</v>
      </c>
      <c r="E45027" t="b">
        <v>0</v>
      </c>
    </row>
    <row r="45028" spans="1:5" x14ac:dyDescent="0.2">
      <c r="A45028">
        <v>4987155</v>
      </c>
      <c r="B45028" t="s">
        <v>6</v>
      </c>
      <c r="C45028">
        <v>21</v>
      </c>
      <c r="D45028" t="b">
        <v>1</v>
      </c>
      <c r="E45028" t="b">
        <v>0</v>
      </c>
    </row>
    <row r="45029" spans="1:5" x14ac:dyDescent="0.2">
      <c r="A45029">
        <v>4987563</v>
      </c>
      <c r="B45029" t="s">
        <v>6</v>
      </c>
      <c r="C45029">
        <v>84</v>
      </c>
      <c r="D45029" t="b">
        <v>1</v>
      </c>
      <c r="E45029" t="b">
        <v>0</v>
      </c>
    </row>
    <row r="45030" spans="1:5" x14ac:dyDescent="0.2">
      <c r="A45030">
        <v>4987731</v>
      </c>
      <c r="B45030" t="s">
        <v>6</v>
      </c>
      <c r="C45030">
        <v>55</v>
      </c>
      <c r="D45030" t="b">
        <v>0</v>
      </c>
      <c r="E45030" t="b">
        <v>0</v>
      </c>
    </row>
    <row r="45031" spans="1:5" x14ac:dyDescent="0.2">
      <c r="A45031">
        <v>4988061</v>
      </c>
      <c r="B45031" t="s">
        <v>6</v>
      </c>
      <c r="C45031">
        <v>9</v>
      </c>
      <c r="D45031" t="b">
        <v>0</v>
      </c>
      <c r="E45031" t="b">
        <v>0</v>
      </c>
    </row>
    <row r="45032" spans="1:5" x14ac:dyDescent="0.2">
      <c r="A45032">
        <v>4988152</v>
      </c>
      <c r="B45032" t="s">
        <v>5</v>
      </c>
      <c r="C45032">
        <v>103</v>
      </c>
      <c r="D45032" t="b">
        <v>1</v>
      </c>
      <c r="E45032" t="b">
        <v>0</v>
      </c>
    </row>
    <row r="45033" spans="1:5" x14ac:dyDescent="0.2">
      <c r="A45033">
        <v>4988274</v>
      </c>
      <c r="B45033" t="s">
        <v>6</v>
      </c>
      <c r="C45033">
        <v>82</v>
      </c>
      <c r="D45033" t="b">
        <v>1</v>
      </c>
      <c r="E45033" t="b">
        <v>1</v>
      </c>
    </row>
    <row r="45034" spans="1:5" x14ac:dyDescent="0.2">
      <c r="A45034">
        <v>4988294</v>
      </c>
      <c r="B45034" t="s">
        <v>5</v>
      </c>
      <c r="C45034">
        <v>7</v>
      </c>
      <c r="D45034" t="b">
        <v>0</v>
      </c>
      <c r="E45034" t="b">
        <v>0</v>
      </c>
    </row>
    <row r="45035" spans="1:5" x14ac:dyDescent="0.2">
      <c r="A45035">
        <v>4988407</v>
      </c>
      <c r="B45035" t="s">
        <v>6</v>
      </c>
      <c r="C45035">
        <v>43</v>
      </c>
      <c r="D45035" t="b">
        <v>1</v>
      </c>
      <c r="E45035" t="b">
        <v>0</v>
      </c>
    </row>
    <row r="45036" spans="1:5" x14ac:dyDescent="0.2">
      <c r="A45036">
        <v>4988700</v>
      </c>
      <c r="B45036" t="s">
        <v>6</v>
      </c>
      <c r="C45036">
        <v>73</v>
      </c>
      <c r="D45036" t="b">
        <v>1</v>
      </c>
      <c r="E45036" t="b">
        <v>1</v>
      </c>
    </row>
    <row r="45037" spans="1:5" x14ac:dyDescent="0.2">
      <c r="A45037">
        <v>4988977</v>
      </c>
      <c r="B45037" t="s">
        <v>5</v>
      </c>
      <c r="C45037">
        <v>88</v>
      </c>
      <c r="D45037" t="b">
        <v>1</v>
      </c>
      <c r="E45037" t="b">
        <v>0</v>
      </c>
    </row>
    <row r="45038" spans="1:5" x14ac:dyDescent="0.2">
      <c r="A45038">
        <v>4989243</v>
      </c>
      <c r="B45038" t="s">
        <v>5</v>
      </c>
      <c r="C45038">
        <v>182</v>
      </c>
      <c r="D45038" t="b">
        <v>0</v>
      </c>
      <c r="E45038" t="b">
        <v>0</v>
      </c>
    </row>
    <row r="45039" spans="1:5" x14ac:dyDescent="0.2">
      <c r="A45039">
        <v>4989281</v>
      </c>
      <c r="B45039" t="s">
        <v>5</v>
      </c>
      <c r="C45039">
        <v>44</v>
      </c>
      <c r="D45039" t="b">
        <v>1</v>
      </c>
      <c r="E45039" t="b">
        <v>1</v>
      </c>
    </row>
    <row r="45040" spans="1:5" x14ac:dyDescent="0.2">
      <c r="A45040">
        <v>4989546</v>
      </c>
      <c r="B45040" t="s">
        <v>6</v>
      </c>
      <c r="C45040">
        <v>2</v>
      </c>
      <c r="D45040" t="b">
        <v>0</v>
      </c>
      <c r="E45040" t="b">
        <v>0</v>
      </c>
    </row>
    <row r="45041" spans="1:5" x14ac:dyDescent="0.2">
      <c r="A45041">
        <v>4989625</v>
      </c>
      <c r="B45041" t="s">
        <v>6</v>
      </c>
      <c r="C45041">
        <v>8</v>
      </c>
      <c r="D45041" t="b">
        <v>0</v>
      </c>
      <c r="E45041" t="b">
        <v>0</v>
      </c>
    </row>
    <row r="45042" spans="1:5" x14ac:dyDescent="0.2">
      <c r="A45042">
        <v>4989644</v>
      </c>
      <c r="B45042" t="s">
        <v>6</v>
      </c>
      <c r="C45042">
        <v>2</v>
      </c>
      <c r="D45042" t="b">
        <v>0</v>
      </c>
      <c r="E45042" t="b">
        <v>0</v>
      </c>
    </row>
    <row r="45043" spans="1:5" x14ac:dyDescent="0.2">
      <c r="A45043">
        <v>4990315</v>
      </c>
      <c r="B45043" t="s">
        <v>5</v>
      </c>
      <c r="C45043">
        <v>1</v>
      </c>
      <c r="D45043" t="b">
        <v>0</v>
      </c>
      <c r="E45043" t="b">
        <v>0</v>
      </c>
    </row>
    <row r="45044" spans="1:5" x14ac:dyDescent="0.2">
      <c r="A45044">
        <v>4990377</v>
      </c>
      <c r="B45044" t="s">
        <v>6</v>
      </c>
      <c r="C45044">
        <v>13</v>
      </c>
      <c r="D45044" t="b">
        <v>0</v>
      </c>
      <c r="E45044" t="b">
        <v>0</v>
      </c>
    </row>
    <row r="45045" spans="1:5" x14ac:dyDescent="0.2">
      <c r="A45045">
        <v>4990560</v>
      </c>
      <c r="B45045" t="s">
        <v>6</v>
      </c>
      <c r="C45045">
        <v>1</v>
      </c>
      <c r="D45045" t="b">
        <v>0</v>
      </c>
      <c r="E45045" t="b">
        <v>0</v>
      </c>
    </row>
    <row r="45046" spans="1:5" x14ac:dyDescent="0.2">
      <c r="A45046">
        <v>4990732</v>
      </c>
      <c r="B45046" t="s">
        <v>5</v>
      </c>
      <c r="C45046">
        <v>90</v>
      </c>
      <c r="D45046" t="b">
        <v>1</v>
      </c>
      <c r="E45046" t="b">
        <v>0</v>
      </c>
    </row>
    <row r="45047" spans="1:5" x14ac:dyDescent="0.2">
      <c r="A45047">
        <v>4990859</v>
      </c>
      <c r="B45047" t="s">
        <v>6</v>
      </c>
      <c r="C45047">
        <v>1</v>
      </c>
      <c r="D45047" t="b">
        <v>0</v>
      </c>
      <c r="E45047" t="b">
        <v>0</v>
      </c>
    </row>
    <row r="45048" spans="1:5" x14ac:dyDescent="0.2">
      <c r="A45048">
        <v>4990882</v>
      </c>
      <c r="B45048" t="s">
        <v>6</v>
      </c>
      <c r="C45048">
        <v>34</v>
      </c>
      <c r="D45048" t="b">
        <v>1</v>
      </c>
      <c r="E45048" t="b">
        <v>0</v>
      </c>
    </row>
    <row r="45049" spans="1:5" x14ac:dyDescent="0.2">
      <c r="A45049">
        <v>4991094</v>
      </c>
      <c r="B45049" t="s">
        <v>6</v>
      </c>
      <c r="C45049">
        <v>120</v>
      </c>
      <c r="D45049" t="b">
        <v>0</v>
      </c>
      <c r="E45049" t="b">
        <v>1</v>
      </c>
    </row>
    <row r="45050" spans="1:5" x14ac:dyDescent="0.2">
      <c r="A45050">
        <v>4991126</v>
      </c>
      <c r="B45050" t="s">
        <v>6</v>
      </c>
      <c r="C45050">
        <v>16</v>
      </c>
      <c r="D45050" t="b">
        <v>0</v>
      </c>
      <c r="E45050" t="b">
        <v>0</v>
      </c>
    </row>
    <row r="45051" spans="1:5" x14ac:dyDescent="0.2">
      <c r="A45051">
        <v>4991207</v>
      </c>
      <c r="B45051" t="s">
        <v>6</v>
      </c>
      <c r="C45051">
        <v>10</v>
      </c>
      <c r="D45051" t="b">
        <v>0</v>
      </c>
      <c r="E45051" t="b">
        <v>0</v>
      </c>
    </row>
    <row r="45052" spans="1:5" x14ac:dyDescent="0.2">
      <c r="A45052">
        <v>4991564</v>
      </c>
      <c r="B45052" t="s">
        <v>6</v>
      </c>
      <c r="C45052">
        <v>77</v>
      </c>
      <c r="D45052" t="b">
        <v>1</v>
      </c>
      <c r="E45052" t="b">
        <v>0</v>
      </c>
    </row>
    <row r="45053" spans="1:5" x14ac:dyDescent="0.2">
      <c r="A45053">
        <v>4991763</v>
      </c>
      <c r="B45053" t="s">
        <v>6</v>
      </c>
      <c r="C45053">
        <v>43</v>
      </c>
      <c r="D45053" t="b">
        <v>0</v>
      </c>
      <c r="E45053" t="b">
        <v>1</v>
      </c>
    </row>
    <row r="45054" spans="1:5" x14ac:dyDescent="0.2">
      <c r="A45054">
        <v>4991807</v>
      </c>
      <c r="B45054" t="s">
        <v>5</v>
      </c>
      <c r="C45054">
        <v>1</v>
      </c>
      <c r="D45054" t="b">
        <v>0</v>
      </c>
      <c r="E45054" t="b">
        <v>0</v>
      </c>
    </row>
    <row r="45055" spans="1:5" x14ac:dyDescent="0.2">
      <c r="A45055">
        <v>4991881</v>
      </c>
      <c r="B45055" t="s">
        <v>5</v>
      </c>
      <c r="C45055">
        <v>78</v>
      </c>
      <c r="D45055" t="b">
        <v>1</v>
      </c>
      <c r="E45055" t="b">
        <v>0</v>
      </c>
    </row>
    <row r="45056" spans="1:5" x14ac:dyDescent="0.2">
      <c r="A45056">
        <v>4991907</v>
      </c>
      <c r="B45056" t="s">
        <v>6</v>
      </c>
      <c r="C45056">
        <v>534</v>
      </c>
      <c r="D45056" t="b">
        <v>1</v>
      </c>
      <c r="E45056" t="b">
        <v>1</v>
      </c>
    </row>
    <row r="45057" spans="1:5" x14ac:dyDescent="0.2">
      <c r="A45057">
        <v>4992040</v>
      </c>
      <c r="B45057" t="s">
        <v>6</v>
      </c>
      <c r="C45057">
        <v>4</v>
      </c>
      <c r="D45057" t="b">
        <v>0</v>
      </c>
      <c r="E45057" t="b">
        <v>0</v>
      </c>
    </row>
    <row r="45058" spans="1:5" x14ac:dyDescent="0.2">
      <c r="A45058">
        <v>4992172</v>
      </c>
      <c r="B45058" t="s">
        <v>6</v>
      </c>
      <c r="C45058">
        <v>3</v>
      </c>
      <c r="D45058" t="b">
        <v>0</v>
      </c>
      <c r="E45058" t="b">
        <v>0</v>
      </c>
    </row>
    <row r="45059" spans="1:5" x14ac:dyDescent="0.2">
      <c r="A45059">
        <v>4992191</v>
      </c>
      <c r="B45059" t="s">
        <v>5</v>
      </c>
      <c r="C45059">
        <v>11</v>
      </c>
      <c r="D45059" t="b">
        <v>0</v>
      </c>
      <c r="E45059" t="b">
        <v>0</v>
      </c>
    </row>
    <row r="45060" spans="1:5" x14ac:dyDescent="0.2">
      <c r="A45060">
        <v>4992311</v>
      </c>
      <c r="B45060" t="s">
        <v>5</v>
      </c>
      <c r="C45060">
        <v>36</v>
      </c>
      <c r="D45060" t="b">
        <v>1</v>
      </c>
      <c r="E45060" t="b">
        <v>0</v>
      </c>
    </row>
    <row r="45061" spans="1:5" x14ac:dyDescent="0.2">
      <c r="A45061">
        <v>4992334</v>
      </c>
      <c r="B45061" t="s">
        <v>5</v>
      </c>
      <c r="C45061">
        <v>146</v>
      </c>
      <c r="D45061" t="b">
        <v>1</v>
      </c>
      <c r="E45061" t="b">
        <v>0</v>
      </c>
    </row>
    <row r="45062" spans="1:5" x14ac:dyDescent="0.2">
      <c r="A45062">
        <v>4992353</v>
      </c>
      <c r="B45062" t="s">
        <v>6</v>
      </c>
      <c r="C45062">
        <v>49</v>
      </c>
      <c r="D45062" t="b">
        <v>1</v>
      </c>
      <c r="E45062" t="b">
        <v>0</v>
      </c>
    </row>
    <row r="45063" spans="1:5" x14ac:dyDescent="0.2">
      <c r="A45063">
        <v>4992416</v>
      </c>
      <c r="B45063" t="s">
        <v>6</v>
      </c>
      <c r="C45063">
        <v>35</v>
      </c>
      <c r="D45063" t="b">
        <v>1</v>
      </c>
      <c r="E45063" t="b">
        <v>0</v>
      </c>
    </row>
    <row r="45064" spans="1:5" x14ac:dyDescent="0.2">
      <c r="A45064">
        <v>4992457</v>
      </c>
      <c r="B45064" t="s">
        <v>5</v>
      </c>
      <c r="C45064">
        <v>0</v>
      </c>
      <c r="D45064" t="b">
        <v>0</v>
      </c>
      <c r="E45064" t="b">
        <v>0</v>
      </c>
    </row>
    <row r="45065" spans="1:5" x14ac:dyDescent="0.2">
      <c r="A45065">
        <v>4992722</v>
      </c>
      <c r="B45065" t="s">
        <v>6</v>
      </c>
      <c r="C45065">
        <v>51</v>
      </c>
      <c r="D45065" t="b">
        <v>0</v>
      </c>
      <c r="E45065" t="b">
        <v>0</v>
      </c>
    </row>
    <row r="45066" spans="1:5" x14ac:dyDescent="0.2">
      <c r="A45066">
        <v>4992735</v>
      </c>
      <c r="B45066" t="s">
        <v>5</v>
      </c>
      <c r="C45066">
        <v>79</v>
      </c>
      <c r="D45066" t="b">
        <v>1</v>
      </c>
      <c r="E45066" t="b">
        <v>1</v>
      </c>
    </row>
    <row r="45067" spans="1:5" x14ac:dyDescent="0.2">
      <c r="A45067">
        <v>4992809</v>
      </c>
      <c r="B45067" t="s">
        <v>6</v>
      </c>
      <c r="C45067">
        <v>16</v>
      </c>
      <c r="D45067" t="b">
        <v>1</v>
      </c>
      <c r="E45067" t="b">
        <v>0</v>
      </c>
    </row>
    <row r="45068" spans="1:5" x14ac:dyDescent="0.2">
      <c r="A45068">
        <v>4992828</v>
      </c>
      <c r="B45068" t="s">
        <v>5</v>
      </c>
      <c r="C45068">
        <v>19</v>
      </c>
      <c r="D45068" t="b">
        <v>1</v>
      </c>
      <c r="E45068" t="b">
        <v>0</v>
      </c>
    </row>
    <row r="45069" spans="1:5" x14ac:dyDescent="0.2">
      <c r="A45069">
        <v>4993000</v>
      </c>
      <c r="B45069" t="s">
        <v>5</v>
      </c>
      <c r="C45069">
        <v>419</v>
      </c>
      <c r="D45069" t="b">
        <v>1</v>
      </c>
      <c r="E45069" t="b">
        <v>1</v>
      </c>
    </row>
    <row r="45070" spans="1:5" x14ac:dyDescent="0.2">
      <c r="A45070">
        <v>4993218</v>
      </c>
      <c r="B45070" t="s">
        <v>5</v>
      </c>
      <c r="C45070">
        <v>17</v>
      </c>
      <c r="D45070" t="b">
        <v>1</v>
      </c>
      <c r="E45070" t="b">
        <v>1</v>
      </c>
    </row>
    <row r="45071" spans="1:5" x14ac:dyDescent="0.2">
      <c r="A45071">
        <v>4993252</v>
      </c>
      <c r="B45071" t="s">
        <v>6</v>
      </c>
      <c r="C45071">
        <v>3</v>
      </c>
      <c r="D45071" t="b">
        <v>0</v>
      </c>
      <c r="E45071" t="b">
        <v>0</v>
      </c>
    </row>
    <row r="45072" spans="1:5" x14ac:dyDescent="0.2">
      <c r="A45072">
        <v>4993469</v>
      </c>
      <c r="B45072" t="s">
        <v>5</v>
      </c>
      <c r="C45072">
        <v>12</v>
      </c>
      <c r="D45072" t="b">
        <v>0</v>
      </c>
      <c r="E45072" t="b">
        <v>0</v>
      </c>
    </row>
    <row r="45073" spans="1:5" x14ac:dyDescent="0.2">
      <c r="A45073">
        <v>4993484</v>
      </c>
      <c r="B45073" t="s">
        <v>5</v>
      </c>
      <c r="C45073">
        <v>21</v>
      </c>
      <c r="D45073" t="b">
        <v>1</v>
      </c>
      <c r="E45073" t="b">
        <v>0</v>
      </c>
    </row>
    <row r="45074" spans="1:5" x14ac:dyDescent="0.2">
      <c r="A45074">
        <v>4993851</v>
      </c>
      <c r="B45074" t="s">
        <v>5</v>
      </c>
      <c r="C45074">
        <v>44</v>
      </c>
      <c r="D45074" t="b">
        <v>1</v>
      </c>
      <c r="E45074" t="b">
        <v>0</v>
      </c>
    </row>
    <row r="45075" spans="1:5" x14ac:dyDescent="0.2">
      <c r="A45075">
        <v>4994030</v>
      </c>
      <c r="B45075" t="s">
        <v>6</v>
      </c>
      <c r="C45075">
        <v>18</v>
      </c>
      <c r="D45075" t="b">
        <v>0</v>
      </c>
      <c r="E45075" t="b">
        <v>0</v>
      </c>
    </row>
    <row r="45076" spans="1:5" x14ac:dyDescent="0.2">
      <c r="A45076">
        <v>4994114</v>
      </c>
      <c r="B45076" t="s">
        <v>5</v>
      </c>
      <c r="C45076">
        <v>157</v>
      </c>
      <c r="D45076" t="b">
        <v>1</v>
      </c>
      <c r="E45076" t="b">
        <v>1</v>
      </c>
    </row>
    <row r="45077" spans="1:5" x14ac:dyDescent="0.2">
      <c r="A45077">
        <v>4994160</v>
      </c>
      <c r="B45077" t="s">
        <v>5</v>
      </c>
      <c r="C45077">
        <v>100</v>
      </c>
      <c r="D45077" t="b">
        <v>1</v>
      </c>
      <c r="E45077" t="b">
        <v>0</v>
      </c>
    </row>
    <row r="45078" spans="1:5" x14ac:dyDescent="0.2">
      <c r="A45078">
        <v>4994358</v>
      </c>
      <c r="B45078" t="s">
        <v>5</v>
      </c>
      <c r="C45078">
        <v>38</v>
      </c>
      <c r="D45078" t="b">
        <v>0</v>
      </c>
      <c r="E45078" t="b">
        <v>0</v>
      </c>
    </row>
    <row r="45079" spans="1:5" x14ac:dyDescent="0.2">
      <c r="A45079">
        <v>4994440</v>
      </c>
      <c r="B45079" t="s">
        <v>5</v>
      </c>
      <c r="C45079">
        <v>1</v>
      </c>
      <c r="D45079" t="b">
        <v>0</v>
      </c>
      <c r="E45079" t="b">
        <v>0</v>
      </c>
    </row>
    <row r="45080" spans="1:5" x14ac:dyDescent="0.2">
      <c r="A45080">
        <v>4994445</v>
      </c>
      <c r="B45080" t="s">
        <v>5</v>
      </c>
      <c r="C45080">
        <v>3</v>
      </c>
      <c r="D45080" t="b">
        <v>0</v>
      </c>
      <c r="E45080" t="b">
        <v>0</v>
      </c>
    </row>
    <row r="45081" spans="1:5" x14ac:dyDescent="0.2">
      <c r="A45081">
        <v>4994525</v>
      </c>
      <c r="B45081" t="s">
        <v>6</v>
      </c>
      <c r="C45081">
        <v>98</v>
      </c>
      <c r="D45081" t="b">
        <v>1</v>
      </c>
      <c r="E45081" t="b">
        <v>0</v>
      </c>
    </row>
    <row r="45082" spans="1:5" x14ac:dyDescent="0.2">
      <c r="A45082">
        <v>4994543</v>
      </c>
      <c r="B45082" t="s">
        <v>6</v>
      </c>
      <c r="C45082">
        <v>3</v>
      </c>
      <c r="D45082" t="b">
        <v>0</v>
      </c>
      <c r="E45082" t="b">
        <v>0</v>
      </c>
    </row>
    <row r="45083" spans="1:5" x14ac:dyDescent="0.2">
      <c r="A45083">
        <v>4994688</v>
      </c>
      <c r="B45083" t="s">
        <v>5</v>
      </c>
      <c r="C45083">
        <v>2</v>
      </c>
      <c r="D45083" t="b">
        <v>0</v>
      </c>
      <c r="E45083" t="b">
        <v>0</v>
      </c>
    </row>
    <row r="45084" spans="1:5" x14ac:dyDescent="0.2">
      <c r="A45084">
        <v>4994745</v>
      </c>
      <c r="B45084" t="s">
        <v>5</v>
      </c>
      <c r="C45084">
        <v>19</v>
      </c>
      <c r="D45084" t="b">
        <v>1</v>
      </c>
      <c r="E45084" t="b">
        <v>0</v>
      </c>
    </row>
    <row r="45085" spans="1:5" x14ac:dyDescent="0.2">
      <c r="A45085">
        <v>4994888</v>
      </c>
      <c r="B45085" t="s">
        <v>5</v>
      </c>
      <c r="C45085">
        <v>0</v>
      </c>
      <c r="D45085" t="b">
        <v>0</v>
      </c>
      <c r="E45085" t="b">
        <v>0</v>
      </c>
    </row>
    <row r="45086" spans="1:5" x14ac:dyDescent="0.2">
      <c r="A45086">
        <v>4994988</v>
      </c>
      <c r="B45086" t="s">
        <v>6</v>
      </c>
      <c r="C45086">
        <v>96</v>
      </c>
      <c r="D45086" t="b">
        <v>1</v>
      </c>
      <c r="E45086" t="b">
        <v>1</v>
      </c>
    </row>
    <row r="45087" spans="1:5" x14ac:dyDescent="0.2">
      <c r="A45087">
        <v>4995075</v>
      </c>
      <c r="B45087" t="s">
        <v>6</v>
      </c>
      <c r="C45087">
        <v>54</v>
      </c>
      <c r="D45087" t="b">
        <v>1</v>
      </c>
      <c r="E45087" t="b">
        <v>0</v>
      </c>
    </row>
    <row r="45088" spans="1:5" x14ac:dyDescent="0.2">
      <c r="A45088">
        <v>4995172</v>
      </c>
      <c r="B45088" t="s">
        <v>6</v>
      </c>
      <c r="C45088">
        <v>79</v>
      </c>
      <c r="D45088" t="b">
        <v>1</v>
      </c>
      <c r="E45088" t="b">
        <v>0</v>
      </c>
    </row>
    <row r="45089" spans="1:5" x14ac:dyDescent="0.2">
      <c r="A45089">
        <v>4995202</v>
      </c>
      <c r="B45089" t="s">
        <v>5</v>
      </c>
      <c r="C45089">
        <v>26</v>
      </c>
      <c r="D45089" t="b">
        <v>0</v>
      </c>
      <c r="E45089" t="b">
        <v>0</v>
      </c>
    </row>
    <row r="45090" spans="1:5" x14ac:dyDescent="0.2">
      <c r="A45090">
        <v>4995400</v>
      </c>
      <c r="B45090" t="s">
        <v>6</v>
      </c>
      <c r="C45090">
        <v>2</v>
      </c>
      <c r="D45090" t="b">
        <v>1</v>
      </c>
      <c r="E45090" t="b">
        <v>0</v>
      </c>
    </row>
    <row r="45091" spans="1:5" x14ac:dyDescent="0.2">
      <c r="A45091">
        <v>4995441</v>
      </c>
      <c r="B45091" t="s">
        <v>6</v>
      </c>
      <c r="C45091">
        <v>5</v>
      </c>
      <c r="D45091" t="b">
        <v>0</v>
      </c>
      <c r="E45091" t="b">
        <v>0</v>
      </c>
    </row>
    <row r="45092" spans="1:5" x14ac:dyDescent="0.2">
      <c r="A45092">
        <v>4995708</v>
      </c>
      <c r="B45092" t="s">
        <v>6</v>
      </c>
      <c r="C45092">
        <v>220</v>
      </c>
      <c r="D45092" t="b">
        <v>1</v>
      </c>
      <c r="E45092" t="b">
        <v>1</v>
      </c>
    </row>
    <row r="45093" spans="1:5" x14ac:dyDescent="0.2">
      <c r="A45093">
        <v>4995727</v>
      </c>
      <c r="B45093" t="s">
        <v>6</v>
      </c>
      <c r="C45093">
        <v>9</v>
      </c>
      <c r="D45093" t="b">
        <v>0</v>
      </c>
      <c r="E45093" t="b">
        <v>0</v>
      </c>
    </row>
    <row r="45094" spans="1:5" x14ac:dyDescent="0.2">
      <c r="A45094">
        <v>4995751</v>
      </c>
      <c r="B45094" t="s">
        <v>5</v>
      </c>
      <c r="C45094">
        <v>16</v>
      </c>
      <c r="D45094" t="b">
        <v>1</v>
      </c>
      <c r="E45094" t="b">
        <v>1</v>
      </c>
    </row>
    <row r="45095" spans="1:5" x14ac:dyDescent="0.2">
      <c r="A45095">
        <v>4995793</v>
      </c>
      <c r="B45095" t="s">
        <v>5</v>
      </c>
      <c r="C45095">
        <v>227</v>
      </c>
      <c r="D45095" t="b">
        <v>1</v>
      </c>
      <c r="E45095" t="b">
        <v>1</v>
      </c>
    </row>
    <row r="45096" spans="1:5" x14ac:dyDescent="0.2">
      <c r="A45096">
        <v>4995815</v>
      </c>
      <c r="B45096" t="s">
        <v>6</v>
      </c>
      <c r="C45096">
        <v>0</v>
      </c>
      <c r="D45096" t="b">
        <v>0</v>
      </c>
      <c r="E45096" t="b">
        <v>0</v>
      </c>
    </row>
    <row r="45097" spans="1:5" x14ac:dyDescent="0.2">
      <c r="A45097">
        <v>4995912</v>
      </c>
      <c r="B45097" t="s">
        <v>5</v>
      </c>
      <c r="C45097">
        <v>12</v>
      </c>
      <c r="D45097" t="b">
        <v>0</v>
      </c>
      <c r="E45097" t="b">
        <v>0</v>
      </c>
    </row>
    <row r="45098" spans="1:5" x14ac:dyDescent="0.2">
      <c r="A45098">
        <v>4995962</v>
      </c>
      <c r="B45098" t="s">
        <v>5</v>
      </c>
      <c r="C45098">
        <v>41</v>
      </c>
      <c r="D45098" t="b">
        <v>0</v>
      </c>
      <c r="E45098" t="b">
        <v>1</v>
      </c>
    </row>
    <row r="45099" spans="1:5" x14ac:dyDescent="0.2">
      <c r="A45099">
        <v>4996046</v>
      </c>
      <c r="B45099" t="s">
        <v>6</v>
      </c>
      <c r="C45099">
        <v>22</v>
      </c>
      <c r="D45099" t="b">
        <v>1</v>
      </c>
      <c r="E45099" t="b">
        <v>0</v>
      </c>
    </row>
    <row r="45100" spans="1:5" x14ac:dyDescent="0.2">
      <c r="A45100">
        <v>4996179</v>
      </c>
      <c r="B45100" t="s">
        <v>6</v>
      </c>
      <c r="C45100">
        <v>3</v>
      </c>
      <c r="D45100" t="b">
        <v>0</v>
      </c>
      <c r="E45100" t="b">
        <v>0</v>
      </c>
    </row>
    <row r="45101" spans="1:5" x14ac:dyDescent="0.2">
      <c r="A45101">
        <v>4996261</v>
      </c>
      <c r="B45101" t="s">
        <v>6</v>
      </c>
      <c r="C45101">
        <v>45</v>
      </c>
      <c r="D45101" t="b">
        <v>1</v>
      </c>
      <c r="E45101" t="b">
        <v>0</v>
      </c>
    </row>
    <row r="45102" spans="1:5" x14ac:dyDescent="0.2">
      <c r="A45102">
        <v>4996356</v>
      </c>
      <c r="B45102" t="s">
        <v>6</v>
      </c>
      <c r="C45102">
        <v>16</v>
      </c>
      <c r="D45102" t="b">
        <v>1</v>
      </c>
      <c r="E45102" t="b">
        <v>0</v>
      </c>
    </row>
    <row r="45103" spans="1:5" x14ac:dyDescent="0.2">
      <c r="A45103">
        <v>4996640</v>
      </c>
      <c r="B45103" t="s">
        <v>5</v>
      </c>
      <c r="C45103">
        <v>36</v>
      </c>
      <c r="D45103" t="b">
        <v>1</v>
      </c>
      <c r="E45103" t="b">
        <v>1</v>
      </c>
    </row>
    <row r="45104" spans="1:5" x14ac:dyDescent="0.2">
      <c r="A45104">
        <v>4996665</v>
      </c>
      <c r="B45104" t="s">
        <v>6</v>
      </c>
      <c r="C45104">
        <v>52</v>
      </c>
      <c r="D45104" t="b">
        <v>1</v>
      </c>
      <c r="E45104" t="b">
        <v>0</v>
      </c>
    </row>
    <row r="45105" spans="1:5" x14ac:dyDescent="0.2">
      <c r="A45105">
        <v>4996865</v>
      </c>
      <c r="B45105" t="s">
        <v>6</v>
      </c>
      <c r="C45105">
        <v>67</v>
      </c>
      <c r="D45105" t="b">
        <v>0</v>
      </c>
      <c r="E45105" t="b">
        <v>0</v>
      </c>
    </row>
    <row r="45106" spans="1:5" x14ac:dyDescent="0.2">
      <c r="A45106">
        <v>4996889</v>
      </c>
      <c r="B45106" t="s">
        <v>5</v>
      </c>
      <c r="C45106">
        <v>62</v>
      </c>
      <c r="D45106" t="b">
        <v>1</v>
      </c>
      <c r="E45106" t="b">
        <v>1</v>
      </c>
    </row>
    <row r="45107" spans="1:5" x14ac:dyDescent="0.2">
      <c r="A45107">
        <v>4997061</v>
      </c>
      <c r="B45107" t="s">
        <v>6</v>
      </c>
      <c r="C45107">
        <v>262</v>
      </c>
      <c r="D45107" t="b">
        <v>1</v>
      </c>
      <c r="E45107" t="b">
        <v>1</v>
      </c>
    </row>
    <row r="45108" spans="1:5" x14ac:dyDescent="0.2">
      <c r="A45108">
        <v>4997466</v>
      </c>
      <c r="B45108" t="s">
        <v>5</v>
      </c>
      <c r="C45108">
        <v>1</v>
      </c>
      <c r="D45108" t="b">
        <v>0</v>
      </c>
      <c r="E45108" t="b">
        <v>0</v>
      </c>
    </row>
    <row r="45109" spans="1:5" x14ac:dyDescent="0.2">
      <c r="A45109">
        <v>4997616</v>
      </c>
      <c r="B45109" t="s">
        <v>5</v>
      </c>
      <c r="C45109">
        <v>1</v>
      </c>
      <c r="D45109" t="b">
        <v>0</v>
      </c>
      <c r="E45109" t="b">
        <v>0</v>
      </c>
    </row>
    <row r="45110" spans="1:5" x14ac:dyDescent="0.2">
      <c r="A45110">
        <v>4997781</v>
      </c>
      <c r="B45110" t="s">
        <v>6</v>
      </c>
      <c r="C45110">
        <v>8</v>
      </c>
      <c r="D45110" t="b">
        <v>0</v>
      </c>
      <c r="E45110" t="b">
        <v>0</v>
      </c>
    </row>
    <row r="45111" spans="1:5" x14ac:dyDescent="0.2">
      <c r="A45111">
        <v>4997797</v>
      </c>
      <c r="B45111" t="s">
        <v>6</v>
      </c>
      <c r="C45111">
        <v>27</v>
      </c>
      <c r="D45111" t="b">
        <v>1</v>
      </c>
      <c r="E45111" t="b">
        <v>0</v>
      </c>
    </row>
    <row r="45112" spans="1:5" x14ac:dyDescent="0.2">
      <c r="A45112">
        <v>4997858</v>
      </c>
      <c r="B45112" t="s">
        <v>6</v>
      </c>
      <c r="C45112">
        <v>72</v>
      </c>
      <c r="D45112" t="b">
        <v>1</v>
      </c>
      <c r="E45112" t="b">
        <v>1</v>
      </c>
    </row>
    <row r="45113" spans="1:5" x14ac:dyDescent="0.2">
      <c r="A45113">
        <v>4998023</v>
      </c>
      <c r="B45113" t="s">
        <v>6</v>
      </c>
      <c r="C45113">
        <v>19</v>
      </c>
      <c r="D45113" t="b">
        <v>1</v>
      </c>
      <c r="E45113" t="b">
        <v>0</v>
      </c>
    </row>
    <row r="45114" spans="1:5" x14ac:dyDescent="0.2">
      <c r="A45114">
        <v>4998025</v>
      </c>
      <c r="B45114" t="s">
        <v>5</v>
      </c>
      <c r="C45114">
        <v>5</v>
      </c>
      <c r="D45114" t="b">
        <v>0</v>
      </c>
      <c r="E45114" t="b">
        <v>0</v>
      </c>
    </row>
    <row r="45115" spans="1:5" x14ac:dyDescent="0.2">
      <c r="A45115">
        <v>4998054</v>
      </c>
      <c r="B45115" t="s">
        <v>6</v>
      </c>
      <c r="C45115">
        <v>8</v>
      </c>
      <c r="D45115" t="b">
        <v>1</v>
      </c>
      <c r="E45115" t="b">
        <v>0</v>
      </c>
    </row>
    <row r="45116" spans="1:5" x14ac:dyDescent="0.2">
      <c r="A45116">
        <v>4998126</v>
      </c>
      <c r="B45116" t="s">
        <v>5</v>
      </c>
      <c r="C45116">
        <v>13</v>
      </c>
      <c r="D45116" t="b">
        <v>0</v>
      </c>
      <c r="E45116" t="b">
        <v>0</v>
      </c>
    </row>
    <row r="45117" spans="1:5" x14ac:dyDescent="0.2">
      <c r="A45117">
        <v>4998134</v>
      </c>
      <c r="B45117" t="s">
        <v>6</v>
      </c>
      <c r="C45117">
        <v>3</v>
      </c>
      <c r="D45117" t="b">
        <v>0</v>
      </c>
      <c r="E45117" t="b">
        <v>0</v>
      </c>
    </row>
    <row r="45118" spans="1:5" x14ac:dyDescent="0.2">
      <c r="A45118">
        <v>4998360</v>
      </c>
      <c r="B45118" t="s">
        <v>6</v>
      </c>
      <c r="C45118">
        <v>25</v>
      </c>
      <c r="D45118" t="b">
        <v>0</v>
      </c>
      <c r="E45118" t="b">
        <v>0</v>
      </c>
    </row>
    <row r="45119" spans="1:5" x14ac:dyDescent="0.2">
      <c r="A45119">
        <v>4998484</v>
      </c>
      <c r="B45119" t="s">
        <v>6</v>
      </c>
      <c r="C45119">
        <v>34</v>
      </c>
      <c r="D45119" t="b">
        <v>1</v>
      </c>
      <c r="E45119" t="b">
        <v>0</v>
      </c>
    </row>
    <row r="45120" spans="1:5" x14ac:dyDescent="0.2">
      <c r="A45120">
        <v>4998601</v>
      </c>
      <c r="B45120" t="s">
        <v>6</v>
      </c>
      <c r="C45120">
        <v>16</v>
      </c>
      <c r="D45120" t="b">
        <v>0</v>
      </c>
      <c r="E45120" t="b">
        <v>0</v>
      </c>
    </row>
    <row r="45121" spans="1:5" x14ac:dyDescent="0.2">
      <c r="A45121">
        <v>4998722</v>
      </c>
      <c r="B45121" t="s">
        <v>5</v>
      </c>
      <c r="C45121">
        <v>8</v>
      </c>
      <c r="D45121" t="b">
        <v>0</v>
      </c>
      <c r="E45121" t="b">
        <v>0</v>
      </c>
    </row>
    <row r="45122" spans="1:5" x14ac:dyDescent="0.2">
      <c r="A45122">
        <v>4998775</v>
      </c>
      <c r="B45122" t="s">
        <v>5</v>
      </c>
      <c r="C45122">
        <v>46</v>
      </c>
      <c r="D45122" t="b">
        <v>1</v>
      </c>
      <c r="E45122" t="b">
        <v>0</v>
      </c>
    </row>
    <row r="45123" spans="1:5" x14ac:dyDescent="0.2">
      <c r="A45123">
        <v>4999064</v>
      </c>
      <c r="B45123" t="s">
        <v>5</v>
      </c>
      <c r="C45123">
        <v>11</v>
      </c>
      <c r="D45123" t="b">
        <v>0</v>
      </c>
      <c r="E45123" t="b">
        <v>0</v>
      </c>
    </row>
    <row r="45124" spans="1:5" x14ac:dyDescent="0.2">
      <c r="A45124">
        <v>4999233</v>
      </c>
      <c r="B45124" t="s">
        <v>6</v>
      </c>
      <c r="C45124">
        <v>3</v>
      </c>
      <c r="D45124" t="b">
        <v>0</v>
      </c>
      <c r="E45124" t="b">
        <v>0</v>
      </c>
    </row>
    <row r="45125" spans="1:5" x14ac:dyDescent="0.2">
      <c r="A45125">
        <v>4999618</v>
      </c>
      <c r="B45125" t="s">
        <v>6</v>
      </c>
      <c r="C45125">
        <v>3</v>
      </c>
      <c r="D45125" t="b">
        <v>1</v>
      </c>
      <c r="E45125" t="b">
        <v>0</v>
      </c>
    </row>
    <row r="45126" spans="1:5" x14ac:dyDescent="0.2">
      <c r="A45126">
        <v>4999807</v>
      </c>
      <c r="B45126" t="s">
        <v>5</v>
      </c>
      <c r="C45126">
        <v>71</v>
      </c>
      <c r="D45126" t="b">
        <v>1</v>
      </c>
      <c r="E45126" t="b">
        <v>0</v>
      </c>
    </row>
    <row r="45127" spans="1:5" x14ac:dyDescent="0.2">
      <c r="A45127">
        <v>4999845</v>
      </c>
      <c r="B45127" t="s">
        <v>5</v>
      </c>
      <c r="C45127">
        <v>35</v>
      </c>
      <c r="D45127" t="b">
        <v>1</v>
      </c>
      <c r="E45127" t="b">
        <v>0</v>
      </c>
    </row>
    <row r="45128" spans="1:5" x14ac:dyDescent="0.2">
      <c r="A45128">
        <v>5000118</v>
      </c>
      <c r="B45128" t="s">
        <v>5</v>
      </c>
      <c r="C45128">
        <v>38</v>
      </c>
      <c r="D45128" t="b">
        <v>1</v>
      </c>
      <c r="E45128" t="b">
        <v>0</v>
      </c>
    </row>
    <row r="45129" spans="1:5" x14ac:dyDescent="0.2">
      <c r="A45129">
        <v>5000143</v>
      </c>
      <c r="B45129" t="s">
        <v>6</v>
      </c>
      <c r="C45129">
        <v>67</v>
      </c>
      <c r="D45129" t="b">
        <v>1</v>
      </c>
      <c r="E45129" t="b">
        <v>0</v>
      </c>
    </row>
    <row r="45130" spans="1:5" x14ac:dyDescent="0.2">
      <c r="A45130">
        <v>5000242</v>
      </c>
      <c r="B45130" t="s">
        <v>6</v>
      </c>
      <c r="C45130">
        <v>3</v>
      </c>
      <c r="D45130" t="b">
        <v>0</v>
      </c>
      <c r="E45130" t="b">
        <v>0</v>
      </c>
    </row>
    <row r="45131" spans="1:5" x14ac:dyDescent="0.2">
      <c r="A45131">
        <v>5000697</v>
      </c>
      <c r="B45131" t="s">
        <v>5</v>
      </c>
      <c r="C45131">
        <v>52</v>
      </c>
      <c r="D45131" t="b">
        <v>0</v>
      </c>
      <c r="E45131" t="b">
        <v>0</v>
      </c>
    </row>
    <row r="45132" spans="1:5" x14ac:dyDescent="0.2">
      <c r="A45132">
        <v>5000739</v>
      </c>
      <c r="B45132" t="s">
        <v>5</v>
      </c>
      <c r="C45132">
        <v>27</v>
      </c>
      <c r="D45132" t="b">
        <v>0</v>
      </c>
      <c r="E45132" t="b">
        <v>0</v>
      </c>
    </row>
    <row r="45133" spans="1:5" x14ac:dyDescent="0.2">
      <c r="A45133">
        <v>5000760</v>
      </c>
      <c r="B45133" t="s">
        <v>5</v>
      </c>
      <c r="C45133">
        <v>0</v>
      </c>
      <c r="D45133" t="b">
        <v>0</v>
      </c>
      <c r="E45133" t="b">
        <v>0</v>
      </c>
    </row>
    <row r="45134" spans="1:5" x14ac:dyDescent="0.2">
      <c r="A45134">
        <v>5000909</v>
      </c>
      <c r="B45134" t="s">
        <v>5</v>
      </c>
      <c r="C45134">
        <v>116</v>
      </c>
      <c r="D45134" t="b">
        <v>1</v>
      </c>
      <c r="E45134" t="b">
        <v>1</v>
      </c>
    </row>
    <row r="45135" spans="1:5" x14ac:dyDescent="0.2">
      <c r="A45135">
        <v>5001025</v>
      </c>
      <c r="B45135" t="s">
        <v>6</v>
      </c>
      <c r="C45135">
        <v>10</v>
      </c>
      <c r="D45135" t="b">
        <v>0</v>
      </c>
      <c r="E45135" t="b">
        <v>0</v>
      </c>
    </row>
    <row r="45136" spans="1:5" x14ac:dyDescent="0.2">
      <c r="A45136">
        <v>5001132</v>
      </c>
      <c r="B45136" t="s">
        <v>6</v>
      </c>
      <c r="C45136">
        <v>9</v>
      </c>
      <c r="D45136" t="b">
        <v>0</v>
      </c>
      <c r="E45136" t="b">
        <v>0</v>
      </c>
    </row>
    <row r="45137" spans="1:5" x14ac:dyDescent="0.2">
      <c r="A45137">
        <v>5001389</v>
      </c>
      <c r="B45137" t="s">
        <v>5</v>
      </c>
      <c r="C45137">
        <v>6</v>
      </c>
      <c r="D45137" t="b">
        <v>0</v>
      </c>
      <c r="E45137" t="b">
        <v>0</v>
      </c>
    </row>
    <row r="45138" spans="1:5" x14ac:dyDescent="0.2">
      <c r="A45138">
        <v>5001635</v>
      </c>
      <c r="B45138" t="s">
        <v>6</v>
      </c>
      <c r="C45138">
        <v>8</v>
      </c>
      <c r="D45138" t="b">
        <v>0</v>
      </c>
      <c r="E45138" t="b">
        <v>0</v>
      </c>
    </row>
    <row r="45139" spans="1:5" x14ac:dyDescent="0.2">
      <c r="A45139">
        <v>5001651</v>
      </c>
      <c r="B45139" t="s">
        <v>5</v>
      </c>
      <c r="C45139">
        <v>5</v>
      </c>
      <c r="D45139" t="b">
        <v>0</v>
      </c>
      <c r="E45139" t="b">
        <v>0</v>
      </c>
    </row>
    <row r="45140" spans="1:5" x14ac:dyDescent="0.2">
      <c r="A45140">
        <v>5001705</v>
      </c>
      <c r="B45140" t="s">
        <v>5</v>
      </c>
      <c r="C45140">
        <v>20</v>
      </c>
      <c r="D45140" t="b">
        <v>1</v>
      </c>
      <c r="E45140" t="b">
        <v>0</v>
      </c>
    </row>
    <row r="45141" spans="1:5" x14ac:dyDescent="0.2">
      <c r="A45141">
        <v>5001743</v>
      </c>
      <c r="B45141" t="s">
        <v>5</v>
      </c>
      <c r="C45141">
        <v>5</v>
      </c>
      <c r="D45141" t="b">
        <v>0</v>
      </c>
      <c r="E45141" t="b">
        <v>0</v>
      </c>
    </row>
    <row r="45142" spans="1:5" x14ac:dyDescent="0.2">
      <c r="A45142">
        <v>5001752</v>
      </c>
      <c r="B45142" t="s">
        <v>5</v>
      </c>
      <c r="C45142">
        <v>22</v>
      </c>
      <c r="D45142" t="b">
        <v>1</v>
      </c>
      <c r="E45142" t="b">
        <v>0</v>
      </c>
    </row>
    <row r="45143" spans="1:5" x14ac:dyDescent="0.2">
      <c r="A45143">
        <v>5001754</v>
      </c>
      <c r="B45143" t="s">
        <v>6</v>
      </c>
      <c r="C45143">
        <v>1</v>
      </c>
      <c r="D45143" t="b">
        <v>0</v>
      </c>
      <c r="E45143" t="b">
        <v>0</v>
      </c>
    </row>
    <row r="45144" spans="1:5" x14ac:dyDescent="0.2">
      <c r="A45144">
        <v>5001835</v>
      </c>
      <c r="B45144" t="s">
        <v>5</v>
      </c>
      <c r="C45144">
        <v>42</v>
      </c>
      <c r="D45144" t="b">
        <v>0</v>
      </c>
      <c r="E45144" t="b">
        <v>0</v>
      </c>
    </row>
    <row r="45145" spans="1:5" x14ac:dyDescent="0.2">
      <c r="A45145">
        <v>5001878</v>
      </c>
      <c r="B45145" t="s">
        <v>5</v>
      </c>
      <c r="C45145">
        <v>2</v>
      </c>
      <c r="D45145" t="b">
        <v>0</v>
      </c>
      <c r="E45145" t="b">
        <v>0</v>
      </c>
    </row>
    <row r="45146" spans="1:5" x14ac:dyDescent="0.2">
      <c r="A45146">
        <v>5001993</v>
      </c>
      <c r="B45146" t="s">
        <v>6</v>
      </c>
      <c r="C45146">
        <v>4</v>
      </c>
      <c r="D45146" t="b">
        <v>0</v>
      </c>
      <c r="E45146" t="b">
        <v>0</v>
      </c>
    </row>
    <row r="45147" spans="1:5" x14ac:dyDescent="0.2">
      <c r="A45147">
        <v>5002192</v>
      </c>
      <c r="B45147" t="s">
        <v>6</v>
      </c>
      <c r="C45147">
        <v>7</v>
      </c>
      <c r="D45147" t="b">
        <v>0</v>
      </c>
      <c r="E45147" t="b">
        <v>0</v>
      </c>
    </row>
    <row r="45148" spans="1:5" x14ac:dyDescent="0.2">
      <c r="A45148">
        <v>5002243</v>
      </c>
      <c r="B45148" t="s">
        <v>5</v>
      </c>
      <c r="C45148">
        <v>1</v>
      </c>
      <c r="D45148" t="b">
        <v>0</v>
      </c>
      <c r="E45148" t="b">
        <v>0</v>
      </c>
    </row>
    <row r="45149" spans="1:5" x14ac:dyDescent="0.2">
      <c r="A45149">
        <v>5002271</v>
      </c>
      <c r="B45149" t="s">
        <v>5</v>
      </c>
      <c r="C45149">
        <v>22</v>
      </c>
      <c r="D45149" t="b">
        <v>1</v>
      </c>
      <c r="E45149" t="b">
        <v>0</v>
      </c>
    </row>
    <row r="45150" spans="1:5" x14ac:dyDescent="0.2">
      <c r="A45150">
        <v>5002402</v>
      </c>
      <c r="B45150" t="s">
        <v>6</v>
      </c>
      <c r="C45150">
        <v>7</v>
      </c>
      <c r="D45150" t="b">
        <v>0</v>
      </c>
      <c r="E45150" t="b">
        <v>0</v>
      </c>
    </row>
    <row r="45151" spans="1:5" x14ac:dyDescent="0.2">
      <c r="A45151">
        <v>5002496</v>
      </c>
      <c r="B45151" t="s">
        <v>5</v>
      </c>
      <c r="C45151">
        <v>97</v>
      </c>
      <c r="D45151" t="b">
        <v>1</v>
      </c>
      <c r="E45151" t="b">
        <v>1</v>
      </c>
    </row>
    <row r="45152" spans="1:5" x14ac:dyDescent="0.2">
      <c r="A45152">
        <v>5002695</v>
      </c>
      <c r="B45152" t="s">
        <v>5</v>
      </c>
      <c r="C45152">
        <v>108</v>
      </c>
      <c r="D45152" t="b">
        <v>1</v>
      </c>
      <c r="E45152" t="b">
        <v>1</v>
      </c>
    </row>
    <row r="45153" spans="1:5" x14ac:dyDescent="0.2">
      <c r="A45153">
        <v>5002835</v>
      </c>
      <c r="B45153" t="s">
        <v>5</v>
      </c>
      <c r="C45153">
        <v>9</v>
      </c>
      <c r="D45153" t="b">
        <v>0</v>
      </c>
      <c r="E45153" t="b">
        <v>0</v>
      </c>
    </row>
    <row r="45154" spans="1:5" x14ac:dyDescent="0.2">
      <c r="A45154">
        <v>5002889</v>
      </c>
      <c r="B45154" t="s">
        <v>5</v>
      </c>
      <c r="C45154">
        <v>9</v>
      </c>
      <c r="D45154" t="b">
        <v>0</v>
      </c>
      <c r="E45154" t="b">
        <v>0</v>
      </c>
    </row>
    <row r="45155" spans="1:5" x14ac:dyDescent="0.2">
      <c r="A45155">
        <v>5002959</v>
      </c>
      <c r="B45155" t="s">
        <v>5</v>
      </c>
      <c r="C45155">
        <v>17</v>
      </c>
      <c r="D45155" t="b">
        <v>0</v>
      </c>
      <c r="E45155" t="b">
        <v>0</v>
      </c>
    </row>
    <row r="45156" spans="1:5" x14ac:dyDescent="0.2">
      <c r="A45156">
        <v>5003062</v>
      </c>
      <c r="B45156" t="s">
        <v>5</v>
      </c>
      <c r="C45156">
        <v>79</v>
      </c>
      <c r="D45156" t="b">
        <v>0</v>
      </c>
      <c r="E45156" t="b">
        <v>0</v>
      </c>
    </row>
    <row r="45157" spans="1:5" x14ac:dyDescent="0.2">
      <c r="A45157">
        <v>5003103</v>
      </c>
      <c r="B45157" t="s">
        <v>6</v>
      </c>
      <c r="C45157">
        <v>3</v>
      </c>
      <c r="D45157" t="b">
        <v>0</v>
      </c>
      <c r="E45157" t="b">
        <v>0</v>
      </c>
    </row>
    <row r="45158" spans="1:5" x14ac:dyDescent="0.2">
      <c r="A45158">
        <v>5003132</v>
      </c>
      <c r="B45158" t="s">
        <v>5</v>
      </c>
      <c r="C45158">
        <v>1</v>
      </c>
      <c r="D45158" t="b">
        <v>0</v>
      </c>
      <c r="E45158" t="b">
        <v>0</v>
      </c>
    </row>
    <row r="45159" spans="1:5" x14ac:dyDescent="0.2">
      <c r="A45159">
        <v>5003260</v>
      </c>
      <c r="B45159" t="s">
        <v>5</v>
      </c>
      <c r="C45159">
        <v>275</v>
      </c>
      <c r="D45159" t="b">
        <v>1</v>
      </c>
      <c r="E45159" t="b">
        <v>0</v>
      </c>
    </row>
    <row r="45160" spans="1:5" x14ac:dyDescent="0.2">
      <c r="A45160">
        <v>5003429</v>
      </c>
      <c r="B45160" t="s">
        <v>5</v>
      </c>
      <c r="C45160">
        <v>1</v>
      </c>
      <c r="D45160" t="b">
        <v>0</v>
      </c>
      <c r="E45160" t="b">
        <v>0</v>
      </c>
    </row>
    <row r="45161" spans="1:5" x14ac:dyDescent="0.2">
      <c r="A45161">
        <v>5003540</v>
      </c>
      <c r="B45161" t="s">
        <v>6</v>
      </c>
      <c r="C45161">
        <v>3</v>
      </c>
      <c r="D45161" t="b">
        <v>0</v>
      </c>
      <c r="E45161" t="b">
        <v>0</v>
      </c>
    </row>
    <row r="45162" spans="1:5" x14ac:dyDescent="0.2">
      <c r="A45162">
        <v>5003670</v>
      </c>
      <c r="B45162" t="s">
        <v>5</v>
      </c>
      <c r="C45162">
        <v>16</v>
      </c>
      <c r="D45162" t="b">
        <v>0</v>
      </c>
      <c r="E45162" t="b">
        <v>0</v>
      </c>
    </row>
    <row r="45163" spans="1:5" x14ac:dyDescent="0.2">
      <c r="A45163">
        <v>5003700</v>
      </c>
      <c r="B45163" t="s">
        <v>5</v>
      </c>
      <c r="C45163">
        <v>17</v>
      </c>
      <c r="D45163" t="b">
        <v>1</v>
      </c>
      <c r="E45163" t="b">
        <v>0</v>
      </c>
    </row>
    <row r="45164" spans="1:5" x14ac:dyDescent="0.2">
      <c r="A45164">
        <v>5003771</v>
      </c>
      <c r="B45164" t="s">
        <v>5</v>
      </c>
      <c r="C45164">
        <v>69</v>
      </c>
      <c r="D45164" t="b">
        <v>1</v>
      </c>
      <c r="E45164" t="b">
        <v>0</v>
      </c>
    </row>
    <row r="45165" spans="1:5" x14ac:dyDescent="0.2">
      <c r="A45165">
        <v>5003787</v>
      </c>
      <c r="B45165" t="s">
        <v>6</v>
      </c>
      <c r="C45165">
        <v>4</v>
      </c>
      <c r="D45165" t="b">
        <v>0</v>
      </c>
      <c r="E45165" t="b">
        <v>0</v>
      </c>
    </row>
    <row r="45166" spans="1:5" x14ac:dyDescent="0.2">
      <c r="A45166">
        <v>5003801</v>
      </c>
      <c r="B45166" t="s">
        <v>5</v>
      </c>
      <c r="C45166">
        <v>8</v>
      </c>
      <c r="D45166" t="b">
        <v>0</v>
      </c>
      <c r="E45166" t="b">
        <v>0</v>
      </c>
    </row>
    <row r="45167" spans="1:5" x14ac:dyDescent="0.2">
      <c r="A45167">
        <v>5003873</v>
      </c>
      <c r="B45167" t="s">
        <v>6</v>
      </c>
      <c r="C45167">
        <v>269</v>
      </c>
      <c r="D45167" t="b">
        <v>1</v>
      </c>
      <c r="E45167" t="b">
        <v>1</v>
      </c>
    </row>
    <row r="45168" spans="1:5" x14ac:dyDescent="0.2">
      <c r="A45168">
        <v>5004047</v>
      </c>
      <c r="B45168" t="s">
        <v>5</v>
      </c>
      <c r="C45168">
        <v>19</v>
      </c>
      <c r="D45168" t="b">
        <v>0</v>
      </c>
      <c r="E45168" t="b">
        <v>0</v>
      </c>
    </row>
    <row r="45169" spans="1:5" x14ac:dyDescent="0.2">
      <c r="A45169">
        <v>5004131</v>
      </c>
      <c r="B45169" t="s">
        <v>5</v>
      </c>
      <c r="C45169">
        <v>12</v>
      </c>
      <c r="D45169" t="b">
        <v>1</v>
      </c>
      <c r="E45169" t="b">
        <v>0</v>
      </c>
    </row>
    <row r="45170" spans="1:5" x14ac:dyDescent="0.2">
      <c r="A45170">
        <v>5004212</v>
      </c>
      <c r="B45170" t="s">
        <v>5</v>
      </c>
      <c r="C45170">
        <v>11</v>
      </c>
      <c r="D45170" t="b">
        <v>1</v>
      </c>
      <c r="E45170" t="b">
        <v>0</v>
      </c>
    </row>
    <row r="45171" spans="1:5" x14ac:dyDescent="0.2">
      <c r="A45171">
        <v>5004419</v>
      </c>
      <c r="B45171" t="s">
        <v>6</v>
      </c>
      <c r="C45171">
        <v>2</v>
      </c>
      <c r="D45171" t="b">
        <v>0</v>
      </c>
      <c r="E45171" t="b">
        <v>0</v>
      </c>
    </row>
    <row r="45172" spans="1:5" x14ac:dyDescent="0.2">
      <c r="A45172">
        <v>5004512</v>
      </c>
      <c r="B45172" t="s">
        <v>6</v>
      </c>
      <c r="C45172">
        <v>7</v>
      </c>
      <c r="D45172" t="b">
        <v>0</v>
      </c>
      <c r="E45172" t="b">
        <v>0</v>
      </c>
    </row>
    <row r="45173" spans="1:5" x14ac:dyDescent="0.2">
      <c r="A45173">
        <v>5004531</v>
      </c>
      <c r="B45173" t="s">
        <v>6</v>
      </c>
      <c r="C45173">
        <v>12</v>
      </c>
      <c r="D45173" t="b">
        <v>0</v>
      </c>
      <c r="E45173" t="b">
        <v>0</v>
      </c>
    </row>
    <row r="45174" spans="1:5" x14ac:dyDescent="0.2">
      <c r="A45174">
        <v>5004735</v>
      </c>
      <c r="B45174" t="s">
        <v>5</v>
      </c>
      <c r="C45174">
        <v>0</v>
      </c>
      <c r="D45174" t="b">
        <v>0</v>
      </c>
      <c r="E45174" t="b">
        <v>0</v>
      </c>
    </row>
    <row r="45175" spans="1:5" x14ac:dyDescent="0.2">
      <c r="A45175">
        <v>5004761</v>
      </c>
      <c r="B45175" t="s">
        <v>6</v>
      </c>
      <c r="C45175">
        <v>55</v>
      </c>
      <c r="D45175" t="b">
        <v>1</v>
      </c>
      <c r="E45175" t="b">
        <v>0</v>
      </c>
    </row>
    <row r="45176" spans="1:5" x14ac:dyDescent="0.2">
      <c r="A45176">
        <v>5004902</v>
      </c>
      <c r="B45176" t="s">
        <v>6</v>
      </c>
      <c r="C45176">
        <v>72</v>
      </c>
      <c r="D45176" t="b">
        <v>1</v>
      </c>
      <c r="E45176" t="b">
        <v>0</v>
      </c>
    </row>
    <row r="45177" spans="1:5" x14ac:dyDescent="0.2">
      <c r="A45177">
        <v>5004909</v>
      </c>
      <c r="B45177" t="s">
        <v>6</v>
      </c>
      <c r="C45177">
        <v>4</v>
      </c>
      <c r="D45177" t="b">
        <v>0</v>
      </c>
      <c r="E45177" t="b">
        <v>0</v>
      </c>
    </row>
    <row r="45178" spans="1:5" x14ac:dyDescent="0.2">
      <c r="A45178">
        <v>5005007</v>
      </c>
      <c r="B45178" t="s">
        <v>5</v>
      </c>
      <c r="C45178">
        <v>182</v>
      </c>
      <c r="D45178" t="b">
        <v>1</v>
      </c>
      <c r="E45178" t="b">
        <v>1</v>
      </c>
    </row>
    <row r="45179" spans="1:5" x14ac:dyDescent="0.2">
      <c r="A45179">
        <v>5005099</v>
      </c>
      <c r="B45179" t="s">
        <v>5</v>
      </c>
      <c r="C45179">
        <v>352</v>
      </c>
      <c r="D45179" t="b">
        <v>1</v>
      </c>
      <c r="E45179" t="b">
        <v>1</v>
      </c>
    </row>
    <row r="45180" spans="1:5" x14ac:dyDescent="0.2">
      <c r="A45180">
        <v>5005258</v>
      </c>
      <c r="B45180" t="s">
        <v>5</v>
      </c>
      <c r="C45180">
        <v>11</v>
      </c>
      <c r="D45180" t="b">
        <v>0</v>
      </c>
      <c r="E45180" t="b">
        <v>0</v>
      </c>
    </row>
    <row r="45181" spans="1:5" x14ac:dyDescent="0.2">
      <c r="A45181">
        <v>5005424</v>
      </c>
      <c r="B45181" t="s">
        <v>6</v>
      </c>
      <c r="C45181">
        <v>40</v>
      </c>
      <c r="D45181" t="b">
        <v>1</v>
      </c>
      <c r="E45181" t="b">
        <v>0</v>
      </c>
    </row>
    <row r="45182" spans="1:5" x14ac:dyDescent="0.2">
      <c r="A45182">
        <v>5005653</v>
      </c>
      <c r="B45182" t="s">
        <v>6</v>
      </c>
      <c r="C45182">
        <v>6</v>
      </c>
      <c r="D45182" t="b">
        <v>1</v>
      </c>
      <c r="E45182" t="b">
        <v>0</v>
      </c>
    </row>
    <row r="45183" spans="1:5" x14ac:dyDescent="0.2">
      <c r="A45183">
        <v>5005676</v>
      </c>
      <c r="B45183" t="s">
        <v>6</v>
      </c>
      <c r="C45183">
        <v>184</v>
      </c>
      <c r="D45183" t="b">
        <v>1</v>
      </c>
      <c r="E45183" t="b">
        <v>0</v>
      </c>
    </row>
    <row r="45184" spans="1:5" x14ac:dyDescent="0.2">
      <c r="A45184">
        <v>5005822</v>
      </c>
      <c r="B45184" t="s">
        <v>5</v>
      </c>
      <c r="C45184">
        <v>19</v>
      </c>
      <c r="D45184" t="b">
        <v>1</v>
      </c>
      <c r="E45184" t="b">
        <v>0</v>
      </c>
    </row>
    <row r="45185" spans="1:5" x14ac:dyDescent="0.2">
      <c r="A45185">
        <v>5005842</v>
      </c>
      <c r="B45185" t="s">
        <v>6</v>
      </c>
      <c r="C45185">
        <v>42</v>
      </c>
      <c r="D45185" t="b">
        <v>1</v>
      </c>
      <c r="E45185" t="b">
        <v>0</v>
      </c>
    </row>
    <row r="45186" spans="1:5" x14ac:dyDescent="0.2">
      <c r="A45186">
        <v>5005861</v>
      </c>
      <c r="B45186" t="s">
        <v>5</v>
      </c>
      <c r="C45186">
        <v>18</v>
      </c>
      <c r="D45186" t="b">
        <v>1</v>
      </c>
      <c r="E45186" t="b">
        <v>1</v>
      </c>
    </row>
    <row r="45187" spans="1:5" x14ac:dyDescent="0.2">
      <c r="A45187">
        <v>5006053</v>
      </c>
      <c r="B45187" t="s">
        <v>5</v>
      </c>
      <c r="C45187">
        <v>37</v>
      </c>
      <c r="D45187" t="b">
        <v>1</v>
      </c>
      <c r="E45187" t="b">
        <v>0</v>
      </c>
    </row>
    <row r="45188" spans="1:5" x14ac:dyDescent="0.2">
      <c r="A45188">
        <v>5006129</v>
      </c>
      <c r="B45188" t="s">
        <v>5</v>
      </c>
      <c r="C45188">
        <v>3</v>
      </c>
      <c r="D45188" t="b">
        <v>0</v>
      </c>
      <c r="E45188" t="b">
        <v>0</v>
      </c>
    </row>
    <row r="45189" spans="1:5" x14ac:dyDescent="0.2">
      <c r="A45189">
        <v>5006233</v>
      </c>
      <c r="B45189" t="s">
        <v>5</v>
      </c>
      <c r="C45189">
        <v>27</v>
      </c>
      <c r="D45189" t="b">
        <v>0</v>
      </c>
      <c r="E45189" t="b">
        <v>0</v>
      </c>
    </row>
    <row r="45190" spans="1:5" x14ac:dyDescent="0.2">
      <c r="A45190">
        <v>5006282</v>
      </c>
      <c r="B45190" t="s">
        <v>5</v>
      </c>
      <c r="C45190">
        <v>12</v>
      </c>
      <c r="D45190" t="b">
        <v>0</v>
      </c>
      <c r="E45190" t="b">
        <v>0</v>
      </c>
    </row>
    <row r="45191" spans="1:5" x14ac:dyDescent="0.2">
      <c r="A45191">
        <v>5006337</v>
      </c>
      <c r="B45191" t="s">
        <v>6</v>
      </c>
      <c r="C45191">
        <v>24</v>
      </c>
      <c r="D45191" t="b">
        <v>1</v>
      </c>
      <c r="E45191" t="b">
        <v>0</v>
      </c>
    </row>
    <row r="45192" spans="1:5" x14ac:dyDescent="0.2">
      <c r="A45192">
        <v>5006556</v>
      </c>
      <c r="B45192" t="s">
        <v>6</v>
      </c>
      <c r="C45192">
        <v>291</v>
      </c>
      <c r="D45192" t="b">
        <v>1</v>
      </c>
      <c r="E45192" t="b">
        <v>1</v>
      </c>
    </row>
    <row r="45193" spans="1:5" x14ac:dyDescent="0.2">
      <c r="A45193">
        <v>5006587</v>
      </c>
      <c r="B45193" t="s">
        <v>5</v>
      </c>
      <c r="C45193">
        <v>1</v>
      </c>
      <c r="D45193" t="b">
        <v>0</v>
      </c>
      <c r="E45193" t="b">
        <v>0</v>
      </c>
    </row>
    <row r="45194" spans="1:5" x14ac:dyDescent="0.2">
      <c r="A45194">
        <v>5006590</v>
      </c>
      <c r="B45194" t="s">
        <v>6</v>
      </c>
      <c r="C45194">
        <v>86</v>
      </c>
      <c r="D45194" t="b">
        <v>1</v>
      </c>
      <c r="E45194" t="b">
        <v>1</v>
      </c>
    </row>
    <row r="45195" spans="1:5" x14ac:dyDescent="0.2">
      <c r="A45195">
        <v>5006690</v>
      </c>
      <c r="B45195" t="s">
        <v>6</v>
      </c>
      <c r="C45195">
        <v>74</v>
      </c>
      <c r="D45195" t="b">
        <v>1</v>
      </c>
      <c r="E45195" t="b">
        <v>1</v>
      </c>
    </row>
    <row r="45196" spans="1:5" x14ac:dyDescent="0.2">
      <c r="A45196">
        <v>5006897</v>
      </c>
      <c r="B45196" t="s">
        <v>6</v>
      </c>
      <c r="C45196">
        <v>13</v>
      </c>
      <c r="D45196" t="b">
        <v>0</v>
      </c>
      <c r="E45196" t="b">
        <v>0</v>
      </c>
    </row>
    <row r="45197" spans="1:5" x14ac:dyDescent="0.2">
      <c r="A45197">
        <v>5007028</v>
      </c>
      <c r="B45197" t="s">
        <v>6</v>
      </c>
      <c r="C45197">
        <v>1</v>
      </c>
      <c r="D45197" t="b">
        <v>0</v>
      </c>
      <c r="E45197" t="b">
        <v>0</v>
      </c>
    </row>
    <row r="45198" spans="1:5" x14ac:dyDescent="0.2">
      <c r="A45198">
        <v>5007050</v>
      </c>
      <c r="B45198" t="s">
        <v>6</v>
      </c>
      <c r="C45198">
        <v>164</v>
      </c>
      <c r="D45198" t="b">
        <v>1</v>
      </c>
      <c r="E45198" t="b">
        <v>1</v>
      </c>
    </row>
    <row r="45199" spans="1:5" x14ac:dyDescent="0.2">
      <c r="A45199">
        <v>5007208</v>
      </c>
      <c r="B45199" t="s">
        <v>6</v>
      </c>
      <c r="C45199">
        <v>9</v>
      </c>
      <c r="D45199" t="b">
        <v>0</v>
      </c>
      <c r="E45199" t="b">
        <v>0</v>
      </c>
    </row>
    <row r="45200" spans="1:5" x14ac:dyDescent="0.2">
      <c r="A45200">
        <v>5007329</v>
      </c>
      <c r="B45200" t="s">
        <v>6</v>
      </c>
      <c r="C45200">
        <v>33</v>
      </c>
      <c r="D45200" t="b">
        <v>1</v>
      </c>
      <c r="E45200" t="b">
        <v>1</v>
      </c>
    </row>
    <row r="45201" spans="1:5" x14ac:dyDescent="0.2">
      <c r="A45201">
        <v>5007390</v>
      </c>
      <c r="B45201" t="s">
        <v>5</v>
      </c>
      <c r="C45201">
        <v>1</v>
      </c>
      <c r="D45201" t="b">
        <v>0</v>
      </c>
      <c r="E45201" t="b">
        <v>0</v>
      </c>
    </row>
    <row r="45202" spans="1:5" x14ac:dyDescent="0.2">
      <c r="A45202">
        <v>5007503</v>
      </c>
      <c r="B45202" t="s">
        <v>5</v>
      </c>
      <c r="C45202">
        <v>26</v>
      </c>
      <c r="D45202" t="b">
        <v>0</v>
      </c>
      <c r="E45202" t="b">
        <v>0</v>
      </c>
    </row>
    <row r="45203" spans="1:5" x14ac:dyDescent="0.2">
      <c r="A45203">
        <v>5007563</v>
      </c>
      <c r="B45203" t="s">
        <v>6</v>
      </c>
      <c r="C45203">
        <v>105</v>
      </c>
      <c r="D45203" t="b">
        <v>0</v>
      </c>
      <c r="E45203" t="b">
        <v>0</v>
      </c>
    </row>
    <row r="45204" spans="1:5" x14ac:dyDescent="0.2">
      <c r="A45204">
        <v>5007639</v>
      </c>
      <c r="B45204" t="s">
        <v>5</v>
      </c>
      <c r="C45204">
        <v>41</v>
      </c>
      <c r="D45204" t="b">
        <v>0</v>
      </c>
      <c r="E45204" t="b">
        <v>0</v>
      </c>
    </row>
    <row r="45205" spans="1:5" x14ac:dyDescent="0.2">
      <c r="A45205">
        <v>5007642</v>
      </c>
      <c r="B45205" t="s">
        <v>6</v>
      </c>
      <c r="C45205">
        <v>26</v>
      </c>
      <c r="D45205" t="b">
        <v>0</v>
      </c>
      <c r="E45205" t="b">
        <v>0</v>
      </c>
    </row>
    <row r="45206" spans="1:5" x14ac:dyDescent="0.2">
      <c r="A45206">
        <v>5007739</v>
      </c>
      <c r="B45206" t="s">
        <v>6</v>
      </c>
      <c r="C45206">
        <v>27</v>
      </c>
      <c r="D45206" t="b">
        <v>0</v>
      </c>
      <c r="E45206" t="b">
        <v>0</v>
      </c>
    </row>
    <row r="45207" spans="1:5" x14ac:dyDescent="0.2">
      <c r="A45207">
        <v>5007764</v>
      </c>
      <c r="B45207" t="s">
        <v>6</v>
      </c>
      <c r="C45207">
        <v>13</v>
      </c>
      <c r="D45207" t="b">
        <v>0</v>
      </c>
      <c r="E45207" t="b">
        <v>0</v>
      </c>
    </row>
    <row r="45208" spans="1:5" x14ac:dyDescent="0.2">
      <c r="A45208">
        <v>5007927</v>
      </c>
      <c r="B45208" t="s">
        <v>6</v>
      </c>
      <c r="C45208">
        <v>7</v>
      </c>
      <c r="D45208" t="b">
        <v>1</v>
      </c>
      <c r="E45208" t="b">
        <v>0</v>
      </c>
    </row>
    <row r="45209" spans="1:5" x14ac:dyDescent="0.2">
      <c r="A45209">
        <v>5007988</v>
      </c>
      <c r="B45209" t="s">
        <v>5</v>
      </c>
      <c r="C45209">
        <v>9</v>
      </c>
      <c r="D45209" t="b">
        <v>0</v>
      </c>
      <c r="E45209" t="b">
        <v>0</v>
      </c>
    </row>
    <row r="45210" spans="1:5" x14ac:dyDescent="0.2">
      <c r="A45210">
        <v>5008072</v>
      </c>
      <c r="B45210" t="s">
        <v>6</v>
      </c>
      <c r="C45210">
        <v>8</v>
      </c>
      <c r="D45210" t="b">
        <v>1</v>
      </c>
      <c r="E45210" t="b">
        <v>0</v>
      </c>
    </row>
    <row r="45211" spans="1:5" x14ac:dyDescent="0.2">
      <c r="A45211">
        <v>5008701</v>
      </c>
      <c r="B45211" t="s">
        <v>5</v>
      </c>
      <c r="C45211">
        <v>153</v>
      </c>
      <c r="D45211" t="b">
        <v>1</v>
      </c>
      <c r="E45211" t="b">
        <v>1</v>
      </c>
    </row>
    <row r="45212" spans="1:5" x14ac:dyDescent="0.2">
      <c r="A45212">
        <v>5008887</v>
      </c>
      <c r="B45212" t="s">
        <v>6</v>
      </c>
      <c r="C45212">
        <v>19</v>
      </c>
      <c r="D45212" t="b">
        <v>1</v>
      </c>
      <c r="E45212" t="b">
        <v>0</v>
      </c>
    </row>
    <row r="45213" spans="1:5" x14ac:dyDescent="0.2">
      <c r="A45213">
        <v>5009065</v>
      </c>
      <c r="B45213" t="s">
        <v>5</v>
      </c>
      <c r="C45213">
        <v>47</v>
      </c>
      <c r="D45213" t="b">
        <v>1</v>
      </c>
      <c r="E45213" t="b">
        <v>1</v>
      </c>
    </row>
    <row r="45214" spans="1:5" x14ac:dyDescent="0.2">
      <c r="A45214">
        <v>5009085</v>
      </c>
      <c r="B45214" t="s">
        <v>6</v>
      </c>
      <c r="C45214">
        <v>47</v>
      </c>
      <c r="D45214" t="b">
        <v>0</v>
      </c>
      <c r="E45214" t="b">
        <v>1</v>
      </c>
    </row>
    <row r="45215" spans="1:5" x14ac:dyDescent="0.2">
      <c r="A45215">
        <v>5009094</v>
      </c>
      <c r="B45215" t="s">
        <v>6</v>
      </c>
      <c r="C45215">
        <v>13</v>
      </c>
      <c r="D45215" t="b">
        <v>1</v>
      </c>
      <c r="E45215" t="b">
        <v>0</v>
      </c>
    </row>
    <row r="45216" spans="1:5" x14ac:dyDescent="0.2">
      <c r="A45216">
        <v>5009194</v>
      </c>
      <c r="B45216" t="s">
        <v>6</v>
      </c>
      <c r="C45216">
        <v>917</v>
      </c>
      <c r="D45216" t="b">
        <v>1</v>
      </c>
      <c r="E45216" t="b">
        <v>1</v>
      </c>
    </row>
    <row r="45217" spans="1:5" x14ac:dyDescent="0.2">
      <c r="A45217">
        <v>5009519</v>
      </c>
      <c r="B45217" t="s">
        <v>5</v>
      </c>
      <c r="C45217">
        <v>7</v>
      </c>
      <c r="D45217" t="b">
        <v>0</v>
      </c>
      <c r="E45217" t="b">
        <v>0</v>
      </c>
    </row>
    <row r="45218" spans="1:5" x14ac:dyDescent="0.2">
      <c r="A45218">
        <v>5009594</v>
      </c>
      <c r="B45218" t="s">
        <v>5</v>
      </c>
      <c r="C45218">
        <v>13</v>
      </c>
      <c r="D45218" t="b">
        <v>1</v>
      </c>
      <c r="E45218" t="b">
        <v>0</v>
      </c>
    </row>
    <row r="45219" spans="1:5" x14ac:dyDescent="0.2">
      <c r="A45219">
        <v>5009643</v>
      </c>
      <c r="B45219" t="s">
        <v>6</v>
      </c>
      <c r="C45219">
        <v>1</v>
      </c>
      <c r="D45219" t="b">
        <v>0</v>
      </c>
      <c r="E45219" t="b">
        <v>0</v>
      </c>
    </row>
    <row r="45220" spans="1:5" x14ac:dyDescent="0.2">
      <c r="A45220">
        <v>5009645</v>
      </c>
      <c r="B45220" t="s">
        <v>5</v>
      </c>
      <c r="C45220">
        <v>0</v>
      </c>
      <c r="D45220" t="b">
        <v>0</v>
      </c>
      <c r="E45220" t="b">
        <v>0</v>
      </c>
    </row>
    <row r="45221" spans="1:5" x14ac:dyDescent="0.2">
      <c r="A45221">
        <v>5009728</v>
      </c>
      <c r="B45221" t="s">
        <v>6</v>
      </c>
      <c r="C45221">
        <v>1</v>
      </c>
      <c r="D45221" t="b">
        <v>0</v>
      </c>
      <c r="E45221" t="b">
        <v>0</v>
      </c>
    </row>
    <row r="45222" spans="1:5" x14ac:dyDescent="0.2">
      <c r="A45222">
        <v>5009730</v>
      </c>
      <c r="B45222" t="s">
        <v>5</v>
      </c>
      <c r="C45222">
        <v>6</v>
      </c>
      <c r="D45222" t="b">
        <v>0</v>
      </c>
      <c r="E45222" t="b">
        <v>0</v>
      </c>
    </row>
    <row r="45223" spans="1:5" x14ac:dyDescent="0.2">
      <c r="A45223">
        <v>5009816</v>
      </c>
      <c r="B45223" t="s">
        <v>6</v>
      </c>
      <c r="C45223">
        <v>73</v>
      </c>
      <c r="D45223" t="b">
        <v>1</v>
      </c>
      <c r="E45223" t="b">
        <v>1</v>
      </c>
    </row>
    <row r="45224" spans="1:5" x14ac:dyDescent="0.2">
      <c r="A45224">
        <v>5009869</v>
      </c>
      <c r="B45224" t="s">
        <v>6</v>
      </c>
      <c r="C45224">
        <v>13</v>
      </c>
      <c r="D45224" t="b">
        <v>0</v>
      </c>
      <c r="E45224" t="b">
        <v>0</v>
      </c>
    </row>
    <row r="45225" spans="1:5" x14ac:dyDescent="0.2">
      <c r="A45225">
        <v>5009975</v>
      </c>
      <c r="B45225" t="s">
        <v>6</v>
      </c>
      <c r="C45225">
        <v>26</v>
      </c>
      <c r="D45225" t="b">
        <v>1</v>
      </c>
      <c r="E45225" t="b">
        <v>0</v>
      </c>
    </row>
    <row r="45226" spans="1:5" x14ac:dyDescent="0.2">
      <c r="A45226">
        <v>5009988</v>
      </c>
      <c r="B45226" t="s">
        <v>5</v>
      </c>
      <c r="C45226">
        <v>6</v>
      </c>
      <c r="D45226" t="b">
        <v>1</v>
      </c>
      <c r="E45226" t="b">
        <v>0</v>
      </c>
    </row>
    <row r="45227" spans="1:5" x14ac:dyDescent="0.2">
      <c r="A45227">
        <v>5010031</v>
      </c>
      <c r="B45227" t="s">
        <v>5</v>
      </c>
      <c r="C45227">
        <v>32</v>
      </c>
      <c r="D45227" t="b">
        <v>1</v>
      </c>
      <c r="E45227" t="b">
        <v>0</v>
      </c>
    </row>
    <row r="45228" spans="1:5" x14ac:dyDescent="0.2">
      <c r="A45228">
        <v>5010051</v>
      </c>
      <c r="B45228" t="s">
        <v>6</v>
      </c>
      <c r="C45228">
        <v>137</v>
      </c>
      <c r="D45228" t="b">
        <v>1</v>
      </c>
      <c r="E45228" t="b">
        <v>0</v>
      </c>
    </row>
    <row r="45229" spans="1:5" x14ac:dyDescent="0.2">
      <c r="A45229">
        <v>5010542</v>
      </c>
      <c r="B45229" t="s">
        <v>6</v>
      </c>
      <c r="C45229">
        <v>3</v>
      </c>
      <c r="D45229" t="b">
        <v>1</v>
      </c>
      <c r="E45229" t="b">
        <v>1</v>
      </c>
    </row>
    <row r="45230" spans="1:5" x14ac:dyDescent="0.2">
      <c r="A45230">
        <v>5010565</v>
      </c>
      <c r="B45230" t="s">
        <v>6</v>
      </c>
      <c r="C45230">
        <v>13</v>
      </c>
      <c r="D45230" t="b">
        <v>1</v>
      </c>
      <c r="E45230" t="b">
        <v>0</v>
      </c>
    </row>
    <row r="45231" spans="1:5" x14ac:dyDescent="0.2">
      <c r="A45231">
        <v>5010580</v>
      </c>
      <c r="B45231" t="s">
        <v>6</v>
      </c>
      <c r="C45231">
        <v>120</v>
      </c>
      <c r="D45231" t="b">
        <v>1</v>
      </c>
      <c r="E45231" t="b">
        <v>1</v>
      </c>
    </row>
    <row r="45232" spans="1:5" x14ac:dyDescent="0.2">
      <c r="A45232">
        <v>5010632</v>
      </c>
      <c r="B45232" t="s">
        <v>6</v>
      </c>
      <c r="C45232">
        <v>19</v>
      </c>
      <c r="D45232" t="b">
        <v>0</v>
      </c>
      <c r="E45232" t="b">
        <v>0</v>
      </c>
    </row>
    <row r="45233" spans="1:5" x14ac:dyDescent="0.2">
      <c r="A45233">
        <v>5010664</v>
      </c>
      <c r="B45233" t="s">
        <v>5</v>
      </c>
      <c r="C45233">
        <v>37</v>
      </c>
      <c r="D45233" t="b">
        <v>1</v>
      </c>
      <c r="E45233" t="b">
        <v>1</v>
      </c>
    </row>
    <row r="45234" spans="1:5" x14ac:dyDescent="0.2">
      <c r="A45234">
        <v>5010711</v>
      </c>
      <c r="B45234" t="s">
        <v>6</v>
      </c>
      <c r="C45234">
        <v>40</v>
      </c>
      <c r="D45234" t="b">
        <v>0</v>
      </c>
      <c r="E45234" t="b">
        <v>0</v>
      </c>
    </row>
    <row r="45235" spans="1:5" x14ac:dyDescent="0.2">
      <c r="A45235">
        <v>5010792</v>
      </c>
      <c r="B45235" t="s">
        <v>6</v>
      </c>
      <c r="C45235">
        <v>1</v>
      </c>
      <c r="D45235" t="b">
        <v>1</v>
      </c>
      <c r="E45235" t="b">
        <v>0</v>
      </c>
    </row>
    <row r="45236" spans="1:5" x14ac:dyDescent="0.2">
      <c r="A45236">
        <v>5010837</v>
      </c>
      <c r="B45236" t="s">
        <v>6</v>
      </c>
      <c r="C45236">
        <v>385</v>
      </c>
      <c r="D45236" t="b">
        <v>1</v>
      </c>
      <c r="E45236" t="b">
        <v>0</v>
      </c>
    </row>
    <row r="45237" spans="1:5" x14ac:dyDescent="0.2">
      <c r="A45237">
        <v>5010889</v>
      </c>
      <c r="B45237" t="s">
        <v>5</v>
      </c>
      <c r="C45237">
        <v>2</v>
      </c>
      <c r="D45237" t="b">
        <v>0</v>
      </c>
      <c r="E45237" t="b">
        <v>0</v>
      </c>
    </row>
    <row r="45238" spans="1:5" x14ac:dyDescent="0.2">
      <c r="A45238">
        <v>5010894</v>
      </c>
      <c r="B45238" t="s">
        <v>5</v>
      </c>
      <c r="C45238">
        <v>64</v>
      </c>
      <c r="D45238" t="b">
        <v>0</v>
      </c>
      <c r="E45238" t="b">
        <v>0</v>
      </c>
    </row>
    <row r="45239" spans="1:5" x14ac:dyDescent="0.2">
      <c r="A45239">
        <v>5010984</v>
      </c>
      <c r="B45239" t="s">
        <v>5</v>
      </c>
      <c r="C45239">
        <v>1</v>
      </c>
      <c r="D45239" t="b">
        <v>0</v>
      </c>
      <c r="E45239" t="b">
        <v>0</v>
      </c>
    </row>
    <row r="45240" spans="1:5" x14ac:dyDescent="0.2">
      <c r="A45240">
        <v>5011040</v>
      </c>
      <c r="B45240" t="s">
        <v>5</v>
      </c>
      <c r="C45240">
        <v>8</v>
      </c>
      <c r="D45240" t="b">
        <v>0</v>
      </c>
      <c r="E45240" t="b">
        <v>0</v>
      </c>
    </row>
    <row r="45241" spans="1:5" x14ac:dyDescent="0.2">
      <c r="A45241">
        <v>5011163</v>
      </c>
      <c r="B45241" t="s">
        <v>5</v>
      </c>
      <c r="C45241">
        <v>5</v>
      </c>
      <c r="D45241" t="b">
        <v>0</v>
      </c>
      <c r="E45241" t="b">
        <v>0</v>
      </c>
    </row>
    <row r="45242" spans="1:5" x14ac:dyDescent="0.2">
      <c r="A45242">
        <v>5011289</v>
      </c>
      <c r="B45242" t="s">
        <v>5</v>
      </c>
      <c r="C45242">
        <v>3</v>
      </c>
      <c r="D45242" t="b">
        <v>0</v>
      </c>
      <c r="E45242" t="b">
        <v>0</v>
      </c>
    </row>
    <row r="45243" spans="1:5" x14ac:dyDescent="0.2">
      <c r="A45243">
        <v>5011575</v>
      </c>
      <c r="B45243" t="s">
        <v>6</v>
      </c>
      <c r="C45243">
        <v>69</v>
      </c>
      <c r="D45243" t="b">
        <v>1</v>
      </c>
      <c r="E45243" t="b">
        <v>0</v>
      </c>
    </row>
    <row r="45244" spans="1:5" x14ac:dyDescent="0.2">
      <c r="A45244">
        <v>5011904</v>
      </c>
      <c r="B45244" t="s">
        <v>5</v>
      </c>
      <c r="C45244">
        <v>1</v>
      </c>
      <c r="D45244" t="b">
        <v>0</v>
      </c>
      <c r="E45244" t="b">
        <v>0</v>
      </c>
    </row>
    <row r="45245" spans="1:5" x14ac:dyDescent="0.2">
      <c r="A45245">
        <v>5011910</v>
      </c>
      <c r="B45245" t="s">
        <v>6</v>
      </c>
      <c r="C45245">
        <v>21</v>
      </c>
      <c r="D45245" t="b">
        <v>1</v>
      </c>
      <c r="E45245" t="b">
        <v>0</v>
      </c>
    </row>
    <row r="45246" spans="1:5" x14ac:dyDescent="0.2">
      <c r="A45246">
        <v>5012061</v>
      </c>
      <c r="B45246" t="s">
        <v>6</v>
      </c>
      <c r="C45246">
        <v>1</v>
      </c>
      <c r="D45246" t="b">
        <v>0</v>
      </c>
      <c r="E45246" t="b">
        <v>0</v>
      </c>
    </row>
    <row r="45247" spans="1:5" x14ac:dyDescent="0.2">
      <c r="A45247">
        <v>5012067</v>
      </c>
      <c r="B45247" t="s">
        <v>6</v>
      </c>
      <c r="C45247">
        <v>198</v>
      </c>
      <c r="D45247" t="b">
        <v>1</v>
      </c>
      <c r="E45247" t="b">
        <v>1</v>
      </c>
    </row>
    <row r="45248" spans="1:5" x14ac:dyDescent="0.2">
      <c r="A45248">
        <v>5012248</v>
      </c>
      <c r="B45248" t="s">
        <v>5</v>
      </c>
      <c r="C45248">
        <v>11</v>
      </c>
      <c r="D45248" t="b">
        <v>0</v>
      </c>
      <c r="E45248" t="b">
        <v>0</v>
      </c>
    </row>
    <row r="45249" spans="1:5" x14ac:dyDescent="0.2">
      <c r="A45249">
        <v>5012582</v>
      </c>
      <c r="B45249" t="s">
        <v>6</v>
      </c>
      <c r="C45249">
        <v>28</v>
      </c>
      <c r="D45249" t="b">
        <v>1</v>
      </c>
      <c r="E45249" t="b">
        <v>1</v>
      </c>
    </row>
    <row r="45250" spans="1:5" x14ac:dyDescent="0.2">
      <c r="A45250">
        <v>5012640</v>
      </c>
      <c r="B45250" t="s">
        <v>6</v>
      </c>
      <c r="C45250">
        <v>5</v>
      </c>
      <c r="D45250" t="b">
        <v>0</v>
      </c>
      <c r="E45250" t="b">
        <v>0</v>
      </c>
    </row>
    <row r="45251" spans="1:5" x14ac:dyDescent="0.2">
      <c r="A45251">
        <v>5012677</v>
      </c>
      <c r="B45251" t="s">
        <v>5</v>
      </c>
      <c r="C45251">
        <v>11</v>
      </c>
      <c r="D45251" t="b">
        <v>0</v>
      </c>
      <c r="E45251" t="b">
        <v>0</v>
      </c>
    </row>
    <row r="45252" spans="1:5" x14ac:dyDescent="0.2">
      <c r="A45252">
        <v>5012700</v>
      </c>
      <c r="B45252" t="s">
        <v>6</v>
      </c>
      <c r="C45252">
        <v>45</v>
      </c>
      <c r="D45252" t="b">
        <v>1</v>
      </c>
      <c r="E45252" t="b">
        <v>1</v>
      </c>
    </row>
    <row r="45253" spans="1:5" x14ac:dyDescent="0.2">
      <c r="A45253">
        <v>5012777</v>
      </c>
      <c r="B45253" t="s">
        <v>5</v>
      </c>
      <c r="C45253">
        <v>1</v>
      </c>
      <c r="D45253" t="b">
        <v>0</v>
      </c>
      <c r="E45253" t="b">
        <v>0</v>
      </c>
    </row>
    <row r="45254" spans="1:5" x14ac:dyDescent="0.2">
      <c r="A45254">
        <v>5012939</v>
      </c>
      <c r="B45254" t="s">
        <v>6</v>
      </c>
      <c r="C45254">
        <v>48</v>
      </c>
      <c r="D45254" t="b">
        <v>1</v>
      </c>
      <c r="E45254" t="b">
        <v>0</v>
      </c>
    </row>
    <row r="45255" spans="1:5" x14ac:dyDescent="0.2">
      <c r="A45255">
        <v>5012993</v>
      </c>
      <c r="B45255" t="s">
        <v>6</v>
      </c>
      <c r="C45255">
        <v>121</v>
      </c>
      <c r="D45255" t="b">
        <v>1</v>
      </c>
      <c r="E45255" t="b">
        <v>1</v>
      </c>
    </row>
    <row r="45256" spans="1:5" x14ac:dyDescent="0.2">
      <c r="A45256">
        <v>5013063</v>
      </c>
      <c r="B45256" t="s">
        <v>5</v>
      </c>
      <c r="C45256">
        <v>7</v>
      </c>
      <c r="D45256" t="b">
        <v>0</v>
      </c>
      <c r="E45256" t="b">
        <v>0</v>
      </c>
    </row>
    <row r="45257" spans="1:5" x14ac:dyDescent="0.2">
      <c r="A45257">
        <v>5013150</v>
      </c>
      <c r="B45257" t="s">
        <v>5</v>
      </c>
      <c r="C45257">
        <v>4</v>
      </c>
      <c r="D45257" t="b">
        <v>0</v>
      </c>
      <c r="E45257" t="b">
        <v>0</v>
      </c>
    </row>
    <row r="45258" spans="1:5" x14ac:dyDescent="0.2">
      <c r="A45258">
        <v>5013185</v>
      </c>
      <c r="B45258" t="s">
        <v>5</v>
      </c>
      <c r="C45258">
        <v>3</v>
      </c>
      <c r="D45258" t="b">
        <v>0</v>
      </c>
      <c r="E45258" t="b">
        <v>0</v>
      </c>
    </row>
    <row r="45259" spans="1:5" x14ac:dyDescent="0.2">
      <c r="A45259">
        <v>5013240</v>
      </c>
      <c r="B45259" t="s">
        <v>6</v>
      </c>
      <c r="C45259">
        <v>20</v>
      </c>
      <c r="D45259" t="b">
        <v>1</v>
      </c>
      <c r="E45259" t="b">
        <v>0</v>
      </c>
    </row>
    <row r="45260" spans="1:5" x14ac:dyDescent="0.2">
      <c r="A45260">
        <v>5013333</v>
      </c>
      <c r="B45260" t="s">
        <v>6</v>
      </c>
      <c r="C45260">
        <v>22</v>
      </c>
      <c r="D45260" t="b">
        <v>0</v>
      </c>
      <c r="E45260" t="b">
        <v>0</v>
      </c>
    </row>
    <row r="45261" spans="1:5" x14ac:dyDescent="0.2">
      <c r="A45261">
        <v>5013405</v>
      </c>
      <c r="B45261" t="s">
        <v>6</v>
      </c>
      <c r="C45261">
        <v>182</v>
      </c>
      <c r="D45261" t="b">
        <v>1</v>
      </c>
      <c r="E45261" t="b">
        <v>1</v>
      </c>
    </row>
    <row r="45262" spans="1:5" x14ac:dyDescent="0.2">
      <c r="A45262">
        <v>5013519</v>
      </c>
      <c r="B45262" t="s">
        <v>5</v>
      </c>
      <c r="C45262">
        <v>10</v>
      </c>
      <c r="D45262" t="b">
        <v>1</v>
      </c>
      <c r="E45262" t="b">
        <v>0</v>
      </c>
    </row>
    <row r="45263" spans="1:5" x14ac:dyDescent="0.2">
      <c r="A45263">
        <v>5013580</v>
      </c>
      <c r="B45263" t="s">
        <v>5</v>
      </c>
      <c r="C45263">
        <v>10</v>
      </c>
      <c r="D45263" t="b">
        <v>0</v>
      </c>
      <c r="E45263" t="b">
        <v>0</v>
      </c>
    </row>
    <row r="45264" spans="1:5" x14ac:dyDescent="0.2">
      <c r="A45264">
        <v>5013609</v>
      </c>
      <c r="B45264" t="s">
        <v>5</v>
      </c>
      <c r="C45264">
        <v>21</v>
      </c>
      <c r="D45264" t="b">
        <v>1</v>
      </c>
      <c r="E45264" t="b">
        <v>0</v>
      </c>
    </row>
    <row r="45265" spans="1:5" x14ac:dyDescent="0.2">
      <c r="A45265">
        <v>5013839</v>
      </c>
      <c r="B45265" t="s">
        <v>5</v>
      </c>
      <c r="C45265">
        <v>36</v>
      </c>
      <c r="D45265" t="b">
        <v>1</v>
      </c>
      <c r="E45265" t="b">
        <v>1</v>
      </c>
    </row>
    <row r="45266" spans="1:5" x14ac:dyDescent="0.2">
      <c r="A45266">
        <v>5013991</v>
      </c>
      <c r="B45266" t="s">
        <v>6</v>
      </c>
      <c r="C45266">
        <v>2</v>
      </c>
      <c r="D45266" t="b">
        <v>0</v>
      </c>
      <c r="E45266" t="b">
        <v>0</v>
      </c>
    </row>
    <row r="45267" spans="1:5" x14ac:dyDescent="0.2">
      <c r="A45267">
        <v>5014030</v>
      </c>
      <c r="B45267" t="s">
        <v>6</v>
      </c>
      <c r="C45267">
        <v>7</v>
      </c>
      <c r="D45267" t="b">
        <v>0</v>
      </c>
      <c r="E45267" t="b">
        <v>0</v>
      </c>
    </row>
    <row r="45268" spans="1:5" x14ac:dyDescent="0.2">
      <c r="A45268">
        <v>5014037</v>
      </c>
      <c r="B45268" t="s">
        <v>5</v>
      </c>
      <c r="C45268">
        <v>125</v>
      </c>
      <c r="D45268" t="b">
        <v>1</v>
      </c>
      <c r="E45268" t="b">
        <v>0</v>
      </c>
    </row>
    <row r="45269" spans="1:5" x14ac:dyDescent="0.2">
      <c r="A45269">
        <v>5014324</v>
      </c>
      <c r="B45269" t="s">
        <v>5</v>
      </c>
      <c r="C45269">
        <v>34</v>
      </c>
      <c r="D45269" t="b">
        <v>1</v>
      </c>
      <c r="E45269" t="b">
        <v>0</v>
      </c>
    </row>
    <row r="45270" spans="1:5" x14ac:dyDescent="0.2">
      <c r="A45270">
        <v>5014439</v>
      </c>
      <c r="B45270" t="s">
        <v>5</v>
      </c>
      <c r="C45270">
        <v>0</v>
      </c>
      <c r="D45270" t="b">
        <v>0</v>
      </c>
      <c r="E45270" t="b">
        <v>0</v>
      </c>
    </row>
    <row r="45271" spans="1:5" x14ac:dyDescent="0.2">
      <c r="A45271">
        <v>5014531</v>
      </c>
      <c r="B45271" t="s">
        <v>6</v>
      </c>
      <c r="C45271">
        <v>5</v>
      </c>
      <c r="D45271" t="b">
        <v>0</v>
      </c>
      <c r="E45271" t="b">
        <v>0</v>
      </c>
    </row>
    <row r="45272" spans="1:5" x14ac:dyDescent="0.2">
      <c r="A45272">
        <v>5014636</v>
      </c>
      <c r="B45272" t="s">
        <v>6</v>
      </c>
      <c r="C45272">
        <v>5</v>
      </c>
      <c r="D45272" t="b">
        <v>0</v>
      </c>
      <c r="E45272" t="b">
        <v>0</v>
      </c>
    </row>
    <row r="45273" spans="1:5" x14ac:dyDescent="0.2">
      <c r="A45273">
        <v>5014808</v>
      </c>
      <c r="B45273" t="s">
        <v>6</v>
      </c>
      <c r="C45273">
        <v>27</v>
      </c>
      <c r="D45273" t="b">
        <v>1</v>
      </c>
      <c r="E45273" t="b">
        <v>0</v>
      </c>
    </row>
    <row r="45274" spans="1:5" x14ac:dyDescent="0.2">
      <c r="A45274">
        <v>5014826</v>
      </c>
      <c r="B45274" t="s">
        <v>6</v>
      </c>
      <c r="C45274">
        <v>11</v>
      </c>
      <c r="D45274" t="b">
        <v>0</v>
      </c>
      <c r="E45274" t="b">
        <v>0</v>
      </c>
    </row>
    <row r="45275" spans="1:5" x14ac:dyDescent="0.2">
      <c r="A45275">
        <v>5015087</v>
      </c>
      <c r="B45275" t="s">
        <v>6</v>
      </c>
      <c r="C45275">
        <v>3</v>
      </c>
      <c r="D45275" t="b">
        <v>0</v>
      </c>
      <c r="E45275" t="b">
        <v>0</v>
      </c>
    </row>
    <row r="45276" spans="1:5" x14ac:dyDescent="0.2">
      <c r="A45276">
        <v>5015149</v>
      </c>
      <c r="B45276" t="s">
        <v>6</v>
      </c>
      <c r="C45276">
        <v>109</v>
      </c>
      <c r="D45276" t="b">
        <v>1</v>
      </c>
      <c r="E45276" t="b">
        <v>1</v>
      </c>
    </row>
    <row r="45277" spans="1:5" x14ac:dyDescent="0.2">
      <c r="A45277">
        <v>5015225</v>
      </c>
      <c r="B45277" t="s">
        <v>6</v>
      </c>
      <c r="C45277">
        <v>2</v>
      </c>
      <c r="D45277" t="b">
        <v>0</v>
      </c>
      <c r="E45277" t="b">
        <v>0</v>
      </c>
    </row>
    <row r="45278" spans="1:5" x14ac:dyDescent="0.2">
      <c r="A45278">
        <v>5015264</v>
      </c>
      <c r="B45278" t="s">
        <v>6</v>
      </c>
      <c r="C45278">
        <v>8</v>
      </c>
      <c r="D45278" t="b">
        <v>0</v>
      </c>
      <c r="E45278" t="b">
        <v>0</v>
      </c>
    </row>
    <row r="45279" spans="1:5" x14ac:dyDescent="0.2">
      <c r="A45279">
        <v>5015331</v>
      </c>
      <c r="B45279" t="s">
        <v>5</v>
      </c>
      <c r="C45279">
        <v>50</v>
      </c>
      <c r="D45279" t="b">
        <v>1</v>
      </c>
      <c r="E45279" t="b">
        <v>1</v>
      </c>
    </row>
    <row r="45280" spans="1:5" x14ac:dyDescent="0.2">
      <c r="A45280">
        <v>5015386</v>
      </c>
      <c r="B45280" t="s">
        <v>6</v>
      </c>
      <c r="C45280">
        <v>90</v>
      </c>
      <c r="D45280" t="b">
        <v>1</v>
      </c>
      <c r="E45280" t="b">
        <v>0</v>
      </c>
    </row>
    <row r="45281" spans="1:5" x14ac:dyDescent="0.2">
      <c r="A45281">
        <v>5015406</v>
      </c>
      <c r="B45281" t="s">
        <v>6</v>
      </c>
      <c r="C45281">
        <v>36</v>
      </c>
      <c r="D45281" t="b">
        <v>1</v>
      </c>
      <c r="E45281" t="b">
        <v>0</v>
      </c>
    </row>
    <row r="45282" spans="1:5" x14ac:dyDescent="0.2">
      <c r="A45282">
        <v>5015461</v>
      </c>
      <c r="B45282" t="s">
        <v>5</v>
      </c>
      <c r="C45282">
        <v>0</v>
      </c>
      <c r="D45282" t="b">
        <v>0</v>
      </c>
      <c r="E45282" t="b">
        <v>0</v>
      </c>
    </row>
    <row r="45283" spans="1:5" x14ac:dyDescent="0.2">
      <c r="A45283">
        <v>5015595</v>
      </c>
      <c r="B45283" t="s">
        <v>6</v>
      </c>
      <c r="C45283">
        <v>14</v>
      </c>
      <c r="D45283" t="b">
        <v>0</v>
      </c>
      <c r="E45283" t="b">
        <v>0</v>
      </c>
    </row>
    <row r="45284" spans="1:5" x14ac:dyDescent="0.2">
      <c r="A45284">
        <v>5015680</v>
      </c>
      <c r="B45284" t="s">
        <v>5</v>
      </c>
      <c r="C45284">
        <v>8</v>
      </c>
      <c r="D45284" t="b">
        <v>1</v>
      </c>
      <c r="E45284" t="b">
        <v>0</v>
      </c>
    </row>
    <row r="45285" spans="1:5" x14ac:dyDescent="0.2">
      <c r="A45285">
        <v>5015799</v>
      </c>
      <c r="B45285" t="s">
        <v>6</v>
      </c>
      <c r="C45285">
        <v>3</v>
      </c>
      <c r="D45285" t="b">
        <v>0</v>
      </c>
      <c r="E45285" t="b">
        <v>0</v>
      </c>
    </row>
    <row r="45286" spans="1:5" x14ac:dyDescent="0.2">
      <c r="A45286">
        <v>5016098</v>
      </c>
      <c r="B45286" t="s">
        <v>5</v>
      </c>
      <c r="C45286">
        <v>8</v>
      </c>
      <c r="D45286" t="b">
        <v>0</v>
      </c>
      <c r="E45286" t="b">
        <v>0</v>
      </c>
    </row>
    <row r="45287" spans="1:5" x14ac:dyDescent="0.2">
      <c r="A45287">
        <v>5016244</v>
      </c>
      <c r="B45287" t="s">
        <v>5</v>
      </c>
      <c r="C45287">
        <v>1</v>
      </c>
      <c r="D45287" t="b">
        <v>0</v>
      </c>
      <c r="E45287" t="b">
        <v>0</v>
      </c>
    </row>
    <row r="45288" spans="1:5" x14ac:dyDescent="0.2">
      <c r="A45288">
        <v>5016645</v>
      </c>
      <c r="B45288" t="s">
        <v>5</v>
      </c>
      <c r="C45288">
        <v>96</v>
      </c>
      <c r="D45288" t="b">
        <v>1</v>
      </c>
      <c r="E45288" t="b">
        <v>0</v>
      </c>
    </row>
    <row r="45289" spans="1:5" x14ac:dyDescent="0.2">
      <c r="A45289">
        <v>5016681</v>
      </c>
      <c r="B45289" t="s">
        <v>6</v>
      </c>
      <c r="C45289">
        <v>57</v>
      </c>
      <c r="D45289" t="b">
        <v>1</v>
      </c>
      <c r="E45289" t="b">
        <v>1</v>
      </c>
    </row>
    <row r="45290" spans="1:5" x14ac:dyDescent="0.2">
      <c r="A45290">
        <v>5016683</v>
      </c>
      <c r="B45290" t="s">
        <v>5</v>
      </c>
      <c r="C45290">
        <v>63</v>
      </c>
      <c r="D45290" t="b">
        <v>1</v>
      </c>
      <c r="E45290" t="b">
        <v>1</v>
      </c>
    </row>
    <row r="45291" spans="1:5" x14ac:dyDescent="0.2">
      <c r="A45291">
        <v>5017134</v>
      </c>
      <c r="B45291" t="s">
        <v>6</v>
      </c>
      <c r="C45291">
        <v>174</v>
      </c>
      <c r="D45291" t="b">
        <v>1</v>
      </c>
      <c r="E45291" t="b">
        <v>1</v>
      </c>
    </row>
    <row r="45292" spans="1:5" x14ac:dyDescent="0.2">
      <c r="A45292">
        <v>5017187</v>
      </c>
      <c r="B45292" t="s">
        <v>5</v>
      </c>
      <c r="C45292">
        <v>11</v>
      </c>
      <c r="D45292" t="b">
        <v>1</v>
      </c>
      <c r="E45292" t="b">
        <v>0</v>
      </c>
    </row>
    <row r="45293" spans="1:5" x14ac:dyDescent="0.2">
      <c r="A45293">
        <v>5017372</v>
      </c>
      <c r="B45293" t="s">
        <v>5</v>
      </c>
      <c r="C45293">
        <v>3</v>
      </c>
      <c r="D45293" t="b">
        <v>0</v>
      </c>
      <c r="E45293" t="b">
        <v>0</v>
      </c>
    </row>
    <row r="45294" spans="1:5" x14ac:dyDescent="0.2">
      <c r="A45294">
        <v>5017485</v>
      </c>
      <c r="B45294" t="s">
        <v>5</v>
      </c>
      <c r="C45294">
        <v>3</v>
      </c>
      <c r="D45294" t="b">
        <v>0</v>
      </c>
      <c r="E45294" t="b">
        <v>0</v>
      </c>
    </row>
    <row r="45295" spans="1:5" x14ac:dyDescent="0.2">
      <c r="A45295">
        <v>5017497</v>
      </c>
      <c r="B45295" t="s">
        <v>6</v>
      </c>
      <c r="C45295">
        <v>21</v>
      </c>
      <c r="D45295" t="b">
        <v>0</v>
      </c>
      <c r="E45295" t="b">
        <v>1</v>
      </c>
    </row>
    <row r="45296" spans="1:5" x14ac:dyDescent="0.2">
      <c r="A45296">
        <v>5017724</v>
      </c>
      <c r="B45296" t="s">
        <v>5</v>
      </c>
      <c r="C45296">
        <v>39</v>
      </c>
      <c r="D45296" t="b">
        <v>0</v>
      </c>
      <c r="E45296" t="b">
        <v>0</v>
      </c>
    </row>
    <row r="45297" spans="1:5" x14ac:dyDescent="0.2">
      <c r="A45297">
        <v>5017769</v>
      </c>
      <c r="B45297" t="s">
        <v>5</v>
      </c>
      <c r="C45297">
        <v>53</v>
      </c>
      <c r="D45297" t="b">
        <v>0</v>
      </c>
      <c r="E45297" t="b">
        <v>1</v>
      </c>
    </row>
    <row r="45298" spans="1:5" x14ac:dyDescent="0.2">
      <c r="A45298">
        <v>5017872</v>
      </c>
      <c r="B45298" t="s">
        <v>6</v>
      </c>
      <c r="C45298">
        <v>7</v>
      </c>
      <c r="D45298" t="b">
        <v>0</v>
      </c>
      <c r="E45298" t="b">
        <v>0</v>
      </c>
    </row>
    <row r="45299" spans="1:5" x14ac:dyDescent="0.2">
      <c r="A45299">
        <v>5018054</v>
      </c>
      <c r="B45299" t="s">
        <v>6</v>
      </c>
      <c r="C45299">
        <v>1</v>
      </c>
      <c r="D45299" t="b">
        <v>0</v>
      </c>
      <c r="E45299" t="b">
        <v>0</v>
      </c>
    </row>
    <row r="45300" spans="1:5" x14ac:dyDescent="0.2">
      <c r="A45300">
        <v>5018245</v>
      </c>
      <c r="B45300" t="s">
        <v>5</v>
      </c>
      <c r="C45300">
        <v>128</v>
      </c>
      <c r="D45300" t="b">
        <v>1</v>
      </c>
      <c r="E45300" t="b">
        <v>1</v>
      </c>
    </row>
    <row r="45301" spans="1:5" x14ac:dyDescent="0.2">
      <c r="A45301">
        <v>5018467</v>
      </c>
      <c r="B45301" t="s">
        <v>6</v>
      </c>
      <c r="C45301">
        <v>55</v>
      </c>
      <c r="D45301" t="b">
        <v>1</v>
      </c>
      <c r="E45301" t="b">
        <v>0</v>
      </c>
    </row>
    <row r="45302" spans="1:5" x14ac:dyDescent="0.2">
      <c r="A45302">
        <v>5018666</v>
      </c>
      <c r="B45302" t="s">
        <v>5</v>
      </c>
      <c r="C45302">
        <v>19</v>
      </c>
      <c r="D45302" t="b">
        <v>0</v>
      </c>
      <c r="E45302" t="b">
        <v>0</v>
      </c>
    </row>
    <row r="45303" spans="1:5" x14ac:dyDescent="0.2">
      <c r="A45303">
        <v>5018694</v>
      </c>
      <c r="B45303" t="s">
        <v>6</v>
      </c>
      <c r="C45303">
        <v>1</v>
      </c>
      <c r="D45303" t="b">
        <v>0</v>
      </c>
      <c r="E45303" t="b">
        <v>0</v>
      </c>
    </row>
    <row r="45304" spans="1:5" x14ac:dyDescent="0.2">
      <c r="A45304">
        <v>5018748</v>
      </c>
      <c r="B45304" t="s">
        <v>5</v>
      </c>
      <c r="C45304">
        <v>7</v>
      </c>
      <c r="D45304" t="b">
        <v>0</v>
      </c>
      <c r="E45304" t="b">
        <v>0</v>
      </c>
    </row>
    <row r="45305" spans="1:5" x14ac:dyDescent="0.2">
      <c r="A45305">
        <v>5018814</v>
      </c>
      <c r="B45305" t="s">
        <v>5</v>
      </c>
      <c r="C45305">
        <v>10</v>
      </c>
      <c r="D45305" t="b">
        <v>0</v>
      </c>
      <c r="E45305" t="b">
        <v>0</v>
      </c>
    </row>
    <row r="45306" spans="1:5" x14ac:dyDescent="0.2">
      <c r="A45306">
        <v>5018941</v>
      </c>
      <c r="B45306" t="s">
        <v>6</v>
      </c>
      <c r="C45306">
        <v>16</v>
      </c>
      <c r="D45306" t="b">
        <v>1</v>
      </c>
      <c r="E45306" t="b">
        <v>0</v>
      </c>
    </row>
    <row r="45307" spans="1:5" x14ac:dyDescent="0.2">
      <c r="A45307">
        <v>5019247</v>
      </c>
      <c r="B45307" t="s">
        <v>6</v>
      </c>
      <c r="C45307">
        <v>24</v>
      </c>
      <c r="D45307" t="b">
        <v>0</v>
      </c>
      <c r="E45307" t="b">
        <v>0</v>
      </c>
    </row>
    <row r="45308" spans="1:5" x14ac:dyDescent="0.2">
      <c r="A45308">
        <v>5019571</v>
      </c>
      <c r="B45308" t="s">
        <v>6</v>
      </c>
      <c r="C45308">
        <v>11</v>
      </c>
      <c r="D45308" t="b">
        <v>0</v>
      </c>
      <c r="E45308" t="b">
        <v>0</v>
      </c>
    </row>
    <row r="45309" spans="1:5" x14ac:dyDescent="0.2">
      <c r="A45309">
        <v>5019625</v>
      </c>
      <c r="B45309" t="s">
        <v>6</v>
      </c>
      <c r="C45309">
        <v>39</v>
      </c>
      <c r="D45309" t="b">
        <v>0</v>
      </c>
      <c r="E45309" t="b">
        <v>0</v>
      </c>
    </row>
    <row r="45310" spans="1:5" x14ac:dyDescent="0.2">
      <c r="A45310">
        <v>5019747</v>
      </c>
      <c r="B45310" t="s">
        <v>5</v>
      </c>
      <c r="C45310">
        <v>12</v>
      </c>
      <c r="D45310" t="b">
        <v>0</v>
      </c>
      <c r="E45310" t="b">
        <v>0</v>
      </c>
    </row>
    <row r="45311" spans="1:5" x14ac:dyDescent="0.2">
      <c r="A45311">
        <v>5020087</v>
      </c>
      <c r="B45311" t="s">
        <v>6</v>
      </c>
      <c r="C45311">
        <v>1</v>
      </c>
      <c r="D45311" t="b">
        <v>0</v>
      </c>
      <c r="E45311" t="b">
        <v>0</v>
      </c>
    </row>
    <row r="45312" spans="1:5" x14ac:dyDescent="0.2">
      <c r="A45312">
        <v>5020390</v>
      </c>
      <c r="B45312" t="s">
        <v>6</v>
      </c>
      <c r="C45312">
        <v>0</v>
      </c>
      <c r="D45312" t="b">
        <v>0</v>
      </c>
      <c r="E45312" t="b">
        <v>0</v>
      </c>
    </row>
    <row r="45313" spans="1:5" x14ac:dyDescent="0.2">
      <c r="A45313">
        <v>5020475</v>
      </c>
      <c r="B45313" t="s">
        <v>6</v>
      </c>
      <c r="C45313">
        <v>42</v>
      </c>
      <c r="D45313" t="b">
        <v>1</v>
      </c>
      <c r="E45313" t="b">
        <v>0</v>
      </c>
    </row>
    <row r="45314" spans="1:5" x14ac:dyDescent="0.2">
      <c r="A45314">
        <v>5020618</v>
      </c>
      <c r="B45314" t="s">
        <v>6</v>
      </c>
      <c r="C45314">
        <v>34</v>
      </c>
      <c r="D45314" t="b">
        <v>1</v>
      </c>
      <c r="E45314" t="b">
        <v>0</v>
      </c>
    </row>
    <row r="45315" spans="1:5" x14ac:dyDescent="0.2">
      <c r="A45315">
        <v>5020681</v>
      </c>
      <c r="B45315" t="s">
        <v>6</v>
      </c>
      <c r="C45315">
        <v>2</v>
      </c>
      <c r="D45315" t="b">
        <v>0</v>
      </c>
      <c r="E45315" t="b">
        <v>0</v>
      </c>
    </row>
    <row r="45316" spans="1:5" x14ac:dyDescent="0.2">
      <c r="A45316">
        <v>5020699</v>
      </c>
      <c r="B45316" t="s">
        <v>6</v>
      </c>
      <c r="C45316">
        <v>88</v>
      </c>
      <c r="D45316" t="b">
        <v>1</v>
      </c>
      <c r="E45316" t="b">
        <v>0</v>
      </c>
    </row>
    <row r="45317" spans="1:5" x14ac:dyDescent="0.2">
      <c r="A45317">
        <v>5020751</v>
      </c>
      <c r="B45317" t="s">
        <v>5</v>
      </c>
      <c r="C45317">
        <v>140</v>
      </c>
      <c r="D45317" t="b">
        <v>1</v>
      </c>
      <c r="E45317" t="b">
        <v>1</v>
      </c>
    </row>
    <row r="45318" spans="1:5" x14ac:dyDescent="0.2">
      <c r="A45318">
        <v>5020864</v>
      </c>
      <c r="B45318" t="s">
        <v>5</v>
      </c>
      <c r="C45318">
        <v>0</v>
      </c>
      <c r="D45318" t="b">
        <v>0</v>
      </c>
      <c r="E45318" t="b">
        <v>0</v>
      </c>
    </row>
    <row r="45319" spans="1:5" x14ac:dyDescent="0.2">
      <c r="A45319">
        <v>5020885</v>
      </c>
      <c r="B45319" t="s">
        <v>5</v>
      </c>
      <c r="C45319">
        <v>77</v>
      </c>
      <c r="D45319" t="b">
        <v>0</v>
      </c>
      <c r="E45319" t="b">
        <v>1</v>
      </c>
    </row>
    <row r="45320" spans="1:5" x14ac:dyDescent="0.2">
      <c r="A45320">
        <v>5020948</v>
      </c>
      <c r="B45320" t="s">
        <v>5</v>
      </c>
      <c r="C45320">
        <v>75</v>
      </c>
      <c r="D45320" t="b">
        <v>0</v>
      </c>
      <c r="E45320" t="b">
        <v>1</v>
      </c>
    </row>
    <row r="45321" spans="1:5" x14ac:dyDescent="0.2">
      <c r="A45321">
        <v>5021002</v>
      </c>
      <c r="B45321" t="s">
        <v>5</v>
      </c>
      <c r="C45321">
        <v>40</v>
      </c>
      <c r="D45321" t="b">
        <v>1</v>
      </c>
      <c r="E45321" t="b">
        <v>1</v>
      </c>
    </row>
    <row r="45322" spans="1:5" x14ac:dyDescent="0.2">
      <c r="A45322">
        <v>5021153</v>
      </c>
      <c r="B45322" t="s">
        <v>5</v>
      </c>
      <c r="C45322">
        <v>51</v>
      </c>
      <c r="D45322" t="b">
        <v>0</v>
      </c>
      <c r="E45322" t="b">
        <v>0</v>
      </c>
    </row>
    <row r="45323" spans="1:5" x14ac:dyDescent="0.2">
      <c r="A45323">
        <v>5021642</v>
      </c>
      <c r="B45323" t="s">
        <v>6</v>
      </c>
      <c r="C45323">
        <v>57</v>
      </c>
      <c r="D45323" t="b">
        <v>1</v>
      </c>
      <c r="E45323" t="b">
        <v>0</v>
      </c>
    </row>
    <row r="45324" spans="1:5" x14ac:dyDescent="0.2">
      <c r="A45324">
        <v>5021643</v>
      </c>
      <c r="B45324" t="s">
        <v>5</v>
      </c>
      <c r="C45324">
        <v>2</v>
      </c>
      <c r="D45324" t="b">
        <v>0</v>
      </c>
      <c r="E45324" t="b">
        <v>0</v>
      </c>
    </row>
    <row r="45325" spans="1:5" x14ac:dyDescent="0.2">
      <c r="A45325">
        <v>5022041</v>
      </c>
      <c r="B45325" t="s">
        <v>6</v>
      </c>
      <c r="C45325">
        <v>7</v>
      </c>
      <c r="D45325" t="b">
        <v>0</v>
      </c>
      <c r="E45325" t="b">
        <v>0</v>
      </c>
    </row>
    <row r="45326" spans="1:5" x14ac:dyDescent="0.2">
      <c r="A45326">
        <v>5022189</v>
      </c>
      <c r="B45326" t="s">
        <v>5</v>
      </c>
      <c r="C45326">
        <v>0</v>
      </c>
      <c r="D45326" t="b">
        <v>1</v>
      </c>
      <c r="E45326" t="b">
        <v>0</v>
      </c>
    </row>
    <row r="45327" spans="1:5" x14ac:dyDescent="0.2">
      <c r="A45327">
        <v>5022212</v>
      </c>
      <c r="B45327" t="s">
        <v>6</v>
      </c>
      <c r="C45327">
        <v>16</v>
      </c>
      <c r="D45327" t="b">
        <v>0</v>
      </c>
      <c r="E45327" t="b">
        <v>0</v>
      </c>
    </row>
    <row r="45328" spans="1:5" x14ac:dyDescent="0.2">
      <c r="A45328">
        <v>5022252</v>
      </c>
      <c r="B45328" t="s">
        <v>6</v>
      </c>
      <c r="C45328">
        <v>6</v>
      </c>
      <c r="D45328" t="b">
        <v>0</v>
      </c>
      <c r="E45328" t="b">
        <v>0</v>
      </c>
    </row>
    <row r="45329" spans="1:5" x14ac:dyDescent="0.2">
      <c r="A45329">
        <v>5022336</v>
      </c>
      <c r="B45329" t="s">
        <v>6</v>
      </c>
      <c r="C45329">
        <v>18</v>
      </c>
      <c r="D45329" t="b">
        <v>0</v>
      </c>
      <c r="E45329" t="b">
        <v>0</v>
      </c>
    </row>
    <row r="45330" spans="1:5" x14ac:dyDescent="0.2">
      <c r="A45330">
        <v>5022478</v>
      </c>
      <c r="B45330" t="s">
        <v>6</v>
      </c>
      <c r="C45330">
        <v>219</v>
      </c>
      <c r="D45330" t="b">
        <v>1</v>
      </c>
      <c r="E45330" t="b">
        <v>1</v>
      </c>
    </row>
    <row r="45331" spans="1:5" x14ac:dyDescent="0.2">
      <c r="A45331">
        <v>5022503</v>
      </c>
      <c r="B45331" t="s">
        <v>5</v>
      </c>
      <c r="C45331">
        <v>2</v>
      </c>
      <c r="D45331" t="b">
        <v>0</v>
      </c>
      <c r="E45331" t="b">
        <v>0</v>
      </c>
    </row>
    <row r="45332" spans="1:5" x14ac:dyDescent="0.2">
      <c r="A45332">
        <v>5022622</v>
      </c>
      <c r="B45332" t="s">
        <v>6</v>
      </c>
      <c r="C45332">
        <v>574</v>
      </c>
      <c r="D45332" t="b">
        <v>1</v>
      </c>
      <c r="E45332" t="b">
        <v>1</v>
      </c>
    </row>
    <row r="45333" spans="1:5" x14ac:dyDescent="0.2">
      <c r="A45333">
        <v>5022850</v>
      </c>
      <c r="B45333" t="s">
        <v>5</v>
      </c>
      <c r="C45333">
        <v>392</v>
      </c>
      <c r="D45333" t="b">
        <v>1</v>
      </c>
      <c r="E45333" t="b">
        <v>1</v>
      </c>
    </row>
    <row r="45334" spans="1:5" x14ac:dyDescent="0.2">
      <c r="A45334">
        <v>5022978</v>
      </c>
      <c r="B45334" t="s">
        <v>5</v>
      </c>
      <c r="C45334">
        <v>21</v>
      </c>
      <c r="D45334" t="b">
        <v>1</v>
      </c>
      <c r="E45334" t="b">
        <v>0</v>
      </c>
    </row>
    <row r="45335" spans="1:5" x14ac:dyDescent="0.2">
      <c r="A45335">
        <v>5023035</v>
      </c>
      <c r="B45335" t="s">
        <v>6</v>
      </c>
      <c r="C45335">
        <v>7</v>
      </c>
      <c r="D45335" t="b">
        <v>1</v>
      </c>
      <c r="E45335" t="b">
        <v>0</v>
      </c>
    </row>
    <row r="45336" spans="1:5" x14ac:dyDescent="0.2">
      <c r="A45336">
        <v>5023182</v>
      </c>
      <c r="B45336" t="s">
        <v>5</v>
      </c>
      <c r="C45336">
        <v>99</v>
      </c>
      <c r="D45336" t="b">
        <v>1</v>
      </c>
      <c r="E45336" t="b">
        <v>0</v>
      </c>
    </row>
    <row r="45337" spans="1:5" x14ac:dyDescent="0.2">
      <c r="A45337">
        <v>5023185</v>
      </c>
      <c r="B45337" t="s">
        <v>5</v>
      </c>
      <c r="C45337">
        <v>45</v>
      </c>
      <c r="D45337" t="b">
        <v>1</v>
      </c>
      <c r="E45337" t="b">
        <v>0</v>
      </c>
    </row>
    <row r="45338" spans="1:5" x14ac:dyDescent="0.2">
      <c r="A45338">
        <v>5023329</v>
      </c>
      <c r="B45338" t="s">
        <v>5</v>
      </c>
      <c r="C45338">
        <v>19</v>
      </c>
      <c r="D45338" t="b">
        <v>0</v>
      </c>
      <c r="E45338" t="b">
        <v>0</v>
      </c>
    </row>
    <row r="45339" spans="1:5" x14ac:dyDescent="0.2">
      <c r="A45339">
        <v>5023341</v>
      </c>
      <c r="B45339" t="s">
        <v>6</v>
      </c>
      <c r="C45339">
        <v>34</v>
      </c>
      <c r="D45339" t="b">
        <v>1</v>
      </c>
      <c r="E45339" t="b">
        <v>0</v>
      </c>
    </row>
    <row r="45340" spans="1:5" x14ac:dyDescent="0.2">
      <c r="A45340">
        <v>5023438</v>
      </c>
      <c r="B45340" t="s">
        <v>5</v>
      </c>
      <c r="C45340">
        <v>96</v>
      </c>
      <c r="D45340" t="b">
        <v>0</v>
      </c>
      <c r="E45340" t="b">
        <v>0</v>
      </c>
    </row>
    <row r="45341" spans="1:5" x14ac:dyDescent="0.2">
      <c r="A45341">
        <v>5023569</v>
      </c>
      <c r="B45341" t="s">
        <v>5</v>
      </c>
      <c r="C45341">
        <v>1</v>
      </c>
      <c r="D45341" t="b">
        <v>0</v>
      </c>
      <c r="E45341" t="b">
        <v>0</v>
      </c>
    </row>
    <row r="45342" spans="1:5" x14ac:dyDescent="0.2">
      <c r="A45342">
        <v>5023594</v>
      </c>
      <c r="B45342" t="s">
        <v>5</v>
      </c>
      <c r="C45342">
        <v>31</v>
      </c>
      <c r="D45342" t="b">
        <v>0</v>
      </c>
      <c r="E45342" t="b">
        <v>0</v>
      </c>
    </row>
    <row r="45343" spans="1:5" x14ac:dyDescent="0.2">
      <c r="A45343">
        <v>5023642</v>
      </c>
      <c r="B45343" t="s">
        <v>6</v>
      </c>
      <c r="C45343">
        <v>13</v>
      </c>
      <c r="D45343" t="b">
        <v>1</v>
      </c>
      <c r="E45343" t="b">
        <v>0</v>
      </c>
    </row>
    <row r="45344" spans="1:5" x14ac:dyDescent="0.2">
      <c r="A45344">
        <v>5023758</v>
      </c>
      <c r="B45344" t="s">
        <v>5</v>
      </c>
      <c r="C45344">
        <v>1</v>
      </c>
      <c r="D45344" t="b">
        <v>0</v>
      </c>
      <c r="E45344" t="b">
        <v>0</v>
      </c>
    </row>
    <row r="45345" spans="1:5" x14ac:dyDescent="0.2">
      <c r="A45345">
        <v>5023795</v>
      </c>
      <c r="B45345" t="s">
        <v>5</v>
      </c>
      <c r="C45345">
        <v>235</v>
      </c>
      <c r="D45345" t="b">
        <v>1</v>
      </c>
      <c r="E45345" t="b">
        <v>0</v>
      </c>
    </row>
    <row r="45346" spans="1:5" x14ac:dyDescent="0.2">
      <c r="A45346">
        <v>5024144</v>
      </c>
      <c r="B45346" t="s">
        <v>5</v>
      </c>
      <c r="C45346">
        <v>23</v>
      </c>
      <c r="D45346" t="b">
        <v>0</v>
      </c>
      <c r="E45346" t="b">
        <v>0</v>
      </c>
    </row>
    <row r="45347" spans="1:5" x14ac:dyDescent="0.2">
      <c r="A45347">
        <v>5024216</v>
      </c>
      <c r="B45347" t="s">
        <v>6</v>
      </c>
      <c r="C45347">
        <v>124</v>
      </c>
      <c r="D45347" t="b">
        <v>1</v>
      </c>
      <c r="E45347" t="b">
        <v>0</v>
      </c>
    </row>
    <row r="45348" spans="1:5" x14ac:dyDescent="0.2">
      <c r="A45348">
        <v>5024297</v>
      </c>
      <c r="B45348" t="s">
        <v>5</v>
      </c>
      <c r="C45348">
        <v>35</v>
      </c>
      <c r="D45348" t="b">
        <v>1</v>
      </c>
      <c r="E45348" t="b">
        <v>1</v>
      </c>
    </row>
    <row r="45349" spans="1:5" x14ac:dyDescent="0.2">
      <c r="A45349">
        <v>5024440</v>
      </c>
      <c r="B45349" t="s">
        <v>6</v>
      </c>
      <c r="C45349">
        <v>28</v>
      </c>
      <c r="D45349" t="b">
        <v>1</v>
      </c>
      <c r="E45349" t="b">
        <v>0</v>
      </c>
    </row>
    <row r="45350" spans="1:5" x14ac:dyDescent="0.2">
      <c r="A45350">
        <v>5024716</v>
      </c>
      <c r="B45350" t="s">
        <v>6</v>
      </c>
      <c r="C45350">
        <v>9</v>
      </c>
      <c r="D45350" t="b">
        <v>0</v>
      </c>
      <c r="E45350" t="b">
        <v>0</v>
      </c>
    </row>
    <row r="45351" spans="1:5" x14ac:dyDescent="0.2">
      <c r="A45351">
        <v>5024803</v>
      </c>
      <c r="B45351" t="s">
        <v>5</v>
      </c>
      <c r="C45351">
        <v>43</v>
      </c>
      <c r="D45351" t="b">
        <v>1</v>
      </c>
      <c r="E45351" t="b">
        <v>0</v>
      </c>
    </row>
    <row r="45352" spans="1:5" x14ac:dyDescent="0.2">
      <c r="A45352">
        <v>5024839</v>
      </c>
      <c r="B45352" t="s">
        <v>5</v>
      </c>
      <c r="C45352">
        <v>87</v>
      </c>
      <c r="D45352" t="b">
        <v>1</v>
      </c>
      <c r="E45352" t="b">
        <v>0</v>
      </c>
    </row>
    <row r="45353" spans="1:5" x14ac:dyDescent="0.2">
      <c r="A45353">
        <v>5024984</v>
      </c>
      <c r="B45353" t="s">
        <v>6</v>
      </c>
      <c r="C45353">
        <v>9</v>
      </c>
      <c r="D45353" t="b">
        <v>1</v>
      </c>
      <c r="E45353" t="b">
        <v>0</v>
      </c>
    </row>
    <row r="45354" spans="1:5" x14ac:dyDescent="0.2">
      <c r="A45354">
        <v>5025078</v>
      </c>
      <c r="B45354" t="s">
        <v>6</v>
      </c>
      <c r="C45354">
        <v>25</v>
      </c>
      <c r="D45354" t="b">
        <v>1</v>
      </c>
      <c r="E45354" t="b">
        <v>0</v>
      </c>
    </row>
    <row r="45355" spans="1:5" x14ac:dyDescent="0.2">
      <c r="A45355">
        <v>5025152</v>
      </c>
      <c r="B45355" t="s">
        <v>5</v>
      </c>
      <c r="C45355">
        <v>10</v>
      </c>
      <c r="D45355" t="b">
        <v>1</v>
      </c>
      <c r="E45355" t="b">
        <v>0</v>
      </c>
    </row>
    <row r="45356" spans="1:5" x14ac:dyDescent="0.2">
      <c r="A45356">
        <v>5025404</v>
      </c>
      <c r="B45356" t="s">
        <v>6</v>
      </c>
      <c r="C45356">
        <v>103</v>
      </c>
      <c r="D45356" t="b">
        <v>0</v>
      </c>
      <c r="E45356" t="b">
        <v>1</v>
      </c>
    </row>
    <row r="45357" spans="1:5" x14ac:dyDescent="0.2">
      <c r="A45357">
        <v>5025453</v>
      </c>
      <c r="B45357" t="s">
        <v>6</v>
      </c>
      <c r="C45357">
        <v>6</v>
      </c>
      <c r="D45357" t="b">
        <v>0</v>
      </c>
      <c r="E45357" t="b">
        <v>0</v>
      </c>
    </row>
    <row r="45358" spans="1:5" x14ac:dyDescent="0.2">
      <c r="A45358">
        <v>5025861</v>
      </c>
      <c r="B45358" t="s">
        <v>5</v>
      </c>
      <c r="C45358">
        <v>40</v>
      </c>
      <c r="D45358" t="b">
        <v>1</v>
      </c>
      <c r="E45358" t="b">
        <v>0</v>
      </c>
    </row>
    <row r="45359" spans="1:5" x14ac:dyDescent="0.2">
      <c r="A45359">
        <v>5025996</v>
      </c>
      <c r="B45359" t="s">
        <v>6</v>
      </c>
      <c r="C45359">
        <v>11</v>
      </c>
      <c r="D45359" t="b">
        <v>1</v>
      </c>
      <c r="E45359" t="b">
        <v>0</v>
      </c>
    </row>
    <row r="45360" spans="1:5" x14ac:dyDescent="0.2">
      <c r="A45360">
        <v>5026065</v>
      </c>
      <c r="B45360" t="s">
        <v>6</v>
      </c>
      <c r="C45360">
        <v>12</v>
      </c>
      <c r="D45360" t="b">
        <v>1</v>
      </c>
      <c r="E45360" t="b">
        <v>0</v>
      </c>
    </row>
    <row r="45361" spans="1:5" x14ac:dyDescent="0.2">
      <c r="A45361">
        <v>5026141</v>
      </c>
      <c r="B45361" t="s">
        <v>5</v>
      </c>
      <c r="C45361">
        <v>54</v>
      </c>
      <c r="D45361" t="b">
        <v>1</v>
      </c>
      <c r="E45361" t="b">
        <v>0</v>
      </c>
    </row>
    <row r="45362" spans="1:5" x14ac:dyDescent="0.2">
      <c r="A45362">
        <v>5026241</v>
      </c>
      <c r="B45362" t="s">
        <v>6</v>
      </c>
      <c r="C45362">
        <v>0</v>
      </c>
      <c r="D45362" t="b">
        <v>0</v>
      </c>
      <c r="E45362" t="b">
        <v>0</v>
      </c>
    </row>
    <row r="45363" spans="1:5" x14ac:dyDescent="0.2">
      <c r="A45363">
        <v>5026272</v>
      </c>
      <c r="B45363" t="s">
        <v>6</v>
      </c>
      <c r="C45363">
        <v>77</v>
      </c>
      <c r="D45363" t="b">
        <v>1</v>
      </c>
      <c r="E45363" t="b">
        <v>1</v>
      </c>
    </row>
    <row r="45364" spans="1:5" x14ac:dyDescent="0.2">
      <c r="A45364">
        <v>5026432</v>
      </c>
      <c r="B45364" t="s">
        <v>6</v>
      </c>
      <c r="C45364">
        <v>2</v>
      </c>
      <c r="D45364" t="b">
        <v>0</v>
      </c>
      <c r="E45364" t="b">
        <v>0</v>
      </c>
    </row>
    <row r="45365" spans="1:5" x14ac:dyDescent="0.2">
      <c r="A45365">
        <v>5026441</v>
      </c>
      <c r="B45365" t="s">
        <v>6</v>
      </c>
      <c r="C45365">
        <v>10</v>
      </c>
      <c r="D45365" t="b">
        <v>1</v>
      </c>
      <c r="E45365" t="b">
        <v>0</v>
      </c>
    </row>
    <row r="45366" spans="1:5" x14ac:dyDescent="0.2">
      <c r="A45366">
        <v>5026505</v>
      </c>
      <c r="B45366" t="s">
        <v>5</v>
      </c>
      <c r="C45366">
        <v>11</v>
      </c>
      <c r="D45366" t="b">
        <v>0</v>
      </c>
      <c r="E45366" t="b">
        <v>0</v>
      </c>
    </row>
    <row r="45367" spans="1:5" x14ac:dyDescent="0.2">
      <c r="A45367">
        <v>5026556</v>
      </c>
      <c r="B45367" t="s">
        <v>5</v>
      </c>
      <c r="C45367">
        <v>6</v>
      </c>
      <c r="D45367" t="b">
        <v>1</v>
      </c>
      <c r="E45367" t="b">
        <v>0</v>
      </c>
    </row>
    <row r="45368" spans="1:5" x14ac:dyDescent="0.2">
      <c r="A45368">
        <v>5026642</v>
      </c>
      <c r="B45368" t="s">
        <v>5</v>
      </c>
      <c r="C45368">
        <v>12</v>
      </c>
      <c r="D45368" t="b">
        <v>1</v>
      </c>
      <c r="E45368" t="b">
        <v>0</v>
      </c>
    </row>
    <row r="45369" spans="1:5" x14ac:dyDescent="0.2">
      <c r="A45369">
        <v>5027034</v>
      </c>
      <c r="B45369" t="s">
        <v>6</v>
      </c>
      <c r="C45369">
        <v>9</v>
      </c>
      <c r="D45369" t="b">
        <v>0</v>
      </c>
      <c r="E45369" t="b">
        <v>0</v>
      </c>
    </row>
    <row r="45370" spans="1:5" x14ac:dyDescent="0.2">
      <c r="A45370">
        <v>5027044</v>
      </c>
      <c r="B45370" t="s">
        <v>6</v>
      </c>
      <c r="C45370">
        <v>4</v>
      </c>
      <c r="D45370" t="b">
        <v>0</v>
      </c>
      <c r="E45370" t="b">
        <v>0</v>
      </c>
    </row>
    <row r="45371" spans="1:5" x14ac:dyDescent="0.2">
      <c r="A45371">
        <v>5027138</v>
      </c>
      <c r="B45371" t="s">
        <v>5</v>
      </c>
      <c r="C45371">
        <v>2</v>
      </c>
      <c r="D45371" t="b">
        <v>0</v>
      </c>
      <c r="E45371" t="b">
        <v>0</v>
      </c>
    </row>
    <row r="45372" spans="1:5" x14ac:dyDescent="0.2">
      <c r="A45372">
        <v>5027377</v>
      </c>
      <c r="B45372" t="s">
        <v>6</v>
      </c>
      <c r="C45372">
        <v>1</v>
      </c>
      <c r="D45372" t="b">
        <v>0</v>
      </c>
      <c r="E45372" t="b">
        <v>0</v>
      </c>
    </row>
    <row r="45373" spans="1:5" x14ac:dyDescent="0.2">
      <c r="A45373">
        <v>5027878</v>
      </c>
      <c r="B45373" t="s">
        <v>5</v>
      </c>
      <c r="C45373">
        <v>27</v>
      </c>
      <c r="D45373" t="b">
        <v>0</v>
      </c>
      <c r="E45373" t="b">
        <v>0</v>
      </c>
    </row>
    <row r="45374" spans="1:5" x14ac:dyDescent="0.2">
      <c r="A45374">
        <v>5027888</v>
      </c>
      <c r="B45374" t="s">
        <v>5</v>
      </c>
      <c r="C45374">
        <v>9</v>
      </c>
      <c r="D45374" t="b">
        <v>0</v>
      </c>
      <c r="E45374" t="b">
        <v>0</v>
      </c>
    </row>
    <row r="45375" spans="1:5" x14ac:dyDescent="0.2">
      <c r="A45375">
        <v>5028407</v>
      </c>
      <c r="B45375" t="s">
        <v>5</v>
      </c>
      <c r="C45375">
        <v>2</v>
      </c>
      <c r="D45375" t="b">
        <v>0</v>
      </c>
      <c r="E45375" t="b">
        <v>0</v>
      </c>
    </row>
    <row r="45376" spans="1:5" x14ac:dyDescent="0.2">
      <c r="A45376">
        <v>5028416</v>
      </c>
      <c r="B45376" t="s">
        <v>6</v>
      </c>
      <c r="C45376">
        <v>24</v>
      </c>
      <c r="D45376" t="b">
        <v>0</v>
      </c>
      <c r="E45376" t="b">
        <v>0</v>
      </c>
    </row>
    <row r="45377" spans="1:5" x14ac:dyDescent="0.2">
      <c r="A45377">
        <v>5028441</v>
      </c>
      <c r="B45377" t="s">
        <v>6</v>
      </c>
      <c r="C45377">
        <v>0</v>
      </c>
      <c r="D45377" t="b">
        <v>0</v>
      </c>
      <c r="E45377" t="b">
        <v>0</v>
      </c>
    </row>
    <row r="45378" spans="1:5" x14ac:dyDescent="0.2">
      <c r="A45378">
        <v>5028554</v>
      </c>
      <c r="B45378" t="s">
        <v>6</v>
      </c>
      <c r="C45378">
        <v>52</v>
      </c>
      <c r="D45378" t="b">
        <v>0</v>
      </c>
      <c r="E45378" t="b">
        <v>0</v>
      </c>
    </row>
    <row r="45379" spans="1:5" x14ac:dyDescent="0.2">
      <c r="A45379">
        <v>5028572</v>
      </c>
      <c r="B45379" t="s">
        <v>5</v>
      </c>
      <c r="C45379">
        <v>11</v>
      </c>
      <c r="D45379" t="b">
        <v>0</v>
      </c>
      <c r="E45379" t="b">
        <v>0</v>
      </c>
    </row>
    <row r="45380" spans="1:5" x14ac:dyDescent="0.2">
      <c r="A45380">
        <v>5028592</v>
      </c>
      <c r="B45380" t="s">
        <v>5</v>
      </c>
      <c r="C45380">
        <v>21</v>
      </c>
      <c r="D45380" t="b">
        <v>1</v>
      </c>
      <c r="E45380" t="b">
        <v>1</v>
      </c>
    </row>
    <row r="45381" spans="1:5" x14ac:dyDescent="0.2">
      <c r="A45381">
        <v>5028771</v>
      </c>
      <c r="B45381" t="s">
        <v>6</v>
      </c>
      <c r="C45381">
        <v>72</v>
      </c>
      <c r="D45381" t="b">
        <v>1</v>
      </c>
      <c r="E45381" t="b">
        <v>0</v>
      </c>
    </row>
    <row r="45382" spans="1:5" x14ac:dyDescent="0.2">
      <c r="A45382">
        <v>5028812</v>
      </c>
      <c r="B45382" t="s">
        <v>5</v>
      </c>
      <c r="C45382">
        <v>339</v>
      </c>
      <c r="D45382" t="b">
        <v>1</v>
      </c>
      <c r="E45382" t="b">
        <v>1</v>
      </c>
    </row>
    <row r="45383" spans="1:5" x14ac:dyDescent="0.2">
      <c r="A45383">
        <v>5028881</v>
      </c>
      <c r="B45383" t="s">
        <v>5</v>
      </c>
      <c r="C45383">
        <v>4</v>
      </c>
      <c r="D45383" t="b">
        <v>0</v>
      </c>
      <c r="E45383" t="b">
        <v>0</v>
      </c>
    </row>
    <row r="45384" spans="1:5" x14ac:dyDescent="0.2">
      <c r="A45384">
        <v>5028951</v>
      </c>
      <c r="B45384" t="s">
        <v>5</v>
      </c>
      <c r="C45384">
        <v>16</v>
      </c>
      <c r="D45384" t="b">
        <v>0</v>
      </c>
      <c r="E45384" t="b">
        <v>0</v>
      </c>
    </row>
    <row r="45385" spans="1:5" x14ac:dyDescent="0.2">
      <c r="A45385">
        <v>5029268</v>
      </c>
      <c r="B45385" t="s">
        <v>6</v>
      </c>
      <c r="C45385">
        <v>1</v>
      </c>
      <c r="D45385" t="b">
        <v>0</v>
      </c>
      <c r="E45385" t="b">
        <v>0</v>
      </c>
    </row>
    <row r="45386" spans="1:5" x14ac:dyDescent="0.2">
      <c r="A45386">
        <v>5029524</v>
      </c>
      <c r="B45386" t="s">
        <v>5</v>
      </c>
      <c r="C45386">
        <v>17</v>
      </c>
      <c r="D45386" t="b">
        <v>1</v>
      </c>
      <c r="E45386" t="b">
        <v>0</v>
      </c>
    </row>
    <row r="45387" spans="1:5" x14ac:dyDescent="0.2">
      <c r="A45387">
        <v>5029531</v>
      </c>
      <c r="B45387" t="s">
        <v>5</v>
      </c>
      <c r="C45387">
        <v>3</v>
      </c>
      <c r="D45387" t="b">
        <v>0</v>
      </c>
      <c r="E45387" t="b">
        <v>0</v>
      </c>
    </row>
    <row r="45388" spans="1:5" x14ac:dyDescent="0.2">
      <c r="A45388">
        <v>5029707</v>
      </c>
      <c r="B45388" t="s">
        <v>6</v>
      </c>
      <c r="C45388">
        <v>127</v>
      </c>
      <c r="D45388" t="b">
        <v>1</v>
      </c>
      <c r="E45388" t="b">
        <v>0</v>
      </c>
    </row>
    <row r="45389" spans="1:5" x14ac:dyDescent="0.2">
      <c r="A45389">
        <v>5029752</v>
      </c>
      <c r="B45389" t="s">
        <v>6</v>
      </c>
      <c r="C45389">
        <v>6</v>
      </c>
      <c r="D45389" t="b">
        <v>0</v>
      </c>
      <c r="E45389" t="b">
        <v>0</v>
      </c>
    </row>
    <row r="45390" spans="1:5" x14ac:dyDescent="0.2">
      <c r="A45390">
        <v>5029787</v>
      </c>
      <c r="B45390" t="s">
        <v>5</v>
      </c>
      <c r="C45390">
        <v>2</v>
      </c>
      <c r="D45390" t="b">
        <v>0</v>
      </c>
      <c r="E45390" t="b">
        <v>0</v>
      </c>
    </row>
    <row r="45391" spans="1:5" x14ac:dyDescent="0.2">
      <c r="A45391">
        <v>5029808</v>
      </c>
      <c r="B45391" t="s">
        <v>5</v>
      </c>
      <c r="C45391">
        <v>95</v>
      </c>
      <c r="D45391" t="b">
        <v>1</v>
      </c>
      <c r="E45391" t="b">
        <v>0</v>
      </c>
    </row>
    <row r="45392" spans="1:5" x14ac:dyDescent="0.2">
      <c r="A45392">
        <v>5029926</v>
      </c>
      <c r="B45392" t="s">
        <v>6</v>
      </c>
      <c r="C45392">
        <v>141</v>
      </c>
      <c r="D45392" t="b">
        <v>1</v>
      </c>
      <c r="E45392" t="b">
        <v>1</v>
      </c>
    </row>
    <row r="45393" spans="1:5" x14ac:dyDescent="0.2">
      <c r="A45393">
        <v>5030014</v>
      </c>
      <c r="B45393" t="s">
        <v>5</v>
      </c>
      <c r="C45393">
        <v>12</v>
      </c>
      <c r="D45393" t="b">
        <v>0</v>
      </c>
      <c r="E45393" t="b">
        <v>0</v>
      </c>
    </row>
    <row r="45394" spans="1:5" x14ac:dyDescent="0.2">
      <c r="A45394">
        <v>5030136</v>
      </c>
      <c r="B45394" t="s">
        <v>5</v>
      </c>
      <c r="C45394">
        <v>246</v>
      </c>
      <c r="D45394" t="b">
        <v>1</v>
      </c>
      <c r="E45394" t="b">
        <v>1</v>
      </c>
    </row>
    <row r="45395" spans="1:5" x14ac:dyDescent="0.2">
      <c r="A45395">
        <v>5030238</v>
      </c>
      <c r="B45395" t="s">
        <v>5</v>
      </c>
      <c r="C45395">
        <v>118</v>
      </c>
      <c r="D45395" t="b">
        <v>1</v>
      </c>
      <c r="E45395" t="b">
        <v>1</v>
      </c>
    </row>
    <row r="45396" spans="1:5" x14ac:dyDescent="0.2">
      <c r="A45396">
        <v>5030318</v>
      </c>
      <c r="B45396" t="s">
        <v>6</v>
      </c>
      <c r="C45396">
        <v>104</v>
      </c>
      <c r="D45396" t="b">
        <v>1</v>
      </c>
      <c r="E45396" t="b">
        <v>1</v>
      </c>
    </row>
    <row r="45397" spans="1:5" x14ac:dyDescent="0.2">
      <c r="A45397">
        <v>5030404</v>
      </c>
      <c r="B45397" t="s">
        <v>5</v>
      </c>
      <c r="C45397">
        <v>4</v>
      </c>
      <c r="D45397" t="b">
        <v>0</v>
      </c>
      <c r="E45397" t="b">
        <v>0</v>
      </c>
    </row>
    <row r="45398" spans="1:5" x14ac:dyDescent="0.2">
      <c r="A45398">
        <v>5030462</v>
      </c>
      <c r="B45398" t="s">
        <v>6</v>
      </c>
      <c r="C45398">
        <v>306</v>
      </c>
      <c r="D45398" t="b">
        <v>1</v>
      </c>
      <c r="E45398" t="b">
        <v>1</v>
      </c>
    </row>
    <row r="45399" spans="1:5" x14ac:dyDescent="0.2">
      <c r="A45399">
        <v>5030715</v>
      </c>
      <c r="B45399" t="s">
        <v>6</v>
      </c>
      <c r="C45399">
        <v>17</v>
      </c>
      <c r="D45399" t="b">
        <v>0</v>
      </c>
      <c r="E45399" t="b">
        <v>0</v>
      </c>
    </row>
    <row r="45400" spans="1:5" x14ac:dyDescent="0.2">
      <c r="A45400">
        <v>5030747</v>
      </c>
      <c r="B45400" t="s">
        <v>6</v>
      </c>
      <c r="C45400">
        <v>5</v>
      </c>
      <c r="D45400" t="b">
        <v>0</v>
      </c>
      <c r="E45400" t="b">
        <v>0</v>
      </c>
    </row>
    <row r="45401" spans="1:5" x14ac:dyDescent="0.2">
      <c r="A45401">
        <v>5030880</v>
      </c>
      <c r="B45401" t="s">
        <v>6</v>
      </c>
      <c r="C45401">
        <v>1</v>
      </c>
      <c r="D45401" t="b">
        <v>0</v>
      </c>
      <c r="E45401" t="b">
        <v>0</v>
      </c>
    </row>
    <row r="45402" spans="1:5" x14ac:dyDescent="0.2">
      <c r="A45402">
        <v>5030946</v>
      </c>
      <c r="B45402" t="s">
        <v>5</v>
      </c>
      <c r="C45402">
        <v>1</v>
      </c>
      <c r="D45402" t="b">
        <v>0</v>
      </c>
      <c r="E45402" t="b">
        <v>0</v>
      </c>
    </row>
    <row r="45403" spans="1:5" x14ac:dyDescent="0.2">
      <c r="A45403">
        <v>5030978</v>
      </c>
      <c r="B45403" t="s">
        <v>6</v>
      </c>
      <c r="C45403">
        <v>23</v>
      </c>
      <c r="D45403" t="b">
        <v>1</v>
      </c>
      <c r="E45403" t="b">
        <v>0</v>
      </c>
    </row>
    <row r="45404" spans="1:5" x14ac:dyDescent="0.2">
      <c r="A45404">
        <v>5031056</v>
      </c>
      <c r="B45404" t="s">
        <v>5</v>
      </c>
      <c r="C45404">
        <v>50</v>
      </c>
      <c r="D45404" t="b">
        <v>1</v>
      </c>
      <c r="E45404" t="b">
        <v>1</v>
      </c>
    </row>
    <row r="45405" spans="1:5" x14ac:dyDescent="0.2">
      <c r="A45405">
        <v>5031089</v>
      </c>
      <c r="B45405" t="s">
        <v>5</v>
      </c>
      <c r="C45405">
        <v>75</v>
      </c>
      <c r="D45405" t="b">
        <v>0</v>
      </c>
      <c r="E45405" t="b">
        <v>1</v>
      </c>
    </row>
    <row r="45406" spans="1:5" x14ac:dyDescent="0.2">
      <c r="A45406">
        <v>5031175</v>
      </c>
      <c r="B45406" t="s">
        <v>5</v>
      </c>
      <c r="C45406">
        <v>37</v>
      </c>
      <c r="D45406" t="b">
        <v>1</v>
      </c>
      <c r="E45406" t="b">
        <v>1</v>
      </c>
    </row>
    <row r="45407" spans="1:5" x14ac:dyDescent="0.2">
      <c r="A45407">
        <v>5031207</v>
      </c>
      <c r="B45407" t="s">
        <v>5</v>
      </c>
      <c r="C45407">
        <v>6</v>
      </c>
      <c r="D45407" t="b">
        <v>0</v>
      </c>
      <c r="E45407" t="b">
        <v>0</v>
      </c>
    </row>
    <row r="45408" spans="1:5" x14ac:dyDescent="0.2">
      <c r="A45408">
        <v>5031446</v>
      </c>
      <c r="B45408" t="s">
        <v>6</v>
      </c>
      <c r="C45408">
        <v>8</v>
      </c>
      <c r="D45408" t="b">
        <v>0</v>
      </c>
      <c r="E45408" t="b">
        <v>0</v>
      </c>
    </row>
    <row r="45409" spans="1:5" x14ac:dyDescent="0.2">
      <c r="A45409">
        <v>5031558</v>
      </c>
      <c r="B45409" t="s">
        <v>6</v>
      </c>
      <c r="C45409">
        <v>174</v>
      </c>
      <c r="D45409" t="b">
        <v>1</v>
      </c>
      <c r="E45409" t="b">
        <v>0</v>
      </c>
    </row>
    <row r="45410" spans="1:5" x14ac:dyDescent="0.2">
      <c r="A45410">
        <v>5031577</v>
      </c>
      <c r="B45410" t="s">
        <v>5</v>
      </c>
      <c r="C45410">
        <v>22</v>
      </c>
      <c r="D45410" t="b">
        <v>1</v>
      </c>
      <c r="E45410" t="b">
        <v>0</v>
      </c>
    </row>
    <row r="45411" spans="1:5" x14ac:dyDescent="0.2">
      <c r="A45411">
        <v>5031745</v>
      </c>
      <c r="B45411" t="s">
        <v>5</v>
      </c>
      <c r="C45411">
        <v>24</v>
      </c>
      <c r="D45411" t="b">
        <v>1</v>
      </c>
      <c r="E45411" t="b">
        <v>0</v>
      </c>
    </row>
    <row r="45412" spans="1:5" x14ac:dyDescent="0.2">
      <c r="A45412">
        <v>5032004</v>
      </c>
      <c r="B45412" t="s">
        <v>6</v>
      </c>
      <c r="C45412">
        <v>10</v>
      </c>
      <c r="D45412" t="b">
        <v>0</v>
      </c>
      <c r="E45412" t="b">
        <v>0</v>
      </c>
    </row>
    <row r="45413" spans="1:5" x14ac:dyDescent="0.2">
      <c r="A45413">
        <v>5032089</v>
      </c>
      <c r="B45413" t="s">
        <v>6</v>
      </c>
      <c r="C45413">
        <v>1</v>
      </c>
      <c r="D45413" t="b">
        <v>0</v>
      </c>
      <c r="E45413" t="b">
        <v>0</v>
      </c>
    </row>
    <row r="45414" spans="1:5" x14ac:dyDescent="0.2">
      <c r="A45414">
        <v>5032111</v>
      </c>
      <c r="B45414" t="s">
        <v>6</v>
      </c>
      <c r="C45414">
        <v>33</v>
      </c>
      <c r="D45414" t="b">
        <v>0</v>
      </c>
      <c r="E45414" t="b">
        <v>0</v>
      </c>
    </row>
    <row r="45415" spans="1:5" x14ac:dyDescent="0.2">
      <c r="A45415">
        <v>5032188</v>
      </c>
      <c r="B45415" t="s">
        <v>6</v>
      </c>
      <c r="C45415">
        <v>15</v>
      </c>
      <c r="D45415" t="b">
        <v>1</v>
      </c>
      <c r="E45415" t="b">
        <v>0</v>
      </c>
    </row>
    <row r="45416" spans="1:5" x14ac:dyDescent="0.2">
      <c r="A45416">
        <v>5032304</v>
      </c>
      <c r="B45416" t="s">
        <v>6</v>
      </c>
      <c r="C45416">
        <v>30</v>
      </c>
      <c r="D45416" t="b">
        <v>1</v>
      </c>
      <c r="E45416" t="b">
        <v>0</v>
      </c>
    </row>
    <row r="45417" spans="1:5" x14ac:dyDescent="0.2">
      <c r="A45417">
        <v>5032395</v>
      </c>
      <c r="B45417" t="s">
        <v>5</v>
      </c>
      <c r="C45417">
        <v>58</v>
      </c>
      <c r="D45417" t="b">
        <v>1</v>
      </c>
      <c r="E45417" t="b">
        <v>0</v>
      </c>
    </row>
    <row r="45418" spans="1:5" x14ac:dyDescent="0.2">
      <c r="A45418">
        <v>5032628</v>
      </c>
      <c r="B45418" t="s">
        <v>6</v>
      </c>
      <c r="C45418">
        <v>1</v>
      </c>
      <c r="D45418" t="b">
        <v>1</v>
      </c>
      <c r="E45418" t="b">
        <v>0</v>
      </c>
    </row>
    <row r="45419" spans="1:5" x14ac:dyDescent="0.2">
      <c r="A45419">
        <v>5032674</v>
      </c>
      <c r="B45419" t="s">
        <v>5</v>
      </c>
      <c r="C45419">
        <v>37</v>
      </c>
      <c r="D45419" t="b">
        <v>0</v>
      </c>
      <c r="E45419" t="b">
        <v>0</v>
      </c>
    </row>
    <row r="45420" spans="1:5" x14ac:dyDescent="0.2">
      <c r="A45420">
        <v>5032772</v>
      </c>
      <c r="B45420" t="s">
        <v>5</v>
      </c>
      <c r="C45420">
        <v>64</v>
      </c>
      <c r="D45420" t="b">
        <v>1</v>
      </c>
      <c r="E45420" t="b">
        <v>1</v>
      </c>
    </row>
    <row r="45421" spans="1:5" x14ac:dyDescent="0.2">
      <c r="A45421">
        <v>5032936</v>
      </c>
      <c r="B45421" t="s">
        <v>6</v>
      </c>
      <c r="C45421">
        <v>35</v>
      </c>
      <c r="D45421" t="b">
        <v>1</v>
      </c>
      <c r="E45421" t="b">
        <v>0</v>
      </c>
    </row>
    <row r="45422" spans="1:5" x14ac:dyDescent="0.2">
      <c r="A45422">
        <v>5032942</v>
      </c>
      <c r="B45422" t="s">
        <v>6</v>
      </c>
      <c r="C45422">
        <v>79</v>
      </c>
      <c r="D45422" t="b">
        <v>1</v>
      </c>
      <c r="E45422" t="b">
        <v>0</v>
      </c>
    </row>
    <row r="45423" spans="1:5" x14ac:dyDescent="0.2">
      <c r="A45423">
        <v>5033074</v>
      </c>
      <c r="B45423" t="s">
        <v>6</v>
      </c>
      <c r="C45423">
        <v>9</v>
      </c>
      <c r="D45423" t="b">
        <v>0</v>
      </c>
      <c r="E45423" t="b">
        <v>0</v>
      </c>
    </row>
    <row r="45424" spans="1:5" x14ac:dyDescent="0.2">
      <c r="A45424">
        <v>5033091</v>
      </c>
      <c r="B45424" t="s">
        <v>5</v>
      </c>
      <c r="C45424">
        <v>47</v>
      </c>
      <c r="D45424" t="b">
        <v>1</v>
      </c>
      <c r="E45424" t="b">
        <v>0</v>
      </c>
    </row>
    <row r="45425" spans="1:5" x14ac:dyDescent="0.2">
      <c r="A45425">
        <v>5033092</v>
      </c>
      <c r="B45425" t="s">
        <v>6</v>
      </c>
      <c r="C45425">
        <v>38</v>
      </c>
      <c r="D45425" t="b">
        <v>1</v>
      </c>
      <c r="E45425" t="b">
        <v>1</v>
      </c>
    </row>
    <row r="45426" spans="1:5" x14ac:dyDescent="0.2">
      <c r="A45426">
        <v>5033102</v>
      </c>
      <c r="B45426" t="s">
        <v>5</v>
      </c>
      <c r="C45426">
        <v>2</v>
      </c>
      <c r="D45426" t="b">
        <v>1</v>
      </c>
      <c r="E45426" t="b">
        <v>0</v>
      </c>
    </row>
    <row r="45427" spans="1:5" x14ac:dyDescent="0.2">
      <c r="A45427">
        <v>5033132</v>
      </c>
      <c r="B45427" t="s">
        <v>6</v>
      </c>
      <c r="C45427">
        <v>2</v>
      </c>
      <c r="D45427" t="b">
        <v>0</v>
      </c>
      <c r="E45427" t="b">
        <v>0</v>
      </c>
    </row>
    <row r="45428" spans="1:5" x14ac:dyDescent="0.2">
      <c r="A45428">
        <v>5033273</v>
      </c>
      <c r="B45428" t="s">
        <v>5</v>
      </c>
      <c r="C45428">
        <v>3</v>
      </c>
      <c r="D45428" t="b">
        <v>0</v>
      </c>
      <c r="E45428" t="b">
        <v>0</v>
      </c>
    </row>
    <row r="45429" spans="1:5" x14ac:dyDescent="0.2">
      <c r="A45429">
        <v>5033354</v>
      </c>
      <c r="B45429" t="s">
        <v>5</v>
      </c>
      <c r="C45429">
        <v>3</v>
      </c>
      <c r="D45429" t="b">
        <v>0</v>
      </c>
      <c r="E45429" t="b">
        <v>0</v>
      </c>
    </row>
    <row r="45430" spans="1:5" x14ac:dyDescent="0.2">
      <c r="A45430">
        <v>5033424</v>
      </c>
      <c r="B45430" t="s">
        <v>5</v>
      </c>
      <c r="C45430">
        <v>4</v>
      </c>
      <c r="D45430" t="b">
        <v>0</v>
      </c>
      <c r="E45430" t="b">
        <v>0</v>
      </c>
    </row>
    <row r="45431" spans="1:5" x14ac:dyDescent="0.2">
      <c r="A45431">
        <v>5033498</v>
      </c>
      <c r="B45431" t="s">
        <v>5</v>
      </c>
      <c r="C45431">
        <v>47</v>
      </c>
      <c r="D45431" t="b">
        <v>1</v>
      </c>
      <c r="E45431" t="b">
        <v>0</v>
      </c>
    </row>
    <row r="45432" spans="1:5" x14ac:dyDescent="0.2">
      <c r="A45432">
        <v>5033505</v>
      </c>
      <c r="B45432" t="s">
        <v>5</v>
      </c>
      <c r="C45432">
        <v>3</v>
      </c>
      <c r="D45432" t="b">
        <v>0</v>
      </c>
      <c r="E45432" t="b">
        <v>0</v>
      </c>
    </row>
    <row r="45433" spans="1:5" x14ac:dyDescent="0.2">
      <c r="A45433">
        <v>5033508</v>
      </c>
      <c r="B45433" t="s">
        <v>5</v>
      </c>
      <c r="C45433">
        <v>11</v>
      </c>
      <c r="D45433" t="b">
        <v>1</v>
      </c>
      <c r="E45433" t="b">
        <v>1</v>
      </c>
    </row>
    <row r="45434" spans="1:5" x14ac:dyDescent="0.2">
      <c r="A45434">
        <v>5033658</v>
      </c>
      <c r="B45434" t="s">
        <v>5</v>
      </c>
      <c r="C45434">
        <v>3</v>
      </c>
      <c r="D45434" t="b">
        <v>1</v>
      </c>
      <c r="E45434" t="b">
        <v>0</v>
      </c>
    </row>
    <row r="45435" spans="1:5" x14ac:dyDescent="0.2">
      <c r="A45435">
        <v>5033763</v>
      </c>
      <c r="B45435" t="s">
        <v>6</v>
      </c>
      <c r="C45435">
        <v>111</v>
      </c>
      <c r="D45435" t="b">
        <v>0</v>
      </c>
      <c r="E45435" t="b">
        <v>0</v>
      </c>
    </row>
    <row r="45436" spans="1:5" x14ac:dyDescent="0.2">
      <c r="A45436">
        <v>5033885</v>
      </c>
      <c r="B45436" t="s">
        <v>5</v>
      </c>
      <c r="C45436">
        <v>0</v>
      </c>
      <c r="D45436" t="b">
        <v>0</v>
      </c>
      <c r="E45436" t="b">
        <v>0</v>
      </c>
    </row>
    <row r="45437" spans="1:5" x14ac:dyDescent="0.2">
      <c r="A45437">
        <v>5033888</v>
      </c>
      <c r="B45437" t="s">
        <v>6</v>
      </c>
      <c r="C45437">
        <v>24</v>
      </c>
      <c r="D45437" t="b">
        <v>0</v>
      </c>
      <c r="E45437" t="b">
        <v>0</v>
      </c>
    </row>
    <row r="45438" spans="1:5" x14ac:dyDescent="0.2">
      <c r="A45438">
        <v>5033898</v>
      </c>
      <c r="B45438" t="s">
        <v>5</v>
      </c>
      <c r="C45438">
        <v>122</v>
      </c>
      <c r="D45438" t="b">
        <v>1</v>
      </c>
      <c r="E45438" t="b">
        <v>0</v>
      </c>
    </row>
    <row r="45439" spans="1:5" x14ac:dyDescent="0.2">
      <c r="A45439">
        <v>5033987</v>
      </c>
      <c r="B45439" t="s">
        <v>6</v>
      </c>
      <c r="C45439">
        <v>54</v>
      </c>
      <c r="D45439" t="b">
        <v>1</v>
      </c>
      <c r="E45439" t="b">
        <v>1</v>
      </c>
    </row>
    <row r="45440" spans="1:5" x14ac:dyDescent="0.2">
      <c r="A45440">
        <v>5034029</v>
      </c>
      <c r="B45440" t="s">
        <v>6</v>
      </c>
      <c r="C45440">
        <v>72</v>
      </c>
      <c r="D45440" t="b">
        <v>1</v>
      </c>
      <c r="E45440" t="b">
        <v>1</v>
      </c>
    </row>
    <row r="45441" spans="1:5" x14ac:dyDescent="0.2">
      <c r="A45441">
        <v>5034127</v>
      </c>
      <c r="B45441" t="s">
        <v>6</v>
      </c>
      <c r="C45441">
        <v>6</v>
      </c>
      <c r="D45441" t="b">
        <v>0</v>
      </c>
      <c r="E45441" t="b">
        <v>0</v>
      </c>
    </row>
    <row r="45442" spans="1:5" x14ac:dyDescent="0.2">
      <c r="A45442">
        <v>5034140</v>
      </c>
      <c r="B45442" t="s">
        <v>5</v>
      </c>
      <c r="C45442">
        <v>115</v>
      </c>
      <c r="D45442" t="b">
        <v>1</v>
      </c>
      <c r="E45442" t="b">
        <v>1</v>
      </c>
    </row>
    <row r="45443" spans="1:5" x14ac:dyDescent="0.2">
      <c r="A45443">
        <v>5034169</v>
      </c>
      <c r="B45443" t="s">
        <v>6</v>
      </c>
      <c r="C45443">
        <v>17</v>
      </c>
      <c r="D45443" t="b">
        <v>1</v>
      </c>
      <c r="E45443" t="b">
        <v>0</v>
      </c>
    </row>
    <row r="45444" spans="1:5" x14ac:dyDescent="0.2">
      <c r="A45444">
        <v>5034248</v>
      </c>
      <c r="B45444" t="s">
        <v>5</v>
      </c>
      <c r="C45444">
        <v>5</v>
      </c>
      <c r="D45444" t="b">
        <v>0</v>
      </c>
      <c r="E45444" t="b">
        <v>0</v>
      </c>
    </row>
    <row r="45445" spans="1:5" x14ac:dyDescent="0.2">
      <c r="A45445">
        <v>5034316</v>
      </c>
      <c r="B45445" t="s">
        <v>6</v>
      </c>
      <c r="C45445">
        <v>8</v>
      </c>
      <c r="D45445" t="b">
        <v>0</v>
      </c>
      <c r="E45445" t="b">
        <v>0</v>
      </c>
    </row>
    <row r="45446" spans="1:5" x14ac:dyDescent="0.2">
      <c r="A45446">
        <v>5034387</v>
      </c>
      <c r="B45446" t="s">
        <v>6</v>
      </c>
      <c r="C45446">
        <v>11</v>
      </c>
      <c r="D45446" t="b">
        <v>0</v>
      </c>
      <c r="E45446" t="b">
        <v>0</v>
      </c>
    </row>
    <row r="45447" spans="1:5" x14ac:dyDescent="0.2">
      <c r="A45447">
        <v>5034478</v>
      </c>
      <c r="B45447" t="s">
        <v>6</v>
      </c>
      <c r="C45447">
        <v>1</v>
      </c>
      <c r="D45447" t="b">
        <v>0</v>
      </c>
      <c r="E45447" t="b">
        <v>0</v>
      </c>
    </row>
    <row r="45448" spans="1:5" x14ac:dyDescent="0.2">
      <c r="A45448">
        <v>5034484</v>
      </c>
      <c r="B45448" t="s">
        <v>6</v>
      </c>
      <c r="C45448">
        <v>110</v>
      </c>
      <c r="D45448" t="b">
        <v>1</v>
      </c>
      <c r="E45448" t="b">
        <v>1</v>
      </c>
    </row>
    <row r="45449" spans="1:5" x14ac:dyDescent="0.2">
      <c r="A45449">
        <v>5034607</v>
      </c>
      <c r="B45449" t="s">
        <v>6</v>
      </c>
      <c r="C45449">
        <v>14</v>
      </c>
      <c r="D45449" t="b">
        <v>1</v>
      </c>
      <c r="E45449" t="b">
        <v>0</v>
      </c>
    </row>
    <row r="45450" spans="1:5" x14ac:dyDescent="0.2">
      <c r="A45450">
        <v>5034671</v>
      </c>
      <c r="B45450" t="s">
        <v>5</v>
      </c>
      <c r="C45450">
        <v>133</v>
      </c>
      <c r="D45450" t="b">
        <v>1</v>
      </c>
      <c r="E45450" t="b">
        <v>1</v>
      </c>
    </row>
    <row r="45451" spans="1:5" x14ac:dyDescent="0.2">
      <c r="A45451">
        <v>5035252</v>
      </c>
      <c r="B45451" t="s">
        <v>6</v>
      </c>
      <c r="C45451">
        <v>0</v>
      </c>
      <c r="D45451" t="b">
        <v>0</v>
      </c>
      <c r="E45451" t="b">
        <v>0</v>
      </c>
    </row>
    <row r="45452" spans="1:5" x14ac:dyDescent="0.2">
      <c r="A45452">
        <v>5035354</v>
      </c>
      <c r="B45452" t="s">
        <v>5</v>
      </c>
      <c r="C45452">
        <v>7</v>
      </c>
      <c r="D45452" t="b">
        <v>0</v>
      </c>
      <c r="E45452" t="b">
        <v>0</v>
      </c>
    </row>
    <row r="45453" spans="1:5" x14ac:dyDescent="0.2">
      <c r="A45453">
        <v>5035464</v>
      </c>
      <c r="B45453" t="s">
        <v>5</v>
      </c>
      <c r="C45453">
        <v>47</v>
      </c>
      <c r="D45453" t="b">
        <v>0</v>
      </c>
      <c r="E45453" t="b">
        <v>1</v>
      </c>
    </row>
    <row r="45454" spans="1:5" x14ac:dyDescent="0.2">
      <c r="A45454">
        <v>5035632</v>
      </c>
      <c r="B45454" t="s">
        <v>6</v>
      </c>
      <c r="C45454">
        <v>18</v>
      </c>
      <c r="D45454" t="b">
        <v>0</v>
      </c>
      <c r="E45454" t="b">
        <v>0</v>
      </c>
    </row>
    <row r="45455" spans="1:5" x14ac:dyDescent="0.2">
      <c r="A45455">
        <v>5035823</v>
      </c>
      <c r="B45455" t="s">
        <v>6</v>
      </c>
      <c r="C45455">
        <v>30</v>
      </c>
      <c r="D45455" t="b">
        <v>1</v>
      </c>
      <c r="E45455" t="b">
        <v>0</v>
      </c>
    </row>
    <row r="45456" spans="1:5" x14ac:dyDescent="0.2">
      <c r="A45456">
        <v>5035869</v>
      </c>
      <c r="B45456" t="s">
        <v>5</v>
      </c>
      <c r="C45456">
        <v>20</v>
      </c>
      <c r="D45456" t="b">
        <v>1</v>
      </c>
      <c r="E45456" t="b">
        <v>0</v>
      </c>
    </row>
    <row r="45457" spans="1:5" x14ac:dyDescent="0.2">
      <c r="A45457">
        <v>5035934</v>
      </c>
      <c r="B45457" t="s">
        <v>6</v>
      </c>
      <c r="C45457">
        <v>2</v>
      </c>
      <c r="D45457" t="b">
        <v>0</v>
      </c>
      <c r="E45457" t="b">
        <v>0</v>
      </c>
    </row>
    <row r="45458" spans="1:5" x14ac:dyDescent="0.2">
      <c r="A45458">
        <v>5035952</v>
      </c>
      <c r="B45458" t="s">
        <v>5</v>
      </c>
      <c r="C45458">
        <v>22</v>
      </c>
      <c r="D45458" t="b">
        <v>1</v>
      </c>
      <c r="E45458" t="b">
        <v>0</v>
      </c>
    </row>
    <row r="45459" spans="1:5" x14ac:dyDescent="0.2">
      <c r="A45459">
        <v>5036059</v>
      </c>
      <c r="B45459" t="s">
        <v>5</v>
      </c>
      <c r="C45459">
        <v>34</v>
      </c>
      <c r="D45459" t="b">
        <v>0</v>
      </c>
      <c r="E45459" t="b">
        <v>0</v>
      </c>
    </row>
    <row r="45460" spans="1:5" x14ac:dyDescent="0.2">
      <c r="A45460">
        <v>5036074</v>
      </c>
      <c r="B45460" t="s">
        <v>6</v>
      </c>
      <c r="C45460">
        <v>5</v>
      </c>
      <c r="D45460" t="b">
        <v>0</v>
      </c>
      <c r="E45460" t="b">
        <v>0</v>
      </c>
    </row>
    <row r="45461" spans="1:5" x14ac:dyDescent="0.2">
      <c r="A45461">
        <v>5036296</v>
      </c>
      <c r="B45461" t="s">
        <v>6</v>
      </c>
      <c r="C45461">
        <v>102</v>
      </c>
      <c r="D45461" t="b">
        <v>0</v>
      </c>
      <c r="E45461" t="b">
        <v>1</v>
      </c>
    </row>
    <row r="45462" spans="1:5" x14ac:dyDescent="0.2">
      <c r="A45462">
        <v>5036355</v>
      </c>
      <c r="B45462" t="s">
        <v>6</v>
      </c>
      <c r="C45462">
        <v>79</v>
      </c>
      <c r="D45462" t="b">
        <v>0</v>
      </c>
      <c r="E45462" t="b">
        <v>1</v>
      </c>
    </row>
    <row r="45463" spans="1:5" x14ac:dyDescent="0.2">
      <c r="A45463">
        <v>5036645</v>
      </c>
      <c r="B45463" t="s">
        <v>6</v>
      </c>
      <c r="C45463">
        <v>23</v>
      </c>
      <c r="D45463" t="b">
        <v>1</v>
      </c>
      <c r="E45463" t="b">
        <v>1</v>
      </c>
    </row>
    <row r="45464" spans="1:5" x14ac:dyDescent="0.2">
      <c r="A45464">
        <v>5036652</v>
      </c>
      <c r="B45464" t="s">
        <v>5</v>
      </c>
      <c r="C45464">
        <v>15</v>
      </c>
      <c r="D45464" t="b">
        <v>0</v>
      </c>
      <c r="E45464" t="b">
        <v>0</v>
      </c>
    </row>
    <row r="45465" spans="1:5" x14ac:dyDescent="0.2">
      <c r="A45465">
        <v>5036699</v>
      </c>
      <c r="B45465" t="s">
        <v>5</v>
      </c>
      <c r="C45465">
        <v>9</v>
      </c>
      <c r="D45465" t="b">
        <v>0</v>
      </c>
      <c r="E45465" t="b">
        <v>0</v>
      </c>
    </row>
    <row r="45466" spans="1:5" x14ac:dyDescent="0.2">
      <c r="A45466">
        <v>5036701</v>
      </c>
      <c r="B45466" t="s">
        <v>5</v>
      </c>
      <c r="C45466">
        <v>6</v>
      </c>
      <c r="D45466" t="b">
        <v>1</v>
      </c>
      <c r="E45466" t="b">
        <v>0</v>
      </c>
    </row>
    <row r="45467" spans="1:5" x14ac:dyDescent="0.2">
      <c r="A45467">
        <v>5036743</v>
      </c>
      <c r="B45467" t="s">
        <v>5</v>
      </c>
      <c r="C45467">
        <v>64</v>
      </c>
      <c r="D45467" t="b">
        <v>1</v>
      </c>
      <c r="E45467" t="b">
        <v>1</v>
      </c>
    </row>
    <row r="45468" spans="1:5" x14ac:dyDescent="0.2">
      <c r="A45468">
        <v>5036754</v>
      </c>
      <c r="B45468" t="s">
        <v>5</v>
      </c>
      <c r="C45468">
        <v>12</v>
      </c>
      <c r="D45468" t="b">
        <v>0</v>
      </c>
      <c r="E45468" t="b">
        <v>0</v>
      </c>
    </row>
    <row r="45469" spans="1:5" x14ac:dyDescent="0.2">
      <c r="A45469">
        <v>5036781</v>
      </c>
      <c r="B45469" t="s">
        <v>6</v>
      </c>
      <c r="C45469">
        <v>8</v>
      </c>
      <c r="D45469" t="b">
        <v>0</v>
      </c>
      <c r="E45469" t="b">
        <v>0</v>
      </c>
    </row>
    <row r="45470" spans="1:5" x14ac:dyDescent="0.2">
      <c r="A45470">
        <v>5036795</v>
      </c>
      <c r="B45470" t="s">
        <v>6</v>
      </c>
      <c r="C45470">
        <v>3</v>
      </c>
      <c r="D45470" t="b">
        <v>0</v>
      </c>
      <c r="E45470" t="b">
        <v>0</v>
      </c>
    </row>
    <row r="45471" spans="1:5" x14ac:dyDescent="0.2">
      <c r="A45471">
        <v>5036951</v>
      </c>
      <c r="B45471" t="s">
        <v>6</v>
      </c>
      <c r="C45471">
        <v>0</v>
      </c>
      <c r="D45471" t="b">
        <v>0</v>
      </c>
      <c r="E45471" t="b">
        <v>0</v>
      </c>
    </row>
    <row r="45472" spans="1:5" x14ac:dyDescent="0.2">
      <c r="A45472">
        <v>5036963</v>
      </c>
      <c r="B45472" t="s">
        <v>5</v>
      </c>
      <c r="C45472">
        <v>112</v>
      </c>
      <c r="D45472" t="b">
        <v>1</v>
      </c>
      <c r="E45472" t="b">
        <v>1</v>
      </c>
    </row>
    <row r="45473" spans="1:5" x14ac:dyDescent="0.2">
      <c r="A45473">
        <v>5037046</v>
      </c>
      <c r="B45473" t="s">
        <v>6</v>
      </c>
      <c r="C45473">
        <v>5</v>
      </c>
      <c r="D45473" t="b">
        <v>0</v>
      </c>
      <c r="E45473" t="b">
        <v>0</v>
      </c>
    </row>
    <row r="45474" spans="1:5" x14ac:dyDescent="0.2">
      <c r="A45474">
        <v>5037059</v>
      </c>
      <c r="B45474" t="s">
        <v>5</v>
      </c>
      <c r="C45474">
        <v>18</v>
      </c>
      <c r="D45474" t="b">
        <v>0</v>
      </c>
      <c r="E45474" t="b">
        <v>0</v>
      </c>
    </row>
    <row r="45475" spans="1:5" x14ac:dyDescent="0.2">
      <c r="A45475">
        <v>5037088</v>
      </c>
      <c r="B45475" t="s">
        <v>5</v>
      </c>
      <c r="C45475">
        <v>0</v>
      </c>
      <c r="D45475" t="b">
        <v>0</v>
      </c>
      <c r="E45475" t="b">
        <v>0</v>
      </c>
    </row>
    <row r="45476" spans="1:5" x14ac:dyDescent="0.2">
      <c r="A45476">
        <v>5037124</v>
      </c>
      <c r="B45476" t="s">
        <v>6</v>
      </c>
      <c r="C45476">
        <v>2</v>
      </c>
      <c r="D45476" t="b">
        <v>0</v>
      </c>
      <c r="E45476" t="b">
        <v>0</v>
      </c>
    </row>
    <row r="45477" spans="1:5" x14ac:dyDescent="0.2">
      <c r="A45477">
        <v>5037299</v>
      </c>
      <c r="B45477" t="s">
        <v>6</v>
      </c>
      <c r="C45477">
        <v>17</v>
      </c>
      <c r="D45477" t="b">
        <v>1</v>
      </c>
      <c r="E45477" t="b">
        <v>0</v>
      </c>
    </row>
    <row r="45478" spans="1:5" x14ac:dyDescent="0.2">
      <c r="A45478">
        <v>5037436</v>
      </c>
      <c r="B45478" t="s">
        <v>5</v>
      </c>
      <c r="C45478">
        <v>74</v>
      </c>
      <c r="D45478" t="b">
        <v>1</v>
      </c>
      <c r="E45478" t="b">
        <v>1</v>
      </c>
    </row>
    <row r="45479" spans="1:5" x14ac:dyDescent="0.2">
      <c r="A45479">
        <v>5037493</v>
      </c>
      <c r="B45479" t="s">
        <v>6</v>
      </c>
      <c r="C45479">
        <v>33</v>
      </c>
      <c r="D45479" t="b">
        <v>1</v>
      </c>
      <c r="E45479" t="b">
        <v>0</v>
      </c>
    </row>
    <row r="45480" spans="1:5" x14ac:dyDescent="0.2">
      <c r="A45480">
        <v>5037641</v>
      </c>
      <c r="B45480" t="s">
        <v>5</v>
      </c>
      <c r="C45480">
        <v>13</v>
      </c>
      <c r="D45480" t="b">
        <v>0</v>
      </c>
      <c r="E45480" t="b">
        <v>0</v>
      </c>
    </row>
    <row r="45481" spans="1:5" x14ac:dyDescent="0.2">
      <c r="A45481">
        <v>5037692</v>
      </c>
      <c r="B45481" t="s">
        <v>5</v>
      </c>
      <c r="C45481">
        <v>25</v>
      </c>
      <c r="D45481" t="b">
        <v>1</v>
      </c>
      <c r="E45481" t="b">
        <v>0</v>
      </c>
    </row>
    <row r="45482" spans="1:5" x14ac:dyDescent="0.2">
      <c r="A45482">
        <v>5037793</v>
      </c>
      <c r="B45482" t="s">
        <v>6</v>
      </c>
      <c r="C45482">
        <v>22</v>
      </c>
      <c r="D45482" t="b">
        <v>1</v>
      </c>
      <c r="E45482" t="b">
        <v>0</v>
      </c>
    </row>
    <row r="45483" spans="1:5" x14ac:dyDescent="0.2">
      <c r="A45483">
        <v>5037817</v>
      </c>
      <c r="B45483" t="s">
        <v>6</v>
      </c>
      <c r="C45483">
        <v>107</v>
      </c>
      <c r="D45483" t="b">
        <v>1</v>
      </c>
      <c r="E45483" t="b">
        <v>1</v>
      </c>
    </row>
    <row r="45484" spans="1:5" x14ac:dyDescent="0.2">
      <c r="A45484">
        <v>5037892</v>
      </c>
      <c r="B45484" t="s">
        <v>6</v>
      </c>
      <c r="C45484">
        <v>3</v>
      </c>
      <c r="D45484" t="b">
        <v>0</v>
      </c>
      <c r="E45484" t="b">
        <v>0</v>
      </c>
    </row>
    <row r="45485" spans="1:5" x14ac:dyDescent="0.2">
      <c r="A45485">
        <v>5037938</v>
      </c>
      <c r="B45485" t="s">
        <v>5</v>
      </c>
      <c r="C45485">
        <v>1</v>
      </c>
      <c r="D45485" t="b">
        <v>0</v>
      </c>
      <c r="E45485" t="b">
        <v>0</v>
      </c>
    </row>
    <row r="45486" spans="1:5" x14ac:dyDescent="0.2">
      <c r="A45486">
        <v>5038024</v>
      </c>
      <c r="B45486" t="s">
        <v>6</v>
      </c>
      <c r="C45486">
        <v>136</v>
      </c>
      <c r="D45486" t="b">
        <v>1</v>
      </c>
      <c r="E45486" t="b">
        <v>1</v>
      </c>
    </row>
    <row r="45487" spans="1:5" x14ac:dyDescent="0.2">
      <c r="A45487">
        <v>5038159</v>
      </c>
      <c r="B45487" t="s">
        <v>6</v>
      </c>
      <c r="C45487">
        <v>14</v>
      </c>
      <c r="D45487" t="b">
        <v>0</v>
      </c>
      <c r="E45487" t="b">
        <v>0</v>
      </c>
    </row>
    <row r="45488" spans="1:5" x14ac:dyDescent="0.2">
      <c r="A45488">
        <v>5038360</v>
      </c>
      <c r="B45488" t="s">
        <v>5</v>
      </c>
      <c r="C45488">
        <v>5</v>
      </c>
      <c r="D45488" t="b">
        <v>0</v>
      </c>
      <c r="E45488" t="b">
        <v>0</v>
      </c>
    </row>
    <row r="45489" spans="1:5" x14ac:dyDescent="0.2">
      <c r="A45489">
        <v>5038561</v>
      </c>
      <c r="B45489" t="s">
        <v>6</v>
      </c>
      <c r="C45489">
        <v>2</v>
      </c>
      <c r="D45489" t="b">
        <v>0</v>
      </c>
      <c r="E45489" t="b">
        <v>0</v>
      </c>
    </row>
    <row r="45490" spans="1:5" x14ac:dyDescent="0.2">
      <c r="A45490">
        <v>5038750</v>
      </c>
      <c r="B45490" t="s">
        <v>5</v>
      </c>
      <c r="C45490">
        <v>0</v>
      </c>
      <c r="D45490" t="b">
        <v>0</v>
      </c>
      <c r="E45490" t="b">
        <v>0</v>
      </c>
    </row>
    <row r="45491" spans="1:5" x14ac:dyDescent="0.2">
      <c r="A45491">
        <v>5038841</v>
      </c>
      <c r="B45491" t="s">
        <v>5</v>
      </c>
      <c r="C45491">
        <v>13</v>
      </c>
      <c r="D45491" t="b">
        <v>0</v>
      </c>
      <c r="E45491" t="b">
        <v>0</v>
      </c>
    </row>
    <row r="45492" spans="1:5" x14ac:dyDescent="0.2">
      <c r="A45492">
        <v>5038867</v>
      </c>
      <c r="B45492" t="s">
        <v>5</v>
      </c>
      <c r="C45492">
        <v>26</v>
      </c>
      <c r="D45492" t="b">
        <v>0</v>
      </c>
      <c r="E45492" t="b">
        <v>0</v>
      </c>
    </row>
    <row r="45493" spans="1:5" x14ac:dyDescent="0.2">
      <c r="A45493">
        <v>5038873</v>
      </c>
      <c r="B45493" t="s">
        <v>5</v>
      </c>
      <c r="C45493">
        <v>85</v>
      </c>
      <c r="D45493" t="b">
        <v>1</v>
      </c>
      <c r="E45493" t="b">
        <v>1</v>
      </c>
    </row>
    <row r="45494" spans="1:5" x14ac:dyDescent="0.2">
      <c r="A45494">
        <v>5038955</v>
      </c>
      <c r="B45494" t="s">
        <v>5</v>
      </c>
      <c r="C45494">
        <v>38</v>
      </c>
      <c r="D45494" t="b">
        <v>0</v>
      </c>
      <c r="E45494" t="b">
        <v>1</v>
      </c>
    </row>
    <row r="45495" spans="1:5" x14ac:dyDescent="0.2">
      <c r="A45495">
        <v>5039310</v>
      </c>
      <c r="B45495" t="s">
        <v>5</v>
      </c>
      <c r="C45495">
        <v>53</v>
      </c>
      <c r="D45495" t="b">
        <v>1</v>
      </c>
      <c r="E45495" t="b">
        <v>0</v>
      </c>
    </row>
    <row r="45496" spans="1:5" x14ac:dyDescent="0.2">
      <c r="A45496">
        <v>5039352</v>
      </c>
      <c r="B45496" t="s">
        <v>6</v>
      </c>
      <c r="C45496">
        <v>103</v>
      </c>
      <c r="D45496" t="b">
        <v>1</v>
      </c>
      <c r="E45496" t="b">
        <v>0</v>
      </c>
    </row>
    <row r="45497" spans="1:5" x14ac:dyDescent="0.2">
      <c r="A45497">
        <v>5039379</v>
      </c>
      <c r="B45497" t="s">
        <v>6</v>
      </c>
      <c r="C45497">
        <v>4</v>
      </c>
      <c r="D45497" t="b">
        <v>0</v>
      </c>
      <c r="E45497" t="b">
        <v>0</v>
      </c>
    </row>
    <row r="45498" spans="1:5" x14ac:dyDescent="0.2">
      <c r="A45498">
        <v>5039458</v>
      </c>
      <c r="B45498" t="s">
        <v>5</v>
      </c>
      <c r="C45498">
        <v>117</v>
      </c>
      <c r="D45498" t="b">
        <v>1</v>
      </c>
      <c r="E45498" t="b">
        <v>0</v>
      </c>
    </row>
    <row r="45499" spans="1:5" x14ac:dyDescent="0.2">
      <c r="A45499">
        <v>5039481</v>
      </c>
      <c r="B45499" t="s">
        <v>5</v>
      </c>
      <c r="C45499">
        <v>9</v>
      </c>
      <c r="D45499" t="b">
        <v>1</v>
      </c>
      <c r="E45499" t="b">
        <v>0</v>
      </c>
    </row>
    <row r="45500" spans="1:5" x14ac:dyDescent="0.2">
      <c r="A45500">
        <v>5039796</v>
      </c>
      <c r="B45500" t="s">
        <v>5</v>
      </c>
      <c r="C45500">
        <v>31</v>
      </c>
      <c r="D45500" t="b">
        <v>1</v>
      </c>
      <c r="E45500" t="b">
        <v>1</v>
      </c>
    </row>
    <row r="45501" spans="1:5" x14ac:dyDescent="0.2">
      <c r="A45501">
        <v>5039813</v>
      </c>
      <c r="B45501" t="s">
        <v>6</v>
      </c>
      <c r="C45501">
        <v>74</v>
      </c>
      <c r="D45501" t="b">
        <v>1</v>
      </c>
      <c r="E45501" t="b">
        <v>0</v>
      </c>
    </row>
    <row r="45502" spans="1:5" x14ac:dyDescent="0.2">
      <c r="A45502">
        <v>5039992</v>
      </c>
      <c r="B45502" t="s">
        <v>6</v>
      </c>
      <c r="C45502">
        <v>369</v>
      </c>
      <c r="D45502" t="b">
        <v>1</v>
      </c>
      <c r="E45502" t="b">
        <v>1</v>
      </c>
    </row>
    <row r="45503" spans="1:5" x14ac:dyDescent="0.2">
      <c r="A45503">
        <v>5040004</v>
      </c>
      <c r="B45503" t="s">
        <v>6</v>
      </c>
      <c r="C45503">
        <v>5</v>
      </c>
      <c r="D45503" t="b">
        <v>0</v>
      </c>
      <c r="E45503" t="b">
        <v>0</v>
      </c>
    </row>
    <row r="45504" spans="1:5" x14ac:dyDescent="0.2">
      <c r="A45504">
        <v>5040088</v>
      </c>
      <c r="B45504" t="s">
        <v>5</v>
      </c>
      <c r="C45504">
        <v>16</v>
      </c>
      <c r="D45504" t="b">
        <v>1</v>
      </c>
      <c r="E45504" t="b">
        <v>0</v>
      </c>
    </row>
    <row r="45505" spans="1:5" x14ac:dyDescent="0.2">
      <c r="A45505">
        <v>5040159</v>
      </c>
      <c r="B45505" t="s">
        <v>5</v>
      </c>
      <c r="C45505">
        <v>19</v>
      </c>
      <c r="D45505" t="b">
        <v>1</v>
      </c>
      <c r="E45505" t="b">
        <v>1</v>
      </c>
    </row>
    <row r="45506" spans="1:5" x14ac:dyDescent="0.2">
      <c r="A45506">
        <v>5040182</v>
      </c>
      <c r="B45506" t="s">
        <v>6</v>
      </c>
      <c r="C45506">
        <v>4</v>
      </c>
      <c r="D45506" t="b">
        <v>0</v>
      </c>
      <c r="E45506" t="b">
        <v>0</v>
      </c>
    </row>
    <row r="45507" spans="1:5" x14ac:dyDescent="0.2">
      <c r="A45507">
        <v>5040252</v>
      </c>
      <c r="B45507" t="s">
        <v>5</v>
      </c>
      <c r="C45507">
        <v>2</v>
      </c>
      <c r="D45507" t="b">
        <v>0</v>
      </c>
      <c r="E45507" t="b">
        <v>0</v>
      </c>
    </row>
    <row r="45508" spans="1:5" x14ac:dyDescent="0.2">
      <c r="A45508">
        <v>5040361</v>
      </c>
      <c r="B45508" t="s">
        <v>5</v>
      </c>
      <c r="C45508">
        <v>2</v>
      </c>
      <c r="D45508" t="b">
        <v>0</v>
      </c>
      <c r="E45508" t="b">
        <v>0</v>
      </c>
    </row>
    <row r="45509" spans="1:5" x14ac:dyDescent="0.2">
      <c r="A45509">
        <v>5040453</v>
      </c>
      <c r="B45509" t="s">
        <v>6</v>
      </c>
      <c r="C45509">
        <v>13</v>
      </c>
      <c r="D45509" t="b">
        <v>1</v>
      </c>
      <c r="E45509" t="b">
        <v>0</v>
      </c>
    </row>
    <row r="45510" spans="1:5" x14ac:dyDescent="0.2">
      <c r="A45510">
        <v>5040537</v>
      </c>
      <c r="B45510" t="s">
        <v>5</v>
      </c>
      <c r="C45510">
        <v>2</v>
      </c>
      <c r="D45510" t="b">
        <v>0</v>
      </c>
      <c r="E45510" t="b">
        <v>0</v>
      </c>
    </row>
    <row r="45511" spans="1:5" x14ac:dyDescent="0.2">
      <c r="A45511">
        <v>5040551</v>
      </c>
      <c r="B45511" t="s">
        <v>5</v>
      </c>
      <c r="C45511">
        <v>11</v>
      </c>
      <c r="D45511" t="b">
        <v>1</v>
      </c>
      <c r="E45511" t="b">
        <v>0</v>
      </c>
    </row>
    <row r="45512" spans="1:5" x14ac:dyDescent="0.2">
      <c r="A45512">
        <v>5040553</v>
      </c>
      <c r="B45512" t="s">
        <v>5</v>
      </c>
      <c r="C45512">
        <v>76</v>
      </c>
      <c r="D45512" t="b">
        <v>1</v>
      </c>
      <c r="E45512" t="b">
        <v>1</v>
      </c>
    </row>
    <row r="45513" spans="1:5" x14ac:dyDescent="0.2">
      <c r="A45513">
        <v>5040603</v>
      </c>
      <c r="B45513" t="s">
        <v>6</v>
      </c>
      <c r="C45513">
        <v>71</v>
      </c>
      <c r="D45513" t="b">
        <v>1</v>
      </c>
      <c r="E45513" t="b">
        <v>0</v>
      </c>
    </row>
    <row r="45514" spans="1:5" x14ac:dyDescent="0.2">
      <c r="A45514">
        <v>5040885</v>
      </c>
      <c r="B45514" t="s">
        <v>5</v>
      </c>
      <c r="C45514">
        <v>36</v>
      </c>
      <c r="D45514" t="b">
        <v>0</v>
      </c>
      <c r="E45514" t="b">
        <v>0</v>
      </c>
    </row>
    <row r="45515" spans="1:5" x14ac:dyDescent="0.2">
      <c r="A45515">
        <v>5040915</v>
      </c>
      <c r="B45515" t="s">
        <v>5</v>
      </c>
      <c r="C45515">
        <v>91</v>
      </c>
      <c r="D45515" t="b">
        <v>0</v>
      </c>
      <c r="E45515" t="b">
        <v>0</v>
      </c>
    </row>
    <row r="45516" spans="1:5" x14ac:dyDescent="0.2">
      <c r="A45516">
        <v>5040956</v>
      </c>
      <c r="B45516" t="s">
        <v>6</v>
      </c>
      <c r="C45516">
        <v>14</v>
      </c>
      <c r="D45516" t="b">
        <v>0</v>
      </c>
      <c r="E45516" t="b">
        <v>0</v>
      </c>
    </row>
    <row r="45517" spans="1:5" x14ac:dyDescent="0.2">
      <c r="A45517">
        <v>5041329</v>
      </c>
      <c r="B45517" t="s">
        <v>6</v>
      </c>
      <c r="C45517">
        <v>399</v>
      </c>
      <c r="D45517" t="b">
        <v>1</v>
      </c>
      <c r="E45517" t="b">
        <v>1</v>
      </c>
    </row>
    <row r="45518" spans="1:5" x14ac:dyDescent="0.2">
      <c r="A45518">
        <v>5041354</v>
      </c>
      <c r="B45518" t="s">
        <v>5</v>
      </c>
      <c r="C45518">
        <v>292</v>
      </c>
      <c r="D45518" t="b">
        <v>0</v>
      </c>
      <c r="E45518" t="b">
        <v>1</v>
      </c>
    </row>
    <row r="45519" spans="1:5" x14ac:dyDescent="0.2">
      <c r="A45519">
        <v>5041369</v>
      </c>
      <c r="B45519" t="s">
        <v>6</v>
      </c>
      <c r="C45519">
        <v>32</v>
      </c>
      <c r="D45519" t="b">
        <v>1</v>
      </c>
      <c r="E45519" t="b">
        <v>1</v>
      </c>
    </row>
    <row r="45520" spans="1:5" x14ac:dyDescent="0.2">
      <c r="A45520">
        <v>5041588</v>
      </c>
      <c r="B45520" t="s">
        <v>5</v>
      </c>
      <c r="C45520">
        <v>58</v>
      </c>
      <c r="D45520" t="b">
        <v>1</v>
      </c>
      <c r="E45520" t="b">
        <v>0</v>
      </c>
    </row>
    <row r="45521" spans="1:5" x14ac:dyDescent="0.2">
      <c r="A45521">
        <v>5041701</v>
      </c>
      <c r="B45521" t="s">
        <v>5</v>
      </c>
      <c r="C45521">
        <v>2</v>
      </c>
      <c r="D45521" t="b">
        <v>0</v>
      </c>
      <c r="E45521" t="b">
        <v>0</v>
      </c>
    </row>
    <row r="45522" spans="1:5" x14ac:dyDescent="0.2">
      <c r="A45522">
        <v>5041708</v>
      </c>
      <c r="B45522" t="s">
        <v>5</v>
      </c>
      <c r="C45522">
        <v>195</v>
      </c>
      <c r="D45522" t="b">
        <v>1</v>
      </c>
      <c r="E45522" t="b">
        <v>0</v>
      </c>
    </row>
    <row r="45523" spans="1:5" x14ac:dyDescent="0.2">
      <c r="A45523">
        <v>5041710</v>
      </c>
      <c r="B45523" t="s">
        <v>6</v>
      </c>
      <c r="C45523">
        <v>8</v>
      </c>
      <c r="D45523" t="b">
        <v>0</v>
      </c>
      <c r="E45523" t="b">
        <v>0</v>
      </c>
    </row>
    <row r="45524" spans="1:5" x14ac:dyDescent="0.2">
      <c r="A45524">
        <v>5041919</v>
      </c>
      <c r="B45524" t="s">
        <v>5</v>
      </c>
      <c r="C45524">
        <v>183</v>
      </c>
      <c r="D45524" t="b">
        <v>1</v>
      </c>
      <c r="E45524" t="b">
        <v>1</v>
      </c>
    </row>
    <row r="45525" spans="1:5" x14ac:dyDescent="0.2">
      <c r="A45525">
        <v>5041957</v>
      </c>
      <c r="B45525" t="s">
        <v>5</v>
      </c>
      <c r="C45525">
        <v>83</v>
      </c>
      <c r="D45525" t="b">
        <v>1</v>
      </c>
      <c r="E45525" t="b">
        <v>1</v>
      </c>
    </row>
    <row r="45526" spans="1:5" x14ac:dyDescent="0.2">
      <c r="A45526">
        <v>5042090</v>
      </c>
      <c r="B45526" t="s">
        <v>6</v>
      </c>
      <c r="C45526">
        <v>14</v>
      </c>
      <c r="D45526" t="b">
        <v>0</v>
      </c>
      <c r="E45526" t="b">
        <v>0</v>
      </c>
    </row>
    <row r="45527" spans="1:5" x14ac:dyDescent="0.2">
      <c r="A45527">
        <v>5042161</v>
      </c>
      <c r="B45527" t="s">
        <v>6</v>
      </c>
      <c r="C45527">
        <v>12</v>
      </c>
      <c r="D45527" t="b">
        <v>0</v>
      </c>
      <c r="E45527" t="b">
        <v>0</v>
      </c>
    </row>
    <row r="45528" spans="1:5" x14ac:dyDescent="0.2">
      <c r="A45528">
        <v>5042221</v>
      </c>
      <c r="B45528" t="s">
        <v>6</v>
      </c>
      <c r="C45528">
        <v>2</v>
      </c>
      <c r="D45528" t="b">
        <v>0</v>
      </c>
      <c r="E45528" t="b">
        <v>0</v>
      </c>
    </row>
    <row r="45529" spans="1:5" x14ac:dyDescent="0.2">
      <c r="A45529">
        <v>5042226</v>
      </c>
      <c r="B45529" t="s">
        <v>6</v>
      </c>
      <c r="C45529">
        <v>2</v>
      </c>
      <c r="D45529" t="b">
        <v>0</v>
      </c>
      <c r="E45529" t="b">
        <v>0</v>
      </c>
    </row>
    <row r="45530" spans="1:5" x14ac:dyDescent="0.2">
      <c r="A45530">
        <v>5042434</v>
      </c>
      <c r="B45530" t="s">
        <v>6</v>
      </c>
      <c r="C45530">
        <v>24</v>
      </c>
      <c r="D45530" t="b">
        <v>1</v>
      </c>
      <c r="E45530" t="b">
        <v>0</v>
      </c>
    </row>
    <row r="45531" spans="1:5" x14ac:dyDescent="0.2">
      <c r="A45531">
        <v>5042491</v>
      </c>
      <c r="B45531" t="s">
        <v>6</v>
      </c>
      <c r="C45531">
        <v>20</v>
      </c>
      <c r="D45531" t="b">
        <v>0</v>
      </c>
      <c r="E45531" t="b">
        <v>0</v>
      </c>
    </row>
    <row r="45532" spans="1:5" x14ac:dyDescent="0.2">
      <c r="A45532">
        <v>5042738</v>
      </c>
      <c r="B45532" t="s">
        <v>5</v>
      </c>
      <c r="C45532">
        <v>18</v>
      </c>
      <c r="D45532" t="b">
        <v>1</v>
      </c>
      <c r="E45532" t="b">
        <v>0</v>
      </c>
    </row>
    <row r="45533" spans="1:5" x14ac:dyDescent="0.2">
      <c r="A45533">
        <v>5043065</v>
      </c>
      <c r="B45533" t="s">
        <v>5</v>
      </c>
      <c r="C45533">
        <v>34</v>
      </c>
      <c r="D45533" t="b">
        <v>1</v>
      </c>
      <c r="E45533" t="b">
        <v>0</v>
      </c>
    </row>
    <row r="45534" spans="1:5" x14ac:dyDescent="0.2">
      <c r="A45534">
        <v>5043488</v>
      </c>
      <c r="B45534" t="s">
        <v>6</v>
      </c>
      <c r="C45534">
        <v>2</v>
      </c>
      <c r="D45534" t="b">
        <v>0</v>
      </c>
      <c r="E45534" t="b">
        <v>0</v>
      </c>
    </row>
    <row r="45535" spans="1:5" x14ac:dyDescent="0.2">
      <c r="A45535">
        <v>5043520</v>
      </c>
      <c r="B45535" t="s">
        <v>5</v>
      </c>
      <c r="C45535">
        <v>58</v>
      </c>
      <c r="D45535" t="b">
        <v>1</v>
      </c>
      <c r="E45535" t="b">
        <v>1</v>
      </c>
    </row>
    <row r="45536" spans="1:5" x14ac:dyDescent="0.2">
      <c r="A45536">
        <v>5043542</v>
      </c>
      <c r="B45536" t="s">
        <v>6</v>
      </c>
      <c r="C45536">
        <v>35</v>
      </c>
      <c r="D45536" t="b">
        <v>1</v>
      </c>
      <c r="E45536" t="b">
        <v>0</v>
      </c>
    </row>
    <row r="45537" spans="1:5" x14ac:dyDescent="0.2">
      <c r="A45537">
        <v>5043677</v>
      </c>
      <c r="B45537" t="s">
        <v>6</v>
      </c>
      <c r="C45537">
        <v>64</v>
      </c>
      <c r="D45537" t="b">
        <v>0</v>
      </c>
      <c r="E45537" t="b">
        <v>0</v>
      </c>
    </row>
    <row r="45538" spans="1:5" x14ac:dyDescent="0.2">
      <c r="A45538">
        <v>5043718</v>
      </c>
      <c r="B45538" t="s">
        <v>5</v>
      </c>
      <c r="C45538">
        <v>3</v>
      </c>
      <c r="D45538" t="b">
        <v>0</v>
      </c>
      <c r="E45538" t="b">
        <v>0</v>
      </c>
    </row>
    <row r="45539" spans="1:5" x14ac:dyDescent="0.2">
      <c r="A45539">
        <v>5043732</v>
      </c>
      <c r="B45539" t="s">
        <v>6</v>
      </c>
      <c r="C45539">
        <v>26</v>
      </c>
      <c r="D45539" t="b">
        <v>1</v>
      </c>
      <c r="E45539" t="b">
        <v>0</v>
      </c>
    </row>
    <row r="45540" spans="1:5" x14ac:dyDescent="0.2">
      <c r="A45540">
        <v>5043761</v>
      </c>
      <c r="B45540" t="s">
        <v>5</v>
      </c>
      <c r="C45540">
        <v>1</v>
      </c>
      <c r="D45540" t="b">
        <v>1</v>
      </c>
      <c r="E45540" t="b">
        <v>0</v>
      </c>
    </row>
    <row r="45541" spans="1:5" x14ac:dyDescent="0.2">
      <c r="A45541">
        <v>5043876</v>
      </c>
      <c r="B45541" t="s">
        <v>5</v>
      </c>
      <c r="C45541">
        <v>0</v>
      </c>
      <c r="D45541" t="b">
        <v>0</v>
      </c>
      <c r="E45541" t="b">
        <v>0</v>
      </c>
    </row>
    <row r="45542" spans="1:5" x14ac:dyDescent="0.2">
      <c r="A45542">
        <v>5044030</v>
      </c>
      <c r="B45542" t="s">
        <v>6</v>
      </c>
      <c r="C45542">
        <v>66</v>
      </c>
      <c r="D45542" t="b">
        <v>1</v>
      </c>
      <c r="E45542" t="b">
        <v>1</v>
      </c>
    </row>
    <row r="45543" spans="1:5" x14ac:dyDescent="0.2">
      <c r="A45543">
        <v>5044237</v>
      </c>
      <c r="B45543" t="s">
        <v>6</v>
      </c>
      <c r="C45543">
        <v>17</v>
      </c>
      <c r="D45543" t="b">
        <v>1</v>
      </c>
      <c r="E45543" t="b">
        <v>0</v>
      </c>
    </row>
    <row r="45544" spans="1:5" x14ac:dyDescent="0.2">
      <c r="A45544">
        <v>5044243</v>
      </c>
      <c r="B45544" t="s">
        <v>6</v>
      </c>
      <c r="C45544">
        <v>80</v>
      </c>
      <c r="D45544" t="b">
        <v>0</v>
      </c>
      <c r="E45544" t="b">
        <v>0</v>
      </c>
    </row>
    <row r="45545" spans="1:5" x14ac:dyDescent="0.2">
      <c r="A45545">
        <v>5044407</v>
      </c>
      <c r="B45545" t="s">
        <v>6</v>
      </c>
      <c r="C45545">
        <v>4</v>
      </c>
      <c r="D45545" t="b">
        <v>0</v>
      </c>
      <c r="E45545" t="b">
        <v>0</v>
      </c>
    </row>
    <row r="45546" spans="1:5" x14ac:dyDescent="0.2">
      <c r="A45546">
        <v>5044455</v>
      </c>
      <c r="B45546" t="s">
        <v>6</v>
      </c>
      <c r="C45546">
        <v>0</v>
      </c>
      <c r="D45546" t="b">
        <v>1</v>
      </c>
      <c r="E45546" t="b">
        <v>0</v>
      </c>
    </row>
    <row r="45547" spans="1:5" x14ac:dyDescent="0.2">
      <c r="A45547">
        <v>5044540</v>
      </c>
      <c r="B45547" t="s">
        <v>6</v>
      </c>
      <c r="C45547">
        <v>7</v>
      </c>
      <c r="D45547" t="b">
        <v>0</v>
      </c>
      <c r="E45547" t="b">
        <v>0</v>
      </c>
    </row>
    <row r="45548" spans="1:5" x14ac:dyDescent="0.2">
      <c r="A45548">
        <v>5044575</v>
      </c>
      <c r="B45548" t="s">
        <v>5</v>
      </c>
      <c r="C45548">
        <v>184</v>
      </c>
      <c r="D45548" t="b">
        <v>1</v>
      </c>
      <c r="E45548" t="b">
        <v>1</v>
      </c>
    </row>
    <row r="45549" spans="1:5" x14ac:dyDescent="0.2">
      <c r="A45549">
        <v>5044768</v>
      </c>
      <c r="B45549" t="s">
        <v>6</v>
      </c>
      <c r="C45549">
        <v>1</v>
      </c>
      <c r="D45549" t="b">
        <v>0</v>
      </c>
      <c r="E45549" t="b">
        <v>0</v>
      </c>
    </row>
    <row r="45550" spans="1:5" x14ac:dyDescent="0.2">
      <c r="A45550">
        <v>5045028</v>
      </c>
      <c r="B45550" t="s">
        <v>5</v>
      </c>
      <c r="C45550">
        <v>48</v>
      </c>
      <c r="D45550" t="b">
        <v>1</v>
      </c>
      <c r="E45550" t="b">
        <v>0</v>
      </c>
    </row>
    <row r="45551" spans="1:5" x14ac:dyDescent="0.2">
      <c r="A45551">
        <v>5045441</v>
      </c>
      <c r="B45551" t="s">
        <v>6</v>
      </c>
      <c r="C45551">
        <v>22</v>
      </c>
      <c r="D45551" t="b">
        <v>0</v>
      </c>
      <c r="E45551" t="b">
        <v>0</v>
      </c>
    </row>
    <row r="45552" spans="1:5" x14ac:dyDescent="0.2">
      <c r="A45552">
        <v>5045567</v>
      </c>
      <c r="B45552" t="s">
        <v>5</v>
      </c>
      <c r="C45552">
        <v>172</v>
      </c>
      <c r="D45552" t="b">
        <v>1</v>
      </c>
      <c r="E45552" t="b">
        <v>1</v>
      </c>
    </row>
    <row r="45553" spans="1:5" x14ac:dyDescent="0.2">
      <c r="A45553">
        <v>5045641</v>
      </c>
      <c r="B45553" t="s">
        <v>6</v>
      </c>
      <c r="C45553">
        <v>25</v>
      </c>
      <c r="D45553" t="b">
        <v>1</v>
      </c>
      <c r="E45553" t="b">
        <v>0</v>
      </c>
    </row>
    <row r="45554" spans="1:5" x14ac:dyDescent="0.2">
      <c r="A45554">
        <v>5045694</v>
      </c>
      <c r="B45554" t="s">
        <v>5</v>
      </c>
      <c r="C45554">
        <v>15</v>
      </c>
      <c r="D45554" t="b">
        <v>0</v>
      </c>
      <c r="E45554" t="b">
        <v>0</v>
      </c>
    </row>
    <row r="45555" spans="1:5" x14ac:dyDescent="0.2">
      <c r="A45555">
        <v>5045709</v>
      </c>
      <c r="B45555" t="s">
        <v>6</v>
      </c>
      <c r="C45555">
        <v>16</v>
      </c>
      <c r="D45555" t="b">
        <v>1</v>
      </c>
      <c r="E45555" t="b">
        <v>0</v>
      </c>
    </row>
    <row r="45556" spans="1:5" x14ac:dyDescent="0.2">
      <c r="A45556">
        <v>5045796</v>
      </c>
      <c r="B45556" t="s">
        <v>5</v>
      </c>
      <c r="C45556">
        <v>1</v>
      </c>
      <c r="D45556" t="b">
        <v>0</v>
      </c>
      <c r="E45556" t="b">
        <v>0</v>
      </c>
    </row>
    <row r="45557" spans="1:5" x14ac:dyDescent="0.2">
      <c r="A45557">
        <v>5045840</v>
      </c>
      <c r="B45557" t="s">
        <v>5</v>
      </c>
      <c r="C45557">
        <v>6</v>
      </c>
      <c r="D45557" t="b">
        <v>0</v>
      </c>
      <c r="E45557" t="b">
        <v>0</v>
      </c>
    </row>
    <row r="45558" spans="1:5" x14ac:dyDescent="0.2">
      <c r="A45558">
        <v>5045888</v>
      </c>
      <c r="B45558" t="s">
        <v>5</v>
      </c>
      <c r="C45558">
        <v>13</v>
      </c>
      <c r="D45558" t="b">
        <v>0</v>
      </c>
      <c r="E45558" t="b">
        <v>0</v>
      </c>
    </row>
    <row r="45559" spans="1:5" x14ac:dyDescent="0.2">
      <c r="A45559">
        <v>5045933</v>
      </c>
      <c r="B45559" t="s">
        <v>5</v>
      </c>
      <c r="C45559">
        <v>24</v>
      </c>
      <c r="D45559" t="b">
        <v>1</v>
      </c>
      <c r="E45559" t="b">
        <v>0</v>
      </c>
    </row>
    <row r="45560" spans="1:5" x14ac:dyDescent="0.2">
      <c r="A45560">
        <v>5045957</v>
      </c>
      <c r="B45560" t="s">
        <v>5</v>
      </c>
      <c r="C45560">
        <v>11</v>
      </c>
      <c r="D45560" t="b">
        <v>0</v>
      </c>
      <c r="E45560" t="b">
        <v>0</v>
      </c>
    </row>
    <row r="45561" spans="1:5" x14ac:dyDescent="0.2">
      <c r="A45561">
        <v>5045959</v>
      </c>
      <c r="B45561" t="s">
        <v>5</v>
      </c>
      <c r="C45561">
        <v>70</v>
      </c>
      <c r="D45561" t="b">
        <v>1</v>
      </c>
      <c r="E45561" t="b">
        <v>1</v>
      </c>
    </row>
    <row r="45562" spans="1:5" x14ac:dyDescent="0.2">
      <c r="A45562">
        <v>5046093</v>
      </c>
      <c r="B45562" t="s">
        <v>5</v>
      </c>
      <c r="C45562">
        <v>8</v>
      </c>
      <c r="D45562" t="b">
        <v>0</v>
      </c>
      <c r="E45562" t="b">
        <v>0</v>
      </c>
    </row>
    <row r="45563" spans="1:5" x14ac:dyDescent="0.2">
      <c r="A45563">
        <v>5046217</v>
      </c>
      <c r="B45563" t="s">
        <v>5</v>
      </c>
      <c r="C45563">
        <v>211</v>
      </c>
      <c r="D45563" t="b">
        <v>1</v>
      </c>
      <c r="E45563" t="b">
        <v>1</v>
      </c>
    </row>
    <row r="45564" spans="1:5" x14ac:dyDescent="0.2">
      <c r="A45564">
        <v>5046303</v>
      </c>
      <c r="B45564" t="s">
        <v>5</v>
      </c>
      <c r="C45564">
        <v>26</v>
      </c>
      <c r="D45564" t="b">
        <v>0</v>
      </c>
      <c r="E45564" t="b">
        <v>1</v>
      </c>
    </row>
    <row r="45565" spans="1:5" x14ac:dyDescent="0.2">
      <c r="A45565">
        <v>5046382</v>
      </c>
      <c r="B45565" t="s">
        <v>6</v>
      </c>
      <c r="C45565">
        <v>42</v>
      </c>
      <c r="D45565" t="b">
        <v>1</v>
      </c>
      <c r="E45565" t="b">
        <v>0</v>
      </c>
    </row>
    <row r="45566" spans="1:5" x14ac:dyDescent="0.2">
      <c r="A45566">
        <v>5046468</v>
      </c>
      <c r="B45566" t="s">
        <v>6</v>
      </c>
      <c r="C45566">
        <v>35</v>
      </c>
      <c r="D45566" t="b">
        <v>1</v>
      </c>
      <c r="E45566" t="b">
        <v>1</v>
      </c>
    </row>
    <row r="45567" spans="1:5" x14ac:dyDescent="0.2">
      <c r="A45567">
        <v>5046559</v>
      </c>
      <c r="B45567" t="s">
        <v>5</v>
      </c>
      <c r="C45567">
        <v>33</v>
      </c>
      <c r="D45567" t="b">
        <v>1</v>
      </c>
      <c r="E45567" t="b">
        <v>0</v>
      </c>
    </row>
    <row r="45568" spans="1:5" x14ac:dyDescent="0.2">
      <c r="A45568">
        <v>5046649</v>
      </c>
      <c r="B45568" t="s">
        <v>6</v>
      </c>
      <c r="C45568">
        <v>130</v>
      </c>
      <c r="D45568" t="b">
        <v>1</v>
      </c>
      <c r="E45568" t="b">
        <v>1</v>
      </c>
    </row>
    <row r="45569" spans="1:5" x14ac:dyDescent="0.2">
      <c r="A45569">
        <v>5046738</v>
      </c>
      <c r="B45569" t="s">
        <v>6</v>
      </c>
      <c r="C45569">
        <v>78</v>
      </c>
      <c r="D45569" t="b">
        <v>1</v>
      </c>
      <c r="E45569" t="b">
        <v>1</v>
      </c>
    </row>
    <row r="45570" spans="1:5" x14ac:dyDescent="0.2">
      <c r="A45570">
        <v>5047125</v>
      </c>
      <c r="B45570" t="s">
        <v>6</v>
      </c>
      <c r="C45570">
        <v>27</v>
      </c>
      <c r="D45570" t="b">
        <v>1</v>
      </c>
      <c r="E45570" t="b">
        <v>1</v>
      </c>
    </row>
    <row r="45571" spans="1:5" x14ac:dyDescent="0.2">
      <c r="A45571">
        <v>5047288</v>
      </c>
      <c r="B45571" t="s">
        <v>6</v>
      </c>
      <c r="C45571">
        <v>25</v>
      </c>
      <c r="D45571" t="b">
        <v>0</v>
      </c>
      <c r="E45571" t="b">
        <v>0</v>
      </c>
    </row>
    <row r="45572" spans="1:5" x14ac:dyDescent="0.2">
      <c r="A45572">
        <v>5047726</v>
      </c>
      <c r="B45572" t="s">
        <v>6</v>
      </c>
      <c r="C45572">
        <v>139</v>
      </c>
      <c r="D45572" t="b">
        <v>1</v>
      </c>
      <c r="E45572" t="b">
        <v>1</v>
      </c>
    </row>
    <row r="45573" spans="1:5" x14ac:dyDescent="0.2">
      <c r="A45573">
        <v>5047823</v>
      </c>
      <c r="B45573" t="s">
        <v>6</v>
      </c>
      <c r="C45573">
        <v>1</v>
      </c>
      <c r="D45573" t="b">
        <v>0</v>
      </c>
      <c r="E45573" t="b">
        <v>0</v>
      </c>
    </row>
    <row r="45574" spans="1:5" x14ac:dyDescent="0.2">
      <c r="A45574">
        <v>5047830</v>
      </c>
      <c r="B45574" t="s">
        <v>6</v>
      </c>
      <c r="C45574">
        <v>1</v>
      </c>
      <c r="D45574" t="b">
        <v>0</v>
      </c>
      <c r="E45574" t="b">
        <v>0</v>
      </c>
    </row>
    <row r="45575" spans="1:5" x14ac:dyDescent="0.2">
      <c r="A45575">
        <v>5048051</v>
      </c>
      <c r="B45575" t="s">
        <v>6</v>
      </c>
      <c r="C45575">
        <v>74</v>
      </c>
      <c r="D45575" t="b">
        <v>1</v>
      </c>
      <c r="E45575" t="b">
        <v>1</v>
      </c>
    </row>
    <row r="45576" spans="1:5" x14ac:dyDescent="0.2">
      <c r="A45576">
        <v>5048077</v>
      </c>
      <c r="B45576" t="s">
        <v>6</v>
      </c>
      <c r="C45576">
        <v>1</v>
      </c>
      <c r="D45576" t="b">
        <v>0</v>
      </c>
      <c r="E45576" t="b">
        <v>0</v>
      </c>
    </row>
    <row r="45577" spans="1:5" x14ac:dyDescent="0.2">
      <c r="A45577">
        <v>5048112</v>
      </c>
      <c r="B45577" t="s">
        <v>5</v>
      </c>
      <c r="C45577">
        <v>15</v>
      </c>
      <c r="D45577" t="b">
        <v>0</v>
      </c>
      <c r="E45577" t="b">
        <v>0</v>
      </c>
    </row>
    <row r="45578" spans="1:5" x14ac:dyDescent="0.2">
      <c r="A45578">
        <v>5048336</v>
      </c>
      <c r="B45578" t="s">
        <v>6</v>
      </c>
      <c r="C45578">
        <v>13</v>
      </c>
      <c r="D45578" t="b">
        <v>1</v>
      </c>
      <c r="E45578" t="b">
        <v>1</v>
      </c>
    </row>
    <row r="45579" spans="1:5" x14ac:dyDescent="0.2">
      <c r="A45579">
        <v>5048452</v>
      </c>
      <c r="B45579" t="s">
        <v>5</v>
      </c>
      <c r="C45579">
        <v>8</v>
      </c>
      <c r="D45579" t="b">
        <v>1</v>
      </c>
      <c r="E45579" t="b">
        <v>0</v>
      </c>
    </row>
    <row r="45580" spans="1:5" x14ac:dyDescent="0.2">
      <c r="A45580">
        <v>5048821</v>
      </c>
      <c r="B45580" t="s">
        <v>6</v>
      </c>
      <c r="C45580">
        <v>30</v>
      </c>
      <c r="D45580" t="b">
        <v>1</v>
      </c>
      <c r="E45580" t="b">
        <v>1</v>
      </c>
    </row>
    <row r="45581" spans="1:5" x14ac:dyDescent="0.2">
      <c r="A45581">
        <v>5048891</v>
      </c>
      <c r="B45581" t="s">
        <v>6</v>
      </c>
      <c r="C45581">
        <v>6</v>
      </c>
      <c r="D45581" t="b">
        <v>1</v>
      </c>
      <c r="E45581" t="b">
        <v>0</v>
      </c>
    </row>
    <row r="45582" spans="1:5" x14ac:dyDescent="0.2">
      <c r="A45582">
        <v>5048945</v>
      </c>
      <c r="B45582" t="s">
        <v>5</v>
      </c>
      <c r="C45582">
        <v>31</v>
      </c>
      <c r="D45582" t="b">
        <v>1</v>
      </c>
      <c r="E45582" t="b">
        <v>0</v>
      </c>
    </row>
    <row r="45583" spans="1:5" x14ac:dyDescent="0.2">
      <c r="A45583">
        <v>5048946</v>
      </c>
      <c r="B45583" t="s">
        <v>5</v>
      </c>
      <c r="C45583">
        <v>21</v>
      </c>
      <c r="D45583" t="b">
        <v>1</v>
      </c>
      <c r="E45583" t="b">
        <v>0</v>
      </c>
    </row>
    <row r="45584" spans="1:5" x14ac:dyDescent="0.2">
      <c r="A45584">
        <v>5049085</v>
      </c>
      <c r="B45584" t="s">
        <v>5</v>
      </c>
      <c r="C45584">
        <v>3</v>
      </c>
      <c r="D45584" t="b">
        <v>0</v>
      </c>
      <c r="E45584" t="b">
        <v>0</v>
      </c>
    </row>
    <row r="45585" spans="1:5" x14ac:dyDescent="0.2">
      <c r="A45585">
        <v>5049296</v>
      </c>
      <c r="B45585" t="s">
        <v>5</v>
      </c>
      <c r="C45585">
        <v>14</v>
      </c>
      <c r="D45585" t="b">
        <v>0</v>
      </c>
      <c r="E45585" t="b">
        <v>0</v>
      </c>
    </row>
    <row r="45586" spans="1:5" x14ac:dyDescent="0.2">
      <c r="A45586">
        <v>5049322</v>
      </c>
      <c r="B45586" t="s">
        <v>5</v>
      </c>
      <c r="C45586">
        <v>15</v>
      </c>
      <c r="D45586" t="b">
        <v>1</v>
      </c>
      <c r="E45586" t="b">
        <v>0</v>
      </c>
    </row>
    <row r="45587" spans="1:5" x14ac:dyDescent="0.2">
      <c r="A45587">
        <v>5049398</v>
      </c>
      <c r="B45587" t="s">
        <v>5</v>
      </c>
      <c r="C45587">
        <v>4</v>
      </c>
      <c r="D45587" t="b">
        <v>0</v>
      </c>
      <c r="E45587" t="b">
        <v>0</v>
      </c>
    </row>
    <row r="45588" spans="1:5" x14ac:dyDescent="0.2">
      <c r="A45588">
        <v>5049450</v>
      </c>
      <c r="B45588" t="s">
        <v>5</v>
      </c>
      <c r="C45588">
        <v>16</v>
      </c>
      <c r="D45588" t="b">
        <v>1</v>
      </c>
      <c r="E45588" t="b">
        <v>0</v>
      </c>
    </row>
    <row r="45589" spans="1:5" x14ac:dyDescent="0.2">
      <c r="A45589">
        <v>5049562</v>
      </c>
      <c r="B45589" t="s">
        <v>5</v>
      </c>
      <c r="C45589">
        <v>13</v>
      </c>
      <c r="D45589" t="b">
        <v>0</v>
      </c>
      <c r="E45589" t="b">
        <v>0</v>
      </c>
    </row>
    <row r="45590" spans="1:5" x14ac:dyDescent="0.2">
      <c r="A45590">
        <v>5049850</v>
      </c>
      <c r="B45590" t="s">
        <v>5</v>
      </c>
      <c r="C45590">
        <v>7</v>
      </c>
      <c r="D45590" t="b">
        <v>0</v>
      </c>
      <c r="E45590" t="b">
        <v>0</v>
      </c>
    </row>
    <row r="45591" spans="1:5" x14ac:dyDescent="0.2">
      <c r="A45591">
        <v>5050011</v>
      </c>
      <c r="B45591" t="s">
        <v>5</v>
      </c>
      <c r="C45591">
        <v>5</v>
      </c>
      <c r="D45591" t="b">
        <v>0</v>
      </c>
      <c r="E45591" t="b">
        <v>0</v>
      </c>
    </row>
    <row r="45592" spans="1:5" x14ac:dyDescent="0.2">
      <c r="A45592">
        <v>5050088</v>
      </c>
      <c r="B45592" t="s">
        <v>5</v>
      </c>
      <c r="C45592">
        <v>2</v>
      </c>
      <c r="D45592" t="b">
        <v>0</v>
      </c>
      <c r="E45592" t="b">
        <v>0</v>
      </c>
    </row>
    <row r="45593" spans="1:5" x14ac:dyDescent="0.2">
      <c r="A45593">
        <v>5050127</v>
      </c>
      <c r="B45593" t="s">
        <v>6</v>
      </c>
      <c r="C45593">
        <v>4</v>
      </c>
      <c r="D45593" t="b">
        <v>0</v>
      </c>
      <c r="E45593" t="b">
        <v>0</v>
      </c>
    </row>
    <row r="45594" spans="1:5" x14ac:dyDescent="0.2">
      <c r="A45594">
        <v>5050204</v>
      </c>
      <c r="B45594" t="s">
        <v>6</v>
      </c>
      <c r="C45594">
        <v>48</v>
      </c>
      <c r="D45594" t="b">
        <v>1</v>
      </c>
      <c r="E45594" t="b">
        <v>0</v>
      </c>
    </row>
    <row r="45595" spans="1:5" x14ac:dyDescent="0.2">
      <c r="A45595">
        <v>5050695</v>
      </c>
      <c r="B45595" t="s">
        <v>6</v>
      </c>
      <c r="C45595">
        <v>3</v>
      </c>
      <c r="D45595" t="b">
        <v>0</v>
      </c>
      <c r="E45595" t="b">
        <v>0</v>
      </c>
    </row>
    <row r="45596" spans="1:5" x14ac:dyDescent="0.2">
      <c r="A45596">
        <v>5050706</v>
      </c>
      <c r="B45596" t="s">
        <v>5</v>
      </c>
      <c r="C45596">
        <v>5</v>
      </c>
      <c r="D45596" t="b">
        <v>0</v>
      </c>
      <c r="E45596" t="b">
        <v>0</v>
      </c>
    </row>
    <row r="45597" spans="1:5" x14ac:dyDescent="0.2">
      <c r="A45597">
        <v>5050739</v>
      </c>
      <c r="B45597" t="s">
        <v>5</v>
      </c>
      <c r="C45597">
        <v>194</v>
      </c>
      <c r="D45597" t="b">
        <v>1</v>
      </c>
      <c r="E45597" t="b">
        <v>0</v>
      </c>
    </row>
    <row r="45598" spans="1:5" x14ac:dyDescent="0.2">
      <c r="A45598">
        <v>5050804</v>
      </c>
      <c r="B45598" t="s">
        <v>5</v>
      </c>
      <c r="C45598">
        <v>381</v>
      </c>
      <c r="D45598" t="b">
        <v>1</v>
      </c>
      <c r="E45598" t="b">
        <v>0</v>
      </c>
    </row>
    <row r="45599" spans="1:5" x14ac:dyDescent="0.2">
      <c r="A45599">
        <v>5050833</v>
      </c>
      <c r="B45599" t="s">
        <v>6</v>
      </c>
      <c r="C45599">
        <v>308</v>
      </c>
      <c r="D45599" t="b">
        <v>1</v>
      </c>
      <c r="E45599" t="b">
        <v>1</v>
      </c>
    </row>
    <row r="45600" spans="1:5" x14ac:dyDescent="0.2">
      <c r="A45600">
        <v>5050844</v>
      </c>
      <c r="B45600" t="s">
        <v>6</v>
      </c>
      <c r="C45600">
        <v>97</v>
      </c>
      <c r="D45600" t="b">
        <v>1</v>
      </c>
      <c r="E45600" t="b">
        <v>0</v>
      </c>
    </row>
    <row r="45601" spans="1:5" x14ac:dyDescent="0.2">
      <c r="A45601">
        <v>5051007</v>
      </c>
      <c r="B45601" t="s">
        <v>6</v>
      </c>
      <c r="C45601">
        <v>51</v>
      </c>
      <c r="D45601" t="b">
        <v>1</v>
      </c>
      <c r="E45601" t="b">
        <v>0</v>
      </c>
    </row>
    <row r="45602" spans="1:5" x14ac:dyDescent="0.2">
      <c r="A45602">
        <v>5051268</v>
      </c>
      <c r="B45602" t="s">
        <v>5</v>
      </c>
      <c r="C45602">
        <v>12</v>
      </c>
      <c r="D45602" t="b">
        <v>1</v>
      </c>
      <c r="E45602" t="b">
        <v>0</v>
      </c>
    </row>
    <row r="45603" spans="1:5" x14ac:dyDescent="0.2">
      <c r="A45603">
        <v>5051269</v>
      </c>
      <c r="B45603" t="s">
        <v>5</v>
      </c>
      <c r="C45603">
        <v>51</v>
      </c>
      <c r="D45603" t="b">
        <v>1</v>
      </c>
      <c r="E45603" t="b">
        <v>0</v>
      </c>
    </row>
    <row r="45604" spans="1:5" x14ac:dyDescent="0.2">
      <c r="A45604">
        <v>5051286</v>
      </c>
      <c r="B45604" t="s">
        <v>5</v>
      </c>
      <c r="C45604">
        <v>18</v>
      </c>
      <c r="D45604" t="b">
        <v>0</v>
      </c>
      <c r="E45604" t="b">
        <v>0</v>
      </c>
    </row>
    <row r="45605" spans="1:5" x14ac:dyDescent="0.2">
      <c r="A45605">
        <v>5051357</v>
      </c>
      <c r="B45605" t="s">
        <v>5</v>
      </c>
      <c r="C45605">
        <v>124</v>
      </c>
      <c r="D45605" t="b">
        <v>1</v>
      </c>
      <c r="E45605" t="b">
        <v>1</v>
      </c>
    </row>
    <row r="45606" spans="1:5" x14ac:dyDescent="0.2">
      <c r="A45606">
        <v>5051393</v>
      </c>
      <c r="B45606" t="s">
        <v>6</v>
      </c>
      <c r="C45606">
        <v>35</v>
      </c>
      <c r="D45606" t="b">
        <v>0</v>
      </c>
      <c r="E45606" t="b">
        <v>1</v>
      </c>
    </row>
    <row r="45607" spans="1:5" x14ac:dyDescent="0.2">
      <c r="A45607">
        <v>5051408</v>
      </c>
      <c r="B45607" t="s">
        <v>6</v>
      </c>
      <c r="C45607">
        <v>46</v>
      </c>
      <c r="D45607" t="b">
        <v>1</v>
      </c>
      <c r="E45607" t="b">
        <v>0</v>
      </c>
    </row>
    <row r="45608" spans="1:5" x14ac:dyDescent="0.2">
      <c r="A45608">
        <v>5051453</v>
      </c>
      <c r="B45608" t="s">
        <v>5</v>
      </c>
      <c r="C45608">
        <v>21</v>
      </c>
      <c r="D45608" t="b">
        <v>0</v>
      </c>
      <c r="E45608" t="b">
        <v>0</v>
      </c>
    </row>
    <row r="45609" spans="1:5" x14ac:dyDescent="0.2">
      <c r="A45609">
        <v>5051797</v>
      </c>
      <c r="B45609" t="s">
        <v>5</v>
      </c>
      <c r="C45609">
        <v>16</v>
      </c>
      <c r="D45609" t="b">
        <v>1</v>
      </c>
      <c r="E45609" t="b">
        <v>0</v>
      </c>
    </row>
    <row r="45610" spans="1:5" x14ac:dyDescent="0.2">
      <c r="A45610">
        <v>5051808</v>
      </c>
      <c r="B45610" t="s">
        <v>5</v>
      </c>
      <c r="C45610">
        <v>10</v>
      </c>
      <c r="D45610" t="b">
        <v>0</v>
      </c>
      <c r="E45610" t="b">
        <v>0</v>
      </c>
    </row>
    <row r="45611" spans="1:5" x14ac:dyDescent="0.2">
      <c r="A45611">
        <v>5051971</v>
      </c>
      <c r="B45611" t="s">
        <v>6</v>
      </c>
      <c r="C45611">
        <v>31</v>
      </c>
      <c r="D45611" t="b">
        <v>1</v>
      </c>
      <c r="E45611" t="b">
        <v>0</v>
      </c>
    </row>
    <row r="45612" spans="1:5" x14ac:dyDescent="0.2">
      <c r="A45612">
        <v>5052017</v>
      </c>
      <c r="B45612" t="s">
        <v>6</v>
      </c>
      <c r="C45612">
        <v>13</v>
      </c>
      <c r="D45612" t="b">
        <v>0</v>
      </c>
      <c r="E45612" t="b">
        <v>0</v>
      </c>
    </row>
    <row r="45613" spans="1:5" x14ac:dyDescent="0.2">
      <c r="A45613">
        <v>5052019</v>
      </c>
      <c r="B45613" t="s">
        <v>5</v>
      </c>
      <c r="C45613">
        <v>16</v>
      </c>
      <c r="D45613" t="b">
        <v>0</v>
      </c>
      <c r="E45613" t="b">
        <v>0</v>
      </c>
    </row>
    <row r="45614" spans="1:5" x14ac:dyDescent="0.2">
      <c r="A45614">
        <v>5052121</v>
      </c>
      <c r="B45614" t="s">
        <v>6</v>
      </c>
      <c r="C45614">
        <v>2</v>
      </c>
      <c r="D45614" t="b">
        <v>0</v>
      </c>
      <c r="E45614" t="b">
        <v>0</v>
      </c>
    </row>
    <row r="45615" spans="1:5" x14ac:dyDescent="0.2">
      <c r="A45615">
        <v>5052199</v>
      </c>
      <c r="B45615" t="s">
        <v>6</v>
      </c>
      <c r="C45615">
        <v>86</v>
      </c>
      <c r="D45615" t="b">
        <v>1</v>
      </c>
      <c r="E45615" t="b">
        <v>0</v>
      </c>
    </row>
    <row r="45616" spans="1:5" x14ac:dyDescent="0.2">
      <c r="A45616">
        <v>5052246</v>
      </c>
      <c r="B45616" t="s">
        <v>5</v>
      </c>
      <c r="C45616">
        <v>20</v>
      </c>
      <c r="D45616" t="b">
        <v>0</v>
      </c>
      <c r="E45616" t="b">
        <v>0</v>
      </c>
    </row>
    <row r="45617" spans="1:5" x14ac:dyDescent="0.2">
      <c r="A45617">
        <v>5052342</v>
      </c>
      <c r="B45617" t="s">
        <v>6</v>
      </c>
      <c r="C45617">
        <v>2</v>
      </c>
      <c r="D45617" t="b">
        <v>0</v>
      </c>
      <c r="E45617" t="b">
        <v>0</v>
      </c>
    </row>
    <row r="45618" spans="1:5" x14ac:dyDescent="0.2">
      <c r="A45618">
        <v>5052529</v>
      </c>
      <c r="B45618" t="s">
        <v>5</v>
      </c>
      <c r="C45618">
        <v>23</v>
      </c>
      <c r="D45618" t="b">
        <v>0</v>
      </c>
      <c r="E45618" t="b">
        <v>0</v>
      </c>
    </row>
    <row r="45619" spans="1:5" x14ac:dyDescent="0.2">
      <c r="A45619">
        <v>5052568</v>
      </c>
      <c r="B45619" t="s">
        <v>5</v>
      </c>
      <c r="C45619">
        <v>18</v>
      </c>
      <c r="D45619" t="b">
        <v>0</v>
      </c>
      <c r="E45619" t="b">
        <v>0</v>
      </c>
    </row>
    <row r="45620" spans="1:5" x14ac:dyDescent="0.2">
      <c r="A45620">
        <v>5052664</v>
      </c>
      <c r="B45620" t="s">
        <v>6</v>
      </c>
      <c r="C45620">
        <v>32</v>
      </c>
      <c r="D45620" t="b">
        <v>1</v>
      </c>
      <c r="E45620" t="b">
        <v>0</v>
      </c>
    </row>
    <row r="45621" spans="1:5" x14ac:dyDescent="0.2">
      <c r="A45621">
        <v>5052794</v>
      </c>
      <c r="B45621" t="s">
        <v>5</v>
      </c>
      <c r="C45621">
        <v>0</v>
      </c>
      <c r="D45621" t="b">
        <v>0</v>
      </c>
      <c r="E45621" t="b">
        <v>0</v>
      </c>
    </row>
    <row r="45622" spans="1:5" x14ac:dyDescent="0.2">
      <c r="A45622">
        <v>5053003</v>
      </c>
      <c r="B45622" t="s">
        <v>5</v>
      </c>
      <c r="C45622">
        <v>534</v>
      </c>
      <c r="D45622" t="b">
        <v>1</v>
      </c>
      <c r="E45622" t="b">
        <v>1</v>
      </c>
    </row>
    <row r="45623" spans="1:5" x14ac:dyDescent="0.2">
      <c r="A45623">
        <v>5053037</v>
      </c>
      <c r="B45623" t="s">
        <v>6</v>
      </c>
      <c r="C45623">
        <v>10</v>
      </c>
      <c r="D45623" t="b">
        <v>0</v>
      </c>
      <c r="E45623" t="b">
        <v>0</v>
      </c>
    </row>
    <row r="45624" spans="1:5" x14ac:dyDescent="0.2">
      <c r="A45624">
        <v>5053078</v>
      </c>
      <c r="B45624" t="s">
        <v>5</v>
      </c>
      <c r="C45624">
        <v>3</v>
      </c>
      <c r="D45624" t="b">
        <v>0</v>
      </c>
      <c r="E45624" t="b">
        <v>0</v>
      </c>
    </row>
    <row r="45625" spans="1:5" x14ac:dyDescent="0.2">
      <c r="A45625">
        <v>5053129</v>
      </c>
      <c r="B45625" t="s">
        <v>6</v>
      </c>
      <c r="C45625">
        <v>36</v>
      </c>
      <c r="D45625" t="b">
        <v>1</v>
      </c>
      <c r="E45625" t="b">
        <v>0</v>
      </c>
    </row>
    <row r="45626" spans="1:5" x14ac:dyDescent="0.2">
      <c r="A45626">
        <v>5053216</v>
      </c>
      <c r="B45626" t="s">
        <v>5</v>
      </c>
      <c r="C45626">
        <v>3</v>
      </c>
      <c r="D45626" t="b">
        <v>0</v>
      </c>
      <c r="E45626" t="b">
        <v>0</v>
      </c>
    </row>
    <row r="45627" spans="1:5" x14ac:dyDescent="0.2">
      <c r="A45627">
        <v>5053301</v>
      </c>
      <c r="B45627" t="s">
        <v>5</v>
      </c>
      <c r="C45627">
        <v>44</v>
      </c>
      <c r="D45627" t="b">
        <v>1</v>
      </c>
      <c r="E45627" t="b">
        <v>0</v>
      </c>
    </row>
    <row r="45628" spans="1:5" x14ac:dyDescent="0.2">
      <c r="A45628">
        <v>5053427</v>
      </c>
      <c r="B45628" t="s">
        <v>5</v>
      </c>
      <c r="C45628">
        <v>206</v>
      </c>
      <c r="D45628" t="b">
        <v>1</v>
      </c>
      <c r="E45628" t="b">
        <v>1</v>
      </c>
    </row>
    <row r="45629" spans="1:5" x14ac:dyDescent="0.2">
      <c r="A45629">
        <v>5053569</v>
      </c>
      <c r="B45629" t="s">
        <v>6</v>
      </c>
      <c r="C45629">
        <v>4</v>
      </c>
      <c r="D45629" t="b">
        <v>0</v>
      </c>
      <c r="E45629" t="b">
        <v>0</v>
      </c>
    </row>
    <row r="45630" spans="1:5" x14ac:dyDescent="0.2">
      <c r="A45630">
        <v>5053827</v>
      </c>
      <c r="B45630" t="s">
        <v>5</v>
      </c>
      <c r="C45630">
        <v>17</v>
      </c>
      <c r="D45630" t="b">
        <v>0</v>
      </c>
      <c r="E45630" t="b">
        <v>0</v>
      </c>
    </row>
    <row r="45631" spans="1:5" x14ac:dyDescent="0.2">
      <c r="A45631">
        <v>5053829</v>
      </c>
      <c r="B45631" t="s">
        <v>6</v>
      </c>
      <c r="C45631">
        <v>3</v>
      </c>
      <c r="D45631" t="b">
        <v>1</v>
      </c>
      <c r="E45631" t="b">
        <v>0</v>
      </c>
    </row>
    <row r="45632" spans="1:5" x14ac:dyDescent="0.2">
      <c r="A45632">
        <v>5053911</v>
      </c>
      <c r="B45632" t="s">
        <v>5</v>
      </c>
      <c r="C45632">
        <v>32</v>
      </c>
      <c r="D45632" t="b">
        <v>0</v>
      </c>
      <c r="E45632" t="b">
        <v>1</v>
      </c>
    </row>
    <row r="45633" spans="1:5" x14ac:dyDescent="0.2">
      <c r="A45633">
        <v>5054264</v>
      </c>
      <c r="B45633" t="s">
        <v>6</v>
      </c>
      <c r="C45633">
        <v>62</v>
      </c>
      <c r="D45633" t="b">
        <v>1</v>
      </c>
      <c r="E45633" t="b">
        <v>0</v>
      </c>
    </row>
    <row r="45634" spans="1:5" x14ac:dyDescent="0.2">
      <c r="A45634">
        <v>5054291</v>
      </c>
      <c r="B45634" t="s">
        <v>6</v>
      </c>
      <c r="C45634">
        <v>13</v>
      </c>
      <c r="D45634" t="b">
        <v>0</v>
      </c>
      <c r="E45634" t="b">
        <v>0</v>
      </c>
    </row>
    <row r="45635" spans="1:5" x14ac:dyDescent="0.2">
      <c r="A45635">
        <v>5054310</v>
      </c>
      <c r="B45635" t="s">
        <v>5</v>
      </c>
      <c r="C45635">
        <v>9</v>
      </c>
      <c r="D45635" t="b">
        <v>1</v>
      </c>
      <c r="E45635" t="b">
        <v>0</v>
      </c>
    </row>
    <row r="45636" spans="1:5" x14ac:dyDescent="0.2">
      <c r="A45636">
        <v>5054382</v>
      </c>
      <c r="B45636" t="s">
        <v>6</v>
      </c>
      <c r="C45636">
        <v>1</v>
      </c>
      <c r="D45636" t="b">
        <v>0</v>
      </c>
      <c r="E45636" t="b">
        <v>0</v>
      </c>
    </row>
    <row r="45637" spans="1:5" x14ac:dyDescent="0.2">
      <c r="A45637">
        <v>5054445</v>
      </c>
      <c r="B45637" t="s">
        <v>5</v>
      </c>
      <c r="C45637">
        <v>2</v>
      </c>
      <c r="D45637" t="b">
        <v>0</v>
      </c>
      <c r="E45637" t="b">
        <v>0</v>
      </c>
    </row>
    <row r="45638" spans="1:5" x14ac:dyDescent="0.2">
      <c r="A45638">
        <v>5054467</v>
      </c>
      <c r="B45638" t="s">
        <v>6</v>
      </c>
      <c r="C45638">
        <v>3</v>
      </c>
      <c r="D45638" t="b">
        <v>0</v>
      </c>
      <c r="E45638" t="b">
        <v>0</v>
      </c>
    </row>
    <row r="45639" spans="1:5" x14ac:dyDescent="0.2">
      <c r="A45639">
        <v>5054502</v>
      </c>
      <c r="B45639" t="s">
        <v>6</v>
      </c>
      <c r="C45639">
        <v>6</v>
      </c>
      <c r="D45639" t="b">
        <v>0</v>
      </c>
      <c r="E45639" t="b">
        <v>0</v>
      </c>
    </row>
    <row r="45640" spans="1:5" x14ac:dyDescent="0.2">
      <c r="A45640">
        <v>5054757</v>
      </c>
      <c r="B45640" t="s">
        <v>5</v>
      </c>
      <c r="C45640">
        <v>10</v>
      </c>
      <c r="D45640" t="b">
        <v>1</v>
      </c>
      <c r="E45640" t="b">
        <v>0</v>
      </c>
    </row>
    <row r="45641" spans="1:5" x14ac:dyDescent="0.2">
      <c r="A45641">
        <v>5054847</v>
      </c>
      <c r="B45641" t="s">
        <v>5</v>
      </c>
      <c r="C45641">
        <v>100</v>
      </c>
      <c r="D45641" t="b">
        <v>1</v>
      </c>
      <c r="E45641" t="b">
        <v>1</v>
      </c>
    </row>
    <row r="45642" spans="1:5" x14ac:dyDescent="0.2">
      <c r="A45642">
        <v>5054891</v>
      </c>
      <c r="B45642" t="s">
        <v>5</v>
      </c>
      <c r="C45642">
        <v>2</v>
      </c>
      <c r="D45642" t="b">
        <v>0</v>
      </c>
      <c r="E45642" t="b">
        <v>0</v>
      </c>
    </row>
    <row r="45643" spans="1:5" x14ac:dyDescent="0.2">
      <c r="A45643">
        <v>5054950</v>
      </c>
      <c r="B45643" t="s">
        <v>6</v>
      </c>
      <c r="C45643">
        <v>9</v>
      </c>
      <c r="D45643" t="b">
        <v>0</v>
      </c>
      <c r="E45643" t="b">
        <v>0</v>
      </c>
    </row>
    <row r="45644" spans="1:5" x14ac:dyDescent="0.2">
      <c r="A45644">
        <v>5055204</v>
      </c>
      <c r="B45644" t="s">
        <v>6</v>
      </c>
      <c r="C45644">
        <v>6</v>
      </c>
      <c r="D45644" t="b">
        <v>0</v>
      </c>
      <c r="E45644" t="b">
        <v>0</v>
      </c>
    </row>
    <row r="45645" spans="1:5" x14ac:dyDescent="0.2">
      <c r="A45645">
        <v>5055261</v>
      </c>
      <c r="B45645" t="s">
        <v>6</v>
      </c>
      <c r="C45645">
        <v>8</v>
      </c>
      <c r="D45645" t="b">
        <v>0</v>
      </c>
      <c r="E45645" t="b">
        <v>0</v>
      </c>
    </row>
    <row r="45646" spans="1:5" x14ac:dyDescent="0.2">
      <c r="A45646">
        <v>5055311</v>
      </c>
      <c r="B45646" t="s">
        <v>5</v>
      </c>
      <c r="C45646">
        <v>8</v>
      </c>
      <c r="D45646" t="b">
        <v>1</v>
      </c>
      <c r="E45646" t="b">
        <v>0</v>
      </c>
    </row>
    <row r="45647" spans="1:5" x14ac:dyDescent="0.2">
      <c r="A45647">
        <v>5055432</v>
      </c>
      <c r="B45647" t="s">
        <v>5</v>
      </c>
      <c r="C45647">
        <v>0</v>
      </c>
      <c r="D45647" t="b">
        <v>0</v>
      </c>
      <c r="E45647" t="b">
        <v>0</v>
      </c>
    </row>
    <row r="45648" spans="1:5" x14ac:dyDescent="0.2">
      <c r="A45648">
        <v>5055781</v>
      </c>
      <c r="B45648" t="s">
        <v>6</v>
      </c>
      <c r="C45648">
        <v>150</v>
      </c>
      <c r="D45648" t="b">
        <v>1</v>
      </c>
      <c r="E45648" t="b">
        <v>0</v>
      </c>
    </row>
    <row r="45649" spans="1:5" x14ac:dyDescent="0.2">
      <c r="A45649">
        <v>5055809</v>
      </c>
      <c r="B45649" t="s">
        <v>5</v>
      </c>
      <c r="C45649">
        <v>252</v>
      </c>
      <c r="D45649" t="b">
        <v>1</v>
      </c>
      <c r="E45649" t="b">
        <v>1</v>
      </c>
    </row>
    <row r="45650" spans="1:5" x14ac:dyDescent="0.2">
      <c r="A45650">
        <v>5055893</v>
      </c>
      <c r="B45650" t="s">
        <v>5</v>
      </c>
      <c r="C45650">
        <v>4</v>
      </c>
      <c r="D45650" t="b">
        <v>0</v>
      </c>
      <c r="E45650" t="b">
        <v>0</v>
      </c>
    </row>
    <row r="45651" spans="1:5" x14ac:dyDescent="0.2">
      <c r="A45651">
        <v>5055912</v>
      </c>
      <c r="B45651" t="s">
        <v>5</v>
      </c>
      <c r="C45651">
        <v>20</v>
      </c>
      <c r="D45651" t="b">
        <v>1</v>
      </c>
      <c r="E45651" t="b">
        <v>0</v>
      </c>
    </row>
    <row r="45652" spans="1:5" x14ac:dyDescent="0.2">
      <c r="A45652">
        <v>5055923</v>
      </c>
      <c r="B45652" t="s">
        <v>5</v>
      </c>
      <c r="C45652">
        <v>2</v>
      </c>
      <c r="D45652" t="b">
        <v>0</v>
      </c>
      <c r="E45652" t="b">
        <v>0</v>
      </c>
    </row>
    <row r="45653" spans="1:5" x14ac:dyDescent="0.2">
      <c r="A45653">
        <v>5056031</v>
      </c>
      <c r="B45653" t="s">
        <v>6</v>
      </c>
      <c r="C45653">
        <v>0</v>
      </c>
      <c r="D45653" t="b">
        <v>0</v>
      </c>
      <c r="E45653" t="b">
        <v>0</v>
      </c>
    </row>
    <row r="45654" spans="1:5" x14ac:dyDescent="0.2">
      <c r="A45654">
        <v>5056150</v>
      </c>
      <c r="B45654" t="s">
        <v>5</v>
      </c>
      <c r="C45654">
        <v>103</v>
      </c>
      <c r="D45654" t="b">
        <v>1</v>
      </c>
      <c r="E45654" t="b">
        <v>1</v>
      </c>
    </row>
    <row r="45655" spans="1:5" x14ac:dyDescent="0.2">
      <c r="A45655">
        <v>5056362</v>
      </c>
      <c r="B45655" t="s">
        <v>6</v>
      </c>
      <c r="C45655">
        <v>15</v>
      </c>
      <c r="D45655" t="b">
        <v>0</v>
      </c>
      <c r="E45655" t="b">
        <v>0</v>
      </c>
    </row>
    <row r="45656" spans="1:5" x14ac:dyDescent="0.2">
      <c r="A45656">
        <v>5056408</v>
      </c>
      <c r="B45656" t="s">
        <v>6</v>
      </c>
      <c r="C45656">
        <v>0</v>
      </c>
      <c r="D45656" t="b">
        <v>0</v>
      </c>
      <c r="E45656" t="b">
        <v>0</v>
      </c>
    </row>
    <row r="45657" spans="1:5" x14ac:dyDescent="0.2">
      <c r="A45657">
        <v>5056501</v>
      </c>
      <c r="B45657" t="s">
        <v>5</v>
      </c>
      <c r="C45657">
        <v>1</v>
      </c>
      <c r="D45657" t="b">
        <v>0</v>
      </c>
      <c r="E45657" t="b">
        <v>0</v>
      </c>
    </row>
    <row r="45658" spans="1:5" x14ac:dyDescent="0.2">
      <c r="A45658">
        <v>5056547</v>
      </c>
      <c r="B45658" t="s">
        <v>6</v>
      </c>
      <c r="C45658">
        <v>47</v>
      </c>
      <c r="D45658" t="b">
        <v>1</v>
      </c>
      <c r="E45658" t="b">
        <v>0</v>
      </c>
    </row>
    <row r="45659" spans="1:5" x14ac:dyDescent="0.2">
      <c r="A45659">
        <v>5056811</v>
      </c>
      <c r="B45659" t="s">
        <v>6</v>
      </c>
      <c r="C45659">
        <v>69</v>
      </c>
      <c r="D45659" t="b">
        <v>1</v>
      </c>
      <c r="E45659" t="b">
        <v>1</v>
      </c>
    </row>
    <row r="45660" spans="1:5" x14ac:dyDescent="0.2">
      <c r="A45660">
        <v>5056832</v>
      </c>
      <c r="B45660" t="s">
        <v>6</v>
      </c>
      <c r="C45660">
        <v>32</v>
      </c>
      <c r="D45660" t="b">
        <v>0</v>
      </c>
      <c r="E45660" t="b">
        <v>1</v>
      </c>
    </row>
    <row r="45661" spans="1:5" x14ac:dyDescent="0.2">
      <c r="A45661">
        <v>5056837</v>
      </c>
      <c r="B45661" t="s">
        <v>6</v>
      </c>
      <c r="C45661">
        <v>117</v>
      </c>
      <c r="D45661" t="b">
        <v>1</v>
      </c>
      <c r="E45661" t="b">
        <v>0</v>
      </c>
    </row>
    <row r="45662" spans="1:5" x14ac:dyDescent="0.2">
      <c r="A45662">
        <v>5056909</v>
      </c>
      <c r="B45662" t="s">
        <v>6</v>
      </c>
      <c r="C45662">
        <v>0</v>
      </c>
      <c r="D45662" t="b">
        <v>0</v>
      </c>
      <c r="E45662" t="b">
        <v>0</v>
      </c>
    </row>
    <row r="45663" spans="1:5" x14ac:dyDescent="0.2">
      <c r="A45663">
        <v>5057124</v>
      </c>
      <c r="B45663" t="s">
        <v>5</v>
      </c>
      <c r="C45663">
        <v>39</v>
      </c>
      <c r="D45663" t="b">
        <v>1</v>
      </c>
      <c r="E45663" t="b">
        <v>1</v>
      </c>
    </row>
    <row r="45664" spans="1:5" x14ac:dyDescent="0.2">
      <c r="A45664">
        <v>5057359</v>
      </c>
      <c r="B45664" t="s">
        <v>6</v>
      </c>
      <c r="C45664">
        <v>0</v>
      </c>
      <c r="D45664" t="b">
        <v>0</v>
      </c>
      <c r="E45664" t="b">
        <v>0</v>
      </c>
    </row>
    <row r="45665" spans="1:5" x14ac:dyDescent="0.2">
      <c r="A45665">
        <v>5057401</v>
      </c>
      <c r="B45665" t="s">
        <v>5</v>
      </c>
      <c r="C45665">
        <v>43</v>
      </c>
      <c r="D45665" t="b">
        <v>1</v>
      </c>
      <c r="E45665" t="b">
        <v>0</v>
      </c>
    </row>
    <row r="45666" spans="1:5" x14ac:dyDescent="0.2">
      <c r="A45666">
        <v>5057407</v>
      </c>
      <c r="B45666" t="s">
        <v>5</v>
      </c>
      <c r="C45666">
        <v>277</v>
      </c>
      <c r="D45666" t="b">
        <v>1</v>
      </c>
      <c r="E45666" t="b">
        <v>1</v>
      </c>
    </row>
    <row r="45667" spans="1:5" x14ac:dyDescent="0.2">
      <c r="A45667">
        <v>5057485</v>
      </c>
      <c r="B45667" t="s">
        <v>5</v>
      </c>
      <c r="C45667">
        <v>11</v>
      </c>
      <c r="D45667" t="b">
        <v>0</v>
      </c>
      <c r="E45667" t="b">
        <v>0</v>
      </c>
    </row>
    <row r="45668" spans="1:5" x14ac:dyDescent="0.2">
      <c r="A45668">
        <v>5057535</v>
      </c>
      <c r="B45668" t="s">
        <v>6</v>
      </c>
      <c r="C45668">
        <v>0</v>
      </c>
      <c r="D45668" t="b">
        <v>0</v>
      </c>
      <c r="E45668" t="b">
        <v>0</v>
      </c>
    </row>
    <row r="45669" spans="1:5" x14ac:dyDescent="0.2">
      <c r="A45669">
        <v>5057718</v>
      </c>
      <c r="B45669" t="s">
        <v>5</v>
      </c>
      <c r="C45669">
        <v>108</v>
      </c>
      <c r="D45669" t="b">
        <v>1</v>
      </c>
      <c r="E45669" t="b">
        <v>0</v>
      </c>
    </row>
    <row r="45670" spans="1:5" x14ac:dyDescent="0.2">
      <c r="A45670">
        <v>5057838</v>
      </c>
      <c r="B45670" t="s">
        <v>5</v>
      </c>
      <c r="C45670">
        <v>14</v>
      </c>
      <c r="D45670" t="b">
        <v>1</v>
      </c>
      <c r="E45670" t="b">
        <v>0</v>
      </c>
    </row>
    <row r="45671" spans="1:5" x14ac:dyDescent="0.2">
      <c r="A45671">
        <v>5057913</v>
      </c>
      <c r="B45671" t="s">
        <v>5</v>
      </c>
      <c r="C45671">
        <v>53</v>
      </c>
      <c r="D45671" t="b">
        <v>1</v>
      </c>
      <c r="E45671" t="b">
        <v>0</v>
      </c>
    </row>
    <row r="45672" spans="1:5" x14ac:dyDescent="0.2">
      <c r="A45672">
        <v>5058107</v>
      </c>
      <c r="B45672" t="s">
        <v>6</v>
      </c>
      <c r="C45672">
        <v>10</v>
      </c>
      <c r="D45672" t="b">
        <v>0</v>
      </c>
      <c r="E45672" t="b">
        <v>0</v>
      </c>
    </row>
    <row r="45673" spans="1:5" x14ac:dyDescent="0.2">
      <c r="A45673">
        <v>5058109</v>
      </c>
      <c r="B45673" t="s">
        <v>6</v>
      </c>
      <c r="C45673">
        <v>36</v>
      </c>
      <c r="D45673" t="b">
        <v>0</v>
      </c>
      <c r="E45673" t="b">
        <v>1</v>
      </c>
    </row>
    <row r="45674" spans="1:5" x14ac:dyDescent="0.2">
      <c r="A45674">
        <v>5058192</v>
      </c>
      <c r="B45674" t="s">
        <v>6</v>
      </c>
      <c r="C45674">
        <v>23</v>
      </c>
      <c r="D45674" t="b">
        <v>0</v>
      </c>
      <c r="E45674" t="b">
        <v>0</v>
      </c>
    </row>
    <row r="45675" spans="1:5" x14ac:dyDescent="0.2">
      <c r="A45675">
        <v>5058269</v>
      </c>
      <c r="B45675" t="s">
        <v>6</v>
      </c>
      <c r="C45675">
        <v>10</v>
      </c>
      <c r="D45675" t="b">
        <v>0</v>
      </c>
      <c r="E45675" t="b">
        <v>0</v>
      </c>
    </row>
    <row r="45676" spans="1:5" x14ac:dyDescent="0.2">
      <c r="A45676">
        <v>5058545</v>
      </c>
      <c r="B45676" t="s">
        <v>5</v>
      </c>
      <c r="C45676">
        <v>3</v>
      </c>
      <c r="D45676" t="b">
        <v>0</v>
      </c>
      <c r="E45676" t="b">
        <v>0</v>
      </c>
    </row>
    <row r="45677" spans="1:5" x14ac:dyDescent="0.2">
      <c r="A45677">
        <v>5058583</v>
      </c>
      <c r="B45677" t="s">
        <v>5</v>
      </c>
      <c r="C45677">
        <v>31</v>
      </c>
      <c r="D45677" t="b">
        <v>0</v>
      </c>
      <c r="E45677" t="b">
        <v>0</v>
      </c>
    </row>
    <row r="45678" spans="1:5" x14ac:dyDescent="0.2">
      <c r="A45678">
        <v>5058633</v>
      </c>
      <c r="B45678" t="s">
        <v>5</v>
      </c>
      <c r="C45678">
        <v>46</v>
      </c>
      <c r="D45678" t="b">
        <v>1</v>
      </c>
      <c r="E45678" t="b">
        <v>1</v>
      </c>
    </row>
    <row r="45679" spans="1:5" x14ac:dyDescent="0.2">
      <c r="A45679">
        <v>5058658</v>
      </c>
      <c r="B45679" t="s">
        <v>5</v>
      </c>
      <c r="C45679">
        <v>9</v>
      </c>
      <c r="D45679" t="b">
        <v>0</v>
      </c>
      <c r="E45679" t="b">
        <v>0</v>
      </c>
    </row>
    <row r="45680" spans="1:5" x14ac:dyDescent="0.2">
      <c r="A45680">
        <v>5058748</v>
      </c>
      <c r="B45680" t="s">
        <v>6</v>
      </c>
      <c r="C45680">
        <v>14</v>
      </c>
      <c r="D45680" t="b">
        <v>0</v>
      </c>
      <c r="E45680" t="b">
        <v>0</v>
      </c>
    </row>
    <row r="45681" spans="1:5" x14ac:dyDescent="0.2">
      <c r="A45681">
        <v>5058835</v>
      </c>
      <c r="B45681" t="s">
        <v>5</v>
      </c>
      <c r="C45681">
        <v>34</v>
      </c>
      <c r="D45681" t="b">
        <v>1</v>
      </c>
      <c r="E45681" t="b">
        <v>0</v>
      </c>
    </row>
    <row r="45682" spans="1:5" x14ac:dyDescent="0.2">
      <c r="A45682">
        <v>5058892</v>
      </c>
      <c r="B45682" t="s">
        <v>5</v>
      </c>
      <c r="C45682">
        <v>9</v>
      </c>
      <c r="D45682" t="b">
        <v>0</v>
      </c>
      <c r="E45682" t="b">
        <v>0</v>
      </c>
    </row>
    <row r="45683" spans="1:5" x14ac:dyDescent="0.2">
      <c r="A45683">
        <v>5058935</v>
      </c>
      <c r="B45683" t="s">
        <v>6</v>
      </c>
      <c r="C45683">
        <v>69</v>
      </c>
      <c r="D45683" t="b">
        <v>1</v>
      </c>
      <c r="E45683" t="b">
        <v>0</v>
      </c>
    </row>
    <row r="45684" spans="1:5" x14ac:dyDescent="0.2">
      <c r="A45684">
        <v>5058974</v>
      </c>
      <c r="B45684" t="s">
        <v>5</v>
      </c>
      <c r="C45684">
        <v>259</v>
      </c>
      <c r="D45684" t="b">
        <v>1</v>
      </c>
      <c r="E45684" t="b">
        <v>1</v>
      </c>
    </row>
    <row r="45685" spans="1:5" x14ac:dyDescent="0.2">
      <c r="A45685">
        <v>5059118</v>
      </c>
      <c r="B45685" t="s">
        <v>5</v>
      </c>
      <c r="C45685">
        <v>25</v>
      </c>
      <c r="D45685" t="b">
        <v>0</v>
      </c>
      <c r="E45685" t="b">
        <v>0</v>
      </c>
    </row>
    <row r="45686" spans="1:5" x14ac:dyDescent="0.2">
      <c r="A45686">
        <v>5059285</v>
      </c>
      <c r="B45686" t="s">
        <v>6</v>
      </c>
      <c r="C45686">
        <v>117</v>
      </c>
      <c r="D45686" t="b">
        <v>1</v>
      </c>
      <c r="E45686" t="b">
        <v>1</v>
      </c>
    </row>
    <row r="45687" spans="1:5" x14ac:dyDescent="0.2">
      <c r="A45687">
        <v>5059686</v>
      </c>
      <c r="B45687" t="s">
        <v>6</v>
      </c>
      <c r="C45687">
        <v>274</v>
      </c>
      <c r="D45687" t="b">
        <v>1</v>
      </c>
      <c r="E45687" t="b">
        <v>1</v>
      </c>
    </row>
    <row r="45688" spans="1:5" x14ac:dyDescent="0.2">
      <c r="A45688">
        <v>5059700</v>
      </c>
      <c r="B45688" t="s">
        <v>6</v>
      </c>
      <c r="C45688">
        <v>7</v>
      </c>
      <c r="D45688" t="b">
        <v>0</v>
      </c>
      <c r="E45688" t="b">
        <v>0</v>
      </c>
    </row>
    <row r="45689" spans="1:5" x14ac:dyDescent="0.2">
      <c r="A45689">
        <v>5059715</v>
      </c>
      <c r="B45689" t="s">
        <v>5</v>
      </c>
      <c r="C45689">
        <v>31</v>
      </c>
      <c r="D45689" t="b">
        <v>0</v>
      </c>
      <c r="E45689" t="b">
        <v>1</v>
      </c>
    </row>
    <row r="45690" spans="1:5" x14ac:dyDescent="0.2">
      <c r="A45690">
        <v>5059773</v>
      </c>
      <c r="B45690" t="s">
        <v>5</v>
      </c>
      <c r="C45690">
        <v>0</v>
      </c>
      <c r="D45690" t="b">
        <v>0</v>
      </c>
      <c r="E45690" t="b">
        <v>0</v>
      </c>
    </row>
    <row r="45691" spans="1:5" x14ac:dyDescent="0.2">
      <c r="A45691">
        <v>5059777</v>
      </c>
      <c r="B45691" t="s">
        <v>6</v>
      </c>
      <c r="C45691">
        <v>6</v>
      </c>
      <c r="D45691" t="b">
        <v>1</v>
      </c>
      <c r="E45691" t="b">
        <v>0</v>
      </c>
    </row>
    <row r="45692" spans="1:5" x14ac:dyDescent="0.2">
      <c r="A45692">
        <v>5060106</v>
      </c>
      <c r="B45692" t="s">
        <v>5</v>
      </c>
      <c r="C45692">
        <v>2</v>
      </c>
      <c r="D45692" t="b">
        <v>0</v>
      </c>
      <c r="E45692" t="b">
        <v>0</v>
      </c>
    </row>
    <row r="45693" spans="1:5" x14ac:dyDescent="0.2">
      <c r="A45693">
        <v>5060208</v>
      </c>
      <c r="B45693" t="s">
        <v>6</v>
      </c>
      <c r="C45693">
        <v>13</v>
      </c>
      <c r="D45693" t="b">
        <v>0</v>
      </c>
      <c r="E45693" t="b">
        <v>0</v>
      </c>
    </row>
    <row r="45694" spans="1:5" x14ac:dyDescent="0.2">
      <c r="A45694">
        <v>5060222</v>
      </c>
      <c r="B45694" t="s">
        <v>6</v>
      </c>
      <c r="C45694">
        <v>2</v>
      </c>
      <c r="D45694" t="b">
        <v>0</v>
      </c>
      <c r="E45694" t="b">
        <v>0</v>
      </c>
    </row>
    <row r="45695" spans="1:5" x14ac:dyDescent="0.2">
      <c r="A45695">
        <v>5060253</v>
      </c>
      <c r="B45695" t="s">
        <v>5</v>
      </c>
      <c r="C45695">
        <v>7</v>
      </c>
      <c r="D45695" t="b">
        <v>1</v>
      </c>
      <c r="E45695" t="b">
        <v>0</v>
      </c>
    </row>
    <row r="45696" spans="1:5" x14ac:dyDescent="0.2">
      <c r="A45696">
        <v>5060499</v>
      </c>
      <c r="B45696" t="s">
        <v>6</v>
      </c>
      <c r="C45696">
        <v>10</v>
      </c>
      <c r="D45696" t="b">
        <v>0</v>
      </c>
      <c r="E45696" t="b">
        <v>0</v>
      </c>
    </row>
    <row r="45697" spans="1:5" x14ac:dyDescent="0.2">
      <c r="A45697">
        <v>5060623</v>
      </c>
      <c r="B45697" t="s">
        <v>6</v>
      </c>
      <c r="C45697">
        <v>93</v>
      </c>
      <c r="D45697" t="b">
        <v>1</v>
      </c>
      <c r="E45697" t="b">
        <v>1</v>
      </c>
    </row>
    <row r="45698" spans="1:5" x14ac:dyDescent="0.2">
      <c r="A45698">
        <v>5060722</v>
      </c>
      <c r="B45698" t="s">
        <v>6</v>
      </c>
      <c r="C45698">
        <v>6</v>
      </c>
      <c r="D45698" t="b">
        <v>0</v>
      </c>
      <c r="E45698" t="b">
        <v>0</v>
      </c>
    </row>
    <row r="45699" spans="1:5" x14ac:dyDescent="0.2">
      <c r="A45699">
        <v>5060928</v>
      </c>
      <c r="B45699" t="s">
        <v>6</v>
      </c>
      <c r="C45699">
        <v>104</v>
      </c>
      <c r="D45699" t="b">
        <v>1</v>
      </c>
      <c r="E45699" t="b">
        <v>0</v>
      </c>
    </row>
    <row r="45700" spans="1:5" x14ac:dyDescent="0.2">
      <c r="A45700">
        <v>5060978</v>
      </c>
      <c r="B45700" t="s">
        <v>5</v>
      </c>
      <c r="C45700">
        <v>57</v>
      </c>
      <c r="D45700" t="b">
        <v>1</v>
      </c>
      <c r="E45700" t="b">
        <v>0</v>
      </c>
    </row>
    <row r="45701" spans="1:5" x14ac:dyDescent="0.2">
      <c r="A45701">
        <v>5061017</v>
      </c>
      <c r="B45701" t="s">
        <v>6</v>
      </c>
      <c r="C45701">
        <v>3</v>
      </c>
      <c r="D45701" t="b">
        <v>0</v>
      </c>
      <c r="E45701" t="b">
        <v>0</v>
      </c>
    </row>
    <row r="45702" spans="1:5" x14ac:dyDescent="0.2">
      <c r="A45702">
        <v>5061702</v>
      </c>
      <c r="B45702" t="s">
        <v>6</v>
      </c>
      <c r="C45702">
        <v>1</v>
      </c>
      <c r="D45702" t="b">
        <v>0</v>
      </c>
      <c r="E45702" t="b">
        <v>0</v>
      </c>
    </row>
    <row r="45703" spans="1:5" x14ac:dyDescent="0.2">
      <c r="A45703">
        <v>5061722</v>
      </c>
      <c r="B45703" t="s">
        <v>6</v>
      </c>
      <c r="C45703">
        <v>5</v>
      </c>
      <c r="D45703" t="b">
        <v>0</v>
      </c>
      <c r="E45703" t="b">
        <v>0</v>
      </c>
    </row>
    <row r="45704" spans="1:5" x14ac:dyDescent="0.2">
      <c r="A45704">
        <v>5062096</v>
      </c>
      <c r="B45704" t="s">
        <v>5</v>
      </c>
      <c r="C45704">
        <v>93</v>
      </c>
      <c r="D45704" t="b">
        <v>1</v>
      </c>
      <c r="E45704" t="b">
        <v>1</v>
      </c>
    </row>
    <row r="45705" spans="1:5" x14ac:dyDescent="0.2">
      <c r="A45705">
        <v>5062193</v>
      </c>
      <c r="B45705" t="s">
        <v>6</v>
      </c>
      <c r="C45705">
        <v>1</v>
      </c>
      <c r="D45705" t="b">
        <v>0</v>
      </c>
      <c r="E45705" t="b">
        <v>0</v>
      </c>
    </row>
    <row r="45706" spans="1:5" x14ac:dyDescent="0.2">
      <c r="A45706">
        <v>5062250</v>
      </c>
      <c r="B45706" t="s">
        <v>5</v>
      </c>
      <c r="C45706">
        <v>7</v>
      </c>
      <c r="D45706" t="b">
        <v>0</v>
      </c>
      <c r="E45706" t="b">
        <v>0</v>
      </c>
    </row>
    <row r="45707" spans="1:5" x14ac:dyDescent="0.2">
      <c r="A45707">
        <v>5062314</v>
      </c>
      <c r="B45707" t="s">
        <v>6</v>
      </c>
      <c r="C45707">
        <v>9</v>
      </c>
      <c r="D45707" t="b">
        <v>0</v>
      </c>
      <c r="E45707" t="b">
        <v>0</v>
      </c>
    </row>
    <row r="45708" spans="1:5" x14ac:dyDescent="0.2">
      <c r="A45708">
        <v>5062400</v>
      </c>
      <c r="B45708" t="s">
        <v>5</v>
      </c>
      <c r="C45708">
        <v>22</v>
      </c>
      <c r="D45708" t="b">
        <v>1</v>
      </c>
      <c r="E45708" t="b">
        <v>1</v>
      </c>
    </row>
    <row r="45709" spans="1:5" x14ac:dyDescent="0.2">
      <c r="A45709">
        <v>5062463</v>
      </c>
      <c r="B45709" t="s">
        <v>6</v>
      </c>
      <c r="C45709">
        <v>9</v>
      </c>
      <c r="D45709" t="b">
        <v>0</v>
      </c>
      <c r="E45709" t="b">
        <v>0</v>
      </c>
    </row>
    <row r="45710" spans="1:5" x14ac:dyDescent="0.2">
      <c r="A45710">
        <v>5062572</v>
      </c>
      <c r="B45710" t="s">
        <v>6</v>
      </c>
      <c r="C45710">
        <v>113</v>
      </c>
      <c r="D45710" t="b">
        <v>1</v>
      </c>
      <c r="E45710" t="b">
        <v>0</v>
      </c>
    </row>
    <row r="45711" spans="1:5" x14ac:dyDescent="0.2">
      <c r="A45711">
        <v>5062790</v>
      </c>
      <c r="B45711" t="s">
        <v>5</v>
      </c>
      <c r="C45711">
        <v>46</v>
      </c>
      <c r="D45711" t="b">
        <v>1</v>
      </c>
      <c r="E45711" t="b">
        <v>0</v>
      </c>
    </row>
    <row r="45712" spans="1:5" x14ac:dyDescent="0.2">
      <c r="A45712">
        <v>5062793</v>
      </c>
      <c r="B45712" t="s">
        <v>5</v>
      </c>
      <c r="C45712">
        <v>29</v>
      </c>
      <c r="D45712" t="b">
        <v>0</v>
      </c>
      <c r="E45712" t="b">
        <v>0</v>
      </c>
    </row>
    <row r="45713" spans="1:5" x14ac:dyDescent="0.2">
      <c r="A45713">
        <v>5063078</v>
      </c>
      <c r="B45713" t="s">
        <v>5</v>
      </c>
      <c r="C45713">
        <v>0</v>
      </c>
      <c r="D45713" t="b">
        <v>0</v>
      </c>
      <c r="E45713" t="b">
        <v>0</v>
      </c>
    </row>
    <row r="45714" spans="1:5" x14ac:dyDescent="0.2">
      <c r="A45714">
        <v>5063275</v>
      </c>
      <c r="B45714" t="s">
        <v>6</v>
      </c>
      <c r="C45714">
        <v>75</v>
      </c>
      <c r="D45714" t="b">
        <v>0</v>
      </c>
      <c r="E45714" t="b">
        <v>0</v>
      </c>
    </row>
    <row r="45715" spans="1:5" x14ac:dyDescent="0.2">
      <c r="A45715">
        <v>5063340</v>
      </c>
      <c r="B45715" t="s">
        <v>5</v>
      </c>
      <c r="C45715">
        <v>100</v>
      </c>
      <c r="D45715" t="b">
        <v>1</v>
      </c>
      <c r="E45715" t="b">
        <v>0</v>
      </c>
    </row>
    <row r="45716" spans="1:5" x14ac:dyDescent="0.2">
      <c r="A45716">
        <v>5063388</v>
      </c>
      <c r="B45716" t="s">
        <v>6</v>
      </c>
      <c r="C45716">
        <v>1</v>
      </c>
      <c r="D45716" t="b">
        <v>0</v>
      </c>
      <c r="E45716" t="b">
        <v>0</v>
      </c>
    </row>
    <row r="45717" spans="1:5" x14ac:dyDescent="0.2">
      <c r="A45717">
        <v>5063504</v>
      </c>
      <c r="B45717" t="s">
        <v>6</v>
      </c>
      <c r="C45717">
        <v>3</v>
      </c>
      <c r="D45717" t="b">
        <v>0</v>
      </c>
      <c r="E45717" t="b">
        <v>0</v>
      </c>
    </row>
    <row r="45718" spans="1:5" x14ac:dyDescent="0.2">
      <c r="A45718">
        <v>5063598</v>
      </c>
      <c r="B45718" t="s">
        <v>5</v>
      </c>
      <c r="C45718">
        <v>4</v>
      </c>
      <c r="D45718" t="b">
        <v>0</v>
      </c>
      <c r="E45718" t="b">
        <v>0</v>
      </c>
    </row>
    <row r="45719" spans="1:5" x14ac:dyDescent="0.2">
      <c r="A45719">
        <v>5063631</v>
      </c>
      <c r="B45719" t="s">
        <v>5</v>
      </c>
      <c r="C45719">
        <v>23</v>
      </c>
      <c r="D45719" t="b">
        <v>0</v>
      </c>
      <c r="E45719" t="b">
        <v>0</v>
      </c>
    </row>
    <row r="45720" spans="1:5" x14ac:dyDescent="0.2">
      <c r="A45720">
        <v>5063657</v>
      </c>
      <c r="B45720" t="s">
        <v>5</v>
      </c>
      <c r="C45720">
        <v>39</v>
      </c>
      <c r="D45720" t="b">
        <v>1</v>
      </c>
      <c r="E45720" t="b">
        <v>0</v>
      </c>
    </row>
    <row r="45721" spans="1:5" x14ac:dyDescent="0.2">
      <c r="A45721">
        <v>5063719</v>
      </c>
      <c r="B45721" t="s">
        <v>6</v>
      </c>
      <c r="C45721">
        <v>11</v>
      </c>
      <c r="D45721" t="b">
        <v>1</v>
      </c>
      <c r="E45721" t="b">
        <v>0</v>
      </c>
    </row>
    <row r="45722" spans="1:5" x14ac:dyDescent="0.2">
      <c r="A45722">
        <v>5063815</v>
      </c>
      <c r="B45722" t="s">
        <v>5</v>
      </c>
      <c r="C45722">
        <v>2</v>
      </c>
      <c r="D45722" t="b">
        <v>0</v>
      </c>
      <c r="E45722" t="b">
        <v>0</v>
      </c>
    </row>
    <row r="45723" spans="1:5" x14ac:dyDescent="0.2">
      <c r="A45723">
        <v>5063886</v>
      </c>
      <c r="B45723" t="s">
        <v>6</v>
      </c>
      <c r="C45723">
        <v>29</v>
      </c>
      <c r="D45723" t="b">
        <v>0</v>
      </c>
      <c r="E45723" t="b">
        <v>0</v>
      </c>
    </row>
    <row r="45724" spans="1:5" x14ac:dyDescent="0.2">
      <c r="A45724">
        <v>5063930</v>
      </c>
      <c r="B45724" t="s">
        <v>6</v>
      </c>
      <c r="C45724">
        <v>59</v>
      </c>
      <c r="D45724" t="b">
        <v>1</v>
      </c>
      <c r="E45724" t="b">
        <v>1</v>
      </c>
    </row>
    <row r="45725" spans="1:5" x14ac:dyDescent="0.2">
      <c r="A45725">
        <v>5064115</v>
      </c>
      <c r="B45725" t="s">
        <v>5</v>
      </c>
      <c r="C45725">
        <v>161</v>
      </c>
      <c r="D45725" t="b">
        <v>1</v>
      </c>
      <c r="E45725" t="b">
        <v>0</v>
      </c>
    </row>
    <row r="45726" spans="1:5" x14ac:dyDescent="0.2">
      <c r="A45726">
        <v>5064123</v>
      </c>
      <c r="B45726" t="s">
        <v>6</v>
      </c>
      <c r="C45726">
        <v>169</v>
      </c>
      <c r="D45726" t="b">
        <v>0</v>
      </c>
      <c r="E45726" t="b">
        <v>1</v>
      </c>
    </row>
    <row r="45727" spans="1:5" x14ac:dyDescent="0.2">
      <c r="A45727">
        <v>5064232</v>
      </c>
      <c r="B45727" t="s">
        <v>5</v>
      </c>
      <c r="C45727">
        <v>11</v>
      </c>
      <c r="D45727" t="b">
        <v>0</v>
      </c>
      <c r="E45727" t="b">
        <v>0</v>
      </c>
    </row>
    <row r="45728" spans="1:5" x14ac:dyDescent="0.2">
      <c r="A45728">
        <v>5064311</v>
      </c>
      <c r="B45728" t="s">
        <v>6</v>
      </c>
      <c r="C45728">
        <v>49</v>
      </c>
      <c r="D45728" t="b">
        <v>1</v>
      </c>
      <c r="E45728" t="b">
        <v>0</v>
      </c>
    </row>
    <row r="45729" spans="1:5" x14ac:dyDescent="0.2">
      <c r="A45729">
        <v>5064585</v>
      </c>
      <c r="B45729" t="s">
        <v>6</v>
      </c>
      <c r="C45729">
        <v>33</v>
      </c>
      <c r="D45729" t="b">
        <v>1</v>
      </c>
      <c r="E45729" t="b">
        <v>0</v>
      </c>
    </row>
    <row r="45730" spans="1:5" x14ac:dyDescent="0.2">
      <c r="A45730">
        <v>5064639</v>
      </c>
      <c r="B45730" t="s">
        <v>5</v>
      </c>
      <c r="C45730">
        <v>4</v>
      </c>
      <c r="D45730" t="b">
        <v>0</v>
      </c>
      <c r="E45730" t="b">
        <v>0</v>
      </c>
    </row>
    <row r="45731" spans="1:5" x14ac:dyDescent="0.2">
      <c r="A45731">
        <v>5064875</v>
      </c>
      <c r="B45731" t="s">
        <v>5</v>
      </c>
      <c r="C45731">
        <v>5</v>
      </c>
      <c r="D45731" t="b">
        <v>0</v>
      </c>
      <c r="E45731" t="b">
        <v>0</v>
      </c>
    </row>
    <row r="45732" spans="1:5" x14ac:dyDescent="0.2">
      <c r="A45732">
        <v>5065016</v>
      </c>
      <c r="B45732" t="s">
        <v>5</v>
      </c>
      <c r="C45732">
        <v>36</v>
      </c>
      <c r="D45732" t="b">
        <v>0</v>
      </c>
      <c r="E45732" t="b">
        <v>0</v>
      </c>
    </row>
    <row r="45733" spans="1:5" x14ac:dyDescent="0.2">
      <c r="A45733">
        <v>5065106</v>
      </c>
      <c r="B45733" t="s">
        <v>6</v>
      </c>
      <c r="C45733">
        <v>14</v>
      </c>
      <c r="D45733" t="b">
        <v>0</v>
      </c>
      <c r="E45733" t="b">
        <v>0</v>
      </c>
    </row>
    <row r="45734" spans="1:5" x14ac:dyDescent="0.2">
      <c r="A45734">
        <v>5065248</v>
      </c>
      <c r="B45734" t="s">
        <v>5</v>
      </c>
      <c r="C45734">
        <v>2</v>
      </c>
      <c r="D45734" t="b">
        <v>0</v>
      </c>
      <c r="E45734" t="b">
        <v>0</v>
      </c>
    </row>
    <row r="45735" spans="1:5" x14ac:dyDescent="0.2">
      <c r="A45735">
        <v>5065334</v>
      </c>
      <c r="B45735" t="s">
        <v>5</v>
      </c>
      <c r="C45735">
        <v>12</v>
      </c>
      <c r="D45735" t="b">
        <v>0</v>
      </c>
      <c r="E45735" t="b">
        <v>0</v>
      </c>
    </row>
    <row r="45736" spans="1:5" x14ac:dyDescent="0.2">
      <c r="A45736">
        <v>5065758</v>
      </c>
      <c r="B45736" t="s">
        <v>6</v>
      </c>
      <c r="C45736">
        <v>0</v>
      </c>
      <c r="D45736" t="b">
        <v>0</v>
      </c>
      <c r="E45736" t="b">
        <v>0</v>
      </c>
    </row>
    <row r="45737" spans="1:5" x14ac:dyDescent="0.2">
      <c r="A45737">
        <v>5065979</v>
      </c>
      <c r="B45737" t="s">
        <v>5</v>
      </c>
      <c r="C45737">
        <v>6</v>
      </c>
      <c r="D45737" t="b">
        <v>0</v>
      </c>
      <c r="E45737" t="b">
        <v>0</v>
      </c>
    </row>
    <row r="45738" spans="1:5" x14ac:dyDescent="0.2">
      <c r="A45738">
        <v>5066155</v>
      </c>
      <c r="B45738" t="s">
        <v>5</v>
      </c>
      <c r="C45738">
        <v>6</v>
      </c>
      <c r="D45738" t="b">
        <v>0</v>
      </c>
      <c r="E45738" t="b">
        <v>0</v>
      </c>
    </row>
    <row r="45739" spans="1:5" x14ac:dyDescent="0.2">
      <c r="A45739">
        <v>5066165</v>
      </c>
      <c r="B45739" t="s">
        <v>6</v>
      </c>
      <c r="C45739">
        <v>5</v>
      </c>
      <c r="D45739" t="b">
        <v>0</v>
      </c>
      <c r="E45739" t="b">
        <v>0</v>
      </c>
    </row>
    <row r="45740" spans="1:5" x14ac:dyDescent="0.2">
      <c r="A45740">
        <v>5066177</v>
      </c>
      <c r="B45740" t="s">
        <v>5</v>
      </c>
      <c r="C45740">
        <v>60</v>
      </c>
      <c r="D45740" t="b">
        <v>1</v>
      </c>
      <c r="E45740" t="b">
        <v>0</v>
      </c>
    </row>
    <row r="45741" spans="1:5" x14ac:dyDescent="0.2">
      <c r="A45741">
        <v>5066204</v>
      </c>
      <c r="B45741" t="s">
        <v>5</v>
      </c>
      <c r="C45741">
        <v>4</v>
      </c>
      <c r="D45741" t="b">
        <v>0</v>
      </c>
      <c r="E45741" t="b">
        <v>0</v>
      </c>
    </row>
    <row r="45742" spans="1:5" x14ac:dyDescent="0.2">
      <c r="A45742">
        <v>5066213</v>
      </c>
      <c r="B45742" t="s">
        <v>6</v>
      </c>
      <c r="C45742">
        <v>340</v>
      </c>
      <c r="D45742" t="b">
        <v>1</v>
      </c>
      <c r="E45742" t="b">
        <v>1</v>
      </c>
    </row>
    <row r="45743" spans="1:5" x14ac:dyDescent="0.2">
      <c r="A45743">
        <v>5066382</v>
      </c>
      <c r="B45743" t="s">
        <v>6</v>
      </c>
      <c r="C45743">
        <v>13</v>
      </c>
      <c r="D45743" t="b">
        <v>0</v>
      </c>
      <c r="E45743" t="b">
        <v>0</v>
      </c>
    </row>
    <row r="45744" spans="1:5" x14ac:dyDescent="0.2">
      <c r="A45744">
        <v>5066471</v>
      </c>
      <c r="B45744" t="s">
        <v>6</v>
      </c>
      <c r="C45744">
        <v>33</v>
      </c>
      <c r="D45744" t="b">
        <v>1</v>
      </c>
      <c r="E45744" t="b">
        <v>0</v>
      </c>
    </row>
    <row r="45745" spans="1:5" x14ac:dyDescent="0.2">
      <c r="A45745">
        <v>5066640</v>
      </c>
      <c r="B45745" t="s">
        <v>5</v>
      </c>
      <c r="C45745">
        <v>76</v>
      </c>
      <c r="D45745" t="b">
        <v>1</v>
      </c>
      <c r="E45745" t="b">
        <v>1</v>
      </c>
    </row>
    <row r="45746" spans="1:5" x14ac:dyDescent="0.2">
      <c r="A45746">
        <v>5066974</v>
      </c>
      <c r="B45746" t="s">
        <v>5</v>
      </c>
      <c r="C45746">
        <v>27</v>
      </c>
      <c r="D45746" t="b">
        <v>0</v>
      </c>
      <c r="E45746" t="b">
        <v>0</v>
      </c>
    </row>
    <row r="45747" spans="1:5" x14ac:dyDescent="0.2">
      <c r="A45747">
        <v>5067033</v>
      </c>
      <c r="B45747" t="s">
        <v>5</v>
      </c>
      <c r="C45747">
        <v>11</v>
      </c>
      <c r="D45747" t="b">
        <v>0</v>
      </c>
      <c r="E45747" t="b">
        <v>0</v>
      </c>
    </row>
    <row r="45748" spans="1:5" x14ac:dyDescent="0.2">
      <c r="A45748">
        <v>5067039</v>
      </c>
      <c r="B45748" t="s">
        <v>5</v>
      </c>
      <c r="C45748">
        <v>1</v>
      </c>
      <c r="D45748" t="b">
        <v>0</v>
      </c>
      <c r="E45748" t="b">
        <v>0</v>
      </c>
    </row>
    <row r="45749" spans="1:5" x14ac:dyDescent="0.2">
      <c r="A45749">
        <v>5067308</v>
      </c>
      <c r="B45749" t="s">
        <v>6</v>
      </c>
      <c r="C45749">
        <v>29</v>
      </c>
      <c r="D45749" t="b">
        <v>1</v>
      </c>
      <c r="E45749" t="b">
        <v>0</v>
      </c>
    </row>
    <row r="45750" spans="1:5" x14ac:dyDescent="0.2">
      <c r="A45750">
        <v>5067316</v>
      </c>
      <c r="B45750" t="s">
        <v>5</v>
      </c>
      <c r="C45750">
        <v>68</v>
      </c>
      <c r="D45750" t="b">
        <v>0</v>
      </c>
      <c r="E45750" t="b">
        <v>0</v>
      </c>
    </row>
    <row r="45751" spans="1:5" x14ac:dyDescent="0.2">
      <c r="A45751">
        <v>5067321</v>
      </c>
      <c r="B45751" t="s">
        <v>6</v>
      </c>
      <c r="C45751">
        <v>2</v>
      </c>
      <c r="D45751" t="b">
        <v>0</v>
      </c>
      <c r="E45751" t="b">
        <v>0</v>
      </c>
    </row>
    <row r="45752" spans="1:5" x14ac:dyDescent="0.2">
      <c r="A45752">
        <v>5067458</v>
      </c>
      <c r="B45752" t="s">
        <v>5</v>
      </c>
      <c r="C45752">
        <v>11</v>
      </c>
      <c r="D45752" t="b">
        <v>1</v>
      </c>
      <c r="E45752" t="b">
        <v>0</v>
      </c>
    </row>
    <row r="45753" spans="1:5" x14ac:dyDescent="0.2">
      <c r="A45753">
        <v>5067476</v>
      </c>
      <c r="B45753" t="s">
        <v>6</v>
      </c>
      <c r="C45753">
        <v>119</v>
      </c>
      <c r="D45753" t="b">
        <v>1</v>
      </c>
      <c r="E45753" t="b">
        <v>1</v>
      </c>
    </row>
    <row r="45754" spans="1:5" x14ac:dyDescent="0.2">
      <c r="A45754">
        <v>5067651</v>
      </c>
      <c r="B45754" t="s">
        <v>6</v>
      </c>
      <c r="C45754">
        <v>21</v>
      </c>
      <c r="D45754" t="b">
        <v>0</v>
      </c>
      <c r="E45754" t="b">
        <v>0</v>
      </c>
    </row>
    <row r="45755" spans="1:5" x14ac:dyDescent="0.2">
      <c r="A45755">
        <v>5067851</v>
      </c>
      <c r="B45755" t="s">
        <v>6</v>
      </c>
      <c r="C45755">
        <v>10</v>
      </c>
      <c r="D45755" t="b">
        <v>0</v>
      </c>
      <c r="E45755" t="b">
        <v>0</v>
      </c>
    </row>
    <row r="45756" spans="1:5" x14ac:dyDescent="0.2">
      <c r="A45756">
        <v>5067887</v>
      </c>
      <c r="B45756" t="s">
        <v>5</v>
      </c>
      <c r="C45756">
        <v>2</v>
      </c>
      <c r="D45756" t="b">
        <v>1</v>
      </c>
      <c r="E45756" t="b">
        <v>0</v>
      </c>
    </row>
    <row r="45757" spans="1:5" x14ac:dyDescent="0.2">
      <c r="A45757">
        <v>5067987</v>
      </c>
      <c r="B45757" t="s">
        <v>6</v>
      </c>
      <c r="C45757">
        <v>3</v>
      </c>
      <c r="D45757" t="b">
        <v>0</v>
      </c>
      <c r="E45757" t="b">
        <v>0</v>
      </c>
    </row>
    <row r="45758" spans="1:5" x14ac:dyDescent="0.2">
      <c r="A45758">
        <v>5068037</v>
      </c>
      <c r="B45758" t="s">
        <v>6</v>
      </c>
      <c r="C45758">
        <v>1</v>
      </c>
      <c r="D45758" t="b">
        <v>0</v>
      </c>
      <c r="E45758" t="b">
        <v>0</v>
      </c>
    </row>
    <row r="45759" spans="1:5" x14ac:dyDescent="0.2">
      <c r="A45759">
        <v>5068235</v>
      </c>
      <c r="B45759" t="s">
        <v>6</v>
      </c>
      <c r="C45759">
        <v>2</v>
      </c>
      <c r="D45759" t="b">
        <v>0</v>
      </c>
      <c r="E45759" t="b">
        <v>0</v>
      </c>
    </row>
    <row r="45760" spans="1:5" x14ac:dyDescent="0.2">
      <c r="A45760">
        <v>5068672</v>
      </c>
      <c r="B45760" t="s">
        <v>5</v>
      </c>
      <c r="C45760">
        <v>9</v>
      </c>
      <c r="D45760" t="b">
        <v>0</v>
      </c>
      <c r="E45760" t="b">
        <v>0</v>
      </c>
    </row>
    <row r="45761" spans="1:5" x14ac:dyDescent="0.2">
      <c r="A45761">
        <v>5068720</v>
      </c>
      <c r="B45761" t="s">
        <v>5</v>
      </c>
      <c r="C45761">
        <v>123</v>
      </c>
      <c r="D45761" t="b">
        <v>1</v>
      </c>
      <c r="E45761" t="b">
        <v>1</v>
      </c>
    </row>
    <row r="45762" spans="1:5" x14ac:dyDescent="0.2">
      <c r="A45762">
        <v>5068746</v>
      </c>
      <c r="B45762" t="s">
        <v>6</v>
      </c>
      <c r="C45762">
        <v>0</v>
      </c>
      <c r="D45762" t="b">
        <v>0</v>
      </c>
      <c r="E45762" t="b">
        <v>0</v>
      </c>
    </row>
    <row r="45763" spans="1:5" x14ac:dyDescent="0.2">
      <c r="A45763">
        <v>5068795</v>
      </c>
      <c r="B45763" t="s">
        <v>5</v>
      </c>
      <c r="C45763">
        <v>12</v>
      </c>
      <c r="D45763" t="b">
        <v>0</v>
      </c>
      <c r="E45763" t="b">
        <v>0</v>
      </c>
    </row>
    <row r="45764" spans="1:5" x14ac:dyDescent="0.2">
      <c r="A45764">
        <v>5068824</v>
      </c>
      <c r="B45764" t="s">
        <v>6</v>
      </c>
      <c r="C45764">
        <v>0</v>
      </c>
      <c r="D45764" t="b">
        <v>0</v>
      </c>
      <c r="E45764" t="b">
        <v>0</v>
      </c>
    </row>
    <row r="45765" spans="1:5" x14ac:dyDescent="0.2">
      <c r="A45765">
        <v>5068942</v>
      </c>
      <c r="B45765" t="s">
        <v>6</v>
      </c>
      <c r="C45765">
        <v>3</v>
      </c>
      <c r="D45765" t="b">
        <v>0</v>
      </c>
      <c r="E45765" t="b">
        <v>0</v>
      </c>
    </row>
    <row r="45766" spans="1:5" x14ac:dyDescent="0.2">
      <c r="A45766">
        <v>5069005</v>
      </c>
      <c r="B45766" t="s">
        <v>5</v>
      </c>
      <c r="C45766">
        <v>113</v>
      </c>
      <c r="D45766" t="b">
        <v>1</v>
      </c>
      <c r="E45766" t="b">
        <v>1</v>
      </c>
    </row>
    <row r="45767" spans="1:5" x14ac:dyDescent="0.2">
      <c r="A45767">
        <v>5069036</v>
      </c>
      <c r="B45767" t="s">
        <v>5</v>
      </c>
      <c r="C45767">
        <v>11</v>
      </c>
      <c r="D45767" t="b">
        <v>1</v>
      </c>
      <c r="E45767" t="b">
        <v>1</v>
      </c>
    </row>
    <row r="45768" spans="1:5" x14ac:dyDescent="0.2">
      <c r="A45768">
        <v>5069109</v>
      </c>
      <c r="B45768" t="s">
        <v>5</v>
      </c>
      <c r="C45768">
        <v>45</v>
      </c>
      <c r="D45768" t="b">
        <v>1</v>
      </c>
      <c r="E45768" t="b">
        <v>0</v>
      </c>
    </row>
    <row r="45769" spans="1:5" x14ac:dyDescent="0.2">
      <c r="A45769">
        <v>5069320</v>
      </c>
      <c r="B45769" t="s">
        <v>6</v>
      </c>
      <c r="C45769">
        <v>19</v>
      </c>
      <c r="D45769" t="b">
        <v>0</v>
      </c>
      <c r="E45769" t="b">
        <v>0</v>
      </c>
    </row>
    <row r="45770" spans="1:5" x14ac:dyDescent="0.2">
      <c r="A45770">
        <v>5069374</v>
      </c>
      <c r="B45770" t="s">
        <v>6</v>
      </c>
      <c r="C45770">
        <v>214</v>
      </c>
      <c r="D45770" t="b">
        <v>1</v>
      </c>
      <c r="E45770" t="b">
        <v>1</v>
      </c>
    </row>
    <row r="45771" spans="1:5" x14ac:dyDescent="0.2">
      <c r="A45771">
        <v>5069403</v>
      </c>
      <c r="B45771" t="s">
        <v>5</v>
      </c>
      <c r="C45771">
        <v>2</v>
      </c>
      <c r="D45771" t="b">
        <v>0</v>
      </c>
      <c r="E45771" t="b">
        <v>0</v>
      </c>
    </row>
    <row r="45772" spans="1:5" x14ac:dyDescent="0.2">
      <c r="A45772">
        <v>5069780</v>
      </c>
      <c r="B45772" t="s">
        <v>5</v>
      </c>
      <c r="C45772">
        <v>47</v>
      </c>
      <c r="D45772" t="b">
        <v>1</v>
      </c>
      <c r="E45772" t="b">
        <v>0</v>
      </c>
    </row>
    <row r="45773" spans="1:5" x14ac:dyDescent="0.2">
      <c r="A45773">
        <v>5069865</v>
      </c>
      <c r="B45773" t="s">
        <v>6</v>
      </c>
      <c r="C45773">
        <v>4</v>
      </c>
      <c r="D45773" t="b">
        <v>0</v>
      </c>
      <c r="E45773" t="b">
        <v>0</v>
      </c>
    </row>
    <row r="45774" spans="1:5" x14ac:dyDescent="0.2">
      <c r="A45774">
        <v>5070031</v>
      </c>
      <c r="B45774" t="s">
        <v>5</v>
      </c>
      <c r="C45774">
        <v>64</v>
      </c>
      <c r="D45774" t="b">
        <v>1</v>
      </c>
      <c r="E45774" t="b">
        <v>0</v>
      </c>
    </row>
    <row r="45775" spans="1:5" x14ac:dyDescent="0.2">
      <c r="A45775">
        <v>5070082</v>
      </c>
      <c r="B45775" t="s">
        <v>6</v>
      </c>
      <c r="C45775">
        <v>2</v>
      </c>
      <c r="D45775" t="b">
        <v>0</v>
      </c>
      <c r="E45775" t="b">
        <v>0</v>
      </c>
    </row>
    <row r="45776" spans="1:5" x14ac:dyDescent="0.2">
      <c r="A45776">
        <v>5070170</v>
      </c>
      <c r="B45776" t="s">
        <v>6</v>
      </c>
      <c r="C45776">
        <v>37</v>
      </c>
      <c r="D45776" t="b">
        <v>1</v>
      </c>
      <c r="E45776" t="b">
        <v>0</v>
      </c>
    </row>
    <row r="45777" spans="1:5" x14ac:dyDescent="0.2">
      <c r="A45777">
        <v>5070209</v>
      </c>
      <c r="B45777" t="s">
        <v>6</v>
      </c>
      <c r="C45777">
        <v>19</v>
      </c>
      <c r="D45777" t="b">
        <v>1</v>
      </c>
      <c r="E45777" t="b">
        <v>0</v>
      </c>
    </row>
    <row r="45778" spans="1:5" x14ac:dyDescent="0.2">
      <c r="A45778">
        <v>5070368</v>
      </c>
      <c r="B45778" t="s">
        <v>5</v>
      </c>
      <c r="C45778">
        <v>6</v>
      </c>
      <c r="D45778" t="b">
        <v>0</v>
      </c>
      <c r="E45778" t="b">
        <v>0</v>
      </c>
    </row>
    <row r="45779" spans="1:5" x14ac:dyDescent="0.2">
      <c r="A45779">
        <v>5070428</v>
      </c>
      <c r="B45779" t="s">
        <v>5</v>
      </c>
      <c r="C45779">
        <v>4</v>
      </c>
      <c r="D45779" t="b">
        <v>0</v>
      </c>
      <c r="E45779" t="b">
        <v>0</v>
      </c>
    </row>
    <row r="45780" spans="1:5" x14ac:dyDescent="0.2">
      <c r="A45780">
        <v>5070578</v>
      </c>
      <c r="B45780" t="s">
        <v>6</v>
      </c>
      <c r="C45780">
        <v>11</v>
      </c>
      <c r="D45780" t="b">
        <v>0</v>
      </c>
      <c r="E45780" t="b">
        <v>0</v>
      </c>
    </row>
    <row r="45781" spans="1:5" x14ac:dyDescent="0.2">
      <c r="A45781">
        <v>5070803</v>
      </c>
      <c r="B45781" t="s">
        <v>6</v>
      </c>
      <c r="C45781">
        <v>5</v>
      </c>
      <c r="D45781" t="b">
        <v>0</v>
      </c>
      <c r="E45781" t="b">
        <v>0</v>
      </c>
    </row>
    <row r="45782" spans="1:5" x14ac:dyDescent="0.2">
      <c r="A45782">
        <v>5070839</v>
      </c>
      <c r="B45782" t="s">
        <v>6</v>
      </c>
      <c r="C45782">
        <v>434</v>
      </c>
      <c r="D45782" t="b">
        <v>1</v>
      </c>
      <c r="E45782" t="b">
        <v>1</v>
      </c>
    </row>
    <row r="45783" spans="1:5" x14ac:dyDescent="0.2">
      <c r="A45783">
        <v>5070878</v>
      </c>
      <c r="B45783" t="s">
        <v>5</v>
      </c>
      <c r="C45783">
        <v>6</v>
      </c>
      <c r="D45783" t="b">
        <v>0</v>
      </c>
      <c r="E45783" t="b">
        <v>0</v>
      </c>
    </row>
    <row r="45784" spans="1:5" x14ac:dyDescent="0.2">
      <c r="A45784">
        <v>5070926</v>
      </c>
      <c r="B45784" t="s">
        <v>5</v>
      </c>
      <c r="C45784">
        <v>1</v>
      </c>
      <c r="D45784" t="b">
        <v>0</v>
      </c>
      <c r="E45784" t="b">
        <v>0</v>
      </c>
    </row>
    <row r="45785" spans="1:5" x14ac:dyDescent="0.2">
      <c r="A45785">
        <v>5071012</v>
      </c>
      <c r="B45785" t="s">
        <v>5</v>
      </c>
      <c r="C45785">
        <v>210</v>
      </c>
      <c r="D45785" t="b">
        <v>1</v>
      </c>
      <c r="E45785" t="b">
        <v>1</v>
      </c>
    </row>
    <row r="45786" spans="1:5" x14ac:dyDescent="0.2">
      <c r="A45786">
        <v>5071020</v>
      </c>
      <c r="B45786" t="s">
        <v>6</v>
      </c>
      <c r="C45786">
        <v>4</v>
      </c>
      <c r="D45786" t="b">
        <v>0</v>
      </c>
      <c r="E45786" t="b">
        <v>0</v>
      </c>
    </row>
    <row r="45787" spans="1:5" x14ac:dyDescent="0.2">
      <c r="A45787">
        <v>5071030</v>
      </c>
      <c r="B45787" t="s">
        <v>6</v>
      </c>
      <c r="C45787">
        <v>4</v>
      </c>
      <c r="D45787" t="b">
        <v>0</v>
      </c>
      <c r="E45787" t="b">
        <v>0</v>
      </c>
    </row>
    <row r="45788" spans="1:5" x14ac:dyDescent="0.2">
      <c r="A45788">
        <v>5071169</v>
      </c>
      <c r="B45788" t="s">
        <v>5</v>
      </c>
      <c r="C45788">
        <v>2</v>
      </c>
      <c r="D45788" t="b">
        <v>0</v>
      </c>
      <c r="E45788" t="b">
        <v>0</v>
      </c>
    </row>
    <row r="45789" spans="1:5" x14ac:dyDescent="0.2">
      <c r="A45789">
        <v>5071194</v>
      </c>
      <c r="B45789" t="s">
        <v>6</v>
      </c>
      <c r="C45789">
        <v>8</v>
      </c>
      <c r="D45789" t="b">
        <v>1</v>
      </c>
      <c r="E45789" t="b">
        <v>0</v>
      </c>
    </row>
    <row r="45790" spans="1:5" x14ac:dyDescent="0.2">
      <c r="A45790">
        <v>5071343</v>
      </c>
      <c r="B45790" t="s">
        <v>5</v>
      </c>
      <c r="C45790">
        <v>69</v>
      </c>
      <c r="D45790" t="b">
        <v>1</v>
      </c>
      <c r="E45790" t="b">
        <v>1</v>
      </c>
    </row>
    <row r="45791" spans="1:5" x14ac:dyDescent="0.2">
      <c r="A45791">
        <v>5072016</v>
      </c>
      <c r="B45791" t="s">
        <v>6</v>
      </c>
      <c r="C45791">
        <v>10</v>
      </c>
      <c r="D45791" t="b">
        <v>0</v>
      </c>
      <c r="E45791" t="b">
        <v>0</v>
      </c>
    </row>
    <row r="45792" spans="1:5" x14ac:dyDescent="0.2">
      <c r="A45792">
        <v>5072019</v>
      </c>
      <c r="B45792" t="s">
        <v>5</v>
      </c>
      <c r="C45792">
        <v>22</v>
      </c>
      <c r="D45792" t="b">
        <v>1</v>
      </c>
      <c r="E45792" t="b">
        <v>0</v>
      </c>
    </row>
    <row r="45793" spans="1:5" x14ac:dyDescent="0.2">
      <c r="A45793">
        <v>5072036</v>
      </c>
      <c r="B45793" t="s">
        <v>6</v>
      </c>
      <c r="C45793">
        <v>13</v>
      </c>
      <c r="D45793" t="b">
        <v>0</v>
      </c>
      <c r="E45793" t="b">
        <v>0</v>
      </c>
    </row>
    <row r="45794" spans="1:5" x14ac:dyDescent="0.2">
      <c r="A45794">
        <v>5072037</v>
      </c>
      <c r="B45794" t="s">
        <v>6</v>
      </c>
      <c r="C45794">
        <v>6</v>
      </c>
      <c r="D45794" t="b">
        <v>0</v>
      </c>
      <c r="E45794" t="b">
        <v>0</v>
      </c>
    </row>
    <row r="45795" spans="1:5" x14ac:dyDescent="0.2">
      <c r="A45795">
        <v>5072169</v>
      </c>
      <c r="B45795" t="s">
        <v>5</v>
      </c>
      <c r="C45795">
        <v>0</v>
      </c>
      <c r="D45795" t="b">
        <v>0</v>
      </c>
      <c r="E45795" t="b">
        <v>0</v>
      </c>
    </row>
    <row r="45796" spans="1:5" x14ac:dyDescent="0.2">
      <c r="A45796">
        <v>5072177</v>
      </c>
      <c r="B45796" t="s">
        <v>6</v>
      </c>
      <c r="C45796">
        <v>8</v>
      </c>
      <c r="D45796" t="b">
        <v>1</v>
      </c>
      <c r="E45796" t="b">
        <v>0</v>
      </c>
    </row>
    <row r="45797" spans="1:5" x14ac:dyDescent="0.2">
      <c r="A45797">
        <v>5072235</v>
      </c>
      <c r="B45797" t="s">
        <v>6</v>
      </c>
      <c r="C45797">
        <v>49</v>
      </c>
      <c r="D45797" t="b">
        <v>1</v>
      </c>
      <c r="E45797" t="b">
        <v>0</v>
      </c>
    </row>
    <row r="45798" spans="1:5" x14ac:dyDescent="0.2">
      <c r="A45798">
        <v>5072500</v>
      </c>
      <c r="B45798" t="s">
        <v>5</v>
      </c>
      <c r="C45798">
        <v>8</v>
      </c>
      <c r="D45798" t="b">
        <v>0</v>
      </c>
      <c r="E45798" t="b">
        <v>0</v>
      </c>
    </row>
    <row r="45799" spans="1:5" x14ac:dyDescent="0.2">
      <c r="A45799">
        <v>5072517</v>
      </c>
      <c r="B45799" t="s">
        <v>5</v>
      </c>
      <c r="C45799">
        <v>10</v>
      </c>
      <c r="D45799" t="b">
        <v>1</v>
      </c>
      <c r="E45799" t="b">
        <v>0</v>
      </c>
    </row>
    <row r="45800" spans="1:5" x14ac:dyDescent="0.2">
      <c r="A45800">
        <v>5072523</v>
      </c>
      <c r="B45800" t="s">
        <v>5</v>
      </c>
      <c r="C45800">
        <v>20</v>
      </c>
      <c r="D45800" t="b">
        <v>1</v>
      </c>
      <c r="E45800" t="b">
        <v>0</v>
      </c>
    </row>
    <row r="45801" spans="1:5" x14ac:dyDescent="0.2">
      <c r="A45801">
        <v>5072572</v>
      </c>
      <c r="B45801" t="s">
        <v>5</v>
      </c>
      <c r="C45801">
        <v>10</v>
      </c>
      <c r="D45801" t="b">
        <v>0</v>
      </c>
      <c r="E45801" t="b">
        <v>0</v>
      </c>
    </row>
    <row r="45802" spans="1:5" x14ac:dyDescent="0.2">
      <c r="A45802">
        <v>5072686</v>
      </c>
      <c r="B45802" t="s">
        <v>5</v>
      </c>
      <c r="C45802">
        <v>7</v>
      </c>
      <c r="D45802" t="b">
        <v>0</v>
      </c>
      <c r="E45802" t="b">
        <v>0</v>
      </c>
    </row>
    <row r="45803" spans="1:5" x14ac:dyDescent="0.2">
      <c r="A45803">
        <v>5072829</v>
      </c>
      <c r="B45803" t="s">
        <v>5</v>
      </c>
      <c r="C45803">
        <v>48</v>
      </c>
      <c r="D45803" t="b">
        <v>0</v>
      </c>
      <c r="E45803" t="b">
        <v>0</v>
      </c>
    </row>
    <row r="45804" spans="1:5" x14ac:dyDescent="0.2">
      <c r="A45804">
        <v>5072921</v>
      </c>
      <c r="B45804" t="s">
        <v>5</v>
      </c>
      <c r="C45804">
        <v>4</v>
      </c>
      <c r="D45804" t="b">
        <v>0</v>
      </c>
      <c r="E45804" t="b">
        <v>0</v>
      </c>
    </row>
    <row r="45805" spans="1:5" x14ac:dyDescent="0.2">
      <c r="A45805">
        <v>5072988</v>
      </c>
      <c r="B45805" t="s">
        <v>5</v>
      </c>
      <c r="C45805">
        <v>9</v>
      </c>
      <c r="D45805" t="b">
        <v>0</v>
      </c>
      <c r="E45805" t="b">
        <v>0</v>
      </c>
    </row>
    <row r="45806" spans="1:5" x14ac:dyDescent="0.2">
      <c r="A45806">
        <v>5072991</v>
      </c>
      <c r="B45806" t="s">
        <v>5</v>
      </c>
      <c r="C45806">
        <v>17</v>
      </c>
      <c r="D45806" t="b">
        <v>0</v>
      </c>
      <c r="E45806" t="b">
        <v>0</v>
      </c>
    </row>
    <row r="45807" spans="1:5" x14ac:dyDescent="0.2">
      <c r="A45807">
        <v>5073000</v>
      </c>
      <c r="B45807" t="s">
        <v>6</v>
      </c>
      <c r="C45807">
        <v>48</v>
      </c>
      <c r="D45807" t="b">
        <v>0</v>
      </c>
      <c r="E45807" t="b">
        <v>0</v>
      </c>
    </row>
    <row r="45808" spans="1:5" x14ac:dyDescent="0.2">
      <c r="A45808">
        <v>5073032</v>
      </c>
      <c r="B45808" t="s">
        <v>6</v>
      </c>
      <c r="C45808">
        <v>0</v>
      </c>
      <c r="D45808" t="b">
        <v>0</v>
      </c>
      <c r="E45808" t="b">
        <v>0</v>
      </c>
    </row>
    <row r="45809" spans="1:5" x14ac:dyDescent="0.2">
      <c r="A45809">
        <v>5073291</v>
      </c>
      <c r="B45809" t="s">
        <v>5</v>
      </c>
      <c r="C45809">
        <v>187</v>
      </c>
      <c r="D45809" t="b">
        <v>1</v>
      </c>
      <c r="E45809" t="b">
        <v>1</v>
      </c>
    </row>
    <row r="45810" spans="1:5" x14ac:dyDescent="0.2">
      <c r="A45810">
        <v>5073327</v>
      </c>
      <c r="B45810" t="s">
        <v>6</v>
      </c>
      <c r="C45810">
        <v>19</v>
      </c>
      <c r="D45810" t="b">
        <v>0</v>
      </c>
      <c r="E45810" t="b">
        <v>0</v>
      </c>
    </row>
    <row r="45811" spans="1:5" x14ac:dyDescent="0.2">
      <c r="A45811">
        <v>5073353</v>
      </c>
      <c r="B45811" t="s">
        <v>6</v>
      </c>
      <c r="C45811">
        <v>0</v>
      </c>
      <c r="D45811" t="b">
        <v>0</v>
      </c>
      <c r="E45811" t="b">
        <v>0</v>
      </c>
    </row>
    <row r="45812" spans="1:5" x14ac:dyDescent="0.2">
      <c r="A45812">
        <v>5073695</v>
      </c>
      <c r="B45812" t="s">
        <v>5</v>
      </c>
      <c r="C45812">
        <v>5</v>
      </c>
      <c r="D45812" t="b">
        <v>0</v>
      </c>
      <c r="E45812" t="b">
        <v>0</v>
      </c>
    </row>
    <row r="45813" spans="1:5" x14ac:dyDescent="0.2">
      <c r="A45813">
        <v>5073722</v>
      </c>
      <c r="B45813" t="s">
        <v>6</v>
      </c>
      <c r="C45813">
        <v>32</v>
      </c>
      <c r="D45813" t="b">
        <v>1</v>
      </c>
      <c r="E45813" t="b">
        <v>0</v>
      </c>
    </row>
    <row r="45814" spans="1:5" x14ac:dyDescent="0.2">
      <c r="A45814">
        <v>5073733</v>
      </c>
      <c r="B45814" t="s">
        <v>6</v>
      </c>
      <c r="C45814">
        <v>12</v>
      </c>
      <c r="D45814" t="b">
        <v>1</v>
      </c>
      <c r="E45814" t="b">
        <v>0</v>
      </c>
    </row>
    <row r="45815" spans="1:5" x14ac:dyDescent="0.2">
      <c r="A45815">
        <v>5074044</v>
      </c>
      <c r="B45815" t="s">
        <v>6</v>
      </c>
      <c r="C45815">
        <v>27</v>
      </c>
      <c r="D45815" t="b">
        <v>0</v>
      </c>
      <c r="E45815" t="b">
        <v>0</v>
      </c>
    </row>
    <row r="45816" spans="1:5" x14ac:dyDescent="0.2">
      <c r="A45816">
        <v>5074259</v>
      </c>
      <c r="B45816" t="s">
        <v>5</v>
      </c>
      <c r="C45816">
        <v>34</v>
      </c>
      <c r="D45816" t="b">
        <v>0</v>
      </c>
      <c r="E45816" t="b">
        <v>0</v>
      </c>
    </row>
    <row r="45817" spans="1:5" x14ac:dyDescent="0.2">
      <c r="A45817">
        <v>5074441</v>
      </c>
      <c r="B45817" t="s">
        <v>6</v>
      </c>
      <c r="C45817">
        <v>3</v>
      </c>
      <c r="D45817" t="b">
        <v>0</v>
      </c>
      <c r="E45817" t="b">
        <v>0</v>
      </c>
    </row>
    <row r="45818" spans="1:5" x14ac:dyDescent="0.2">
      <c r="A45818">
        <v>5074496</v>
      </c>
      <c r="B45818" t="s">
        <v>6</v>
      </c>
      <c r="C45818">
        <v>2</v>
      </c>
      <c r="D45818" t="b">
        <v>0</v>
      </c>
      <c r="E45818" t="b">
        <v>0</v>
      </c>
    </row>
    <row r="45819" spans="1:5" x14ac:dyDescent="0.2">
      <c r="A45819">
        <v>5074667</v>
      </c>
      <c r="B45819" t="s">
        <v>6</v>
      </c>
      <c r="C45819">
        <v>2</v>
      </c>
      <c r="D45819" t="b">
        <v>1</v>
      </c>
      <c r="E45819" t="b">
        <v>0</v>
      </c>
    </row>
    <row r="45820" spans="1:5" x14ac:dyDescent="0.2">
      <c r="A45820">
        <v>5074711</v>
      </c>
      <c r="B45820" t="s">
        <v>5</v>
      </c>
      <c r="C45820">
        <v>37</v>
      </c>
      <c r="D45820" t="b">
        <v>0</v>
      </c>
      <c r="E45820" t="b">
        <v>1</v>
      </c>
    </row>
    <row r="45821" spans="1:5" x14ac:dyDescent="0.2">
      <c r="A45821">
        <v>5074749</v>
      </c>
      <c r="B45821" t="s">
        <v>6</v>
      </c>
      <c r="C45821">
        <v>3</v>
      </c>
      <c r="D45821" t="b">
        <v>0</v>
      </c>
      <c r="E45821" t="b">
        <v>0</v>
      </c>
    </row>
    <row r="45822" spans="1:5" x14ac:dyDescent="0.2">
      <c r="A45822">
        <v>5074763</v>
      </c>
      <c r="B45822" t="s">
        <v>5</v>
      </c>
      <c r="C45822">
        <v>3</v>
      </c>
      <c r="D45822" t="b">
        <v>0</v>
      </c>
      <c r="E45822" t="b">
        <v>0</v>
      </c>
    </row>
    <row r="45823" spans="1:5" x14ac:dyDescent="0.2">
      <c r="A45823">
        <v>5074969</v>
      </c>
      <c r="B45823" t="s">
        <v>6</v>
      </c>
      <c r="C45823">
        <v>7</v>
      </c>
      <c r="D45823" t="b">
        <v>0</v>
      </c>
      <c r="E45823" t="b">
        <v>0</v>
      </c>
    </row>
    <row r="45824" spans="1:5" x14ac:dyDescent="0.2">
      <c r="A45824">
        <v>5075037</v>
      </c>
      <c r="B45824" t="s">
        <v>5</v>
      </c>
      <c r="C45824">
        <v>0</v>
      </c>
      <c r="D45824" t="b">
        <v>0</v>
      </c>
      <c r="E45824" t="b">
        <v>0</v>
      </c>
    </row>
    <row r="45825" spans="1:5" x14ac:dyDescent="0.2">
      <c r="A45825">
        <v>5075222</v>
      </c>
      <c r="B45825" t="s">
        <v>5</v>
      </c>
      <c r="C45825">
        <v>4</v>
      </c>
      <c r="D45825" t="b">
        <v>0</v>
      </c>
      <c r="E45825" t="b">
        <v>0</v>
      </c>
    </row>
    <row r="45826" spans="1:5" x14ac:dyDescent="0.2">
      <c r="A45826">
        <v>5075272</v>
      </c>
      <c r="B45826" t="s">
        <v>5</v>
      </c>
      <c r="C45826">
        <v>11</v>
      </c>
      <c r="D45826" t="b">
        <v>1</v>
      </c>
      <c r="E45826" t="b">
        <v>0</v>
      </c>
    </row>
    <row r="45827" spans="1:5" x14ac:dyDescent="0.2">
      <c r="A45827">
        <v>5075458</v>
      </c>
      <c r="B45827" t="s">
        <v>5</v>
      </c>
      <c r="C45827">
        <v>118</v>
      </c>
      <c r="D45827" t="b">
        <v>1</v>
      </c>
      <c r="E45827" t="b">
        <v>0</v>
      </c>
    </row>
    <row r="45828" spans="1:5" x14ac:dyDescent="0.2">
      <c r="A45828">
        <v>5075525</v>
      </c>
      <c r="B45828" t="s">
        <v>5</v>
      </c>
      <c r="C45828">
        <v>19</v>
      </c>
      <c r="D45828" t="b">
        <v>0</v>
      </c>
      <c r="E45828" t="b">
        <v>0</v>
      </c>
    </row>
    <row r="45829" spans="1:5" x14ac:dyDescent="0.2">
      <c r="A45829">
        <v>5075556</v>
      </c>
      <c r="B45829" t="s">
        <v>5</v>
      </c>
      <c r="C45829">
        <v>18</v>
      </c>
      <c r="D45829" t="b">
        <v>1</v>
      </c>
      <c r="E45829" t="b">
        <v>1</v>
      </c>
    </row>
    <row r="45830" spans="1:5" x14ac:dyDescent="0.2">
      <c r="A45830">
        <v>5075608</v>
      </c>
      <c r="B45830" t="s">
        <v>5</v>
      </c>
      <c r="C45830">
        <v>19</v>
      </c>
      <c r="D45830" t="b">
        <v>1</v>
      </c>
      <c r="E45830" t="b">
        <v>0</v>
      </c>
    </row>
    <row r="45831" spans="1:5" x14ac:dyDescent="0.2">
      <c r="A45831">
        <v>5075745</v>
      </c>
      <c r="B45831" t="s">
        <v>5</v>
      </c>
      <c r="C45831">
        <v>15</v>
      </c>
      <c r="D45831" t="b">
        <v>1</v>
      </c>
      <c r="E45831" t="b">
        <v>0</v>
      </c>
    </row>
    <row r="45832" spans="1:5" x14ac:dyDescent="0.2">
      <c r="A45832">
        <v>5075747</v>
      </c>
      <c r="B45832" t="s">
        <v>6</v>
      </c>
      <c r="C45832">
        <v>200</v>
      </c>
      <c r="D45832" t="b">
        <v>1</v>
      </c>
      <c r="E45832" t="b">
        <v>1</v>
      </c>
    </row>
    <row r="45833" spans="1:5" x14ac:dyDescent="0.2">
      <c r="A45833">
        <v>5075948</v>
      </c>
      <c r="B45833" t="s">
        <v>6</v>
      </c>
      <c r="C45833">
        <v>181</v>
      </c>
      <c r="D45833" t="b">
        <v>1</v>
      </c>
      <c r="E45833" t="b">
        <v>1</v>
      </c>
    </row>
    <row r="45834" spans="1:5" x14ac:dyDescent="0.2">
      <c r="A45834">
        <v>5075978</v>
      </c>
      <c r="B45834" t="s">
        <v>5</v>
      </c>
      <c r="C45834">
        <v>441</v>
      </c>
      <c r="D45834" t="b">
        <v>1</v>
      </c>
      <c r="E45834" t="b">
        <v>1</v>
      </c>
    </row>
    <row r="45835" spans="1:5" x14ac:dyDescent="0.2">
      <c r="A45835">
        <v>5076273</v>
      </c>
      <c r="B45835" t="s">
        <v>5</v>
      </c>
      <c r="C45835">
        <v>3</v>
      </c>
      <c r="D45835" t="b">
        <v>0</v>
      </c>
      <c r="E45835" t="b">
        <v>0</v>
      </c>
    </row>
    <row r="45836" spans="1:5" x14ac:dyDescent="0.2">
      <c r="A45836">
        <v>5076298</v>
      </c>
      <c r="B45836" t="s">
        <v>5</v>
      </c>
      <c r="C45836">
        <v>11</v>
      </c>
      <c r="D45836" t="b">
        <v>1</v>
      </c>
      <c r="E45836" t="b">
        <v>0</v>
      </c>
    </row>
    <row r="45837" spans="1:5" x14ac:dyDescent="0.2">
      <c r="A45837">
        <v>5076310</v>
      </c>
      <c r="B45837" t="s">
        <v>5</v>
      </c>
      <c r="C45837">
        <v>9</v>
      </c>
      <c r="D45837" t="b">
        <v>0</v>
      </c>
      <c r="E45837" t="b">
        <v>0</v>
      </c>
    </row>
    <row r="45838" spans="1:5" x14ac:dyDescent="0.2">
      <c r="A45838">
        <v>5076318</v>
      </c>
      <c r="B45838" t="s">
        <v>5</v>
      </c>
      <c r="C45838">
        <v>29</v>
      </c>
      <c r="D45838" t="b">
        <v>1</v>
      </c>
      <c r="E45838" t="b">
        <v>1</v>
      </c>
    </row>
    <row r="45839" spans="1:5" x14ac:dyDescent="0.2">
      <c r="A45839">
        <v>5076322</v>
      </c>
      <c r="B45839" t="s">
        <v>6</v>
      </c>
      <c r="C45839">
        <v>179</v>
      </c>
      <c r="D45839" t="b">
        <v>1</v>
      </c>
      <c r="E45839" t="b">
        <v>1</v>
      </c>
    </row>
    <row r="45840" spans="1:5" x14ac:dyDescent="0.2">
      <c r="A45840">
        <v>5076461</v>
      </c>
      <c r="B45840" t="s">
        <v>5</v>
      </c>
      <c r="C45840">
        <v>184</v>
      </c>
      <c r="D45840" t="b">
        <v>0</v>
      </c>
      <c r="E45840" t="b">
        <v>1</v>
      </c>
    </row>
    <row r="45841" spans="1:5" x14ac:dyDescent="0.2">
      <c r="A45841">
        <v>5076720</v>
      </c>
      <c r="B45841" t="s">
        <v>5</v>
      </c>
      <c r="C45841">
        <v>27</v>
      </c>
      <c r="D45841" t="b">
        <v>0</v>
      </c>
      <c r="E45841" t="b">
        <v>0</v>
      </c>
    </row>
    <row r="45842" spans="1:5" x14ac:dyDescent="0.2">
      <c r="A45842">
        <v>5076767</v>
      </c>
      <c r="B45842" t="s">
        <v>5</v>
      </c>
      <c r="C45842">
        <v>65</v>
      </c>
      <c r="D45842" t="b">
        <v>0</v>
      </c>
      <c r="E45842" t="b">
        <v>1</v>
      </c>
    </row>
    <row r="45843" spans="1:5" x14ac:dyDescent="0.2">
      <c r="A45843">
        <v>5076974</v>
      </c>
      <c r="B45843" t="s">
        <v>5</v>
      </c>
      <c r="C45843">
        <v>110</v>
      </c>
      <c r="D45843" t="b">
        <v>1</v>
      </c>
      <c r="E45843" t="b">
        <v>1</v>
      </c>
    </row>
    <row r="45844" spans="1:5" x14ac:dyDescent="0.2">
      <c r="A45844">
        <v>5077016</v>
      </c>
      <c r="B45844" t="s">
        <v>6</v>
      </c>
      <c r="C45844">
        <v>7</v>
      </c>
      <c r="D45844" t="b">
        <v>0</v>
      </c>
      <c r="E45844" t="b">
        <v>0</v>
      </c>
    </row>
    <row r="45845" spans="1:5" x14ac:dyDescent="0.2">
      <c r="A45845">
        <v>5077145</v>
      </c>
      <c r="B45845" t="s">
        <v>5</v>
      </c>
      <c r="C45845">
        <v>24</v>
      </c>
      <c r="D45845" t="b">
        <v>1</v>
      </c>
      <c r="E45845" t="b">
        <v>0</v>
      </c>
    </row>
    <row r="45846" spans="1:5" x14ac:dyDescent="0.2">
      <c r="A45846">
        <v>5077263</v>
      </c>
      <c r="B45846" t="s">
        <v>6</v>
      </c>
      <c r="C45846">
        <v>0</v>
      </c>
      <c r="D45846" t="b">
        <v>0</v>
      </c>
      <c r="E45846" t="b">
        <v>0</v>
      </c>
    </row>
    <row r="45847" spans="1:5" x14ac:dyDescent="0.2">
      <c r="A45847">
        <v>5077459</v>
      </c>
      <c r="B45847" t="s">
        <v>5</v>
      </c>
      <c r="C45847">
        <v>19</v>
      </c>
      <c r="D45847" t="b">
        <v>1</v>
      </c>
      <c r="E45847" t="b">
        <v>0</v>
      </c>
    </row>
    <row r="45848" spans="1:5" x14ac:dyDescent="0.2">
      <c r="A45848">
        <v>5077862</v>
      </c>
      <c r="B45848" t="s">
        <v>5</v>
      </c>
      <c r="C45848">
        <v>1</v>
      </c>
      <c r="D45848" t="b">
        <v>0</v>
      </c>
      <c r="E45848" t="b">
        <v>0</v>
      </c>
    </row>
    <row r="45849" spans="1:5" x14ac:dyDescent="0.2">
      <c r="A45849">
        <v>5077899</v>
      </c>
      <c r="B45849" t="s">
        <v>6</v>
      </c>
      <c r="C45849">
        <v>57</v>
      </c>
      <c r="D45849" t="b">
        <v>0</v>
      </c>
      <c r="E45849" t="b">
        <v>1</v>
      </c>
    </row>
    <row r="45850" spans="1:5" x14ac:dyDescent="0.2">
      <c r="A45850">
        <v>5077984</v>
      </c>
      <c r="B45850" t="s">
        <v>6</v>
      </c>
      <c r="C45850">
        <v>13</v>
      </c>
      <c r="D45850" t="b">
        <v>1</v>
      </c>
      <c r="E45850" t="b">
        <v>0</v>
      </c>
    </row>
    <row r="45851" spans="1:5" x14ac:dyDescent="0.2">
      <c r="A45851">
        <v>5077990</v>
      </c>
      <c r="B45851" t="s">
        <v>5</v>
      </c>
      <c r="C45851">
        <v>306</v>
      </c>
      <c r="D45851" t="b">
        <v>1</v>
      </c>
      <c r="E45851" t="b">
        <v>1</v>
      </c>
    </row>
    <row r="45852" spans="1:5" x14ac:dyDescent="0.2">
      <c r="A45852">
        <v>5078354</v>
      </c>
      <c r="B45852" t="s">
        <v>6</v>
      </c>
      <c r="C45852">
        <v>6</v>
      </c>
      <c r="D45852" t="b">
        <v>1</v>
      </c>
      <c r="E45852" t="b">
        <v>0</v>
      </c>
    </row>
    <row r="45853" spans="1:5" x14ac:dyDescent="0.2">
      <c r="A45853">
        <v>5078356</v>
      </c>
      <c r="B45853" t="s">
        <v>6</v>
      </c>
      <c r="C45853">
        <v>3</v>
      </c>
      <c r="D45853" t="b">
        <v>0</v>
      </c>
      <c r="E45853" t="b">
        <v>0</v>
      </c>
    </row>
    <row r="45854" spans="1:5" x14ac:dyDescent="0.2">
      <c r="A45854">
        <v>5078604</v>
      </c>
      <c r="B45854" t="s">
        <v>6</v>
      </c>
      <c r="C45854">
        <v>38</v>
      </c>
      <c r="D45854" t="b">
        <v>0</v>
      </c>
      <c r="E45854" t="b">
        <v>0</v>
      </c>
    </row>
    <row r="45855" spans="1:5" x14ac:dyDescent="0.2">
      <c r="A45855">
        <v>5078920</v>
      </c>
      <c r="B45855" t="s">
        <v>6</v>
      </c>
      <c r="C45855">
        <v>45</v>
      </c>
      <c r="D45855" t="b">
        <v>1</v>
      </c>
      <c r="E45855" t="b">
        <v>0</v>
      </c>
    </row>
    <row r="45856" spans="1:5" x14ac:dyDescent="0.2">
      <c r="A45856">
        <v>5079000</v>
      </c>
      <c r="B45856" t="s">
        <v>5</v>
      </c>
      <c r="C45856">
        <v>4</v>
      </c>
      <c r="D45856" t="b">
        <v>0</v>
      </c>
      <c r="E45856" t="b">
        <v>0</v>
      </c>
    </row>
    <row r="45857" spans="1:5" x14ac:dyDescent="0.2">
      <c r="A45857">
        <v>5079126</v>
      </c>
      <c r="B45857" t="s">
        <v>6</v>
      </c>
      <c r="C45857">
        <v>45</v>
      </c>
      <c r="D45857" t="b">
        <v>0</v>
      </c>
      <c r="E45857" t="b">
        <v>0</v>
      </c>
    </row>
    <row r="45858" spans="1:5" x14ac:dyDescent="0.2">
      <c r="A45858">
        <v>5079154</v>
      </c>
      <c r="B45858" t="s">
        <v>6</v>
      </c>
      <c r="C45858">
        <v>1</v>
      </c>
      <c r="D45858" t="b">
        <v>0</v>
      </c>
      <c r="E45858" t="b">
        <v>0</v>
      </c>
    </row>
    <row r="45859" spans="1:5" x14ac:dyDescent="0.2">
      <c r="A45859">
        <v>5079255</v>
      </c>
      <c r="B45859" t="s">
        <v>6</v>
      </c>
      <c r="C45859">
        <v>5</v>
      </c>
      <c r="D45859" t="b">
        <v>0</v>
      </c>
      <c r="E45859" t="b">
        <v>0</v>
      </c>
    </row>
    <row r="45860" spans="1:5" x14ac:dyDescent="0.2">
      <c r="A45860">
        <v>5079295</v>
      </c>
      <c r="B45860" t="s">
        <v>5</v>
      </c>
      <c r="C45860">
        <v>25</v>
      </c>
      <c r="D45860" t="b">
        <v>0</v>
      </c>
      <c r="E45860" t="b">
        <v>0</v>
      </c>
    </row>
    <row r="45861" spans="1:5" x14ac:dyDescent="0.2">
      <c r="A45861">
        <v>5079451</v>
      </c>
      <c r="B45861" t="s">
        <v>5</v>
      </c>
      <c r="C45861">
        <v>93</v>
      </c>
      <c r="D45861" t="b">
        <v>1</v>
      </c>
      <c r="E45861" t="b">
        <v>1</v>
      </c>
    </row>
    <row r="45862" spans="1:5" x14ac:dyDescent="0.2">
      <c r="A45862">
        <v>5079457</v>
      </c>
      <c r="B45862" t="s">
        <v>5</v>
      </c>
      <c r="C45862">
        <v>17</v>
      </c>
      <c r="D45862" t="b">
        <v>0</v>
      </c>
      <c r="E45862" t="b">
        <v>0</v>
      </c>
    </row>
    <row r="45863" spans="1:5" x14ac:dyDescent="0.2">
      <c r="A45863">
        <v>5079698</v>
      </c>
      <c r="B45863" t="s">
        <v>6</v>
      </c>
      <c r="C45863">
        <v>7</v>
      </c>
      <c r="D45863" t="b">
        <v>0</v>
      </c>
      <c r="E45863" t="b">
        <v>0</v>
      </c>
    </row>
    <row r="45864" spans="1:5" x14ac:dyDescent="0.2">
      <c r="A45864">
        <v>5079818</v>
      </c>
      <c r="B45864" t="s">
        <v>5</v>
      </c>
      <c r="C45864">
        <v>8</v>
      </c>
      <c r="D45864" t="b">
        <v>0</v>
      </c>
      <c r="E45864" t="b">
        <v>0</v>
      </c>
    </row>
    <row r="45865" spans="1:5" x14ac:dyDescent="0.2">
      <c r="A45865">
        <v>5079990</v>
      </c>
      <c r="B45865" t="s">
        <v>6</v>
      </c>
      <c r="C45865">
        <v>3</v>
      </c>
      <c r="D45865" t="b">
        <v>0</v>
      </c>
      <c r="E45865" t="b">
        <v>0</v>
      </c>
    </row>
    <row r="45866" spans="1:5" x14ac:dyDescent="0.2">
      <c r="A45866">
        <v>5080095</v>
      </c>
      <c r="B45866" t="s">
        <v>5</v>
      </c>
      <c r="C45866">
        <v>65</v>
      </c>
      <c r="D45866" t="b">
        <v>1</v>
      </c>
      <c r="E45866" t="b">
        <v>0</v>
      </c>
    </row>
    <row r="45867" spans="1:5" x14ac:dyDescent="0.2">
      <c r="A45867">
        <v>5080118</v>
      </c>
      <c r="B45867" t="s">
        <v>6</v>
      </c>
      <c r="C45867">
        <v>29</v>
      </c>
      <c r="D45867" t="b">
        <v>1</v>
      </c>
      <c r="E45867" t="b">
        <v>0</v>
      </c>
    </row>
    <row r="45868" spans="1:5" x14ac:dyDescent="0.2">
      <c r="A45868">
        <v>5080167</v>
      </c>
      <c r="B45868" t="s">
        <v>5</v>
      </c>
      <c r="C45868">
        <v>31</v>
      </c>
      <c r="D45868" t="b">
        <v>0</v>
      </c>
      <c r="E45868" t="b">
        <v>0</v>
      </c>
    </row>
    <row r="45869" spans="1:5" x14ac:dyDescent="0.2">
      <c r="A45869">
        <v>5080195</v>
      </c>
      <c r="B45869" t="s">
        <v>5</v>
      </c>
      <c r="C45869">
        <v>121</v>
      </c>
      <c r="D45869" t="b">
        <v>1</v>
      </c>
      <c r="E45869" t="b">
        <v>1</v>
      </c>
    </row>
    <row r="45870" spans="1:5" x14ac:dyDescent="0.2">
      <c r="A45870">
        <v>5080215</v>
      </c>
      <c r="B45870" t="s">
        <v>6</v>
      </c>
      <c r="C45870">
        <v>3</v>
      </c>
      <c r="D45870" t="b">
        <v>0</v>
      </c>
      <c r="E45870" t="b">
        <v>0</v>
      </c>
    </row>
    <row r="45871" spans="1:5" x14ac:dyDescent="0.2">
      <c r="A45871">
        <v>5080218</v>
      </c>
      <c r="B45871" t="s">
        <v>5</v>
      </c>
      <c r="C45871">
        <v>6</v>
      </c>
      <c r="D45871" t="b">
        <v>0</v>
      </c>
      <c r="E45871" t="b">
        <v>0</v>
      </c>
    </row>
    <row r="45872" spans="1:5" x14ac:dyDescent="0.2">
      <c r="A45872">
        <v>5080233</v>
      </c>
      <c r="B45872" t="s">
        <v>6</v>
      </c>
      <c r="C45872">
        <v>4</v>
      </c>
      <c r="D45872" t="b">
        <v>0</v>
      </c>
      <c r="E45872" t="b">
        <v>0</v>
      </c>
    </row>
    <row r="45873" spans="1:5" x14ac:dyDescent="0.2">
      <c r="A45873">
        <v>5080488</v>
      </c>
      <c r="B45873" t="s">
        <v>6</v>
      </c>
      <c r="C45873">
        <v>1</v>
      </c>
      <c r="D45873" t="b">
        <v>0</v>
      </c>
      <c r="E45873" t="b">
        <v>0</v>
      </c>
    </row>
    <row r="45874" spans="1:5" x14ac:dyDescent="0.2">
      <c r="A45874">
        <v>5080573</v>
      </c>
      <c r="B45874" t="s">
        <v>6</v>
      </c>
      <c r="C45874">
        <v>3</v>
      </c>
      <c r="D45874" t="b">
        <v>0</v>
      </c>
      <c r="E45874" t="b">
        <v>0</v>
      </c>
    </row>
    <row r="45875" spans="1:5" x14ac:dyDescent="0.2">
      <c r="A45875">
        <v>5080577</v>
      </c>
      <c r="B45875" t="s">
        <v>6</v>
      </c>
      <c r="C45875">
        <v>0</v>
      </c>
      <c r="D45875" t="b">
        <v>0</v>
      </c>
      <c r="E45875" t="b">
        <v>0</v>
      </c>
    </row>
    <row r="45876" spans="1:5" x14ac:dyDescent="0.2">
      <c r="A45876">
        <v>5080780</v>
      </c>
      <c r="B45876" t="s">
        <v>6</v>
      </c>
      <c r="C45876">
        <v>1</v>
      </c>
      <c r="D45876" t="b">
        <v>0</v>
      </c>
      <c r="E45876" t="b">
        <v>0</v>
      </c>
    </row>
    <row r="45877" spans="1:5" x14ac:dyDescent="0.2">
      <c r="A45877">
        <v>5080791</v>
      </c>
      <c r="B45877" t="s">
        <v>6</v>
      </c>
      <c r="C45877">
        <v>2</v>
      </c>
      <c r="D45877" t="b">
        <v>0</v>
      </c>
      <c r="E45877" t="b">
        <v>0</v>
      </c>
    </row>
    <row r="45878" spans="1:5" x14ac:dyDescent="0.2">
      <c r="A45878">
        <v>5080929</v>
      </c>
      <c r="B45878" t="s">
        <v>6</v>
      </c>
      <c r="C45878">
        <v>3</v>
      </c>
      <c r="D45878" t="b">
        <v>0</v>
      </c>
      <c r="E45878" t="b">
        <v>0</v>
      </c>
    </row>
    <row r="45879" spans="1:5" x14ac:dyDescent="0.2">
      <c r="A45879">
        <v>5080960</v>
      </c>
      <c r="B45879" t="s">
        <v>5</v>
      </c>
      <c r="C45879">
        <v>9</v>
      </c>
      <c r="D45879" t="b">
        <v>0</v>
      </c>
      <c r="E45879" t="b">
        <v>0</v>
      </c>
    </row>
    <row r="45880" spans="1:5" x14ac:dyDescent="0.2">
      <c r="A45880">
        <v>5080966</v>
      </c>
      <c r="B45880" t="s">
        <v>5</v>
      </c>
      <c r="C45880">
        <v>4</v>
      </c>
      <c r="D45880" t="b">
        <v>0</v>
      </c>
      <c r="E45880" t="b">
        <v>0</v>
      </c>
    </row>
    <row r="45881" spans="1:5" x14ac:dyDescent="0.2">
      <c r="A45881">
        <v>5080980</v>
      </c>
      <c r="B45881" t="s">
        <v>5</v>
      </c>
      <c r="C45881">
        <v>29</v>
      </c>
      <c r="D45881" t="b">
        <v>1</v>
      </c>
      <c r="E45881" t="b">
        <v>0</v>
      </c>
    </row>
    <row r="45882" spans="1:5" x14ac:dyDescent="0.2">
      <c r="A45882">
        <v>5081076</v>
      </c>
      <c r="B45882" t="s">
        <v>6</v>
      </c>
      <c r="C45882">
        <v>11</v>
      </c>
      <c r="D45882" t="b">
        <v>0</v>
      </c>
      <c r="E45882" t="b">
        <v>0</v>
      </c>
    </row>
    <row r="45883" spans="1:5" x14ac:dyDescent="0.2">
      <c r="A45883">
        <v>5081239</v>
      </c>
      <c r="B45883" t="s">
        <v>6</v>
      </c>
      <c r="C45883">
        <v>15</v>
      </c>
      <c r="D45883" t="b">
        <v>0</v>
      </c>
      <c r="E45883" t="b">
        <v>0</v>
      </c>
    </row>
    <row r="45884" spans="1:5" x14ac:dyDescent="0.2">
      <c r="A45884">
        <v>5081378</v>
      </c>
      <c r="B45884" t="s">
        <v>6</v>
      </c>
      <c r="C45884">
        <v>3</v>
      </c>
      <c r="D45884" t="b">
        <v>0</v>
      </c>
      <c r="E45884" t="b">
        <v>0</v>
      </c>
    </row>
    <row r="45885" spans="1:5" x14ac:dyDescent="0.2">
      <c r="A45885">
        <v>5081444</v>
      </c>
      <c r="B45885" t="s">
        <v>6</v>
      </c>
      <c r="C45885">
        <v>2</v>
      </c>
      <c r="D45885" t="b">
        <v>0</v>
      </c>
      <c r="E45885" t="b">
        <v>0</v>
      </c>
    </row>
    <row r="45886" spans="1:5" x14ac:dyDescent="0.2">
      <c r="A45886">
        <v>5081542</v>
      </c>
      <c r="B45886" t="s">
        <v>5</v>
      </c>
      <c r="C45886">
        <v>10</v>
      </c>
      <c r="D45886" t="b">
        <v>0</v>
      </c>
      <c r="E45886" t="b">
        <v>0</v>
      </c>
    </row>
    <row r="45887" spans="1:5" x14ac:dyDescent="0.2">
      <c r="A45887">
        <v>5081620</v>
      </c>
      <c r="B45887" t="s">
        <v>6</v>
      </c>
      <c r="C45887">
        <v>0</v>
      </c>
      <c r="D45887" t="b">
        <v>0</v>
      </c>
      <c r="E45887" t="b">
        <v>0</v>
      </c>
    </row>
    <row r="45888" spans="1:5" x14ac:dyDescent="0.2">
      <c r="A45888">
        <v>5081636</v>
      </c>
      <c r="B45888" t="s">
        <v>6</v>
      </c>
      <c r="C45888">
        <v>1</v>
      </c>
      <c r="D45888" t="b">
        <v>0</v>
      </c>
      <c r="E45888" t="b">
        <v>0</v>
      </c>
    </row>
    <row r="45889" spans="1:5" x14ac:dyDescent="0.2">
      <c r="A45889">
        <v>5081764</v>
      </c>
      <c r="B45889" t="s">
        <v>6</v>
      </c>
      <c r="C45889">
        <v>13</v>
      </c>
      <c r="D45889" t="b">
        <v>0</v>
      </c>
      <c r="E45889" t="b">
        <v>0</v>
      </c>
    </row>
    <row r="45890" spans="1:5" x14ac:dyDescent="0.2">
      <c r="A45890">
        <v>5081829</v>
      </c>
      <c r="B45890" t="s">
        <v>6</v>
      </c>
      <c r="C45890">
        <v>2</v>
      </c>
      <c r="D45890" t="b">
        <v>0</v>
      </c>
      <c r="E45890" t="b">
        <v>0</v>
      </c>
    </row>
    <row r="45891" spans="1:5" x14ac:dyDescent="0.2">
      <c r="A45891">
        <v>5081886</v>
      </c>
      <c r="B45891" t="s">
        <v>5</v>
      </c>
      <c r="C45891">
        <v>84</v>
      </c>
      <c r="D45891" t="b">
        <v>1</v>
      </c>
      <c r="E45891" t="b">
        <v>0</v>
      </c>
    </row>
    <row r="45892" spans="1:5" x14ac:dyDescent="0.2">
      <c r="A45892">
        <v>5081932</v>
      </c>
      <c r="B45892" t="s">
        <v>6</v>
      </c>
      <c r="C45892">
        <v>346</v>
      </c>
      <c r="D45892" t="b">
        <v>1</v>
      </c>
      <c r="E45892" t="b">
        <v>1</v>
      </c>
    </row>
    <row r="45893" spans="1:5" x14ac:dyDescent="0.2">
      <c r="A45893">
        <v>5082067</v>
      </c>
      <c r="B45893" t="s">
        <v>6</v>
      </c>
      <c r="C45893">
        <v>25</v>
      </c>
      <c r="D45893" t="b">
        <v>0</v>
      </c>
      <c r="E45893" t="b">
        <v>0</v>
      </c>
    </row>
    <row r="45894" spans="1:5" x14ac:dyDescent="0.2">
      <c r="A45894">
        <v>5082073</v>
      </c>
      <c r="B45894" t="s">
        <v>5</v>
      </c>
      <c r="C45894">
        <v>156</v>
      </c>
      <c r="D45894" t="b">
        <v>1</v>
      </c>
      <c r="E45894" t="b">
        <v>1</v>
      </c>
    </row>
    <row r="45895" spans="1:5" x14ac:dyDescent="0.2">
      <c r="A45895">
        <v>5082077</v>
      </c>
      <c r="B45895" t="s">
        <v>6</v>
      </c>
      <c r="C45895">
        <v>64</v>
      </c>
      <c r="D45895" t="b">
        <v>1</v>
      </c>
      <c r="E45895" t="b">
        <v>0</v>
      </c>
    </row>
    <row r="45896" spans="1:5" x14ac:dyDescent="0.2">
      <c r="A45896">
        <v>5082170</v>
      </c>
      <c r="B45896" t="s">
        <v>5</v>
      </c>
      <c r="C45896">
        <v>21</v>
      </c>
      <c r="D45896" t="b">
        <v>0</v>
      </c>
      <c r="E45896" t="b">
        <v>0</v>
      </c>
    </row>
    <row r="45897" spans="1:5" x14ac:dyDescent="0.2">
      <c r="A45897">
        <v>5082184</v>
      </c>
      <c r="B45897" t="s">
        <v>5</v>
      </c>
      <c r="C45897">
        <v>11</v>
      </c>
      <c r="D45897" t="b">
        <v>0</v>
      </c>
      <c r="E45897" t="b">
        <v>0</v>
      </c>
    </row>
    <row r="45898" spans="1:5" x14ac:dyDescent="0.2">
      <c r="A45898">
        <v>5082203</v>
      </c>
      <c r="B45898" t="s">
        <v>6</v>
      </c>
      <c r="C45898">
        <v>15</v>
      </c>
      <c r="D45898" t="b">
        <v>0</v>
      </c>
      <c r="E45898" t="b">
        <v>0</v>
      </c>
    </row>
    <row r="45899" spans="1:5" x14ac:dyDescent="0.2">
      <c r="A45899">
        <v>5082263</v>
      </c>
      <c r="B45899" t="s">
        <v>6</v>
      </c>
      <c r="C45899">
        <v>62</v>
      </c>
      <c r="D45899" t="b">
        <v>1</v>
      </c>
      <c r="E45899" t="b">
        <v>0</v>
      </c>
    </row>
    <row r="45900" spans="1:5" x14ac:dyDescent="0.2">
      <c r="A45900">
        <v>5082496</v>
      </c>
      <c r="B45900" t="s">
        <v>6</v>
      </c>
      <c r="C45900">
        <v>3</v>
      </c>
      <c r="D45900" t="b">
        <v>0</v>
      </c>
      <c r="E45900" t="b">
        <v>0</v>
      </c>
    </row>
    <row r="45901" spans="1:5" x14ac:dyDescent="0.2">
      <c r="A45901">
        <v>5082658</v>
      </c>
      <c r="B45901" t="s">
        <v>5</v>
      </c>
      <c r="C45901">
        <v>4</v>
      </c>
      <c r="D45901" t="b">
        <v>0</v>
      </c>
      <c r="E45901" t="b">
        <v>0</v>
      </c>
    </row>
    <row r="45902" spans="1:5" x14ac:dyDescent="0.2">
      <c r="A45902">
        <v>5082661</v>
      </c>
      <c r="B45902" t="s">
        <v>5</v>
      </c>
      <c r="C45902">
        <v>9</v>
      </c>
      <c r="D45902" t="b">
        <v>0</v>
      </c>
      <c r="E45902" t="b">
        <v>0</v>
      </c>
    </row>
    <row r="45903" spans="1:5" x14ac:dyDescent="0.2">
      <c r="A45903">
        <v>5082682</v>
      </c>
      <c r="B45903" t="s">
        <v>6</v>
      </c>
      <c r="C45903">
        <v>7</v>
      </c>
      <c r="D45903" t="b">
        <v>0</v>
      </c>
      <c r="E45903" t="b">
        <v>0</v>
      </c>
    </row>
    <row r="45904" spans="1:5" x14ac:dyDescent="0.2">
      <c r="A45904">
        <v>5082944</v>
      </c>
      <c r="B45904" t="s">
        <v>5</v>
      </c>
      <c r="C45904">
        <v>0</v>
      </c>
      <c r="D45904" t="b">
        <v>0</v>
      </c>
      <c r="E45904" t="b">
        <v>0</v>
      </c>
    </row>
    <row r="45905" spans="1:5" x14ac:dyDescent="0.2">
      <c r="A45905">
        <v>5082982</v>
      </c>
      <c r="B45905" t="s">
        <v>6</v>
      </c>
      <c r="C45905">
        <v>33</v>
      </c>
      <c r="D45905" t="b">
        <v>1</v>
      </c>
      <c r="E45905" t="b">
        <v>0</v>
      </c>
    </row>
    <row r="45906" spans="1:5" x14ac:dyDescent="0.2">
      <c r="A45906">
        <v>5083058</v>
      </c>
      <c r="B45906" t="s">
        <v>5</v>
      </c>
      <c r="C45906">
        <v>1</v>
      </c>
      <c r="D45906" t="b">
        <v>0</v>
      </c>
      <c r="E45906" t="b">
        <v>0</v>
      </c>
    </row>
    <row r="45907" spans="1:5" x14ac:dyDescent="0.2">
      <c r="A45907">
        <v>5083095</v>
      </c>
      <c r="B45907" t="s">
        <v>6</v>
      </c>
      <c r="C45907">
        <v>40</v>
      </c>
      <c r="D45907" t="b">
        <v>0</v>
      </c>
      <c r="E45907" t="b">
        <v>0</v>
      </c>
    </row>
    <row r="45908" spans="1:5" x14ac:dyDescent="0.2">
      <c r="A45908">
        <v>5083157</v>
      </c>
      <c r="B45908" t="s">
        <v>6</v>
      </c>
      <c r="C45908">
        <v>9</v>
      </c>
      <c r="D45908" t="b">
        <v>0</v>
      </c>
      <c r="E45908" t="b">
        <v>0</v>
      </c>
    </row>
    <row r="45909" spans="1:5" x14ac:dyDescent="0.2">
      <c r="A45909">
        <v>5083304</v>
      </c>
      <c r="B45909" t="s">
        <v>6</v>
      </c>
      <c r="C45909">
        <v>12</v>
      </c>
      <c r="D45909" t="b">
        <v>1</v>
      </c>
      <c r="E45909" t="b">
        <v>0</v>
      </c>
    </row>
    <row r="45910" spans="1:5" x14ac:dyDescent="0.2">
      <c r="A45910">
        <v>5083460</v>
      </c>
      <c r="B45910" t="s">
        <v>6</v>
      </c>
      <c r="C45910">
        <v>93</v>
      </c>
      <c r="D45910" t="b">
        <v>1</v>
      </c>
      <c r="E45910" t="b">
        <v>1</v>
      </c>
    </row>
    <row r="45911" spans="1:5" x14ac:dyDescent="0.2">
      <c r="A45911">
        <v>5083505</v>
      </c>
      <c r="B45911" t="s">
        <v>5</v>
      </c>
      <c r="C45911">
        <v>71</v>
      </c>
      <c r="D45911" t="b">
        <v>1</v>
      </c>
      <c r="E45911" t="b">
        <v>1</v>
      </c>
    </row>
    <row r="45912" spans="1:5" x14ac:dyDescent="0.2">
      <c r="A45912">
        <v>5083540</v>
      </c>
      <c r="B45912" t="s">
        <v>5</v>
      </c>
      <c r="C45912">
        <v>43</v>
      </c>
      <c r="D45912" t="b">
        <v>1</v>
      </c>
      <c r="E45912" t="b">
        <v>0</v>
      </c>
    </row>
    <row r="45913" spans="1:5" x14ac:dyDescent="0.2">
      <c r="A45913">
        <v>5083596</v>
      </c>
      <c r="B45913" t="s">
        <v>6</v>
      </c>
      <c r="C45913">
        <v>0</v>
      </c>
      <c r="D45913" t="b">
        <v>0</v>
      </c>
      <c r="E45913" t="b">
        <v>0</v>
      </c>
    </row>
    <row r="45914" spans="1:5" x14ac:dyDescent="0.2">
      <c r="A45914">
        <v>5084250</v>
      </c>
      <c r="B45914" t="s">
        <v>5</v>
      </c>
      <c r="C45914">
        <v>32</v>
      </c>
      <c r="D45914" t="b">
        <v>0</v>
      </c>
      <c r="E45914" t="b">
        <v>0</v>
      </c>
    </row>
    <row r="45915" spans="1:5" x14ac:dyDescent="0.2">
      <c r="A45915">
        <v>5084255</v>
      </c>
      <c r="B45915" t="s">
        <v>5</v>
      </c>
      <c r="C45915">
        <v>21</v>
      </c>
      <c r="D45915" t="b">
        <v>0</v>
      </c>
      <c r="E45915" t="b">
        <v>0</v>
      </c>
    </row>
    <row r="45916" spans="1:5" x14ac:dyDescent="0.2">
      <c r="A45916">
        <v>5084384</v>
      </c>
      <c r="B45916" t="s">
        <v>5</v>
      </c>
      <c r="C45916">
        <v>7</v>
      </c>
      <c r="D45916" t="b">
        <v>0</v>
      </c>
      <c r="E45916" t="b">
        <v>0</v>
      </c>
    </row>
    <row r="45917" spans="1:5" x14ac:dyDescent="0.2">
      <c r="A45917">
        <v>5084418</v>
      </c>
      <c r="B45917" t="s">
        <v>5</v>
      </c>
      <c r="C45917">
        <v>2</v>
      </c>
      <c r="D45917" t="b">
        <v>0</v>
      </c>
      <c r="E45917" t="b">
        <v>0</v>
      </c>
    </row>
    <row r="45918" spans="1:5" x14ac:dyDescent="0.2">
      <c r="A45918">
        <v>5084449</v>
      </c>
      <c r="B45918" t="s">
        <v>5</v>
      </c>
      <c r="C45918">
        <v>10</v>
      </c>
      <c r="D45918" t="b">
        <v>0</v>
      </c>
      <c r="E45918" t="b">
        <v>0</v>
      </c>
    </row>
    <row r="45919" spans="1:5" x14ac:dyDescent="0.2">
      <c r="A45919">
        <v>5084640</v>
      </c>
      <c r="B45919" t="s">
        <v>5</v>
      </c>
      <c r="C45919">
        <v>1</v>
      </c>
      <c r="D45919" t="b">
        <v>0</v>
      </c>
      <c r="E45919" t="b">
        <v>0</v>
      </c>
    </row>
    <row r="45920" spans="1:5" x14ac:dyDescent="0.2">
      <c r="A45920">
        <v>5084717</v>
      </c>
      <c r="B45920" t="s">
        <v>5</v>
      </c>
      <c r="C45920">
        <v>16</v>
      </c>
      <c r="D45920" t="b">
        <v>0</v>
      </c>
      <c r="E45920" t="b">
        <v>1</v>
      </c>
    </row>
    <row r="45921" spans="1:5" x14ac:dyDescent="0.2">
      <c r="A45921">
        <v>5084780</v>
      </c>
      <c r="B45921" t="s">
        <v>6</v>
      </c>
      <c r="C45921">
        <v>67</v>
      </c>
      <c r="D45921" t="b">
        <v>0</v>
      </c>
      <c r="E45921" t="b">
        <v>0</v>
      </c>
    </row>
    <row r="45922" spans="1:5" x14ac:dyDescent="0.2">
      <c r="A45922">
        <v>5085053</v>
      </c>
      <c r="B45922" t="s">
        <v>5</v>
      </c>
      <c r="C45922">
        <v>24</v>
      </c>
      <c r="D45922" t="b">
        <v>0</v>
      </c>
      <c r="E45922" t="b">
        <v>0</v>
      </c>
    </row>
    <row r="45923" spans="1:5" x14ac:dyDescent="0.2">
      <c r="A45923">
        <v>5085211</v>
      </c>
      <c r="B45923" t="s">
        <v>5</v>
      </c>
      <c r="C45923">
        <v>9</v>
      </c>
      <c r="D45923" t="b">
        <v>0</v>
      </c>
      <c r="E45923" t="b">
        <v>0</v>
      </c>
    </row>
    <row r="45924" spans="1:5" x14ac:dyDescent="0.2">
      <c r="A45924">
        <v>5085218</v>
      </c>
      <c r="B45924" t="s">
        <v>6</v>
      </c>
      <c r="C45924">
        <v>63</v>
      </c>
      <c r="D45924" t="b">
        <v>1</v>
      </c>
      <c r="E45924" t="b">
        <v>0</v>
      </c>
    </row>
    <row r="45925" spans="1:5" x14ac:dyDescent="0.2">
      <c r="A45925">
        <v>5085278</v>
      </c>
      <c r="B45925" t="s">
        <v>6</v>
      </c>
      <c r="C45925">
        <v>20</v>
      </c>
      <c r="D45925" t="b">
        <v>0</v>
      </c>
      <c r="E45925" t="b">
        <v>0</v>
      </c>
    </row>
    <row r="45926" spans="1:5" x14ac:dyDescent="0.2">
      <c r="A45926">
        <v>5085310</v>
      </c>
      <c r="B45926" t="s">
        <v>5</v>
      </c>
      <c r="C45926">
        <v>149</v>
      </c>
      <c r="D45926" t="b">
        <v>1</v>
      </c>
      <c r="E45926" t="b">
        <v>0</v>
      </c>
    </row>
    <row r="45927" spans="1:5" x14ac:dyDescent="0.2">
      <c r="A45927">
        <v>5085489</v>
      </c>
      <c r="B45927" t="s">
        <v>5</v>
      </c>
      <c r="C45927">
        <v>5</v>
      </c>
      <c r="D45927" t="b">
        <v>0</v>
      </c>
      <c r="E45927" t="b">
        <v>0</v>
      </c>
    </row>
    <row r="45928" spans="1:5" x14ac:dyDescent="0.2">
      <c r="A45928">
        <v>5085492</v>
      </c>
      <c r="B45928" t="s">
        <v>5</v>
      </c>
      <c r="C45928">
        <v>16</v>
      </c>
      <c r="D45928" t="b">
        <v>0</v>
      </c>
      <c r="E45928" t="b">
        <v>0</v>
      </c>
    </row>
    <row r="45929" spans="1:5" x14ac:dyDescent="0.2">
      <c r="A45929">
        <v>5085633</v>
      </c>
      <c r="B45929" t="s">
        <v>6</v>
      </c>
      <c r="C45929">
        <v>77</v>
      </c>
      <c r="D45929" t="b">
        <v>1</v>
      </c>
      <c r="E45929" t="b">
        <v>0</v>
      </c>
    </row>
    <row r="45930" spans="1:5" x14ac:dyDescent="0.2">
      <c r="A45930">
        <v>5085843</v>
      </c>
      <c r="B45930" t="s">
        <v>6</v>
      </c>
      <c r="C45930">
        <v>5</v>
      </c>
      <c r="D45930" t="b">
        <v>0</v>
      </c>
      <c r="E45930" t="b">
        <v>0</v>
      </c>
    </row>
    <row r="45931" spans="1:5" x14ac:dyDescent="0.2">
      <c r="A45931">
        <v>5085964</v>
      </c>
      <c r="B45931" t="s">
        <v>5</v>
      </c>
      <c r="C45931">
        <v>13</v>
      </c>
      <c r="D45931" t="b">
        <v>1</v>
      </c>
      <c r="E45931" t="b">
        <v>0</v>
      </c>
    </row>
    <row r="45932" spans="1:5" x14ac:dyDescent="0.2">
      <c r="A45932">
        <v>5085978</v>
      </c>
      <c r="B45932" t="s">
        <v>5</v>
      </c>
      <c r="C45932">
        <v>1</v>
      </c>
      <c r="D45932" t="b">
        <v>0</v>
      </c>
      <c r="E45932" t="b">
        <v>0</v>
      </c>
    </row>
    <row r="45933" spans="1:5" x14ac:dyDescent="0.2">
      <c r="A45933">
        <v>5086274</v>
      </c>
      <c r="B45933" t="s">
        <v>5</v>
      </c>
      <c r="C45933">
        <v>65</v>
      </c>
      <c r="D45933" t="b">
        <v>1</v>
      </c>
      <c r="E45933" t="b">
        <v>0</v>
      </c>
    </row>
    <row r="45934" spans="1:5" x14ac:dyDescent="0.2">
      <c r="A45934">
        <v>5086486</v>
      </c>
      <c r="B45934" t="s">
        <v>6</v>
      </c>
      <c r="C45934">
        <v>4</v>
      </c>
      <c r="D45934" t="b">
        <v>0</v>
      </c>
      <c r="E45934" t="b">
        <v>0</v>
      </c>
    </row>
    <row r="45935" spans="1:5" x14ac:dyDescent="0.2">
      <c r="A45935">
        <v>5086586</v>
      </c>
      <c r="B45935" t="s">
        <v>5</v>
      </c>
      <c r="C45935">
        <v>41</v>
      </c>
      <c r="D45935" t="b">
        <v>1</v>
      </c>
      <c r="E45935" t="b">
        <v>0</v>
      </c>
    </row>
    <row r="45936" spans="1:5" x14ac:dyDescent="0.2">
      <c r="A45936">
        <v>5086621</v>
      </c>
      <c r="B45936" t="s">
        <v>5</v>
      </c>
      <c r="C45936">
        <v>71</v>
      </c>
      <c r="D45936" t="b">
        <v>1</v>
      </c>
      <c r="E45936" t="b">
        <v>1</v>
      </c>
    </row>
    <row r="45937" spans="1:5" x14ac:dyDescent="0.2">
      <c r="A45937">
        <v>5086652</v>
      </c>
      <c r="B45937" t="s">
        <v>6</v>
      </c>
      <c r="C45937">
        <v>5</v>
      </c>
      <c r="D45937" t="b">
        <v>0</v>
      </c>
      <c r="E45937" t="b">
        <v>0</v>
      </c>
    </row>
    <row r="45938" spans="1:5" x14ac:dyDescent="0.2">
      <c r="A45938">
        <v>5086938</v>
      </c>
      <c r="B45938" t="s">
        <v>5</v>
      </c>
      <c r="C45938">
        <v>27</v>
      </c>
      <c r="D45938" t="b">
        <v>0</v>
      </c>
      <c r="E45938" t="b">
        <v>0</v>
      </c>
    </row>
    <row r="45939" spans="1:5" x14ac:dyDescent="0.2">
      <c r="A45939">
        <v>5086954</v>
      </c>
      <c r="B45939" t="s">
        <v>5</v>
      </c>
      <c r="C45939">
        <v>31</v>
      </c>
      <c r="D45939" t="b">
        <v>0</v>
      </c>
      <c r="E45939" t="b">
        <v>0</v>
      </c>
    </row>
    <row r="45940" spans="1:5" x14ac:dyDescent="0.2">
      <c r="A45940">
        <v>5087004</v>
      </c>
      <c r="B45940" t="s">
        <v>5</v>
      </c>
      <c r="C45940">
        <v>49</v>
      </c>
      <c r="D45940" t="b">
        <v>1</v>
      </c>
      <c r="E45940" t="b">
        <v>0</v>
      </c>
    </row>
    <row r="45941" spans="1:5" x14ac:dyDescent="0.2">
      <c r="A45941">
        <v>5087082</v>
      </c>
      <c r="B45941" t="s">
        <v>5</v>
      </c>
      <c r="C45941">
        <v>11</v>
      </c>
      <c r="D45941" t="b">
        <v>1</v>
      </c>
      <c r="E45941" t="b">
        <v>0</v>
      </c>
    </row>
    <row r="45942" spans="1:5" x14ac:dyDescent="0.2">
      <c r="A45942">
        <v>5087089</v>
      </c>
      <c r="B45942" t="s">
        <v>5</v>
      </c>
      <c r="C45942">
        <v>69</v>
      </c>
      <c r="D45942" t="b">
        <v>1</v>
      </c>
      <c r="E45942" t="b">
        <v>0</v>
      </c>
    </row>
    <row r="45943" spans="1:5" x14ac:dyDescent="0.2">
      <c r="A45943">
        <v>5087151</v>
      </c>
      <c r="B45943" t="s">
        <v>5</v>
      </c>
      <c r="C45943">
        <v>15</v>
      </c>
      <c r="D45943" t="b">
        <v>1</v>
      </c>
      <c r="E45943" t="b">
        <v>0</v>
      </c>
    </row>
    <row r="45944" spans="1:5" x14ac:dyDescent="0.2">
      <c r="A45944">
        <v>5087351</v>
      </c>
      <c r="B45944" t="s">
        <v>5</v>
      </c>
      <c r="C45944">
        <v>15</v>
      </c>
      <c r="D45944" t="b">
        <v>1</v>
      </c>
      <c r="E45944" t="b">
        <v>0</v>
      </c>
    </row>
    <row r="45945" spans="1:5" x14ac:dyDescent="0.2">
      <c r="A45945">
        <v>5087554</v>
      </c>
      <c r="B45945" t="s">
        <v>5</v>
      </c>
      <c r="C45945">
        <v>0</v>
      </c>
      <c r="D45945" t="b">
        <v>0</v>
      </c>
      <c r="E45945" t="b">
        <v>0</v>
      </c>
    </row>
    <row r="45946" spans="1:5" x14ac:dyDescent="0.2">
      <c r="A45946">
        <v>5087620</v>
      </c>
      <c r="B45946" t="s">
        <v>5</v>
      </c>
      <c r="C45946">
        <v>6</v>
      </c>
      <c r="D45946" t="b">
        <v>0</v>
      </c>
      <c r="E45946" t="b">
        <v>0</v>
      </c>
    </row>
    <row r="45947" spans="1:5" x14ac:dyDescent="0.2">
      <c r="A45947">
        <v>5087651</v>
      </c>
      <c r="B45947" t="s">
        <v>5</v>
      </c>
      <c r="C45947">
        <v>2</v>
      </c>
      <c r="D45947" t="b">
        <v>1</v>
      </c>
      <c r="E45947" t="b">
        <v>0</v>
      </c>
    </row>
    <row r="45948" spans="1:5" x14ac:dyDescent="0.2">
      <c r="A45948">
        <v>5087730</v>
      </c>
      <c r="B45948" t="s">
        <v>5</v>
      </c>
      <c r="C45948">
        <v>25</v>
      </c>
      <c r="D45948" t="b">
        <v>0</v>
      </c>
      <c r="E45948" t="b">
        <v>1</v>
      </c>
    </row>
    <row r="45949" spans="1:5" x14ac:dyDescent="0.2">
      <c r="A45949">
        <v>5088007</v>
      </c>
      <c r="B45949" t="s">
        <v>5</v>
      </c>
      <c r="C45949">
        <v>70</v>
      </c>
      <c r="D45949" t="b">
        <v>1</v>
      </c>
      <c r="E45949" t="b">
        <v>0</v>
      </c>
    </row>
    <row r="45950" spans="1:5" x14ac:dyDescent="0.2">
      <c r="A45950">
        <v>5088013</v>
      </c>
      <c r="B45950" t="s">
        <v>5</v>
      </c>
      <c r="C45950">
        <v>7</v>
      </c>
      <c r="D45950" t="b">
        <v>0</v>
      </c>
      <c r="E45950" t="b">
        <v>0</v>
      </c>
    </row>
    <row r="45951" spans="1:5" x14ac:dyDescent="0.2">
      <c r="A45951">
        <v>5088063</v>
      </c>
      <c r="B45951" t="s">
        <v>6</v>
      </c>
      <c r="C45951">
        <v>4</v>
      </c>
      <c r="D45951" t="b">
        <v>0</v>
      </c>
      <c r="E45951" t="b">
        <v>0</v>
      </c>
    </row>
    <row r="45952" spans="1:5" x14ac:dyDescent="0.2">
      <c r="A45952">
        <v>5088165</v>
      </c>
      <c r="B45952" t="s">
        <v>5</v>
      </c>
      <c r="C45952">
        <v>36</v>
      </c>
      <c r="D45952" t="b">
        <v>1</v>
      </c>
      <c r="E45952" t="b">
        <v>0</v>
      </c>
    </row>
    <row r="45953" spans="1:5" x14ac:dyDescent="0.2">
      <c r="A45953">
        <v>5088187</v>
      </c>
      <c r="B45953" t="s">
        <v>6</v>
      </c>
      <c r="C45953">
        <v>8</v>
      </c>
      <c r="D45953" t="b">
        <v>1</v>
      </c>
      <c r="E45953" t="b">
        <v>0</v>
      </c>
    </row>
    <row r="45954" spans="1:5" x14ac:dyDescent="0.2">
      <c r="A45954">
        <v>5088305</v>
      </c>
      <c r="B45954" t="s">
        <v>6</v>
      </c>
      <c r="C45954">
        <v>154</v>
      </c>
      <c r="D45954" t="b">
        <v>1</v>
      </c>
      <c r="E45954" t="b">
        <v>1</v>
      </c>
    </row>
    <row r="45955" spans="1:5" x14ac:dyDescent="0.2">
      <c r="A45955">
        <v>5088464</v>
      </c>
      <c r="B45955" t="s">
        <v>5</v>
      </c>
      <c r="C45955">
        <v>8</v>
      </c>
      <c r="D45955" t="b">
        <v>0</v>
      </c>
      <c r="E45955" t="b">
        <v>0</v>
      </c>
    </row>
    <row r="45956" spans="1:5" x14ac:dyDescent="0.2">
      <c r="A45956">
        <v>5088496</v>
      </c>
      <c r="B45956" t="s">
        <v>6</v>
      </c>
      <c r="C45956">
        <v>25</v>
      </c>
      <c r="D45956" t="b">
        <v>1</v>
      </c>
      <c r="E45956" t="b">
        <v>0</v>
      </c>
    </row>
    <row r="45957" spans="1:5" x14ac:dyDescent="0.2">
      <c r="A45957">
        <v>5088525</v>
      </c>
      <c r="B45957" t="s">
        <v>6</v>
      </c>
      <c r="C45957">
        <v>12</v>
      </c>
      <c r="D45957" t="b">
        <v>0</v>
      </c>
      <c r="E45957" t="b">
        <v>0</v>
      </c>
    </row>
    <row r="45958" spans="1:5" x14ac:dyDescent="0.2">
      <c r="A45958">
        <v>5088640</v>
      </c>
      <c r="B45958" t="s">
        <v>6</v>
      </c>
      <c r="C45958">
        <v>79</v>
      </c>
      <c r="D45958" t="b">
        <v>1</v>
      </c>
      <c r="E45958" t="b">
        <v>1</v>
      </c>
    </row>
    <row r="45959" spans="1:5" x14ac:dyDescent="0.2">
      <c r="A45959">
        <v>5088706</v>
      </c>
      <c r="B45959" t="s">
        <v>6</v>
      </c>
      <c r="C45959">
        <v>72</v>
      </c>
      <c r="D45959" t="b">
        <v>1</v>
      </c>
      <c r="E45959" t="b">
        <v>1</v>
      </c>
    </row>
    <row r="45960" spans="1:5" x14ac:dyDescent="0.2">
      <c r="A45960">
        <v>5088733</v>
      </c>
      <c r="B45960" t="s">
        <v>5</v>
      </c>
      <c r="C45960">
        <v>35</v>
      </c>
      <c r="D45960" t="b">
        <v>1</v>
      </c>
      <c r="E45960" t="b">
        <v>0</v>
      </c>
    </row>
    <row r="45961" spans="1:5" x14ac:dyDescent="0.2">
      <c r="A45961">
        <v>5088864</v>
      </c>
      <c r="B45961" t="s">
        <v>5</v>
      </c>
      <c r="C45961">
        <v>64</v>
      </c>
      <c r="D45961" t="b">
        <v>1</v>
      </c>
      <c r="E45961" t="b">
        <v>1</v>
      </c>
    </row>
    <row r="45962" spans="1:5" x14ac:dyDescent="0.2">
      <c r="A45962">
        <v>5089038</v>
      </c>
      <c r="B45962" t="s">
        <v>6</v>
      </c>
      <c r="C45962">
        <v>55</v>
      </c>
      <c r="D45962" t="b">
        <v>1</v>
      </c>
      <c r="E45962" t="b">
        <v>0</v>
      </c>
    </row>
    <row r="45963" spans="1:5" x14ac:dyDescent="0.2">
      <c r="A45963">
        <v>5089213</v>
      </c>
      <c r="B45963" t="s">
        <v>5</v>
      </c>
      <c r="C45963">
        <v>3</v>
      </c>
      <c r="D45963" t="b">
        <v>0</v>
      </c>
      <c r="E45963" t="b">
        <v>0</v>
      </c>
    </row>
    <row r="45964" spans="1:5" x14ac:dyDescent="0.2">
      <c r="A45964">
        <v>5089265</v>
      </c>
      <c r="B45964" t="s">
        <v>6</v>
      </c>
      <c r="C45964">
        <v>7</v>
      </c>
      <c r="D45964" t="b">
        <v>0</v>
      </c>
      <c r="E45964" t="b">
        <v>1</v>
      </c>
    </row>
    <row r="45965" spans="1:5" x14ac:dyDescent="0.2">
      <c r="A45965">
        <v>5089451</v>
      </c>
      <c r="B45965" t="s">
        <v>6</v>
      </c>
      <c r="C45965">
        <v>69</v>
      </c>
      <c r="D45965" t="b">
        <v>1</v>
      </c>
      <c r="E45965" t="b">
        <v>0</v>
      </c>
    </row>
    <row r="45966" spans="1:5" x14ac:dyDescent="0.2">
      <c r="A45966">
        <v>5089878</v>
      </c>
      <c r="B45966" t="s">
        <v>6</v>
      </c>
      <c r="C45966">
        <v>159</v>
      </c>
      <c r="D45966" t="b">
        <v>1</v>
      </c>
      <c r="E45966" t="b">
        <v>1</v>
      </c>
    </row>
    <row r="45967" spans="1:5" x14ac:dyDescent="0.2">
      <c r="A45967">
        <v>5090192</v>
      </c>
      <c r="B45967" t="s">
        <v>5</v>
      </c>
      <c r="C45967">
        <v>15</v>
      </c>
      <c r="D45967" t="b">
        <v>0</v>
      </c>
      <c r="E45967" t="b">
        <v>1</v>
      </c>
    </row>
    <row r="45968" spans="1:5" x14ac:dyDescent="0.2">
      <c r="A45968">
        <v>5090602</v>
      </c>
      <c r="B45968" t="s">
        <v>5</v>
      </c>
      <c r="C45968">
        <v>0</v>
      </c>
      <c r="D45968" t="b">
        <v>0</v>
      </c>
      <c r="E45968" t="b">
        <v>0</v>
      </c>
    </row>
    <row r="45969" spans="1:5" x14ac:dyDescent="0.2">
      <c r="A45969">
        <v>5090802</v>
      </c>
      <c r="B45969" t="s">
        <v>5</v>
      </c>
      <c r="C45969">
        <v>6</v>
      </c>
      <c r="D45969" t="b">
        <v>0</v>
      </c>
      <c r="E45969" t="b">
        <v>0</v>
      </c>
    </row>
    <row r="45970" spans="1:5" x14ac:dyDescent="0.2">
      <c r="A45970">
        <v>5090812</v>
      </c>
      <c r="B45970" t="s">
        <v>6</v>
      </c>
      <c r="C45970">
        <v>0</v>
      </c>
      <c r="D45970" t="b">
        <v>0</v>
      </c>
      <c r="E45970" t="b">
        <v>0</v>
      </c>
    </row>
    <row r="45971" spans="1:5" x14ac:dyDescent="0.2">
      <c r="A45971">
        <v>5091039</v>
      </c>
      <c r="B45971" t="s">
        <v>6</v>
      </c>
      <c r="C45971">
        <v>24</v>
      </c>
      <c r="D45971" t="b">
        <v>0</v>
      </c>
      <c r="E45971" t="b">
        <v>0</v>
      </c>
    </row>
    <row r="45972" spans="1:5" x14ac:dyDescent="0.2">
      <c r="A45972">
        <v>5091067</v>
      </c>
      <c r="B45972" t="s">
        <v>6</v>
      </c>
      <c r="C45972">
        <v>5</v>
      </c>
      <c r="D45972" t="b">
        <v>0</v>
      </c>
      <c r="E45972" t="b">
        <v>0</v>
      </c>
    </row>
    <row r="45973" spans="1:5" x14ac:dyDescent="0.2">
      <c r="A45973">
        <v>5091234</v>
      </c>
      <c r="B45973" t="s">
        <v>5</v>
      </c>
      <c r="C45973">
        <v>10</v>
      </c>
      <c r="D45973" t="b">
        <v>0</v>
      </c>
      <c r="E45973" t="b">
        <v>0</v>
      </c>
    </row>
    <row r="45974" spans="1:5" x14ac:dyDescent="0.2">
      <c r="A45974">
        <v>5091327</v>
      </c>
      <c r="B45974" t="s">
        <v>5</v>
      </c>
      <c r="C45974">
        <v>17</v>
      </c>
      <c r="D45974" t="b">
        <v>1</v>
      </c>
      <c r="E45974" t="b">
        <v>0</v>
      </c>
    </row>
    <row r="45975" spans="1:5" x14ac:dyDescent="0.2">
      <c r="A45975">
        <v>5091373</v>
      </c>
      <c r="B45975" t="s">
        <v>5</v>
      </c>
      <c r="C45975">
        <v>12</v>
      </c>
      <c r="D45975" t="b">
        <v>0</v>
      </c>
      <c r="E45975" t="b">
        <v>0</v>
      </c>
    </row>
    <row r="45976" spans="1:5" x14ac:dyDescent="0.2">
      <c r="A45976">
        <v>5091425</v>
      </c>
      <c r="B45976" t="s">
        <v>6</v>
      </c>
      <c r="C45976">
        <v>76</v>
      </c>
      <c r="D45976" t="b">
        <v>0</v>
      </c>
      <c r="E45976" t="b">
        <v>1</v>
      </c>
    </row>
    <row r="45977" spans="1:5" x14ac:dyDescent="0.2">
      <c r="A45977">
        <v>5091504</v>
      </c>
      <c r="B45977" t="s">
        <v>6</v>
      </c>
      <c r="C45977">
        <v>57</v>
      </c>
      <c r="D45977" t="b">
        <v>1</v>
      </c>
      <c r="E45977" t="b">
        <v>1</v>
      </c>
    </row>
    <row r="45978" spans="1:5" x14ac:dyDescent="0.2">
      <c r="A45978">
        <v>5091508</v>
      </c>
      <c r="B45978" t="s">
        <v>5</v>
      </c>
      <c r="C45978">
        <v>7</v>
      </c>
      <c r="D45978" t="b">
        <v>0</v>
      </c>
      <c r="E45978" t="b">
        <v>0</v>
      </c>
    </row>
    <row r="45979" spans="1:5" x14ac:dyDescent="0.2">
      <c r="A45979">
        <v>5091692</v>
      </c>
      <c r="B45979" t="s">
        <v>6</v>
      </c>
      <c r="C45979">
        <v>39</v>
      </c>
      <c r="D45979" t="b">
        <v>1</v>
      </c>
      <c r="E45979" t="b">
        <v>0</v>
      </c>
    </row>
    <row r="45980" spans="1:5" x14ac:dyDescent="0.2">
      <c r="A45980">
        <v>5091759</v>
      </c>
      <c r="B45980" t="s">
        <v>6</v>
      </c>
      <c r="C45980">
        <v>459</v>
      </c>
      <c r="D45980" t="b">
        <v>1</v>
      </c>
      <c r="E45980" t="b">
        <v>1</v>
      </c>
    </row>
    <row r="45981" spans="1:5" x14ac:dyDescent="0.2">
      <c r="A45981">
        <v>5091769</v>
      </c>
      <c r="B45981" t="s">
        <v>6</v>
      </c>
      <c r="C45981">
        <v>106</v>
      </c>
      <c r="D45981" t="b">
        <v>1</v>
      </c>
      <c r="E45981" t="b">
        <v>0</v>
      </c>
    </row>
    <row r="45982" spans="1:5" x14ac:dyDescent="0.2">
      <c r="A45982">
        <v>5091854</v>
      </c>
      <c r="B45982" t="s">
        <v>5</v>
      </c>
      <c r="C45982">
        <v>160</v>
      </c>
      <c r="D45982" t="b">
        <v>1</v>
      </c>
      <c r="E45982" t="b">
        <v>1</v>
      </c>
    </row>
    <row r="45983" spans="1:5" x14ac:dyDescent="0.2">
      <c r="A45983">
        <v>5091905</v>
      </c>
      <c r="B45983" t="s">
        <v>5</v>
      </c>
      <c r="C45983">
        <v>143</v>
      </c>
      <c r="D45983" t="b">
        <v>1</v>
      </c>
      <c r="E45983" t="b">
        <v>1</v>
      </c>
    </row>
    <row r="45984" spans="1:5" x14ac:dyDescent="0.2">
      <c r="A45984">
        <v>5091946</v>
      </c>
      <c r="B45984" t="s">
        <v>5</v>
      </c>
      <c r="C45984">
        <v>4</v>
      </c>
      <c r="D45984" t="b">
        <v>0</v>
      </c>
      <c r="E45984" t="b">
        <v>0</v>
      </c>
    </row>
    <row r="45985" spans="1:5" x14ac:dyDescent="0.2">
      <c r="A45985">
        <v>5091952</v>
      </c>
      <c r="B45985" t="s">
        <v>5</v>
      </c>
      <c r="C45985">
        <v>7</v>
      </c>
      <c r="D45985" t="b">
        <v>1</v>
      </c>
      <c r="E45985" t="b">
        <v>0</v>
      </c>
    </row>
    <row r="45986" spans="1:5" x14ac:dyDescent="0.2">
      <c r="A45986">
        <v>5092029</v>
      </c>
      <c r="B45986" t="s">
        <v>6</v>
      </c>
      <c r="C45986">
        <v>11</v>
      </c>
      <c r="D45986" t="b">
        <v>0</v>
      </c>
      <c r="E45986" t="b">
        <v>0</v>
      </c>
    </row>
    <row r="45987" spans="1:5" x14ac:dyDescent="0.2">
      <c r="A45987">
        <v>5092149</v>
      </c>
      <c r="B45987" t="s">
        <v>5</v>
      </c>
      <c r="C45987">
        <v>0</v>
      </c>
      <c r="D45987" t="b">
        <v>1</v>
      </c>
      <c r="E45987" t="b">
        <v>0</v>
      </c>
    </row>
    <row r="45988" spans="1:5" x14ac:dyDescent="0.2">
      <c r="A45988">
        <v>5092172</v>
      </c>
      <c r="B45988" t="s">
        <v>6</v>
      </c>
      <c r="C45988">
        <v>4</v>
      </c>
      <c r="D45988" t="b">
        <v>0</v>
      </c>
      <c r="E45988" t="b">
        <v>0</v>
      </c>
    </row>
    <row r="45989" spans="1:5" x14ac:dyDescent="0.2">
      <c r="A45989">
        <v>5092277</v>
      </c>
      <c r="B45989" t="s">
        <v>5</v>
      </c>
      <c r="C45989">
        <v>14</v>
      </c>
      <c r="D45989" t="b">
        <v>0</v>
      </c>
      <c r="E45989" t="b">
        <v>0</v>
      </c>
    </row>
    <row r="45990" spans="1:5" x14ac:dyDescent="0.2">
      <c r="A45990">
        <v>5092313</v>
      </c>
      <c r="B45990" t="s">
        <v>5</v>
      </c>
      <c r="C45990">
        <v>137</v>
      </c>
      <c r="D45990" t="b">
        <v>1</v>
      </c>
      <c r="E45990" t="b">
        <v>0</v>
      </c>
    </row>
    <row r="45991" spans="1:5" x14ac:dyDescent="0.2">
      <c r="A45991">
        <v>5092378</v>
      </c>
      <c r="B45991" t="s">
        <v>5</v>
      </c>
      <c r="C45991">
        <v>13</v>
      </c>
      <c r="D45991" t="b">
        <v>1</v>
      </c>
      <c r="E45991" t="b">
        <v>0</v>
      </c>
    </row>
    <row r="45992" spans="1:5" x14ac:dyDescent="0.2">
      <c r="A45992">
        <v>5092387</v>
      </c>
      <c r="B45992" t="s">
        <v>5</v>
      </c>
      <c r="C45992">
        <v>1</v>
      </c>
      <c r="D45992" t="b">
        <v>0</v>
      </c>
      <c r="E45992" t="b">
        <v>0</v>
      </c>
    </row>
    <row r="45993" spans="1:5" x14ac:dyDescent="0.2">
      <c r="A45993">
        <v>5092401</v>
      </c>
      <c r="B45993" t="s">
        <v>6</v>
      </c>
      <c r="C45993">
        <v>1</v>
      </c>
      <c r="D45993" t="b">
        <v>0</v>
      </c>
      <c r="E45993" t="b">
        <v>0</v>
      </c>
    </row>
    <row r="45994" spans="1:5" x14ac:dyDescent="0.2">
      <c r="A45994">
        <v>5092419</v>
      </c>
      <c r="B45994" t="s">
        <v>5</v>
      </c>
      <c r="C45994">
        <v>810</v>
      </c>
      <c r="D45994" t="b">
        <v>0</v>
      </c>
      <c r="E45994" t="b">
        <v>1</v>
      </c>
    </row>
    <row r="45995" spans="1:5" x14ac:dyDescent="0.2">
      <c r="A45995">
        <v>5092536</v>
      </c>
      <c r="B45995" t="s">
        <v>5</v>
      </c>
      <c r="C45995">
        <v>4</v>
      </c>
      <c r="D45995" t="b">
        <v>0</v>
      </c>
      <c r="E45995" t="b">
        <v>0</v>
      </c>
    </row>
    <row r="45996" spans="1:5" x14ac:dyDescent="0.2">
      <c r="A45996">
        <v>5092651</v>
      </c>
      <c r="B45996" t="s">
        <v>5</v>
      </c>
      <c r="C45996">
        <v>3</v>
      </c>
      <c r="D45996" t="b">
        <v>0</v>
      </c>
      <c r="E45996" t="b">
        <v>0</v>
      </c>
    </row>
    <row r="45997" spans="1:5" x14ac:dyDescent="0.2">
      <c r="A45997">
        <v>5092865</v>
      </c>
      <c r="B45997" t="s">
        <v>6</v>
      </c>
      <c r="C45997">
        <v>19</v>
      </c>
      <c r="D45997" t="b">
        <v>0</v>
      </c>
      <c r="E45997" t="b">
        <v>0</v>
      </c>
    </row>
    <row r="45998" spans="1:5" x14ac:dyDescent="0.2">
      <c r="A45998">
        <v>5093034</v>
      </c>
      <c r="B45998" t="s">
        <v>5</v>
      </c>
      <c r="C45998">
        <v>5</v>
      </c>
      <c r="D45998" t="b">
        <v>1</v>
      </c>
      <c r="E45998" t="b">
        <v>0</v>
      </c>
    </row>
    <row r="45999" spans="1:5" x14ac:dyDescent="0.2">
      <c r="A45999">
        <v>5093078</v>
      </c>
      <c r="B45999" t="s">
        <v>5</v>
      </c>
      <c r="C45999">
        <v>73</v>
      </c>
      <c r="D45999" t="b">
        <v>1</v>
      </c>
      <c r="E45999" t="b">
        <v>1</v>
      </c>
    </row>
    <row r="46000" spans="1:5" x14ac:dyDescent="0.2">
      <c r="A46000">
        <v>5093143</v>
      </c>
      <c r="B46000" t="s">
        <v>5</v>
      </c>
      <c r="C46000">
        <v>22</v>
      </c>
      <c r="D46000" t="b">
        <v>0</v>
      </c>
      <c r="E46000" t="b">
        <v>0</v>
      </c>
    </row>
    <row r="46001" spans="1:5" x14ac:dyDescent="0.2">
      <c r="A46001">
        <v>5093156</v>
      </c>
      <c r="B46001" t="s">
        <v>6</v>
      </c>
      <c r="C46001">
        <v>1</v>
      </c>
      <c r="D46001" t="b">
        <v>0</v>
      </c>
      <c r="E46001" t="b">
        <v>0</v>
      </c>
    </row>
    <row r="46002" spans="1:5" x14ac:dyDescent="0.2">
      <c r="A46002">
        <v>5093394</v>
      </c>
      <c r="B46002" t="s">
        <v>6</v>
      </c>
      <c r="C46002">
        <v>2</v>
      </c>
      <c r="D46002" t="b">
        <v>1</v>
      </c>
      <c r="E46002" t="b">
        <v>0</v>
      </c>
    </row>
    <row r="46003" spans="1:5" x14ac:dyDescent="0.2">
      <c r="A46003">
        <v>5093396</v>
      </c>
      <c r="B46003" t="s">
        <v>5</v>
      </c>
      <c r="C46003">
        <v>3</v>
      </c>
      <c r="D46003" t="b">
        <v>0</v>
      </c>
      <c r="E46003" t="b">
        <v>0</v>
      </c>
    </row>
    <row r="46004" spans="1:5" x14ac:dyDescent="0.2">
      <c r="A46004">
        <v>5093491</v>
      </c>
      <c r="B46004" t="s">
        <v>5</v>
      </c>
      <c r="C46004">
        <v>5</v>
      </c>
      <c r="D46004" t="b">
        <v>0</v>
      </c>
      <c r="E46004" t="b">
        <v>0</v>
      </c>
    </row>
    <row r="46005" spans="1:5" x14ac:dyDescent="0.2">
      <c r="A46005">
        <v>5093492</v>
      </c>
      <c r="B46005" t="s">
        <v>5</v>
      </c>
      <c r="C46005">
        <v>64</v>
      </c>
      <c r="D46005" t="b">
        <v>1</v>
      </c>
      <c r="E46005" t="b">
        <v>0</v>
      </c>
    </row>
    <row r="46006" spans="1:5" x14ac:dyDescent="0.2">
      <c r="A46006">
        <v>5093602</v>
      </c>
      <c r="B46006" t="s">
        <v>6</v>
      </c>
      <c r="C46006">
        <v>16</v>
      </c>
      <c r="D46006" t="b">
        <v>0</v>
      </c>
      <c r="E46006" t="b">
        <v>0</v>
      </c>
    </row>
    <row r="46007" spans="1:5" x14ac:dyDescent="0.2">
      <c r="A46007">
        <v>5093637</v>
      </c>
      <c r="B46007" t="s">
        <v>6</v>
      </c>
      <c r="C46007">
        <v>13</v>
      </c>
      <c r="D46007" t="b">
        <v>0</v>
      </c>
      <c r="E46007" t="b">
        <v>0</v>
      </c>
    </row>
    <row r="46008" spans="1:5" x14ac:dyDescent="0.2">
      <c r="A46008">
        <v>5093735</v>
      </c>
      <c r="B46008" t="s">
        <v>5</v>
      </c>
      <c r="C46008">
        <v>8</v>
      </c>
      <c r="D46008" t="b">
        <v>0</v>
      </c>
      <c r="E46008" t="b">
        <v>0</v>
      </c>
    </row>
    <row r="46009" spans="1:5" x14ac:dyDescent="0.2">
      <c r="A46009">
        <v>5093799</v>
      </c>
      <c r="B46009" t="s">
        <v>6</v>
      </c>
      <c r="C46009">
        <v>7</v>
      </c>
      <c r="D46009" t="b">
        <v>1</v>
      </c>
      <c r="E46009" t="b">
        <v>0</v>
      </c>
    </row>
    <row r="46010" spans="1:5" x14ac:dyDescent="0.2">
      <c r="A46010">
        <v>5093838</v>
      </c>
      <c r="B46010" t="s">
        <v>5</v>
      </c>
      <c r="C46010">
        <v>19</v>
      </c>
      <c r="D46010" t="b">
        <v>1</v>
      </c>
      <c r="E46010" t="b">
        <v>0</v>
      </c>
    </row>
    <row r="46011" spans="1:5" x14ac:dyDescent="0.2">
      <c r="A46011">
        <v>5094008</v>
      </c>
      <c r="B46011" t="s">
        <v>6</v>
      </c>
      <c r="C46011">
        <v>20</v>
      </c>
      <c r="D46011" t="b">
        <v>1</v>
      </c>
      <c r="E46011" t="b">
        <v>0</v>
      </c>
    </row>
    <row r="46012" spans="1:5" x14ac:dyDescent="0.2">
      <c r="A46012">
        <v>5094032</v>
      </c>
      <c r="B46012" t="s">
        <v>6</v>
      </c>
      <c r="C46012">
        <v>27</v>
      </c>
      <c r="D46012" t="b">
        <v>0</v>
      </c>
      <c r="E46012" t="b">
        <v>0</v>
      </c>
    </row>
    <row r="46013" spans="1:5" x14ac:dyDescent="0.2">
      <c r="A46013">
        <v>5094084</v>
      </c>
      <c r="B46013" t="s">
        <v>5</v>
      </c>
      <c r="C46013">
        <v>14</v>
      </c>
      <c r="D46013" t="b">
        <v>0</v>
      </c>
      <c r="E46013" t="b">
        <v>0</v>
      </c>
    </row>
    <row r="46014" spans="1:5" x14ac:dyDescent="0.2">
      <c r="A46014">
        <v>5094426</v>
      </c>
      <c r="B46014" t="s">
        <v>5</v>
      </c>
      <c r="C46014">
        <v>13</v>
      </c>
      <c r="D46014" t="b">
        <v>0</v>
      </c>
      <c r="E46014" t="b">
        <v>0</v>
      </c>
    </row>
    <row r="46015" spans="1:5" x14ac:dyDescent="0.2">
      <c r="A46015">
        <v>5094431</v>
      </c>
      <c r="B46015" t="s">
        <v>6</v>
      </c>
      <c r="C46015">
        <v>2</v>
      </c>
      <c r="D46015" t="b">
        <v>1</v>
      </c>
      <c r="E46015" t="b">
        <v>0</v>
      </c>
    </row>
    <row r="46016" spans="1:5" x14ac:dyDescent="0.2">
      <c r="A46016">
        <v>5094485</v>
      </c>
      <c r="B46016" t="s">
        <v>5</v>
      </c>
      <c r="C46016">
        <v>362</v>
      </c>
      <c r="D46016" t="b">
        <v>0</v>
      </c>
      <c r="E46016" t="b">
        <v>0</v>
      </c>
    </row>
    <row r="46017" spans="1:5" x14ac:dyDescent="0.2">
      <c r="A46017">
        <v>5094629</v>
      </c>
      <c r="B46017" t="s">
        <v>6</v>
      </c>
      <c r="C46017">
        <v>44</v>
      </c>
      <c r="D46017" t="b">
        <v>0</v>
      </c>
      <c r="E46017" t="b">
        <v>0</v>
      </c>
    </row>
    <row r="46018" spans="1:5" x14ac:dyDescent="0.2">
      <c r="A46018">
        <v>5094641</v>
      </c>
      <c r="B46018" t="s">
        <v>6</v>
      </c>
      <c r="C46018">
        <v>70</v>
      </c>
      <c r="D46018" t="b">
        <v>1</v>
      </c>
      <c r="E46018" t="b">
        <v>1</v>
      </c>
    </row>
    <row r="46019" spans="1:5" x14ac:dyDescent="0.2">
      <c r="A46019">
        <v>5094755</v>
      </c>
      <c r="B46019" t="s">
        <v>5</v>
      </c>
      <c r="C46019">
        <v>147</v>
      </c>
      <c r="D46019" t="b">
        <v>1</v>
      </c>
      <c r="E46019" t="b">
        <v>0</v>
      </c>
    </row>
    <row r="46020" spans="1:5" x14ac:dyDescent="0.2">
      <c r="A46020">
        <v>5094813</v>
      </c>
      <c r="B46020" t="s">
        <v>6</v>
      </c>
      <c r="C46020">
        <v>40</v>
      </c>
      <c r="D46020" t="b">
        <v>0</v>
      </c>
      <c r="E46020" t="b">
        <v>0</v>
      </c>
    </row>
    <row r="46021" spans="1:5" x14ac:dyDescent="0.2">
      <c r="A46021">
        <v>5094952</v>
      </c>
      <c r="B46021" t="s">
        <v>6</v>
      </c>
      <c r="C46021">
        <v>42</v>
      </c>
      <c r="D46021" t="b">
        <v>1</v>
      </c>
      <c r="E46021" t="b">
        <v>0</v>
      </c>
    </row>
    <row r="46022" spans="1:5" x14ac:dyDescent="0.2">
      <c r="A46022">
        <v>5095096</v>
      </c>
      <c r="B46022" t="s">
        <v>5</v>
      </c>
      <c r="C46022">
        <v>23</v>
      </c>
      <c r="D46022" t="b">
        <v>1</v>
      </c>
      <c r="E46022" t="b">
        <v>1</v>
      </c>
    </row>
    <row r="46023" spans="1:5" x14ac:dyDescent="0.2">
      <c r="A46023">
        <v>5095146</v>
      </c>
      <c r="B46023" t="s">
        <v>5</v>
      </c>
      <c r="C46023">
        <v>17</v>
      </c>
      <c r="D46023" t="b">
        <v>0</v>
      </c>
      <c r="E46023" t="b">
        <v>0</v>
      </c>
    </row>
    <row r="46024" spans="1:5" x14ac:dyDescent="0.2">
      <c r="A46024">
        <v>5095302</v>
      </c>
      <c r="B46024" t="s">
        <v>6</v>
      </c>
      <c r="C46024">
        <v>63</v>
      </c>
      <c r="D46024" t="b">
        <v>1</v>
      </c>
      <c r="E46024" t="b">
        <v>1</v>
      </c>
    </row>
    <row r="46025" spans="1:5" x14ac:dyDescent="0.2">
      <c r="A46025">
        <v>5095358</v>
      </c>
      <c r="B46025" t="s">
        <v>5</v>
      </c>
      <c r="C46025">
        <v>3</v>
      </c>
      <c r="D46025" t="b">
        <v>0</v>
      </c>
      <c r="E46025" t="b">
        <v>0</v>
      </c>
    </row>
    <row r="46026" spans="1:5" x14ac:dyDescent="0.2">
      <c r="A46026">
        <v>5095448</v>
      </c>
      <c r="B46026" t="s">
        <v>6</v>
      </c>
      <c r="C46026">
        <v>254</v>
      </c>
      <c r="D46026" t="b">
        <v>1</v>
      </c>
      <c r="E46026" t="b">
        <v>1</v>
      </c>
    </row>
    <row r="46027" spans="1:5" x14ac:dyDescent="0.2">
      <c r="A46027">
        <v>5095466</v>
      </c>
      <c r="B46027" t="s">
        <v>6</v>
      </c>
      <c r="C46027">
        <v>68</v>
      </c>
      <c r="D46027" t="b">
        <v>1</v>
      </c>
      <c r="E46027" t="b">
        <v>0</v>
      </c>
    </row>
    <row r="46028" spans="1:5" x14ac:dyDescent="0.2">
      <c r="A46028">
        <v>5095921</v>
      </c>
      <c r="B46028" t="s">
        <v>5</v>
      </c>
      <c r="C46028">
        <v>36</v>
      </c>
      <c r="D46028" t="b">
        <v>1</v>
      </c>
      <c r="E46028" t="b">
        <v>0</v>
      </c>
    </row>
    <row r="46029" spans="1:5" x14ac:dyDescent="0.2">
      <c r="A46029">
        <v>5096011</v>
      </c>
      <c r="B46029" t="s">
        <v>5</v>
      </c>
      <c r="C46029">
        <v>18</v>
      </c>
      <c r="D46029" t="b">
        <v>0</v>
      </c>
      <c r="E46029" t="b">
        <v>0</v>
      </c>
    </row>
    <row r="46030" spans="1:5" x14ac:dyDescent="0.2">
      <c r="A46030">
        <v>5096240</v>
      </c>
      <c r="B46030" t="s">
        <v>5</v>
      </c>
      <c r="C46030">
        <v>84</v>
      </c>
      <c r="D46030" t="b">
        <v>1</v>
      </c>
      <c r="E46030" t="b">
        <v>1</v>
      </c>
    </row>
    <row r="46031" spans="1:5" x14ac:dyDescent="0.2">
      <c r="A46031">
        <v>5096315</v>
      </c>
      <c r="B46031" t="s">
        <v>5</v>
      </c>
      <c r="C46031">
        <v>472</v>
      </c>
      <c r="D46031" t="b">
        <v>1</v>
      </c>
      <c r="E46031" t="b">
        <v>1</v>
      </c>
    </row>
    <row r="46032" spans="1:5" x14ac:dyDescent="0.2">
      <c r="A46032">
        <v>5096335</v>
      </c>
      <c r="B46032" t="s">
        <v>6</v>
      </c>
      <c r="C46032">
        <v>22</v>
      </c>
      <c r="D46032" t="b">
        <v>0</v>
      </c>
      <c r="E46032" t="b">
        <v>0</v>
      </c>
    </row>
    <row r="46033" spans="1:5" x14ac:dyDescent="0.2">
      <c r="A46033">
        <v>5096497</v>
      </c>
      <c r="B46033" t="s">
        <v>6</v>
      </c>
      <c r="C46033">
        <v>1</v>
      </c>
      <c r="D46033" t="b">
        <v>0</v>
      </c>
      <c r="E46033" t="b">
        <v>0</v>
      </c>
    </row>
    <row r="46034" spans="1:5" x14ac:dyDescent="0.2">
      <c r="A46034">
        <v>5096508</v>
      </c>
      <c r="B46034" t="s">
        <v>5</v>
      </c>
      <c r="C46034">
        <v>8</v>
      </c>
      <c r="D46034" t="b">
        <v>0</v>
      </c>
      <c r="E46034" t="b">
        <v>0</v>
      </c>
    </row>
    <row r="46035" spans="1:5" x14ac:dyDescent="0.2">
      <c r="A46035">
        <v>5096755</v>
      </c>
      <c r="B46035" t="s">
        <v>5</v>
      </c>
      <c r="C46035">
        <v>0</v>
      </c>
      <c r="D46035" t="b">
        <v>0</v>
      </c>
      <c r="E46035" t="b">
        <v>0</v>
      </c>
    </row>
    <row r="46036" spans="1:5" x14ac:dyDescent="0.2">
      <c r="A46036">
        <v>5096780</v>
      </c>
      <c r="B46036" t="s">
        <v>5</v>
      </c>
      <c r="C46036">
        <v>99</v>
      </c>
      <c r="D46036" t="b">
        <v>1</v>
      </c>
      <c r="E46036" t="b">
        <v>1</v>
      </c>
    </row>
    <row r="46037" spans="1:5" x14ac:dyDescent="0.2">
      <c r="A46037">
        <v>5096872</v>
      </c>
      <c r="B46037" t="s">
        <v>5</v>
      </c>
      <c r="C46037">
        <v>54</v>
      </c>
      <c r="D46037" t="b">
        <v>1</v>
      </c>
      <c r="E46037" t="b">
        <v>1</v>
      </c>
    </row>
    <row r="46038" spans="1:5" x14ac:dyDescent="0.2">
      <c r="A46038">
        <v>5097092</v>
      </c>
      <c r="B46038" t="s">
        <v>5</v>
      </c>
      <c r="C46038">
        <v>1</v>
      </c>
      <c r="D46038" t="b">
        <v>0</v>
      </c>
      <c r="E46038" t="b">
        <v>0</v>
      </c>
    </row>
    <row r="46039" spans="1:5" x14ac:dyDescent="0.2">
      <c r="A46039">
        <v>5097366</v>
      </c>
      <c r="B46039" t="s">
        <v>5</v>
      </c>
      <c r="C46039">
        <v>19</v>
      </c>
      <c r="D46039" t="b">
        <v>0</v>
      </c>
      <c r="E46039" t="b">
        <v>1</v>
      </c>
    </row>
    <row r="46040" spans="1:5" x14ac:dyDescent="0.2">
      <c r="A46040">
        <v>5097544</v>
      </c>
      <c r="B46040" t="s">
        <v>6</v>
      </c>
      <c r="C46040">
        <v>14</v>
      </c>
      <c r="D46040" t="b">
        <v>1</v>
      </c>
      <c r="E46040" t="b">
        <v>0</v>
      </c>
    </row>
    <row r="46041" spans="1:5" x14ac:dyDescent="0.2">
      <c r="A46041">
        <v>5097613</v>
      </c>
      <c r="B46041" t="s">
        <v>5</v>
      </c>
      <c r="C46041">
        <v>14</v>
      </c>
      <c r="D46041" t="b">
        <v>0</v>
      </c>
      <c r="E46041" t="b">
        <v>0</v>
      </c>
    </row>
    <row r="46042" spans="1:5" x14ac:dyDescent="0.2">
      <c r="A46042">
        <v>5097619</v>
      </c>
      <c r="B46042" t="s">
        <v>6</v>
      </c>
      <c r="C46042">
        <v>10</v>
      </c>
      <c r="D46042" t="b">
        <v>0</v>
      </c>
      <c r="E46042" t="b">
        <v>0</v>
      </c>
    </row>
    <row r="46043" spans="1:5" x14ac:dyDescent="0.2">
      <c r="A46043">
        <v>5097624</v>
      </c>
      <c r="B46043" t="s">
        <v>5</v>
      </c>
      <c r="C46043">
        <v>208</v>
      </c>
      <c r="D46043" t="b">
        <v>1</v>
      </c>
      <c r="E46043" t="b">
        <v>0</v>
      </c>
    </row>
    <row r="46044" spans="1:5" x14ac:dyDescent="0.2">
      <c r="A46044">
        <v>5097940</v>
      </c>
      <c r="B46044" t="s">
        <v>6</v>
      </c>
      <c r="C46044">
        <v>14</v>
      </c>
      <c r="D46044" t="b">
        <v>0</v>
      </c>
      <c r="E46044" t="b">
        <v>0</v>
      </c>
    </row>
    <row r="46045" spans="1:5" x14ac:dyDescent="0.2">
      <c r="A46045">
        <v>5098117</v>
      </c>
      <c r="B46045" t="s">
        <v>6</v>
      </c>
      <c r="C46045">
        <v>4</v>
      </c>
      <c r="D46045" t="b">
        <v>0</v>
      </c>
      <c r="E46045" t="b">
        <v>0</v>
      </c>
    </row>
    <row r="46046" spans="1:5" x14ac:dyDescent="0.2">
      <c r="A46046">
        <v>5098186</v>
      </c>
      <c r="B46046" t="s">
        <v>6</v>
      </c>
      <c r="C46046">
        <v>118</v>
      </c>
      <c r="D46046" t="b">
        <v>1</v>
      </c>
      <c r="E46046" t="b">
        <v>0</v>
      </c>
    </row>
    <row r="46047" spans="1:5" x14ac:dyDescent="0.2">
      <c r="A46047">
        <v>5098206</v>
      </c>
      <c r="B46047" t="s">
        <v>6</v>
      </c>
      <c r="C46047">
        <v>286</v>
      </c>
      <c r="D46047" t="b">
        <v>0</v>
      </c>
      <c r="E46047" t="b">
        <v>1</v>
      </c>
    </row>
    <row r="46048" spans="1:5" x14ac:dyDescent="0.2">
      <c r="A46048">
        <v>5098632</v>
      </c>
      <c r="B46048" t="s">
        <v>6</v>
      </c>
      <c r="C46048">
        <v>6</v>
      </c>
      <c r="D46048" t="b">
        <v>0</v>
      </c>
      <c r="E46048" t="b">
        <v>0</v>
      </c>
    </row>
    <row r="46049" spans="1:5" x14ac:dyDescent="0.2">
      <c r="A46049">
        <v>5098741</v>
      </c>
      <c r="B46049" t="s">
        <v>5</v>
      </c>
      <c r="C46049">
        <v>12</v>
      </c>
      <c r="D46049" t="b">
        <v>0</v>
      </c>
      <c r="E46049" t="b">
        <v>0</v>
      </c>
    </row>
    <row r="46050" spans="1:5" x14ac:dyDescent="0.2">
      <c r="A46050">
        <v>5098942</v>
      </c>
      <c r="B46050" t="s">
        <v>6</v>
      </c>
      <c r="C46050">
        <v>107</v>
      </c>
      <c r="D46050" t="b">
        <v>0</v>
      </c>
      <c r="E46050" t="b">
        <v>1</v>
      </c>
    </row>
    <row r="46051" spans="1:5" x14ac:dyDescent="0.2">
      <c r="A46051">
        <v>5099182</v>
      </c>
      <c r="B46051" t="s">
        <v>5</v>
      </c>
      <c r="C46051">
        <v>76</v>
      </c>
      <c r="D46051" t="b">
        <v>1</v>
      </c>
      <c r="E46051" t="b">
        <v>1</v>
      </c>
    </row>
    <row r="46052" spans="1:5" x14ac:dyDescent="0.2">
      <c r="A46052">
        <v>5099265</v>
      </c>
      <c r="B46052" t="s">
        <v>6</v>
      </c>
      <c r="C46052">
        <v>36</v>
      </c>
      <c r="D46052" t="b">
        <v>1</v>
      </c>
      <c r="E46052" t="b">
        <v>0</v>
      </c>
    </row>
    <row r="46053" spans="1:5" x14ac:dyDescent="0.2">
      <c r="A46053">
        <v>5099730</v>
      </c>
      <c r="B46053" t="s">
        <v>6</v>
      </c>
      <c r="C46053">
        <v>355</v>
      </c>
      <c r="D46053" t="b">
        <v>1</v>
      </c>
      <c r="E46053" t="b">
        <v>1</v>
      </c>
    </row>
    <row r="46054" spans="1:5" x14ac:dyDescent="0.2">
      <c r="A46054">
        <v>5099882</v>
      </c>
      <c r="B46054" t="s">
        <v>6</v>
      </c>
      <c r="C46054">
        <v>40</v>
      </c>
      <c r="D46054" t="b">
        <v>1</v>
      </c>
      <c r="E46054" t="b">
        <v>0</v>
      </c>
    </row>
    <row r="46055" spans="1:5" x14ac:dyDescent="0.2">
      <c r="A46055">
        <v>5099964</v>
      </c>
      <c r="B46055" t="s">
        <v>6</v>
      </c>
      <c r="C46055">
        <v>9</v>
      </c>
      <c r="D46055" t="b">
        <v>0</v>
      </c>
      <c r="E46055" t="b">
        <v>0</v>
      </c>
    </row>
    <row r="46056" spans="1:5" x14ac:dyDescent="0.2">
      <c r="A46056">
        <v>5100009</v>
      </c>
      <c r="B46056" t="s">
        <v>5</v>
      </c>
      <c r="C46056">
        <v>1</v>
      </c>
      <c r="D46056" t="b">
        <v>0</v>
      </c>
      <c r="E46056" t="b">
        <v>0</v>
      </c>
    </row>
    <row r="46057" spans="1:5" x14ac:dyDescent="0.2">
      <c r="A46057">
        <v>5100066</v>
      </c>
      <c r="B46057" t="s">
        <v>6</v>
      </c>
      <c r="C46057">
        <v>68</v>
      </c>
      <c r="D46057" t="b">
        <v>1</v>
      </c>
      <c r="E46057" t="b">
        <v>0</v>
      </c>
    </row>
    <row r="46058" spans="1:5" x14ac:dyDescent="0.2">
      <c r="A46058">
        <v>5100284</v>
      </c>
      <c r="B46058" t="s">
        <v>6</v>
      </c>
      <c r="C46058">
        <v>26</v>
      </c>
      <c r="D46058" t="b">
        <v>1</v>
      </c>
      <c r="E46058" t="b">
        <v>0</v>
      </c>
    </row>
    <row r="46059" spans="1:5" x14ac:dyDescent="0.2">
      <c r="A46059">
        <v>5100306</v>
      </c>
      <c r="B46059" t="s">
        <v>5</v>
      </c>
      <c r="C46059">
        <v>81</v>
      </c>
      <c r="D46059" t="b">
        <v>1</v>
      </c>
      <c r="E46059" t="b">
        <v>0</v>
      </c>
    </row>
    <row r="46060" spans="1:5" x14ac:dyDescent="0.2">
      <c r="A46060">
        <v>5100350</v>
      </c>
      <c r="B46060" t="s">
        <v>6</v>
      </c>
      <c r="C46060">
        <v>6</v>
      </c>
      <c r="D46060" t="b">
        <v>0</v>
      </c>
      <c r="E46060" t="b">
        <v>0</v>
      </c>
    </row>
    <row r="46061" spans="1:5" x14ac:dyDescent="0.2">
      <c r="A46061">
        <v>5100446</v>
      </c>
      <c r="B46061" t="s">
        <v>6</v>
      </c>
      <c r="C46061">
        <v>3</v>
      </c>
      <c r="D46061" t="b">
        <v>1</v>
      </c>
      <c r="E46061" t="b">
        <v>0</v>
      </c>
    </row>
    <row r="46062" spans="1:5" x14ac:dyDescent="0.2">
      <c r="A46062">
        <v>5100578</v>
      </c>
      <c r="B46062" t="s">
        <v>5</v>
      </c>
      <c r="C46062">
        <v>3</v>
      </c>
      <c r="D46062" t="b">
        <v>0</v>
      </c>
      <c r="E46062" t="b">
        <v>0</v>
      </c>
    </row>
    <row r="46063" spans="1:5" x14ac:dyDescent="0.2">
      <c r="A46063">
        <v>5100776</v>
      </c>
      <c r="B46063" t="s">
        <v>6</v>
      </c>
      <c r="C46063">
        <v>391</v>
      </c>
      <c r="D46063" t="b">
        <v>1</v>
      </c>
      <c r="E46063" t="b">
        <v>1</v>
      </c>
    </row>
    <row r="46064" spans="1:5" x14ac:dyDescent="0.2">
      <c r="A46064">
        <v>5100854</v>
      </c>
      <c r="B46064" t="s">
        <v>5</v>
      </c>
      <c r="C46064">
        <v>2</v>
      </c>
      <c r="D46064" t="b">
        <v>0</v>
      </c>
      <c r="E46064" t="b">
        <v>0</v>
      </c>
    </row>
    <row r="46065" spans="1:5" x14ac:dyDescent="0.2">
      <c r="A46065">
        <v>5100925</v>
      </c>
      <c r="B46065" t="s">
        <v>5</v>
      </c>
      <c r="C46065">
        <v>12</v>
      </c>
      <c r="D46065" t="b">
        <v>1</v>
      </c>
      <c r="E46065" t="b">
        <v>0</v>
      </c>
    </row>
    <row r="46066" spans="1:5" x14ac:dyDescent="0.2">
      <c r="A46066">
        <v>5100944</v>
      </c>
      <c r="B46066" t="s">
        <v>6</v>
      </c>
      <c r="C46066">
        <v>167</v>
      </c>
      <c r="D46066" t="b">
        <v>1</v>
      </c>
      <c r="E46066" t="b">
        <v>1</v>
      </c>
    </row>
    <row r="46067" spans="1:5" x14ac:dyDescent="0.2">
      <c r="A46067">
        <v>5101008</v>
      </c>
      <c r="B46067" t="s">
        <v>6</v>
      </c>
      <c r="C46067">
        <v>6</v>
      </c>
      <c r="D46067" t="b">
        <v>0</v>
      </c>
      <c r="E46067" t="b">
        <v>0</v>
      </c>
    </row>
    <row r="46068" spans="1:5" x14ac:dyDescent="0.2">
      <c r="A46068">
        <v>5101148</v>
      </c>
      <c r="B46068" t="s">
        <v>6</v>
      </c>
      <c r="C46068">
        <v>30</v>
      </c>
      <c r="D46068" t="b">
        <v>0</v>
      </c>
      <c r="E46068" t="b">
        <v>1</v>
      </c>
    </row>
    <row r="46069" spans="1:5" x14ac:dyDescent="0.2">
      <c r="A46069">
        <v>5101707</v>
      </c>
      <c r="B46069" t="s">
        <v>5</v>
      </c>
      <c r="C46069">
        <v>90</v>
      </c>
      <c r="D46069" t="b">
        <v>1</v>
      </c>
      <c r="E46069" t="b">
        <v>0</v>
      </c>
    </row>
    <row r="46070" spans="1:5" x14ac:dyDescent="0.2">
      <c r="A46070">
        <v>5102102</v>
      </c>
      <c r="B46070" t="s">
        <v>5</v>
      </c>
      <c r="C46070">
        <v>10</v>
      </c>
      <c r="D46070" t="b">
        <v>0</v>
      </c>
      <c r="E46070" t="b">
        <v>0</v>
      </c>
    </row>
    <row r="46071" spans="1:5" x14ac:dyDescent="0.2">
      <c r="A46071">
        <v>5102107</v>
      </c>
      <c r="B46071" t="s">
        <v>6</v>
      </c>
      <c r="C46071">
        <v>20</v>
      </c>
      <c r="D46071" t="b">
        <v>1</v>
      </c>
      <c r="E46071" t="b">
        <v>0</v>
      </c>
    </row>
    <row r="46072" spans="1:5" x14ac:dyDescent="0.2">
      <c r="A46072">
        <v>5102126</v>
      </c>
      <c r="B46072" t="s">
        <v>5</v>
      </c>
      <c r="C46072">
        <v>43</v>
      </c>
      <c r="D46072" t="b">
        <v>1</v>
      </c>
      <c r="E46072" t="b">
        <v>0</v>
      </c>
    </row>
    <row r="46073" spans="1:5" x14ac:dyDescent="0.2">
      <c r="A46073">
        <v>5102128</v>
      </c>
      <c r="B46073" t="s">
        <v>6</v>
      </c>
      <c r="C46073">
        <v>147</v>
      </c>
      <c r="D46073" t="b">
        <v>0</v>
      </c>
      <c r="E46073" t="b">
        <v>0</v>
      </c>
    </row>
    <row r="46074" spans="1:5" x14ac:dyDescent="0.2">
      <c r="A46074">
        <v>5102186</v>
      </c>
      <c r="B46074" t="s">
        <v>6</v>
      </c>
      <c r="C46074">
        <v>1</v>
      </c>
      <c r="D46074" t="b">
        <v>0</v>
      </c>
      <c r="E46074" t="b">
        <v>0</v>
      </c>
    </row>
    <row r="46075" spans="1:5" x14ac:dyDescent="0.2">
      <c r="A46075">
        <v>5102275</v>
      </c>
      <c r="B46075" t="s">
        <v>6</v>
      </c>
      <c r="C46075">
        <v>23</v>
      </c>
      <c r="D46075" t="b">
        <v>1</v>
      </c>
      <c r="E46075" t="b">
        <v>0</v>
      </c>
    </row>
    <row r="46076" spans="1:5" x14ac:dyDescent="0.2">
      <c r="A46076">
        <v>5102282</v>
      </c>
      <c r="B46076" t="s">
        <v>5</v>
      </c>
      <c r="C46076">
        <v>4</v>
      </c>
      <c r="D46076" t="b">
        <v>0</v>
      </c>
      <c r="E46076" t="b">
        <v>0</v>
      </c>
    </row>
    <row r="46077" spans="1:5" x14ac:dyDescent="0.2">
      <c r="A46077">
        <v>5102340</v>
      </c>
      <c r="B46077" t="s">
        <v>6</v>
      </c>
      <c r="C46077">
        <v>1</v>
      </c>
      <c r="D46077" t="b">
        <v>0</v>
      </c>
      <c r="E46077" t="b">
        <v>0</v>
      </c>
    </row>
    <row r="46078" spans="1:5" x14ac:dyDescent="0.2">
      <c r="A46078">
        <v>5102343</v>
      </c>
      <c r="B46078" t="s">
        <v>6</v>
      </c>
      <c r="C46078">
        <v>126</v>
      </c>
      <c r="D46078" t="b">
        <v>1</v>
      </c>
      <c r="E46078" t="b">
        <v>1</v>
      </c>
    </row>
    <row r="46079" spans="1:5" x14ac:dyDescent="0.2">
      <c r="A46079">
        <v>5102516</v>
      </c>
      <c r="B46079" t="s">
        <v>6</v>
      </c>
      <c r="C46079">
        <v>229</v>
      </c>
      <c r="D46079" t="b">
        <v>1</v>
      </c>
      <c r="E46079" t="b">
        <v>1</v>
      </c>
    </row>
    <row r="46080" spans="1:5" x14ac:dyDescent="0.2">
      <c r="A46080">
        <v>5102555</v>
      </c>
      <c r="B46080" t="s">
        <v>6</v>
      </c>
      <c r="C46080">
        <v>31</v>
      </c>
      <c r="D46080" t="b">
        <v>1</v>
      </c>
      <c r="E46080" t="b">
        <v>0</v>
      </c>
    </row>
    <row r="46081" spans="1:5" x14ac:dyDescent="0.2">
      <c r="A46081">
        <v>5102594</v>
      </c>
      <c r="B46081" t="s">
        <v>5</v>
      </c>
      <c r="C46081">
        <v>31</v>
      </c>
      <c r="D46081" t="b">
        <v>0</v>
      </c>
      <c r="E46081" t="b">
        <v>0</v>
      </c>
    </row>
    <row r="46082" spans="1:5" x14ac:dyDescent="0.2">
      <c r="A46082">
        <v>5103037</v>
      </c>
      <c r="B46082" t="s">
        <v>6</v>
      </c>
      <c r="C46082">
        <v>3</v>
      </c>
      <c r="D46082" t="b">
        <v>0</v>
      </c>
      <c r="E46082" t="b">
        <v>0</v>
      </c>
    </row>
    <row r="46083" spans="1:5" x14ac:dyDescent="0.2">
      <c r="A46083">
        <v>5103040</v>
      </c>
      <c r="B46083" t="s">
        <v>6</v>
      </c>
      <c r="C46083">
        <v>121</v>
      </c>
      <c r="D46083" t="b">
        <v>1</v>
      </c>
      <c r="E46083" t="b">
        <v>0</v>
      </c>
    </row>
    <row r="46084" spans="1:5" x14ac:dyDescent="0.2">
      <c r="A46084">
        <v>5103041</v>
      </c>
      <c r="B46084" t="s">
        <v>5</v>
      </c>
      <c r="C46084">
        <v>19</v>
      </c>
      <c r="D46084" t="b">
        <v>0</v>
      </c>
      <c r="E46084" t="b">
        <v>0</v>
      </c>
    </row>
    <row r="46085" spans="1:5" x14ac:dyDescent="0.2">
      <c r="A46085">
        <v>5103047</v>
      </c>
      <c r="B46085" t="s">
        <v>5</v>
      </c>
      <c r="C46085">
        <v>3</v>
      </c>
      <c r="D46085" t="b">
        <v>0</v>
      </c>
      <c r="E46085" t="b">
        <v>0</v>
      </c>
    </row>
    <row r="46086" spans="1:5" x14ac:dyDescent="0.2">
      <c r="A46086">
        <v>5103127</v>
      </c>
      <c r="B46086" t="s">
        <v>6</v>
      </c>
      <c r="C46086">
        <v>0</v>
      </c>
      <c r="D46086" t="b">
        <v>0</v>
      </c>
      <c r="E46086" t="b">
        <v>0</v>
      </c>
    </row>
    <row r="46087" spans="1:5" x14ac:dyDescent="0.2">
      <c r="A46087">
        <v>5103204</v>
      </c>
      <c r="B46087" t="s">
        <v>6</v>
      </c>
      <c r="C46087">
        <v>7</v>
      </c>
      <c r="D46087" t="b">
        <v>0</v>
      </c>
      <c r="E46087" t="b">
        <v>0</v>
      </c>
    </row>
    <row r="46088" spans="1:5" x14ac:dyDescent="0.2">
      <c r="A46088">
        <v>5103518</v>
      </c>
      <c r="B46088" t="s">
        <v>5</v>
      </c>
      <c r="C46088">
        <v>123</v>
      </c>
      <c r="D46088" t="b">
        <v>1</v>
      </c>
      <c r="E46088" t="b">
        <v>1</v>
      </c>
    </row>
    <row r="46089" spans="1:5" x14ac:dyDescent="0.2">
      <c r="A46089">
        <v>5103520</v>
      </c>
      <c r="B46089" t="s">
        <v>6</v>
      </c>
      <c r="C46089">
        <v>7</v>
      </c>
      <c r="D46089" t="b">
        <v>0</v>
      </c>
      <c r="E46089" t="b">
        <v>0</v>
      </c>
    </row>
    <row r="46090" spans="1:5" x14ac:dyDescent="0.2">
      <c r="A46090">
        <v>5103756</v>
      </c>
      <c r="B46090" t="s">
        <v>6</v>
      </c>
      <c r="C46090">
        <v>11</v>
      </c>
      <c r="D46090" t="b">
        <v>1</v>
      </c>
      <c r="E46090" t="b">
        <v>0</v>
      </c>
    </row>
    <row r="46091" spans="1:5" x14ac:dyDescent="0.2">
      <c r="A46091">
        <v>5104287</v>
      </c>
      <c r="B46091" t="s">
        <v>6</v>
      </c>
      <c r="C46091">
        <v>43</v>
      </c>
      <c r="D46091" t="b">
        <v>1</v>
      </c>
      <c r="E46091" t="b">
        <v>0</v>
      </c>
    </row>
    <row r="46092" spans="1:5" x14ac:dyDescent="0.2">
      <c r="A46092">
        <v>5104750</v>
      </c>
      <c r="B46092" t="s">
        <v>6</v>
      </c>
      <c r="C46092">
        <v>13</v>
      </c>
      <c r="D46092" t="b">
        <v>1</v>
      </c>
      <c r="E46092" t="b">
        <v>0</v>
      </c>
    </row>
    <row r="46093" spans="1:5" x14ac:dyDescent="0.2">
      <c r="A46093">
        <v>5104795</v>
      </c>
      <c r="B46093" t="s">
        <v>5</v>
      </c>
      <c r="C46093">
        <v>3</v>
      </c>
      <c r="D46093" t="b">
        <v>0</v>
      </c>
      <c r="E46093" t="b">
        <v>0</v>
      </c>
    </row>
    <row r="46094" spans="1:5" x14ac:dyDescent="0.2">
      <c r="A46094">
        <v>5104831</v>
      </c>
      <c r="B46094" t="s">
        <v>6</v>
      </c>
      <c r="C46094">
        <v>2</v>
      </c>
      <c r="D46094" t="b">
        <v>0</v>
      </c>
      <c r="E46094" t="b">
        <v>0</v>
      </c>
    </row>
    <row r="46095" spans="1:5" x14ac:dyDescent="0.2">
      <c r="A46095">
        <v>5104864</v>
      </c>
      <c r="B46095" t="s">
        <v>6</v>
      </c>
      <c r="C46095">
        <v>32</v>
      </c>
      <c r="D46095" t="b">
        <v>1</v>
      </c>
      <c r="E46095" t="b">
        <v>0</v>
      </c>
    </row>
    <row r="46096" spans="1:5" x14ac:dyDescent="0.2">
      <c r="A46096">
        <v>5105158</v>
      </c>
      <c r="B46096" t="s">
        <v>6</v>
      </c>
      <c r="C46096">
        <v>72</v>
      </c>
      <c r="D46096" t="b">
        <v>0</v>
      </c>
      <c r="E46096" t="b">
        <v>1</v>
      </c>
    </row>
    <row r="46097" spans="1:5" x14ac:dyDescent="0.2">
      <c r="A46097">
        <v>5105163</v>
      </c>
      <c r="B46097" t="s">
        <v>5</v>
      </c>
      <c r="C46097">
        <v>25</v>
      </c>
      <c r="D46097" t="b">
        <v>1</v>
      </c>
      <c r="E46097" t="b">
        <v>0</v>
      </c>
    </row>
    <row r="46098" spans="1:5" x14ac:dyDescent="0.2">
      <c r="A46098">
        <v>5105342</v>
      </c>
      <c r="B46098" t="s">
        <v>6</v>
      </c>
      <c r="C46098">
        <v>0</v>
      </c>
      <c r="D46098" t="b">
        <v>0</v>
      </c>
      <c r="E46098" t="b">
        <v>0</v>
      </c>
    </row>
    <row r="46099" spans="1:5" x14ac:dyDescent="0.2">
      <c r="A46099">
        <v>5105343</v>
      </c>
      <c r="B46099" t="s">
        <v>6</v>
      </c>
      <c r="C46099">
        <v>162</v>
      </c>
      <c r="D46099" t="b">
        <v>1</v>
      </c>
      <c r="E46099" t="b">
        <v>1</v>
      </c>
    </row>
    <row r="46100" spans="1:5" x14ac:dyDescent="0.2">
      <c r="A46100">
        <v>5105453</v>
      </c>
      <c r="B46100" t="s">
        <v>6</v>
      </c>
      <c r="C46100">
        <v>7</v>
      </c>
      <c r="D46100" t="b">
        <v>0</v>
      </c>
      <c r="E46100" t="b">
        <v>0</v>
      </c>
    </row>
    <row r="46101" spans="1:5" x14ac:dyDescent="0.2">
      <c r="A46101">
        <v>5105551</v>
      </c>
      <c r="B46101" t="s">
        <v>5</v>
      </c>
      <c r="C46101">
        <v>3</v>
      </c>
      <c r="D46101" t="b">
        <v>0</v>
      </c>
      <c r="E46101" t="b">
        <v>0</v>
      </c>
    </row>
    <row r="46102" spans="1:5" x14ac:dyDescent="0.2">
      <c r="A46102">
        <v>5105703</v>
      </c>
      <c r="B46102" t="s">
        <v>5</v>
      </c>
      <c r="C46102">
        <v>36</v>
      </c>
      <c r="D46102" t="b">
        <v>1</v>
      </c>
      <c r="E46102" t="b">
        <v>1</v>
      </c>
    </row>
    <row r="46103" spans="1:5" x14ac:dyDescent="0.2">
      <c r="A46103">
        <v>5105728</v>
      </c>
      <c r="B46103" t="s">
        <v>6</v>
      </c>
      <c r="C46103">
        <v>38</v>
      </c>
      <c r="D46103" t="b">
        <v>1</v>
      </c>
      <c r="E46103" t="b">
        <v>0</v>
      </c>
    </row>
    <row r="46104" spans="1:5" x14ac:dyDescent="0.2">
      <c r="A46104">
        <v>5106059</v>
      </c>
      <c r="B46104" t="s">
        <v>5</v>
      </c>
      <c r="C46104">
        <v>111</v>
      </c>
      <c r="D46104" t="b">
        <v>1</v>
      </c>
      <c r="E46104" t="b">
        <v>0</v>
      </c>
    </row>
    <row r="46105" spans="1:5" x14ac:dyDescent="0.2">
      <c r="A46105">
        <v>5106094</v>
      </c>
      <c r="B46105" t="s">
        <v>6</v>
      </c>
      <c r="C46105">
        <v>8</v>
      </c>
      <c r="D46105" t="b">
        <v>0</v>
      </c>
      <c r="E46105" t="b">
        <v>0</v>
      </c>
    </row>
    <row r="46106" spans="1:5" x14ac:dyDescent="0.2">
      <c r="A46106">
        <v>5106700</v>
      </c>
      <c r="B46106" t="s">
        <v>6</v>
      </c>
      <c r="C46106">
        <v>79</v>
      </c>
      <c r="D46106" t="b">
        <v>1</v>
      </c>
      <c r="E46106" t="b">
        <v>0</v>
      </c>
    </row>
    <row r="46107" spans="1:5" x14ac:dyDescent="0.2">
      <c r="A46107">
        <v>5106839</v>
      </c>
      <c r="B46107" t="s">
        <v>6</v>
      </c>
      <c r="C46107">
        <v>7</v>
      </c>
      <c r="D46107" t="b">
        <v>1</v>
      </c>
      <c r="E46107" t="b">
        <v>0</v>
      </c>
    </row>
    <row r="46108" spans="1:5" x14ac:dyDescent="0.2">
      <c r="A46108">
        <v>5106928</v>
      </c>
      <c r="B46108" t="s">
        <v>6</v>
      </c>
      <c r="C46108">
        <v>15</v>
      </c>
      <c r="D46108" t="b">
        <v>0</v>
      </c>
      <c r="E46108" t="b">
        <v>0</v>
      </c>
    </row>
    <row r="46109" spans="1:5" x14ac:dyDescent="0.2">
      <c r="A46109">
        <v>5106993</v>
      </c>
      <c r="B46109" t="s">
        <v>5</v>
      </c>
      <c r="C46109">
        <v>11</v>
      </c>
      <c r="D46109" t="b">
        <v>1</v>
      </c>
      <c r="E46109" t="b">
        <v>0</v>
      </c>
    </row>
    <row r="46110" spans="1:5" x14ac:dyDescent="0.2">
      <c r="A46110">
        <v>5107022</v>
      </c>
      <c r="B46110" t="s">
        <v>6</v>
      </c>
      <c r="C46110">
        <v>11</v>
      </c>
      <c r="D46110" t="b">
        <v>0</v>
      </c>
      <c r="E46110" t="b">
        <v>0</v>
      </c>
    </row>
    <row r="46111" spans="1:5" x14ac:dyDescent="0.2">
      <c r="A46111">
        <v>5107084</v>
      </c>
      <c r="B46111" t="s">
        <v>6</v>
      </c>
      <c r="C46111">
        <v>96</v>
      </c>
      <c r="D46111" t="b">
        <v>1</v>
      </c>
      <c r="E46111" t="b">
        <v>0</v>
      </c>
    </row>
    <row r="46112" spans="1:5" x14ac:dyDescent="0.2">
      <c r="A46112">
        <v>5107138</v>
      </c>
      <c r="B46112" t="s">
        <v>6</v>
      </c>
      <c r="C46112">
        <v>133</v>
      </c>
      <c r="D46112" t="b">
        <v>0</v>
      </c>
      <c r="E46112" t="b">
        <v>1</v>
      </c>
    </row>
    <row r="46113" spans="1:5" x14ac:dyDescent="0.2">
      <c r="A46113">
        <v>5107196</v>
      </c>
      <c r="B46113" t="s">
        <v>6</v>
      </c>
      <c r="C46113">
        <v>21</v>
      </c>
      <c r="D46113" t="b">
        <v>0</v>
      </c>
      <c r="E46113" t="b">
        <v>0</v>
      </c>
    </row>
    <row r="46114" spans="1:5" x14ac:dyDescent="0.2">
      <c r="A46114">
        <v>5107257</v>
      </c>
      <c r="B46114" t="s">
        <v>6</v>
      </c>
      <c r="C46114">
        <v>98</v>
      </c>
      <c r="D46114" t="b">
        <v>1</v>
      </c>
      <c r="E46114" t="b">
        <v>0</v>
      </c>
    </row>
    <row r="46115" spans="1:5" x14ac:dyDescent="0.2">
      <c r="A46115">
        <v>5107354</v>
      </c>
      <c r="B46115" t="s">
        <v>6</v>
      </c>
      <c r="C46115">
        <v>5</v>
      </c>
      <c r="D46115" t="b">
        <v>0</v>
      </c>
      <c r="E46115" t="b">
        <v>0</v>
      </c>
    </row>
    <row r="46116" spans="1:5" x14ac:dyDescent="0.2">
      <c r="A46116">
        <v>5107641</v>
      </c>
      <c r="B46116" t="s">
        <v>5</v>
      </c>
      <c r="C46116">
        <v>118</v>
      </c>
      <c r="D46116" t="b">
        <v>1</v>
      </c>
      <c r="E46116" t="b">
        <v>0</v>
      </c>
    </row>
    <row r="46117" spans="1:5" x14ac:dyDescent="0.2">
      <c r="A46117">
        <v>5107857</v>
      </c>
      <c r="B46117" t="s">
        <v>6</v>
      </c>
      <c r="C46117">
        <v>3</v>
      </c>
      <c r="D46117" t="b">
        <v>0</v>
      </c>
      <c r="E46117" t="b">
        <v>0</v>
      </c>
    </row>
    <row r="46118" spans="1:5" x14ac:dyDescent="0.2">
      <c r="A46118">
        <v>5108126</v>
      </c>
      <c r="B46118" t="s">
        <v>5</v>
      </c>
      <c r="C46118">
        <v>197</v>
      </c>
      <c r="D46118" t="b">
        <v>1</v>
      </c>
      <c r="E46118" t="b">
        <v>1</v>
      </c>
    </row>
    <row r="46119" spans="1:5" x14ac:dyDescent="0.2">
      <c r="A46119">
        <v>5108196</v>
      </c>
      <c r="B46119" t="s">
        <v>5</v>
      </c>
      <c r="C46119">
        <v>15</v>
      </c>
      <c r="D46119" t="b">
        <v>0</v>
      </c>
      <c r="E46119" t="b">
        <v>0</v>
      </c>
    </row>
    <row r="46120" spans="1:5" x14ac:dyDescent="0.2">
      <c r="A46120">
        <v>5108259</v>
      </c>
      <c r="B46120" t="s">
        <v>6</v>
      </c>
      <c r="C46120">
        <v>0</v>
      </c>
      <c r="D46120" t="b">
        <v>0</v>
      </c>
      <c r="E46120" t="b">
        <v>0</v>
      </c>
    </row>
    <row r="46121" spans="1:5" x14ac:dyDescent="0.2">
      <c r="A46121">
        <v>5108270</v>
      </c>
      <c r="B46121" t="s">
        <v>6</v>
      </c>
      <c r="C46121">
        <v>24</v>
      </c>
      <c r="D46121" t="b">
        <v>1</v>
      </c>
      <c r="E46121" t="b">
        <v>0</v>
      </c>
    </row>
    <row r="46122" spans="1:5" x14ac:dyDescent="0.2">
      <c r="A46122">
        <v>5108370</v>
      </c>
      <c r="B46122" t="s">
        <v>5</v>
      </c>
      <c r="C46122">
        <v>38</v>
      </c>
      <c r="D46122" t="b">
        <v>0</v>
      </c>
      <c r="E46122" t="b">
        <v>0</v>
      </c>
    </row>
    <row r="46123" spans="1:5" x14ac:dyDescent="0.2">
      <c r="A46123">
        <v>5108594</v>
      </c>
      <c r="B46123" t="s">
        <v>6</v>
      </c>
      <c r="C46123">
        <v>37</v>
      </c>
      <c r="D46123" t="b">
        <v>1</v>
      </c>
      <c r="E46123" t="b">
        <v>0</v>
      </c>
    </row>
    <row r="46124" spans="1:5" x14ac:dyDescent="0.2">
      <c r="A46124">
        <v>5108630</v>
      </c>
      <c r="B46124" t="s">
        <v>5</v>
      </c>
      <c r="C46124">
        <v>10</v>
      </c>
      <c r="D46124" t="b">
        <v>1</v>
      </c>
      <c r="E46124" t="b">
        <v>0</v>
      </c>
    </row>
    <row r="46125" spans="1:5" x14ac:dyDescent="0.2">
      <c r="A46125">
        <v>5108656</v>
      </c>
      <c r="B46125" t="s">
        <v>6</v>
      </c>
      <c r="C46125">
        <v>10</v>
      </c>
      <c r="D46125" t="b">
        <v>1</v>
      </c>
      <c r="E46125" t="b">
        <v>0</v>
      </c>
    </row>
    <row r="46126" spans="1:5" x14ac:dyDescent="0.2">
      <c r="A46126">
        <v>5109013</v>
      </c>
      <c r="B46126" t="s">
        <v>5</v>
      </c>
      <c r="C46126">
        <v>84</v>
      </c>
      <c r="D46126" t="b">
        <v>1</v>
      </c>
      <c r="E46126" t="b">
        <v>0</v>
      </c>
    </row>
    <row r="46127" spans="1:5" x14ac:dyDescent="0.2">
      <c r="A46127">
        <v>5109135</v>
      </c>
      <c r="B46127" t="s">
        <v>6</v>
      </c>
      <c r="C46127">
        <v>3</v>
      </c>
      <c r="D46127" t="b">
        <v>0</v>
      </c>
      <c r="E46127" t="b">
        <v>0</v>
      </c>
    </row>
    <row r="46128" spans="1:5" x14ac:dyDescent="0.2">
      <c r="A46128">
        <v>5109512</v>
      </c>
      <c r="B46128" t="s">
        <v>5</v>
      </c>
      <c r="C46128">
        <v>1</v>
      </c>
      <c r="D46128" t="b">
        <v>0</v>
      </c>
      <c r="E46128" t="b">
        <v>0</v>
      </c>
    </row>
    <row r="46129" spans="1:5" x14ac:dyDescent="0.2">
      <c r="A46129">
        <v>5109527</v>
      </c>
      <c r="B46129" t="s">
        <v>5</v>
      </c>
      <c r="C46129">
        <v>13</v>
      </c>
      <c r="D46129" t="b">
        <v>0</v>
      </c>
      <c r="E46129" t="b">
        <v>0</v>
      </c>
    </row>
    <row r="46130" spans="1:5" x14ac:dyDescent="0.2">
      <c r="A46130">
        <v>5109560</v>
      </c>
      <c r="B46130" t="s">
        <v>6</v>
      </c>
      <c r="C46130">
        <v>0</v>
      </c>
      <c r="D46130" t="b">
        <v>0</v>
      </c>
      <c r="E46130" t="b">
        <v>0</v>
      </c>
    </row>
    <row r="46131" spans="1:5" x14ac:dyDescent="0.2">
      <c r="A46131">
        <v>5109686</v>
      </c>
      <c r="B46131" t="s">
        <v>6</v>
      </c>
      <c r="C46131">
        <v>6</v>
      </c>
      <c r="D46131" t="b">
        <v>0</v>
      </c>
      <c r="E46131" t="b">
        <v>0</v>
      </c>
    </row>
    <row r="46132" spans="1:5" x14ac:dyDescent="0.2">
      <c r="A46132">
        <v>5109724</v>
      </c>
      <c r="B46132" t="s">
        <v>6</v>
      </c>
      <c r="C46132">
        <v>57</v>
      </c>
      <c r="D46132" t="b">
        <v>1</v>
      </c>
      <c r="E46132" t="b">
        <v>1</v>
      </c>
    </row>
    <row r="46133" spans="1:5" x14ac:dyDescent="0.2">
      <c r="A46133">
        <v>5109807</v>
      </c>
      <c r="B46133" t="s">
        <v>5</v>
      </c>
      <c r="C46133">
        <v>4</v>
      </c>
      <c r="D46133" t="b">
        <v>0</v>
      </c>
      <c r="E46133" t="b">
        <v>0</v>
      </c>
    </row>
    <row r="46134" spans="1:5" x14ac:dyDescent="0.2">
      <c r="A46134">
        <v>5110178</v>
      </c>
      <c r="B46134" t="s">
        <v>5</v>
      </c>
      <c r="C46134">
        <v>105</v>
      </c>
      <c r="D46134" t="b">
        <v>1</v>
      </c>
      <c r="E46134" t="b">
        <v>1</v>
      </c>
    </row>
    <row r="46135" spans="1:5" x14ac:dyDescent="0.2">
      <c r="A46135">
        <v>5110639</v>
      </c>
      <c r="B46135" t="s">
        <v>6</v>
      </c>
      <c r="C46135">
        <v>1</v>
      </c>
      <c r="D46135" t="b">
        <v>0</v>
      </c>
      <c r="E46135" t="b">
        <v>0</v>
      </c>
    </row>
    <row r="46136" spans="1:5" x14ac:dyDescent="0.2">
      <c r="A46136">
        <v>5110654</v>
      </c>
      <c r="B46136" t="s">
        <v>6</v>
      </c>
      <c r="C46136">
        <v>131</v>
      </c>
      <c r="D46136" t="b">
        <v>1</v>
      </c>
      <c r="E46136" t="b">
        <v>0</v>
      </c>
    </row>
    <row r="46137" spans="1:5" x14ac:dyDescent="0.2">
      <c r="A46137">
        <v>5110675</v>
      </c>
      <c r="B46137" t="s">
        <v>5</v>
      </c>
      <c r="C46137">
        <v>61</v>
      </c>
      <c r="D46137" t="b">
        <v>0</v>
      </c>
      <c r="E46137" t="b">
        <v>0</v>
      </c>
    </row>
    <row r="46138" spans="1:5" x14ac:dyDescent="0.2">
      <c r="A46138">
        <v>5110715</v>
      </c>
      <c r="B46138" t="s">
        <v>5</v>
      </c>
      <c r="C46138">
        <v>101</v>
      </c>
      <c r="D46138" t="b">
        <v>1</v>
      </c>
      <c r="E46138" t="b">
        <v>1</v>
      </c>
    </row>
    <row r="46139" spans="1:5" x14ac:dyDescent="0.2">
      <c r="A46139">
        <v>5110864</v>
      </c>
      <c r="B46139" t="s">
        <v>5</v>
      </c>
      <c r="C46139">
        <v>1</v>
      </c>
      <c r="D46139" t="b">
        <v>0</v>
      </c>
      <c r="E46139" t="b">
        <v>0</v>
      </c>
    </row>
    <row r="46140" spans="1:5" x14ac:dyDescent="0.2">
      <c r="A46140">
        <v>5110930</v>
      </c>
      <c r="B46140" t="s">
        <v>6</v>
      </c>
      <c r="C46140">
        <v>4</v>
      </c>
      <c r="D46140" t="b">
        <v>0</v>
      </c>
      <c r="E46140" t="b">
        <v>0</v>
      </c>
    </row>
    <row r="46141" spans="1:5" x14ac:dyDescent="0.2">
      <c r="A46141">
        <v>5111308</v>
      </c>
      <c r="B46141" t="s">
        <v>6</v>
      </c>
      <c r="C46141">
        <v>158</v>
      </c>
      <c r="D46141" t="b">
        <v>0</v>
      </c>
      <c r="E46141" t="b">
        <v>1</v>
      </c>
    </row>
    <row r="46142" spans="1:5" x14ac:dyDescent="0.2">
      <c r="A46142">
        <v>5111346</v>
      </c>
      <c r="B46142" t="s">
        <v>5</v>
      </c>
      <c r="C46142">
        <v>10</v>
      </c>
      <c r="D46142" t="b">
        <v>1</v>
      </c>
      <c r="E46142" t="b">
        <v>0</v>
      </c>
    </row>
    <row r="46143" spans="1:5" x14ac:dyDescent="0.2">
      <c r="A46143">
        <v>5111498</v>
      </c>
      <c r="B46143" t="s">
        <v>6</v>
      </c>
      <c r="C46143">
        <v>62</v>
      </c>
      <c r="D46143" t="b">
        <v>0</v>
      </c>
      <c r="E46143" t="b">
        <v>1</v>
      </c>
    </row>
    <row r="46144" spans="1:5" x14ac:dyDescent="0.2">
      <c r="A46144">
        <v>5111637</v>
      </c>
      <c r="B46144" t="s">
        <v>5</v>
      </c>
      <c r="C46144">
        <v>26</v>
      </c>
      <c r="D46144" t="b">
        <v>1</v>
      </c>
      <c r="E46144" t="b">
        <v>0</v>
      </c>
    </row>
    <row r="46145" spans="1:5" x14ac:dyDescent="0.2">
      <c r="A46145">
        <v>5111672</v>
      </c>
      <c r="B46145" t="s">
        <v>6</v>
      </c>
      <c r="C46145">
        <v>0</v>
      </c>
      <c r="D46145" t="b">
        <v>0</v>
      </c>
      <c r="E46145" t="b">
        <v>0</v>
      </c>
    </row>
    <row r="46146" spans="1:5" x14ac:dyDescent="0.2">
      <c r="A46146">
        <v>5111675</v>
      </c>
      <c r="B46146" t="s">
        <v>6</v>
      </c>
      <c r="C46146">
        <v>4</v>
      </c>
      <c r="D46146" t="b">
        <v>1</v>
      </c>
      <c r="E46146" t="b">
        <v>0</v>
      </c>
    </row>
    <row r="46147" spans="1:5" x14ac:dyDescent="0.2">
      <c r="A46147">
        <v>5111720</v>
      </c>
      <c r="B46147" t="s">
        <v>6</v>
      </c>
      <c r="C46147">
        <v>12</v>
      </c>
      <c r="D46147" t="b">
        <v>0</v>
      </c>
      <c r="E46147" t="b">
        <v>0</v>
      </c>
    </row>
    <row r="46148" spans="1:5" x14ac:dyDescent="0.2">
      <c r="A46148">
        <v>5111750</v>
      </c>
      <c r="B46148" t="s">
        <v>6</v>
      </c>
      <c r="C46148">
        <v>19</v>
      </c>
      <c r="D46148" t="b">
        <v>0</v>
      </c>
      <c r="E46148" t="b">
        <v>0</v>
      </c>
    </row>
    <row r="46149" spans="1:5" x14ac:dyDescent="0.2">
      <c r="A46149">
        <v>5111792</v>
      </c>
      <c r="B46149" t="s">
        <v>5</v>
      </c>
      <c r="C46149">
        <v>3</v>
      </c>
      <c r="D46149" t="b">
        <v>0</v>
      </c>
      <c r="E46149" t="b">
        <v>0</v>
      </c>
    </row>
    <row r="46150" spans="1:5" x14ac:dyDescent="0.2">
      <c r="A46150">
        <v>5111812</v>
      </c>
      <c r="B46150" t="s">
        <v>6</v>
      </c>
      <c r="C46150">
        <v>92</v>
      </c>
      <c r="D46150" t="b">
        <v>1</v>
      </c>
      <c r="E46150" t="b">
        <v>1</v>
      </c>
    </row>
    <row r="46151" spans="1:5" x14ac:dyDescent="0.2">
      <c r="A46151">
        <v>5112045</v>
      </c>
      <c r="B46151" t="s">
        <v>5</v>
      </c>
      <c r="C46151">
        <v>277</v>
      </c>
      <c r="D46151" t="b">
        <v>1</v>
      </c>
      <c r="E46151" t="b">
        <v>1</v>
      </c>
    </row>
    <row r="46152" spans="1:5" x14ac:dyDescent="0.2">
      <c r="A46152">
        <v>5112323</v>
      </c>
      <c r="B46152" t="s">
        <v>5</v>
      </c>
      <c r="C46152">
        <v>12</v>
      </c>
      <c r="D46152" t="b">
        <v>0</v>
      </c>
      <c r="E46152" t="b">
        <v>0</v>
      </c>
    </row>
    <row r="46153" spans="1:5" x14ac:dyDescent="0.2">
      <c r="A46153">
        <v>5112362</v>
      </c>
      <c r="B46153" t="s">
        <v>5</v>
      </c>
      <c r="C46153">
        <v>126</v>
      </c>
      <c r="D46153" t="b">
        <v>1</v>
      </c>
      <c r="E46153" t="b">
        <v>1</v>
      </c>
    </row>
    <row r="46154" spans="1:5" x14ac:dyDescent="0.2">
      <c r="A46154">
        <v>5112543</v>
      </c>
      <c r="B46154" t="s">
        <v>6</v>
      </c>
      <c r="C46154">
        <v>54</v>
      </c>
      <c r="D46154" t="b">
        <v>1</v>
      </c>
      <c r="E46154" t="b">
        <v>0</v>
      </c>
    </row>
    <row r="46155" spans="1:5" x14ac:dyDescent="0.2">
      <c r="A46155">
        <v>5112640</v>
      </c>
      <c r="B46155" t="s">
        <v>5</v>
      </c>
      <c r="C46155">
        <v>71</v>
      </c>
      <c r="D46155" t="b">
        <v>1</v>
      </c>
      <c r="E46155" t="b">
        <v>1</v>
      </c>
    </row>
    <row r="46156" spans="1:5" x14ac:dyDescent="0.2">
      <c r="A46156">
        <v>5112673</v>
      </c>
      <c r="B46156" t="s">
        <v>6</v>
      </c>
      <c r="C46156">
        <v>13</v>
      </c>
      <c r="D46156" t="b">
        <v>0</v>
      </c>
      <c r="E46156" t="b">
        <v>0</v>
      </c>
    </row>
    <row r="46157" spans="1:5" x14ac:dyDescent="0.2">
      <c r="A46157">
        <v>5112874</v>
      </c>
      <c r="B46157" t="s">
        <v>6</v>
      </c>
      <c r="C46157">
        <v>18</v>
      </c>
      <c r="D46157" t="b">
        <v>0</v>
      </c>
      <c r="E46157" t="b">
        <v>0</v>
      </c>
    </row>
    <row r="46158" spans="1:5" x14ac:dyDescent="0.2">
      <c r="A46158">
        <v>5112994</v>
      </c>
      <c r="B46158" t="s">
        <v>5</v>
      </c>
      <c r="C46158">
        <v>6</v>
      </c>
      <c r="D46158" t="b">
        <v>0</v>
      </c>
      <c r="E46158" t="b">
        <v>0</v>
      </c>
    </row>
    <row r="46159" spans="1:5" x14ac:dyDescent="0.2">
      <c r="A46159">
        <v>5113152</v>
      </c>
      <c r="B46159" t="s">
        <v>6</v>
      </c>
      <c r="C46159">
        <v>0</v>
      </c>
      <c r="D46159" t="b">
        <v>0</v>
      </c>
      <c r="E46159" t="b">
        <v>0</v>
      </c>
    </row>
    <row r="46160" spans="1:5" x14ac:dyDescent="0.2">
      <c r="A46160">
        <v>5113338</v>
      </c>
      <c r="B46160" t="s">
        <v>6</v>
      </c>
      <c r="C46160">
        <v>29</v>
      </c>
      <c r="D46160" t="b">
        <v>1</v>
      </c>
      <c r="E46160" t="b">
        <v>0</v>
      </c>
    </row>
    <row r="46161" spans="1:5" x14ac:dyDescent="0.2">
      <c r="A46161">
        <v>5113390</v>
      </c>
      <c r="B46161" t="s">
        <v>5</v>
      </c>
      <c r="C46161">
        <v>1</v>
      </c>
      <c r="D46161" t="b">
        <v>0</v>
      </c>
      <c r="E46161" t="b">
        <v>0</v>
      </c>
    </row>
    <row r="46162" spans="1:5" x14ac:dyDescent="0.2">
      <c r="A46162">
        <v>5113443</v>
      </c>
      <c r="B46162" t="s">
        <v>5</v>
      </c>
      <c r="C46162">
        <v>18</v>
      </c>
      <c r="D46162" t="b">
        <v>0</v>
      </c>
      <c r="E46162" t="b">
        <v>0</v>
      </c>
    </row>
    <row r="46163" spans="1:5" x14ac:dyDescent="0.2">
      <c r="A46163">
        <v>5113468</v>
      </c>
      <c r="B46163" t="s">
        <v>5</v>
      </c>
      <c r="C46163">
        <v>434</v>
      </c>
      <c r="D46163" t="b">
        <v>1</v>
      </c>
      <c r="E46163" t="b">
        <v>1</v>
      </c>
    </row>
    <row r="46164" spans="1:5" x14ac:dyDescent="0.2">
      <c r="A46164">
        <v>5113645</v>
      </c>
      <c r="B46164" t="s">
        <v>6</v>
      </c>
      <c r="C46164">
        <v>8</v>
      </c>
      <c r="D46164" t="b">
        <v>0</v>
      </c>
      <c r="E46164" t="b">
        <v>0</v>
      </c>
    </row>
    <row r="46165" spans="1:5" x14ac:dyDescent="0.2">
      <c r="A46165">
        <v>5113726</v>
      </c>
      <c r="B46165" t="s">
        <v>5</v>
      </c>
      <c r="C46165">
        <v>1</v>
      </c>
      <c r="D46165" t="b">
        <v>0</v>
      </c>
      <c r="E46165" t="b">
        <v>0</v>
      </c>
    </row>
    <row r="46166" spans="1:5" x14ac:dyDescent="0.2">
      <c r="A46166">
        <v>5114008</v>
      </c>
      <c r="B46166" t="s">
        <v>6</v>
      </c>
      <c r="C46166">
        <v>23</v>
      </c>
      <c r="D46166" t="b">
        <v>1</v>
      </c>
      <c r="E46166" t="b">
        <v>0</v>
      </c>
    </row>
    <row r="46167" spans="1:5" x14ac:dyDescent="0.2">
      <c r="A46167">
        <v>5114009</v>
      </c>
      <c r="B46167" t="s">
        <v>6</v>
      </c>
      <c r="C46167">
        <v>48</v>
      </c>
      <c r="D46167" t="b">
        <v>1</v>
      </c>
      <c r="E46167" t="b">
        <v>0</v>
      </c>
    </row>
    <row r="46168" spans="1:5" x14ac:dyDescent="0.2">
      <c r="A46168">
        <v>5114104</v>
      </c>
      <c r="B46168" t="s">
        <v>5</v>
      </c>
      <c r="C46168">
        <v>13</v>
      </c>
      <c r="D46168" t="b">
        <v>0</v>
      </c>
      <c r="E46168" t="b">
        <v>0</v>
      </c>
    </row>
    <row r="46169" spans="1:5" x14ac:dyDescent="0.2">
      <c r="A46169">
        <v>5114312</v>
      </c>
      <c r="B46169" t="s">
        <v>5</v>
      </c>
      <c r="C46169">
        <v>136</v>
      </c>
      <c r="D46169" t="b">
        <v>1</v>
      </c>
      <c r="E46169" t="b">
        <v>1</v>
      </c>
    </row>
    <row r="46170" spans="1:5" x14ac:dyDescent="0.2">
      <c r="A46170">
        <v>5114382</v>
      </c>
      <c r="B46170" t="s">
        <v>6</v>
      </c>
      <c r="C46170">
        <v>13</v>
      </c>
      <c r="D46170" t="b">
        <v>0</v>
      </c>
      <c r="E46170" t="b">
        <v>0</v>
      </c>
    </row>
    <row r="46171" spans="1:5" x14ac:dyDescent="0.2">
      <c r="A46171">
        <v>5114451</v>
      </c>
      <c r="B46171" t="s">
        <v>6</v>
      </c>
      <c r="C46171">
        <v>57</v>
      </c>
      <c r="D46171" t="b">
        <v>1</v>
      </c>
      <c r="E46171" t="b">
        <v>1</v>
      </c>
    </row>
    <row r="46172" spans="1:5" x14ac:dyDescent="0.2">
      <c r="A46172">
        <v>5114685</v>
      </c>
      <c r="B46172" t="s">
        <v>5</v>
      </c>
      <c r="C46172">
        <v>9</v>
      </c>
      <c r="D46172" t="b">
        <v>0</v>
      </c>
      <c r="E46172" t="b">
        <v>0</v>
      </c>
    </row>
    <row r="46173" spans="1:5" x14ac:dyDescent="0.2">
      <c r="A46173">
        <v>5114995</v>
      </c>
      <c r="B46173" t="s">
        <v>6</v>
      </c>
      <c r="C46173">
        <v>54</v>
      </c>
      <c r="D46173" t="b">
        <v>1</v>
      </c>
      <c r="E46173" t="b">
        <v>0</v>
      </c>
    </row>
    <row r="46174" spans="1:5" x14ac:dyDescent="0.2">
      <c r="A46174">
        <v>5115097</v>
      </c>
      <c r="B46174" t="s">
        <v>6</v>
      </c>
      <c r="C46174">
        <v>46</v>
      </c>
      <c r="D46174" t="b">
        <v>0</v>
      </c>
      <c r="E46174" t="b">
        <v>0</v>
      </c>
    </row>
    <row r="46175" spans="1:5" x14ac:dyDescent="0.2">
      <c r="A46175">
        <v>5115129</v>
      </c>
      <c r="B46175" t="s">
        <v>5</v>
      </c>
      <c r="C46175">
        <v>13</v>
      </c>
      <c r="D46175" t="b">
        <v>0</v>
      </c>
      <c r="E46175" t="b">
        <v>0</v>
      </c>
    </row>
    <row r="46176" spans="1:5" x14ac:dyDescent="0.2">
      <c r="A46176">
        <v>5115213</v>
      </c>
      <c r="B46176" t="s">
        <v>6</v>
      </c>
      <c r="C46176">
        <v>130</v>
      </c>
      <c r="D46176" t="b">
        <v>1</v>
      </c>
      <c r="E46176" t="b">
        <v>0</v>
      </c>
    </row>
    <row r="46177" spans="1:5" x14ac:dyDescent="0.2">
      <c r="A46177">
        <v>5115590</v>
      </c>
      <c r="B46177" t="s">
        <v>5</v>
      </c>
      <c r="C46177">
        <v>2</v>
      </c>
      <c r="D46177" t="b">
        <v>0</v>
      </c>
      <c r="E46177" t="b">
        <v>0</v>
      </c>
    </row>
    <row r="46178" spans="1:5" x14ac:dyDescent="0.2">
      <c r="A46178">
        <v>5115625</v>
      </c>
      <c r="B46178" t="s">
        <v>5</v>
      </c>
      <c r="C46178">
        <v>313</v>
      </c>
      <c r="D46178" t="b">
        <v>1</v>
      </c>
      <c r="E46178" t="b">
        <v>0</v>
      </c>
    </row>
    <row r="46179" spans="1:5" x14ac:dyDescent="0.2">
      <c r="A46179">
        <v>5115709</v>
      </c>
      <c r="B46179" t="s">
        <v>6</v>
      </c>
      <c r="C46179">
        <v>73</v>
      </c>
      <c r="D46179" t="b">
        <v>1</v>
      </c>
      <c r="E46179" t="b">
        <v>0</v>
      </c>
    </row>
    <row r="46180" spans="1:5" x14ac:dyDescent="0.2">
      <c r="A46180">
        <v>5115958</v>
      </c>
      <c r="B46180" t="s">
        <v>5</v>
      </c>
      <c r="C46180">
        <v>4</v>
      </c>
      <c r="D46180" t="b">
        <v>0</v>
      </c>
      <c r="E46180" t="b">
        <v>0</v>
      </c>
    </row>
    <row r="46181" spans="1:5" x14ac:dyDescent="0.2">
      <c r="A46181">
        <v>5116085</v>
      </c>
      <c r="B46181" t="s">
        <v>6</v>
      </c>
      <c r="C46181">
        <v>42</v>
      </c>
      <c r="D46181" t="b">
        <v>0</v>
      </c>
      <c r="E46181" t="b">
        <v>0</v>
      </c>
    </row>
    <row r="46182" spans="1:5" x14ac:dyDescent="0.2">
      <c r="A46182">
        <v>5116248</v>
      </c>
      <c r="B46182" t="s">
        <v>6</v>
      </c>
      <c r="C46182">
        <v>38</v>
      </c>
      <c r="D46182" t="b">
        <v>1</v>
      </c>
      <c r="E46182" t="b">
        <v>0</v>
      </c>
    </row>
    <row r="46183" spans="1:5" x14ac:dyDescent="0.2">
      <c r="A46183">
        <v>5116350</v>
      </c>
      <c r="B46183" t="s">
        <v>6</v>
      </c>
      <c r="C46183">
        <v>56</v>
      </c>
      <c r="D46183" t="b">
        <v>0</v>
      </c>
      <c r="E46183" t="b">
        <v>1</v>
      </c>
    </row>
    <row r="46184" spans="1:5" x14ac:dyDescent="0.2">
      <c r="A46184">
        <v>5116677</v>
      </c>
      <c r="B46184" t="s">
        <v>6</v>
      </c>
      <c r="C46184">
        <v>26</v>
      </c>
      <c r="D46184" t="b">
        <v>1</v>
      </c>
      <c r="E46184" t="b">
        <v>0</v>
      </c>
    </row>
    <row r="46185" spans="1:5" x14ac:dyDescent="0.2">
      <c r="A46185">
        <v>5116724</v>
      </c>
      <c r="B46185" t="s">
        <v>5</v>
      </c>
      <c r="C46185">
        <v>339</v>
      </c>
      <c r="D46185" t="b">
        <v>1</v>
      </c>
      <c r="E46185" t="b">
        <v>1</v>
      </c>
    </row>
    <row r="46186" spans="1:5" x14ac:dyDescent="0.2">
      <c r="A46186">
        <v>5116738</v>
      </c>
      <c r="B46186" t="s">
        <v>5</v>
      </c>
      <c r="C46186">
        <v>2</v>
      </c>
      <c r="D46186" t="b">
        <v>0</v>
      </c>
      <c r="E46186" t="b">
        <v>0</v>
      </c>
    </row>
    <row r="46187" spans="1:5" x14ac:dyDescent="0.2">
      <c r="A46187">
        <v>5116851</v>
      </c>
      <c r="B46187" t="s">
        <v>6</v>
      </c>
      <c r="C46187">
        <v>35</v>
      </c>
      <c r="D46187" t="b">
        <v>0</v>
      </c>
      <c r="E46187" t="b">
        <v>0</v>
      </c>
    </row>
    <row r="46188" spans="1:5" x14ac:dyDescent="0.2">
      <c r="A46188">
        <v>5116859</v>
      </c>
      <c r="B46188" t="s">
        <v>6</v>
      </c>
      <c r="C46188">
        <v>146</v>
      </c>
      <c r="D46188" t="b">
        <v>1</v>
      </c>
      <c r="E46188" t="b">
        <v>0</v>
      </c>
    </row>
    <row r="46189" spans="1:5" x14ac:dyDescent="0.2">
      <c r="A46189">
        <v>5116869</v>
      </c>
      <c r="B46189" t="s">
        <v>5</v>
      </c>
      <c r="C46189">
        <v>3</v>
      </c>
      <c r="D46189" t="b">
        <v>1</v>
      </c>
      <c r="E46189" t="b">
        <v>0</v>
      </c>
    </row>
    <row r="46190" spans="1:5" x14ac:dyDescent="0.2">
      <c r="A46190">
        <v>5117021</v>
      </c>
      <c r="B46190" t="s">
        <v>6</v>
      </c>
      <c r="C46190">
        <v>80</v>
      </c>
      <c r="D46190" t="b">
        <v>1</v>
      </c>
      <c r="E46190" t="b">
        <v>0</v>
      </c>
    </row>
    <row r="46191" spans="1:5" x14ac:dyDescent="0.2">
      <c r="A46191">
        <v>5117119</v>
      </c>
      <c r="B46191" t="s">
        <v>5</v>
      </c>
      <c r="C46191">
        <v>19</v>
      </c>
      <c r="D46191" t="b">
        <v>0</v>
      </c>
      <c r="E46191" t="b">
        <v>0</v>
      </c>
    </row>
    <row r="46192" spans="1:5" x14ac:dyDescent="0.2">
      <c r="A46192">
        <v>5117307</v>
      </c>
      <c r="B46192" t="s">
        <v>5</v>
      </c>
      <c r="C46192">
        <v>188</v>
      </c>
      <c r="D46192" t="b">
        <v>0</v>
      </c>
      <c r="E46192" t="b">
        <v>1</v>
      </c>
    </row>
    <row r="46193" spans="1:5" x14ac:dyDescent="0.2">
      <c r="A46193">
        <v>5117987</v>
      </c>
      <c r="B46193" t="s">
        <v>5</v>
      </c>
      <c r="C46193">
        <v>12</v>
      </c>
      <c r="D46193" t="b">
        <v>1</v>
      </c>
      <c r="E46193" t="b">
        <v>0</v>
      </c>
    </row>
    <row r="46194" spans="1:5" x14ac:dyDescent="0.2">
      <c r="A46194">
        <v>5118046</v>
      </c>
      <c r="B46194" t="s">
        <v>6</v>
      </c>
      <c r="C46194">
        <v>519</v>
      </c>
      <c r="D46194" t="b">
        <v>1</v>
      </c>
      <c r="E46194" t="b">
        <v>1</v>
      </c>
    </row>
    <row r="46195" spans="1:5" x14ac:dyDescent="0.2">
      <c r="A46195">
        <v>5118053</v>
      </c>
      <c r="B46195" t="s">
        <v>6</v>
      </c>
      <c r="C46195">
        <v>39</v>
      </c>
      <c r="D46195" t="b">
        <v>1</v>
      </c>
      <c r="E46195" t="b">
        <v>0</v>
      </c>
    </row>
    <row r="46196" spans="1:5" x14ac:dyDescent="0.2">
      <c r="A46196">
        <v>5118334</v>
      </c>
      <c r="B46196" t="s">
        <v>5</v>
      </c>
      <c r="C46196">
        <v>18</v>
      </c>
      <c r="D46196" t="b">
        <v>0</v>
      </c>
      <c r="E46196" t="b">
        <v>0</v>
      </c>
    </row>
    <row r="46197" spans="1:5" x14ac:dyDescent="0.2">
      <c r="A46197">
        <v>5118352</v>
      </c>
      <c r="B46197" t="s">
        <v>6</v>
      </c>
      <c r="C46197">
        <v>41</v>
      </c>
      <c r="D46197" t="b">
        <v>0</v>
      </c>
      <c r="E46197" t="b">
        <v>1</v>
      </c>
    </row>
    <row r="46198" spans="1:5" x14ac:dyDescent="0.2">
      <c r="A46198">
        <v>5118502</v>
      </c>
      <c r="B46198" t="s">
        <v>5</v>
      </c>
      <c r="C46198">
        <v>46</v>
      </c>
      <c r="D46198" t="b">
        <v>0</v>
      </c>
      <c r="E46198" t="b">
        <v>0</v>
      </c>
    </row>
    <row r="46199" spans="1:5" x14ac:dyDescent="0.2">
      <c r="A46199">
        <v>5118556</v>
      </c>
      <c r="B46199" t="s">
        <v>6</v>
      </c>
      <c r="C46199">
        <v>1</v>
      </c>
      <c r="D46199" t="b">
        <v>0</v>
      </c>
      <c r="E46199" t="b">
        <v>0</v>
      </c>
    </row>
    <row r="46200" spans="1:5" x14ac:dyDescent="0.2">
      <c r="A46200">
        <v>5118604</v>
      </c>
      <c r="B46200" t="s">
        <v>6</v>
      </c>
      <c r="C46200">
        <v>15</v>
      </c>
      <c r="D46200" t="b">
        <v>0</v>
      </c>
      <c r="E46200" t="b">
        <v>0</v>
      </c>
    </row>
    <row r="46201" spans="1:5" x14ac:dyDescent="0.2">
      <c r="A46201">
        <v>5118627</v>
      </c>
      <c r="B46201" t="s">
        <v>5</v>
      </c>
      <c r="C46201">
        <v>4</v>
      </c>
      <c r="D46201" t="b">
        <v>0</v>
      </c>
      <c r="E46201" t="b">
        <v>0</v>
      </c>
    </row>
    <row r="46202" spans="1:5" x14ac:dyDescent="0.2">
      <c r="A46202">
        <v>5118647</v>
      </c>
      <c r="B46202" t="s">
        <v>5</v>
      </c>
      <c r="C46202">
        <v>6</v>
      </c>
      <c r="D46202" t="b">
        <v>0</v>
      </c>
      <c r="E46202" t="b">
        <v>0</v>
      </c>
    </row>
    <row r="46203" spans="1:5" x14ac:dyDescent="0.2">
      <c r="A46203">
        <v>5118810</v>
      </c>
      <c r="B46203" t="s">
        <v>5</v>
      </c>
      <c r="C46203">
        <v>28</v>
      </c>
      <c r="D46203" t="b">
        <v>1</v>
      </c>
      <c r="E46203" t="b">
        <v>0</v>
      </c>
    </row>
    <row r="46204" spans="1:5" x14ac:dyDescent="0.2">
      <c r="A46204">
        <v>5118866</v>
      </c>
      <c r="B46204" t="s">
        <v>5</v>
      </c>
      <c r="C46204">
        <v>0</v>
      </c>
      <c r="D46204" t="b">
        <v>0</v>
      </c>
      <c r="E46204" t="b">
        <v>1</v>
      </c>
    </row>
    <row r="46205" spans="1:5" x14ac:dyDescent="0.2">
      <c r="A46205">
        <v>5119425</v>
      </c>
      <c r="B46205" t="s">
        <v>5</v>
      </c>
      <c r="C46205">
        <v>20</v>
      </c>
      <c r="D46205" t="b">
        <v>0</v>
      </c>
      <c r="E46205" t="b">
        <v>0</v>
      </c>
    </row>
    <row r="46206" spans="1:5" x14ac:dyDescent="0.2">
      <c r="A46206">
        <v>5119720</v>
      </c>
      <c r="B46206" t="s">
        <v>6</v>
      </c>
      <c r="C46206">
        <v>4</v>
      </c>
      <c r="D46206" t="b">
        <v>0</v>
      </c>
      <c r="E46206" t="b">
        <v>0</v>
      </c>
    </row>
    <row r="46207" spans="1:5" x14ac:dyDescent="0.2">
      <c r="A46207">
        <v>5119984</v>
      </c>
      <c r="B46207" t="s">
        <v>5</v>
      </c>
      <c r="C46207">
        <v>108</v>
      </c>
      <c r="D46207" t="b">
        <v>0</v>
      </c>
      <c r="E46207" t="b">
        <v>0</v>
      </c>
    </row>
    <row r="46208" spans="1:5" x14ac:dyDescent="0.2">
      <c r="A46208">
        <v>5120052</v>
      </c>
      <c r="B46208" t="s">
        <v>5</v>
      </c>
      <c r="C46208">
        <v>4</v>
      </c>
      <c r="D46208" t="b">
        <v>0</v>
      </c>
      <c r="E46208" t="b">
        <v>0</v>
      </c>
    </row>
    <row r="46209" spans="1:5" x14ac:dyDescent="0.2">
      <c r="A46209">
        <v>5120102</v>
      </c>
      <c r="B46209" t="s">
        <v>6</v>
      </c>
      <c r="C46209">
        <v>2</v>
      </c>
      <c r="D46209" t="b">
        <v>0</v>
      </c>
      <c r="E46209" t="b">
        <v>0</v>
      </c>
    </row>
    <row r="46210" spans="1:5" x14ac:dyDescent="0.2">
      <c r="A46210">
        <v>5120107</v>
      </c>
      <c r="B46210" t="s">
        <v>6</v>
      </c>
      <c r="C46210">
        <v>21</v>
      </c>
      <c r="D46210" t="b">
        <v>1</v>
      </c>
      <c r="E46210" t="b">
        <v>0</v>
      </c>
    </row>
    <row r="46211" spans="1:5" x14ac:dyDescent="0.2">
      <c r="A46211">
        <v>5120112</v>
      </c>
      <c r="B46211" t="s">
        <v>6</v>
      </c>
      <c r="C46211">
        <v>35</v>
      </c>
      <c r="D46211" t="b">
        <v>1</v>
      </c>
      <c r="E46211" t="b">
        <v>0</v>
      </c>
    </row>
    <row r="46212" spans="1:5" x14ac:dyDescent="0.2">
      <c r="A46212">
        <v>5120130</v>
      </c>
      <c r="B46212" t="s">
        <v>6</v>
      </c>
      <c r="C46212">
        <v>6</v>
      </c>
      <c r="D46212" t="b">
        <v>0</v>
      </c>
      <c r="E46212" t="b">
        <v>0</v>
      </c>
    </row>
    <row r="46213" spans="1:5" x14ac:dyDescent="0.2">
      <c r="A46213">
        <v>5120137</v>
      </c>
      <c r="B46213" t="s">
        <v>5</v>
      </c>
      <c r="C46213">
        <v>134</v>
      </c>
      <c r="D46213" t="b">
        <v>1</v>
      </c>
      <c r="E46213" t="b">
        <v>0</v>
      </c>
    </row>
    <row r="46214" spans="1:5" x14ac:dyDescent="0.2">
      <c r="A46214">
        <v>5120187</v>
      </c>
      <c r="B46214" t="s">
        <v>6</v>
      </c>
      <c r="C46214">
        <v>21</v>
      </c>
      <c r="D46214" t="b">
        <v>1</v>
      </c>
      <c r="E46214" t="b">
        <v>0</v>
      </c>
    </row>
    <row r="46215" spans="1:5" x14ac:dyDescent="0.2">
      <c r="A46215">
        <v>5120225</v>
      </c>
      <c r="B46215" t="s">
        <v>6</v>
      </c>
      <c r="C46215">
        <v>38</v>
      </c>
      <c r="D46215" t="b">
        <v>0</v>
      </c>
      <c r="E46215" t="b">
        <v>1</v>
      </c>
    </row>
    <row r="46216" spans="1:5" x14ac:dyDescent="0.2">
      <c r="A46216">
        <v>5120323</v>
      </c>
      <c r="B46216" t="s">
        <v>6</v>
      </c>
      <c r="C46216">
        <v>34</v>
      </c>
      <c r="D46216" t="b">
        <v>1</v>
      </c>
      <c r="E46216" t="b">
        <v>0</v>
      </c>
    </row>
    <row r="46217" spans="1:5" x14ac:dyDescent="0.2">
      <c r="A46217">
        <v>5120340</v>
      </c>
      <c r="B46217" t="s">
        <v>5</v>
      </c>
      <c r="C46217">
        <v>25</v>
      </c>
      <c r="D46217" t="b">
        <v>1</v>
      </c>
      <c r="E46217" t="b">
        <v>0</v>
      </c>
    </row>
    <row r="46218" spans="1:5" x14ac:dyDescent="0.2">
      <c r="A46218">
        <v>5120369</v>
      </c>
      <c r="B46218" t="s">
        <v>5</v>
      </c>
      <c r="C46218">
        <v>79</v>
      </c>
      <c r="D46218" t="b">
        <v>1</v>
      </c>
      <c r="E46218" t="b">
        <v>0</v>
      </c>
    </row>
    <row r="46219" spans="1:5" x14ac:dyDescent="0.2">
      <c r="A46219">
        <v>5120390</v>
      </c>
      <c r="B46219" t="s">
        <v>5</v>
      </c>
      <c r="C46219">
        <v>3</v>
      </c>
      <c r="D46219" t="b">
        <v>0</v>
      </c>
      <c r="E46219" t="b">
        <v>0</v>
      </c>
    </row>
    <row r="46220" spans="1:5" x14ac:dyDescent="0.2">
      <c r="A46220">
        <v>5120413</v>
      </c>
      <c r="B46220" t="s">
        <v>5</v>
      </c>
      <c r="C46220">
        <v>25</v>
      </c>
      <c r="D46220" t="b">
        <v>1</v>
      </c>
      <c r="E46220" t="b">
        <v>0</v>
      </c>
    </row>
    <row r="46221" spans="1:5" x14ac:dyDescent="0.2">
      <c r="A46221">
        <v>5120475</v>
      </c>
      <c r="B46221" t="s">
        <v>6</v>
      </c>
      <c r="C46221">
        <v>1</v>
      </c>
      <c r="D46221" t="b">
        <v>0</v>
      </c>
      <c r="E46221" t="b">
        <v>0</v>
      </c>
    </row>
    <row r="46222" spans="1:5" x14ac:dyDescent="0.2">
      <c r="A46222">
        <v>5120511</v>
      </c>
      <c r="B46222" t="s">
        <v>5</v>
      </c>
      <c r="C46222">
        <v>36</v>
      </c>
      <c r="D46222" t="b">
        <v>0</v>
      </c>
      <c r="E46222" t="b">
        <v>0</v>
      </c>
    </row>
    <row r="46223" spans="1:5" x14ac:dyDescent="0.2">
      <c r="A46223">
        <v>5120605</v>
      </c>
      <c r="B46223" t="s">
        <v>5</v>
      </c>
      <c r="C46223">
        <v>127</v>
      </c>
      <c r="D46223" t="b">
        <v>1</v>
      </c>
      <c r="E46223" t="b">
        <v>0</v>
      </c>
    </row>
    <row r="46224" spans="1:5" x14ac:dyDescent="0.2">
      <c r="A46224">
        <v>5120625</v>
      </c>
      <c r="B46224" t="s">
        <v>5</v>
      </c>
      <c r="C46224">
        <v>1</v>
      </c>
      <c r="D46224" t="b">
        <v>0</v>
      </c>
      <c r="E46224" t="b">
        <v>0</v>
      </c>
    </row>
    <row r="46225" spans="1:5" x14ac:dyDescent="0.2">
      <c r="A46225">
        <v>5120670</v>
      </c>
      <c r="B46225" t="s">
        <v>5</v>
      </c>
      <c r="C46225">
        <v>20</v>
      </c>
      <c r="D46225" t="b">
        <v>1</v>
      </c>
      <c r="E46225" t="b">
        <v>0</v>
      </c>
    </row>
    <row r="46226" spans="1:5" x14ac:dyDescent="0.2">
      <c r="A46226">
        <v>5120814</v>
      </c>
      <c r="B46226" t="s">
        <v>6</v>
      </c>
      <c r="C46226">
        <v>591</v>
      </c>
      <c r="D46226" t="b">
        <v>1</v>
      </c>
      <c r="E46226" t="b">
        <v>1</v>
      </c>
    </row>
    <row r="46227" spans="1:5" x14ac:dyDescent="0.2">
      <c r="A46227">
        <v>5121190</v>
      </c>
      <c r="B46227" t="s">
        <v>5</v>
      </c>
      <c r="C46227">
        <v>43</v>
      </c>
      <c r="D46227" t="b">
        <v>1</v>
      </c>
      <c r="E46227" t="b">
        <v>1</v>
      </c>
    </row>
    <row r="46228" spans="1:5" x14ac:dyDescent="0.2">
      <c r="A46228">
        <v>5121255</v>
      </c>
      <c r="B46228" t="s">
        <v>5</v>
      </c>
      <c r="C46228">
        <v>84</v>
      </c>
      <c r="D46228" t="b">
        <v>0</v>
      </c>
      <c r="E46228" t="b">
        <v>1</v>
      </c>
    </row>
    <row r="46229" spans="1:5" x14ac:dyDescent="0.2">
      <c r="A46229">
        <v>5121271</v>
      </c>
      <c r="B46229" t="s">
        <v>5</v>
      </c>
      <c r="C46229">
        <v>10</v>
      </c>
      <c r="D46229" t="b">
        <v>0</v>
      </c>
      <c r="E46229" t="b">
        <v>0</v>
      </c>
    </row>
    <row r="46230" spans="1:5" x14ac:dyDescent="0.2">
      <c r="A46230">
        <v>5121324</v>
      </c>
      <c r="B46230" t="s">
        <v>5</v>
      </c>
      <c r="C46230">
        <v>37</v>
      </c>
      <c r="D46230" t="b">
        <v>1</v>
      </c>
      <c r="E46230" t="b">
        <v>1</v>
      </c>
    </row>
    <row r="46231" spans="1:5" x14ac:dyDescent="0.2">
      <c r="A46231">
        <v>5121353</v>
      </c>
      <c r="B46231" t="s">
        <v>6</v>
      </c>
      <c r="C46231">
        <v>12</v>
      </c>
      <c r="D46231" t="b">
        <v>0</v>
      </c>
      <c r="E46231" t="b">
        <v>0</v>
      </c>
    </row>
    <row r="46232" spans="1:5" x14ac:dyDescent="0.2">
      <c r="A46232">
        <v>5121355</v>
      </c>
      <c r="B46232" t="s">
        <v>6</v>
      </c>
      <c r="C46232">
        <v>9</v>
      </c>
      <c r="D46232" t="b">
        <v>0</v>
      </c>
      <c r="E46232" t="b">
        <v>0</v>
      </c>
    </row>
    <row r="46233" spans="1:5" x14ac:dyDescent="0.2">
      <c r="A46233">
        <v>5121527</v>
      </c>
      <c r="B46233" t="s">
        <v>6</v>
      </c>
      <c r="C46233">
        <v>4</v>
      </c>
      <c r="D46233" t="b">
        <v>1</v>
      </c>
      <c r="E46233" t="b">
        <v>1</v>
      </c>
    </row>
    <row r="46234" spans="1:5" x14ac:dyDescent="0.2">
      <c r="A46234">
        <v>5121701</v>
      </c>
      <c r="B46234" t="s">
        <v>5</v>
      </c>
      <c r="C46234">
        <v>19</v>
      </c>
      <c r="D46234" t="b">
        <v>0</v>
      </c>
      <c r="E46234" t="b">
        <v>0</v>
      </c>
    </row>
    <row r="46235" spans="1:5" x14ac:dyDescent="0.2">
      <c r="A46235">
        <v>5121803</v>
      </c>
      <c r="B46235" t="s">
        <v>5</v>
      </c>
      <c r="C46235">
        <v>12</v>
      </c>
      <c r="D46235" t="b">
        <v>1</v>
      </c>
      <c r="E46235" t="b">
        <v>0</v>
      </c>
    </row>
    <row r="46236" spans="1:5" x14ac:dyDescent="0.2">
      <c r="A46236">
        <v>5121808</v>
      </c>
      <c r="B46236" t="s">
        <v>5</v>
      </c>
      <c r="C46236">
        <v>36</v>
      </c>
      <c r="D46236" t="b">
        <v>1</v>
      </c>
      <c r="E46236" t="b">
        <v>0</v>
      </c>
    </row>
    <row r="46237" spans="1:5" x14ac:dyDescent="0.2">
      <c r="A46237">
        <v>5121951</v>
      </c>
      <c r="B46237" t="s">
        <v>6</v>
      </c>
      <c r="C46237">
        <v>24</v>
      </c>
      <c r="D46237" t="b">
        <v>1</v>
      </c>
      <c r="E46237" t="b">
        <v>0</v>
      </c>
    </row>
    <row r="46238" spans="1:5" x14ac:dyDescent="0.2">
      <c r="A46238">
        <v>5121954</v>
      </c>
      <c r="B46238" t="s">
        <v>6</v>
      </c>
      <c r="C46238">
        <v>104</v>
      </c>
      <c r="D46238" t="b">
        <v>1</v>
      </c>
      <c r="E46238" t="b">
        <v>0</v>
      </c>
    </row>
    <row r="46239" spans="1:5" x14ac:dyDescent="0.2">
      <c r="A46239">
        <v>5122158</v>
      </c>
      <c r="B46239" t="s">
        <v>5</v>
      </c>
      <c r="C46239">
        <v>478</v>
      </c>
      <c r="D46239" t="b">
        <v>1</v>
      </c>
      <c r="E46239" t="b">
        <v>1</v>
      </c>
    </row>
    <row r="46240" spans="1:5" x14ac:dyDescent="0.2">
      <c r="A46240">
        <v>5122172</v>
      </c>
      <c r="B46240" t="s">
        <v>6</v>
      </c>
      <c r="C46240">
        <v>2</v>
      </c>
      <c r="D46240" t="b">
        <v>0</v>
      </c>
      <c r="E46240" t="b">
        <v>0</v>
      </c>
    </row>
    <row r="46241" spans="1:5" x14ac:dyDescent="0.2">
      <c r="A46241">
        <v>5122641</v>
      </c>
      <c r="B46241" t="s">
        <v>5</v>
      </c>
      <c r="C46241">
        <v>5</v>
      </c>
      <c r="D46241" t="b">
        <v>0</v>
      </c>
      <c r="E46241" t="b">
        <v>0</v>
      </c>
    </row>
    <row r="46242" spans="1:5" x14ac:dyDescent="0.2">
      <c r="A46242">
        <v>5122668</v>
      </c>
      <c r="B46242" t="s">
        <v>5</v>
      </c>
      <c r="C46242">
        <v>9</v>
      </c>
      <c r="D46242" t="b">
        <v>1</v>
      </c>
      <c r="E46242" t="b">
        <v>0</v>
      </c>
    </row>
    <row r="46243" spans="1:5" x14ac:dyDescent="0.2">
      <c r="A46243">
        <v>5122706</v>
      </c>
      <c r="B46243" t="s">
        <v>6</v>
      </c>
      <c r="C46243">
        <v>127</v>
      </c>
      <c r="D46243" t="b">
        <v>1</v>
      </c>
      <c r="E46243" t="b">
        <v>0</v>
      </c>
    </row>
    <row r="46244" spans="1:5" x14ac:dyDescent="0.2">
      <c r="A46244">
        <v>5122776</v>
      </c>
      <c r="B46244" t="s">
        <v>5</v>
      </c>
      <c r="C46244">
        <v>72</v>
      </c>
      <c r="D46244" t="b">
        <v>1</v>
      </c>
      <c r="E46244" t="b">
        <v>0</v>
      </c>
    </row>
    <row r="46245" spans="1:5" x14ac:dyDescent="0.2">
      <c r="A46245">
        <v>5122931</v>
      </c>
      <c r="B46245" t="s">
        <v>6</v>
      </c>
      <c r="C46245">
        <v>25</v>
      </c>
      <c r="D46245" t="b">
        <v>1</v>
      </c>
      <c r="E46245" t="b">
        <v>0</v>
      </c>
    </row>
    <row r="46246" spans="1:5" x14ac:dyDescent="0.2">
      <c r="A46246">
        <v>5123024</v>
      </c>
      <c r="B46246" t="s">
        <v>5</v>
      </c>
      <c r="C46246">
        <v>38</v>
      </c>
      <c r="D46246" t="b">
        <v>0</v>
      </c>
      <c r="E46246" t="b">
        <v>0</v>
      </c>
    </row>
    <row r="46247" spans="1:5" x14ac:dyDescent="0.2">
      <c r="A46247">
        <v>5123231</v>
      </c>
      <c r="B46247" t="s">
        <v>5</v>
      </c>
      <c r="C46247">
        <v>12</v>
      </c>
      <c r="D46247" t="b">
        <v>0</v>
      </c>
      <c r="E46247" t="b">
        <v>0</v>
      </c>
    </row>
    <row r="46248" spans="1:5" x14ac:dyDescent="0.2">
      <c r="A46248">
        <v>5123263</v>
      </c>
      <c r="B46248" t="s">
        <v>5</v>
      </c>
      <c r="C46248">
        <v>55</v>
      </c>
      <c r="D46248" t="b">
        <v>1</v>
      </c>
      <c r="E46248" t="b">
        <v>1</v>
      </c>
    </row>
    <row r="46249" spans="1:5" x14ac:dyDescent="0.2">
      <c r="A46249">
        <v>5123321</v>
      </c>
      <c r="B46249" t="s">
        <v>5</v>
      </c>
      <c r="C46249">
        <v>1</v>
      </c>
      <c r="D46249" t="b">
        <v>0</v>
      </c>
      <c r="E46249" t="b">
        <v>0</v>
      </c>
    </row>
    <row r="46250" spans="1:5" x14ac:dyDescent="0.2">
      <c r="A46250">
        <v>5123496</v>
      </c>
      <c r="B46250" t="s">
        <v>5</v>
      </c>
      <c r="C46250">
        <v>27</v>
      </c>
      <c r="D46250" t="b">
        <v>1</v>
      </c>
      <c r="E46250" t="b">
        <v>1</v>
      </c>
    </row>
    <row r="46251" spans="1:5" x14ac:dyDescent="0.2">
      <c r="A46251">
        <v>5123558</v>
      </c>
      <c r="B46251" t="s">
        <v>6</v>
      </c>
      <c r="C46251">
        <v>8</v>
      </c>
      <c r="D46251" t="b">
        <v>0</v>
      </c>
      <c r="E46251" t="b">
        <v>0</v>
      </c>
    </row>
    <row r="46252" spans="1:5" x14ac:dyDescent="0.2">
      <c r="A46252">
        <v>5123742</v>
      </c>
      <c r="B46252" t="s">
        <v>5</v>
      </c>
      <c r="C46252">
        <v>9</v>
      </c>
      <c r="D46252" t="b">
        <v>0</v>
      </c>
      <c r="E46252" t="b">
        <v>0</v>
      </c>
    </row>
    <row r="46253" spans="1:5" x14ac:dyDescent="0.2">
      <c r="A46253">
        <v>5123795</v>
      </c>
      <c r="B46253" t="s">
        <v>6</v>
      </c>
      <c r="C46253">
        <v>13</v>
      </c>
      <c r="D46253" t="b">
        <v>1</v>
      </c>
      <c r="E46253" t="b">
        <v>0</v>
      </c>
    </row>
    <row r="46254" spans="1:5" x14ac:dyDescent="0.2">
      <c r="A46254">
        <v>5123943</v>
      </c>
      <c r="B46254" t="s">
        <v>5</v>
      </c>
      <c r="C46254">
        <v>36</v>
      </c>
      <c r="D46254" t="b">
        <v>0</v>
      </c>
      <c r="E46254" t="b">
        <v>0</v>
      </c>
    </row>
    <row r="46255" spans="1:5" x14ac:dyDescent="0.2">
      <c r="A46255">
        <v>5124003</v>
      </c>
      <c r="B46255" t="s">
        <v>6</v>
      </c>
      <c r="C46255">
        <v>7</v>
      </c>
      <c r="D46255" t="b">
        <v>1</v>
      </c>
      <c r="E46255" t="b">
        <v>0</v>
      </c>
    </row>
    <row r="46256" spans="1:5" x14ac:dyDescent="0.2">
      <c r="A46256">
        <v>5124058</v>
      </c>
      <c r="B46256" t="s">
        <v>6</v>
      </c>
      <c r="C46256">
        <v>333</v>
      </c>
      <c r="D46256" t="b">
        <v>1</v>
      </c>
      <c r="E46256" t="b">
        <v>0</v>
      </c>
    </row>
    <row r="46257" spans="1:5" x14ac:dyDescent="0.2">
      <c r="A46257">
        <v>5124169</v>
      </c>
      <c r="B46257" t="s">
        <v>5</v>
      </c>
      <c r="C46257">
        <v>216</v>
      </c>
      <c r="D46257" t="b">
        <v>1</v>
      </c>
      <c r="E46257" t="b">
        <v>1</v>
      </c>
    </row>
    <row r="46258" spans="1:5" x14ac:dyDescent="0.2">
      <c r="A46258">
        <v>5124318</v>
      </c>
      <c r="B46258" t="s">
        <v>5</v>
      </c>
      <c r="C46258">
        <v>5</v>
      </c>
      <c r="D46258" t="b">
        <v>0</v>
      </c>
      <c r="E46258" t="b">
        <v>0</v>
      </c>
    </row>
    <row r="46259" spans="1:5" x14ac:dyDescent="0.2">
      <c r="A46259">
        <v>5124445</v>
      </c>
      <c r="B46259" t="s">
        <v>5</v>
      </c>
      <c r="C46259">
        <v>91</v>
      </c>
      <c r="D46259" t="b">
        <v>1</v>
      </c>
      <c r="E46259" t="b">
        <v>0</v>
      </c>
    </row>
    <row r="46260" spans="1:5" x14ac:dyDescent="0.2">
      <c r="A46260">
        <v>5124447</v>
      </c>
      <c r="B46260" t="s">
        <v>6</v>
      </c>
      <c r="C46260">
        <v>117</v>
      </c>
      <c r="D46260" t="b">
        <v>1</v>
      </c>
      <c r="E46260" t="b">
        <v>1</v>
      </c>
    </row>
    <row r="46261" spans="1:5" x14ac:dyDescent="0.2">
      <c r="A46261">
        <v>5124526</v>
      </c>
      <c r="B46261" t="s">
        <v>6</v>
      </c>
      <c r="C46261">
        <v>3</v>
      </c>
      <c r="D46261" t="b">
        <v>0</v>
      </c>
      <c r="E46261" t="b">
        <v>0</v>
      </c>
    </row>
    <row r="46262" spans="1:5" x14ac:dyDescent="0.2">
      <c r="A46262">
        <v>5124554</v>
      </c>
      <c r="B46262" t="s">
        <v>5</v>
      </c>
      <c r="C46262">
        <v>2</v>
      </c>
      <c r="D46262" t="b">
        <v>0</v>
      </c>
      <c r="E46262" t="b">
        <v>0</v>
      </c>
    </row>
    <row r="46263" spans="1:5" x14ac:dyDescent="0.2">
      <c r="A46263">
        <v>5124592</v>
      </c>
      <c r="B46263" t="s">
        <v>6</v>
      </c>
      <c r="C46263">
        <v>16</v>
      </c>
      <c r="D46263" t="b">
        <v>0</v>
      </c>
      <c r="E46263" t="b">
        <v>0</v>
      </c>
    </row>
    <row r="46264" spans="1:5" x14ac:dyDescent="0.2">
      <c r="A46264">
        <v>5124609</v>
      </c>
      <c r="B46264" t="s">
        <v>6</v>
      </c>
      <c r="C46264">
        <v>26</v>
      </c>
      <c r="D46264" t="b">
        <v>0</v>
      </c>
      <c r="E46264" t="b">
        <v>1</v>
      </c>
    </row>
    <row r="46265" spans="1:5" x14ac:dyDescent="0.2">
      <c r="A46265">
        <v>5124766</v>
      </c>
      <c r="B46265" t="s">
        <v>6</v>
      </c>
      <c r="C46265">
        <v>79</v>
      </c>
      <c r="D46265" t="b">
        <v>1</v>
      </c>
      <c r="E46265" t="b">
        <v>0</v>
      </c>
    </row>
    <row r="46266" spans="1:5" x14ac:dyDescent="0.2">
      <c r="A46266">
        <v>5124794</v>
      </c>
      <c r="B46266" t="s">
        <v>6</v>
      </c>
      <c r="C46266">
        <v>9</v>
      </c>
      <c r="D46266" t="b">
        <v>0</v>
      </c>
      <c r="E46266" t="b">
        <v>0</v>
      </c>
    </row>
    <row r="46267" spans="1:5" x14ac:dyDescent="0.2">
      <c r="A46267">
        <v>5125010</v>
      </c>
      <c r="B46267" t="s">
        <v>5</v>
      </c>
      <c r="C46267">
        <v>9</v>
      </c>
      <c r="D46267" t="b">
        <v>1</v>
      </c>
      <c r="E46267" t="b">
        <v>0</v>
      </c>
    </row>
    <row r="46268" spans="1:5" x14ac:dyDescent="0.2">
      <c r="A46268">
        <v>5125419</v>
      </c>
      <c r="B46268" t="s">
        <v>5</v>
      </c>
      <c r="C46268">
        <v>220</v>
      </c>
      <c r="D46268" t="b">
        <v>1</v>
      </c>
      <c r="E46268" t="b">
        <v>1</v>
      </c>
    </row>
    <row r="46269" spans="1:5" x14ac:dyDescent="0.2">
      <c r="A46269">
        <v>5125470</v>
      </c>
      <c r="B46269" t="s">
        <v>5</v>
      </c>
      <c r="C46269">
        <v>5</v>
      </c>
      <c r="D46269" t="b">
        <v>0</v>
      </c>
      <c r="E46269" t="b">
        <v>0</v>
      </c>
    </row>
    <row r="46270" spans="1:5" x14ac:dyDescent="0.2">
      <c r="A46270">
        <v>5125483</v>
      </c>
      <c r="B46270" t="s">
        <v>6</v>
      </c>
      <c r="C46270">
        <v>2</v>
      </c>
      <c r="D46270" t="b">
        <v>0</v>
      </c>
      <c r="E46270" t="b">
        <v>0</v>
      </c>
    </row>
    <row r="46271" spans="1:5" x14ac:dyDescent="0.2">
      <c r="A46271">
        <v>5125522</v>
      </c>
      <c r="B46271" t="s">
        <v>6</v>
      </c>
      <c r="C46271">
        <v>1</v>
      </c>
      <c r="D46271" t="b">
        <v>0</v>
      </c>
      <c r="E46271" t="b">
        <v>0</v>
      </c>
    </row>
    <row r="46272" spans="1:5" x14ac:dyDescent="0.2">
      <c r="A46272">
        <v>5125668</v>
      </c>
      <c r="B46272" t="s">
        <v>5</v>
      </c>
      <c r="C46272">
        <v>89</v>
      </c>
      <c r="D46272" t="b">
        <v>1</v>
      </c>
      <c r="E46272" t="b">
        <v>1</v>
      </c>
    </row>
    <row r="46273" spans="1:5" x14ac:dyDescent="0.2">
      <c r="A46273">
        <v>5125706</v>
      </c>
      <c r="B46273" t="s">
        <v>5</v>
      </c>
      <c r="C46273">
        <v>271</v>
      </c>
      <c r="D46273" t="b">
        <v>1</v>
      </c>
      <c r="E46273" t="b">
        <v>1</v>
      </c>
    </row>
    <row r="46274" spans="1:5" x14ac:dyDescent="0.2">
      <c r="A46274">
        <v>5126059</v>
      </c>
      <c r="B46274" t="s">
        <v>5</v>
      </c>
      <c r="C46274">
        <v>838</v>
      </c>
      <c r="D46274" t="b">
        <v>1</v>
      </c>
      <c r="E46274" t="b">
        <v>1</v>
      </c>
    </row>
    <row r="46275" spans="1:5" x14ac:dyDescent="0.2">
      <c r="A46275">
        <v>5126099</v>
      </c>
      <c r="B46275" t="s">
        <v>6</v>
      </c>
      <c r="C46275">
        <v>16</v>
      </c>
      <c r="D46275" t="b">
        <v>0</v>
      </c>
      <c r="E46275" t="b">
        <v>0</v>
      </c>
    </row>
    <row r="46276" spans="1:5" x14ac:dyDescent="0.2">
      <c r="A46276">
        <v>5126495</v>
      </c>
      <c r="B46276" t="s">
        <v>5</v>
      </c>
      <c r="C46276">
        <v>20</v>
      </c>
      <c r="D46276" t="b">
        <v>1</v>
      </c>
      <c r="E46276" t="b">
        <v>0</v>
      </c>
    </row>
    <row r="46277" spans="1:5" x14ac:dyDescent="0.2">
      <c r="A46277">
        <v>5126655</v>
      </c>
      <c r="B46277" t="s">
        <v>6</v>
      </c>
      <c r="C46277">
        <v>25</v>
      </c>
      <c r="D46277" t="b">
        <v>1</v>
      </c>
      <c r="E46277" t="b">
        <v>0</v>
      </c>
    </row>
    <row r="46278" spans="1:5" x14ac:dyDescent="0.2">
      <c r="A46278">
        <v>5126685</v>
      </c>
      <c r="B46278" t="s">
        <v>5</v>
      </c>
      <c r="C46278">
        <v>8</v>
      </c>
      <c r="D46278" t="b">
        <v>0</v>
      </c>
      <c r="E46278" t="b">
        <v>0</v>
      </c>
    </row>
    <row r="46279" spans="1:5" x14ac:dyDescent="0.2">
      <c r="A46279">
        <v>5126781</v>
      </c>
      <c r="B46279" t="s">
        <v>6</v>
      </c>
      <c r="C46279">
        <v>31</v>
      </c>
      <c r="D46279" t="b">
        <v>1</v>
      </c>
      <c r="E46279" t="b">
        <v>0</v>
      </c>
    </row>
    <row r="46280" spans="1:5" x14ac:dyDescent="0.2">
      <c r="A46280">
        <v>5126832</v>
      </c>
      <c r="B46280" t="s">
        <v>5</v>
      </c>
      <c r="C46280">
        <v>28</v>
      </c>
      <c r="D46280" t="b">
        <v>0</v>
      </c>
      <c r="E46280" t="b">
        <v>0</v>
      </c>
    </row>
    <row r="46281" spans="1:5" x14ac:dyDescent="0.2">
      <c r="A46281">
        <v>5126857</v>
      </c>
      <c r="B46281" t="s">
        <v>6</v>
      </c>
      <c r="C46281">
        <v>20</v>
      </c>
      <c r="D46281" t="b">
        <v>1</v>
      </c>
      <c r="E46281" t="b">
        <v>0</v>
      </c>
    </row>
    <row r="46282" spans="1:5" x14ac:dyDescent="0.2">
      <c r="A46282">
        <v>5126860</v>
      </c>
      <c r="B46282" t="s">
        <v>5</v>
      </c>
      <c r="C46282">
        <v>3</v>
      </c>
      <c r="D46282" t="b">
        <v>0</v>
      </c>
      <c r="E46282" t="b">
        <v>0</v>
      </c>
    </row>
    <row r="46283" spans="1:5" x14ac:dyDescent="0.2">
      <c r="A46283">
        <v>5126888</v>
      </c>
      <c r="B46283" t="s">
        <v>5</v>
      </c>
      <c r="C46283">
        <v>14</v>
      </c>
      <c r="D46283" t="b">
        <v>0</v>
      </c>
      <c r="E46283" t="b">
        <v>0</v>
      </c>
    </row>
    <row r="46284" spans="1:5" x14ac:dyDescent="0.2">
      <c r="A46284">
        <v>5126915</v>
      </c>
      <c r="B46284" t="s">
        <v>5</v>
      </c>
      <c r="C46284">
        <v>0</v>
      </c>
      <c r="D46284" t="b">
        <v>0</v>
      </c>
      <c r="E46284" t="b">
        <v>0</v>
      </c>
    </row>
    <row r="46285" spans="1:5" x14ac:dyDescent="0.2">
      <c r="A46285">
        <v>5126962</v>
      </c>
      <c r="B46285" t="s">
        <v>5</v>
      </c>
      <c r="C46285">
        <v>5</v>
      </c>
      <c r="D46285" t="b">
        <v>0</v>
      </c>
      <c r="E46285" t="b">
        <v>0</v>
      </c>
    </row>
    <row r="46286" spans="1:5" x14ac:dyDescent="0.2">
      <c r="A46286">
        <v>5126965</v>
      </c>
      <c r="B46286" t="s">
        <v>5</v>
      </c>
      <c r="C46286">
        <v>363</v>
      </c>
      <c r="D46286" t="b">
        <v>0</v>
      </c>
      <c r="E46286" t="b">
        <v>1</v>
      </c>
    </row>
    <row r="46287" spans="1:5" x14ac:dyDescent="0.2">
      <c r="A46287">
        <v>5127017</v>
      </c>
      <c r="B46287" t="s">
        <v>5</v>
      </c>
      <c r="C46287">
        <v>152</v>
      </c>
      <c r="D46287" t="b">
        <v>1</v>
      </c>
      <c r="E46287" t="b">
        <v>1</v>
      </c>
    </row>
    <row r="46288" spans="1:5" x14ac:dyDescent="0.2">
      <c r="A46288">
        <v>5127313</v>
      </c>
      <c r="B46288" t="s">
        <v>6</v>
      </c>
      <c r="C46288">
        <v>123</v>
      </c>
      <c r="D46288" t="b">
        <v>1</v>
      </c>
      <c r="E46288" t="b">
        <v>1</v>
      </c>
    </row>
    <row r="46289" spans="1:5" x14ac:dyDescent="0.2">
      <c r="A46289">
        <v>5127334</v>
      </c>
      <c r="B46289" t="s">
        <v>5</v>
      </c>
      <c r="C46289">
        <v>0</v>
      </c>
      <c r="D46289" t="b">
        <v>0</v>
      </c>
      <c r="E46289" t="b">
        <v>0</v>
      </c>
    </row>
    <row r="46290" spans="1:5" x14ac:dyDescent="0.2">
      <c r="A46290">
        <v>5127338</v>
      </c>
      <c r="B46290" t="s">
        <v>5</v>
      </c>
      <c r="C46290">
        <v>97</v>
      </c>
      <c r="D46290" t="b">
        <v>0</v>
      </c>
      <c r="E46290" t="b">
        <v>0</v>
      </c>
    </row>
    <row r="46291" spans="1:5" x14ac:dyDescent="0.2">
      <c r="A46291">
        <v>5127422</v>
      </c>
      <c r="B46291" t="s">
        <v>5</v>
      </c>
      <c r="C46291">
        <v>40</v>
      </c>
      <c r="D46291" t="b">
        <v>1</v>
      </c>
      <c r="E46291" t="b">
        <v>0</v>
      </c>
    </row>
    <row r="46292" spans="1:5" x14ac:dyDescent="0.2">
      <c r="A46292">
        <v>5127494</v>
      </c>
      <c r="B46292" t="s">
        <v>5</v>
      </c>
      <c r="C46292">
        <v>1</v>
      </c>
      <c r="D46292" t="b">
        <v>0</v>
      </c>
      <c r="E46292" t="b">
        <v>0</v>
      </c>
    </row>
    <row r="46293" spans="1:5" x14ac:dyDescent="0.2">
      <c r="A46293">
        <v>5127529</v>
      </c>
      <c r="B46293" t="s">
        <v>6</v>
      </c>
      <c r="C46293">
        <v>17</v>
      </c>
      <c r="D46293" t="b">
        <v>0</v>
      </c>
      <c r="E46293" t="b">
        <v>0</v>
      </c>
    </row>
    <row r="46294" spans="1:5" x14ac:dyDescent="0.2">
      <c r="A46294">
        <v>5127572</v>
      </c>
      <c r="B46294" t="s">
        <v>6</v>
      </c>
      <c r="C46294">
        <v>47</v>
      </c>
      <c r="D46294" t="b">
        <v>1</v>
      </c>
      <c r="E46294" t="b">
        <v>0</v>
      </c>
    </row>
    <row r="46295" spans="1:5" x14ac:dyDescent="0.2">
      <c r="A46295">
        <v>5127646</v>
      </c>
      <c r="B46295" t="s">
        <v>6</v>
      </c>
      <c r="C46295">
        <v>7</v>
      </c>
      <c r="D46295" t="b">
        <v>1</v>
      </c>
      <c r="E46295" t="b">
        <v>0</v>
      </c>
    </row>
    <row r="46296" spans="1:5" x14ac:dyDescent="0.2">
      <c r="A46296">
        <v>5127787</v>
      </c>
      <c r="B46296" t="s">
        <v>5</v>
      </c>
      <c r="C46296">
        <v>2</v>
      </c>
      <c r="D46296" t="b">
        <v>0</v>
      </c>
      <c r="E46296" t="b">
        <v>0</v>
      </c>
    </row>
    <row r="46297" spans="1:5" x14ac:dyDescent="0.2">
      <c r="A46297">
        <v>5127825</v>
      </c>
      <c r="B46297" t="s">
        <v>5</v>
      </c>
      <c r="C46297">
        <v>186</v>
      </c>
      <c r="D46297" t="b">
        <v>1</v>
      </c>
      <c r="E46297" t="b">
        <v>1</v>
      </c>
    </row>
    <row r="46298" spans="1:5" x14ac:dyDescent="0.2">
      <c r="A46298">
        <v>5127867</v>
      </c>
      <c r="B46298" t="s">
        <v>5</v>
      </c>
      <c r="C46298">
        <v>3</v>
      </c>
      <c r="D46298" t="b">
        <v>0</v>
      </c>
      <c r="E46298" t="b">
        <v>0</v>
      </c>
    </row>
    <row r="46299" spans="1:5" x14ac:dyDescent="0.2">
      <c r="A46299">
        <v>5128082</v>
      </c>
      <c r="B46299" t="s">
        <v>5</v>
      </c>
      <c r="C46299">
        <v>226</v>
      </c>
      <c r="D46299" t="b">
        <v>1</v>
      </c>
      <c r="E46299" t="b">
        <v>1</v>
      </c>
    </row>
    <row r="46300" spans="1:5" x14ac:dyDescent="0.2">
      <c r="A46300">
        <v>5128226</v>
      </c>
      <c r="B46300" t="s">
        <v>5</v>
      </c>
      <c r="C46300">
        <v>77</v>
      </c>
      <c r="D46300" t="b">
        <v>1</v>
      </c>
      <c r="E46300" t="b">
        <v>0</v>
      </c>
    </row>
    <row r="46301" spans="1:5" x14ac:dyDescent="0.2">
      <c r="A46301">
        <v>5128290</v>
      </c>
      <c r="B46301" t="s">
        <v>6</v>
      </c>
      <c r="C46301">
        <v>59</v>
      </c>
      <c r="D46301" t="b">
        <v>1</v>
      </c>
      <c r="E46301" t="b">
        <v>0</v>
      </c>
    </row>
    <row r="46302" spans="1:5" x14ac:dyDescent="0.2">
      <c r="A46302">
        <v>5128353</v>
      </c>
      <c r="B46302" t="s">
        <v>5</v>
      </c>
      <c r="C46302">
        <v>638</v>
      </c>
      <c r="D46302" t="b">
        <v>1</v>
      </c>
      <c r="E46302" t="b">
        <v>1</v>
      </c>
    </row>
    <row r="46303" spans="1:5" x14ac:dyDescent="0.2">
      <c r="A46303">
        <v>5128462</v>
      </c>
      <c r="B46303" t="s">
        <v>5</v>
      </c>
      <c r="C46303">
        <v>3</v>
      </c>
      <c r="D46303" t="b">
        <v>0</v>
      </c>
      <c r="E46303" t="b">
        <v>0</v>
      </c>
    </row>
    <row r="46304" spans="1:5" x14ac:dyDescent="0.2">
      <c r="A46304">
        <v>5128593</v>
      </c>
      <c r="B46304" t="s">
        <v>5</v>
      </c>
      <c r="C46304">
        <v>104</v>
      </c>
      <c r="D46304" t="b">
        <v>1</v>
      </c>
      <c r="E46304" t="b">
        <v>0</v>
      </c>
    </row>
    <row r="46305" spans="1:5" x14ac:dyDescent="0.2">
      <c r="A46305">
        <v>5128836</v>
      </c>
      <c r="B46305" t="s">
        <v>5</v>
      </c>
      <c r="C46305">
        <v>1</v>
      </c>
      <c r="D46305" t="b">
        <v>0</v>
      </c>
      <c r="E46305" t="b">
        <v>0</v>
      </c>
    </row>
    <row r="46306" spans="1:5" x14ac:dyDescent="0.2">
      <c r="A46306">
        <v>5128884</v>
      </c>
      <c r="B46306" t="s">
        <v>5</v>
      </c>
      <c r="C46306">
        <v>99</v>
      </c>
      <c r="D46306" t="b">
        <v>1</v>
      </c>
      <c r="E46306" t="b">
        <v>1</v>
      </c>
    </row>
    <row r="46307" spans="1:5" x14ac:dyDescent="0.2">
      <c r="A46307">
        <v>5129022</v>
      </c>
      <c r="B46307" t="s">
        <v>6</v>
      </c>
      <c r="C46307">
        <v>53</v>
      </c>
      <c r="D46307" t="b">
        <v>1</v>
      </c>
      <c r="E46307" t="b">
        <v>1</v>
      </c>
    </row>
    <row r="46308" spans="1:5" x14ac:dyDescent="0.2">
      <c r="A46308">
        <v>5129040</v>
      </c>
      <c r="B46308" t="s">
        <v>6</v>
      </c>
      <c r="C46308">
        <v>7</v>
      </c>
      <c r="D46308" t="b">
        <v>0</v>
      </c>
      <c r="E46308" t="b">
        <v>0</v>
      </c>
    </row>
    <row r="46309" spans="1:5" x14ac:dyDescent="0.2">
      <c r="A46309">
        <v>5129100</v>
      </c>
      <c r="B46309" t="s">
        <v>5</v>
      </c>
      <c r="C46309">
        <v>0</v>
      </c>
      <c r="D46309" t="b">
        <v>0</v>
      </c>
      <c r="E46309" t="b">
        <v>0</v>
      </c>
    </row>
    <row r="46310" spans="1:5" x14ac:dyDescent="0.2">
      <c r="A46310">
        <v>5129540</v>
      </c>
      <c r="B46310" t="s">
        <v>5</v>
      </c>
      <c r="C46310">
        <v>152</v>
      </c>
      <c r="D46310" t="b">
        <v>1</v>
      </c>
      <c r="E46310" t="b">
        <v>1</v>
      </c>
    </row>
    <row r="46311" spans="1:5" x14ac:dyDescent="0.2">
      <c r="A46311">
        <v>5129596</v>
      </c>
      <c r="B46311" t="s">
        <v>5</v>
      </c>
      <c r="C46311">
        <v>0</v>
      </c>
      <c r="D46311" t="b">
        <v>0</v>
      </c>
      <c r="E46311" t="b">
        <v>0</v>
      </c>
    </row>
    <row r="46312" spans="1:5" x14ac:dyDescent="0.2">
      <c r="A46312">
        <v>5129621</v>
      </c>
      <c r="B46312" t="s">
        <v>6</v>
      </c>
      <c r="C46312">
        <v>42</v>
      </c>
      <c r="D46312" t="b">
        <v>1</v>
      </c>
      <c r="E46312" t="b">
        <v>0</v>
      </c>
    </row>
    <row r="46313" spans="1:5" x14ac:dyDescent="0.2">
      <c r="A46313">
        <v>5129635</v>
      </c>
      <c r="B46313" t="s">
        <v>6</v>
      </c>
      <c r="C46313">
        <v>80</v>
      </c>
      <c r="D46313" t="b">
        <v>1</v>
      </c>
      <c r="E46313" t="b">
        <v>1</v>
      </c>
    </row>
    <row r="46314" spans="1:5" x14ac:dyDescent="0.2">
      <c r="A46314">
        <v>5129660</v>
      </c>
      <c r="B46314" t="s">
        <v>5</v>
      </c>
      <c r="C46314">
        <v>18</v>
      </c>
      <c r="D46314" t="b">
        <v>1</v>
      </c>
      <c r="E46314" t="b">
        <v>1</v>
      </c>
    </row>
    <row r="46315" spans="1:5" x14ac:dyDescent="0.2">
      <c r="A46315">
        <v>5129980</v>
      </c>
      <c r="B46315" t="s">
        <v>5</v>
      </c>
      <c r="C46315">
        <v>72</v>
      </c>
      <c r="D46315" t="b">
        <v>1</v>
      </c>
      <c r="E46315" t="b">
        <v>0</v>
      </c>
    </row>
    <row r="46316" spans="1:5" x14ac:dyDescent="0.2">
      <c r="A46316">
        <v>5130214</v>
      </c>
      <c r="B46316" t="s">
        <v>6</v>
      </c>
      <c r="C46316">
        <v>36</v>
      </c>
      <c r="D46316" t="b">
        <v>0</v>
      </c>
      <c r="E46316" t="b">
        <v>0</v>
      </c>
    </row>
    <row r="46317" spans="1:5" x14ac:dyDescent="0.2">
      <c r="A46317">
        <v>5130491</v>
      </c>
      <c r="B46317" t="s">
        <v>6</v>
      </c>
      <c r="C46317">
        <v>26</v>
      </c>
      <c r="D46317" t="b">
        <v>1</v>
      </c>
      <c r="E46317" t="b">
        <v>0</v>
      </c>
    </row>
    <row r="46318" spans="1:5" x14ac:dyDescent="0.2">
      <c r="A46318">
        <v>5130714</v>
      </c>
      <c r="B46318" t="s">
        <v>5</v>
      </c>
      <c r="C46318">
        <v>7</v>
      </c>
      <c r="D46318" t="b">
        <v>0</v>
      </c>
      <c r="E46318" t="b">
        <v>0</v>
      </c>
    </row>
    <row r="46319" spans="1:5" x14ac:dyDescent="0.2">
      <c r="A46319">
        <v>5130717</v>
      </c>
      <c r="B46319" t="s">
        <v>6</v>
      </c>
      <c r="C46319">
        <v>28</v>
      </c>
      <c r="D46319" t="b">
        <v>0</v>
      </c>
      <c r="E46319" t="b">
        <v>0</v>
      </c>
    </row>
    <row r="46320" spans="1:5" x14ac:dyDescent="0.2">
      <c r="A46320">
        <v>5130732</v>
      </c>
      <c r="B46320" t="s">
        <v>5</v>
      </c>
      <c r="C46320">
        <v>60</v>
      </c>
      <c r="D46320" t="b">
        <v>1</v>
      </c>
      <c r="E46320" t="b">
        <v>0</v>
      </c>
    </row>
    <row r="46321" spans="1:5" x14ac:dyDescent="0.2">
      <c r="A46321">
        <v>5130735</v>
      </c>
      <c r="B46321" t="s">
        <v>6</v>
      </c>
      <c r="C46321">
        <v>131</v>
      </c>
      <c r="D46321" t="b">
        <v>1</v>
      </c>
      <c r="E46321" t="b">
        <v>1</v>
      </c>
    </row>
    <row r="46322" spans="1:5" x14ac:dyDescent="0.2">
      <c r="A46322">
        <v>5130750</v>
      </c>
      <c r="B46322" t="s">
        <v>5</v>
      </c>
      <c r="C46322">
        <v>9</v>
      </c>
      <c r="D46322" t="b">
        <v>1</v>
      </c>
      <c r="E46322" t="b">
        <v>0</v>
      </c>
    </row>
    <row r="46323" spans="1:5" x14ac:dyDescent="0.2">
      <c r="A46323">
        <v>5130947</v>
      </c>
      <c r="B46323" t="s">
        <v>5</v>
      </c>
      <c r="C46323">
        <v>4</v>
      </c>
      <c r="D46323" t="b">
        <v>0</v>
      </c>
      <c r="E46323" t="b">
        <v>0</v>
      </c>
    </row>
    <row r="46324" spans="1:5" x14ac:dyDescent="0.2">
      <c r="A46324">
        <v>5130992</v>
      </c>
      <c r="B46324" t="s">
        <v>6</v>
      </c>
      <c r="C46324">
        <v>1</v>
      </c>
      <c r="D46324" t="b">
        <v>0</v>
      </c>
      <c r="E46324" t="b">
        <v>0</v>
      </c>
    </row>
    <row r="46325" spans="1:5" x14ac:dyDescent="0.2">
      <c r="A46325">
        <v>5131127</v>
      </c>
      <c r="B46325" t="s">
        <v>5</v>
      </c>
      <c r="C46325">
        <v>27</v>
      </c>
      <c r="D46325" t="b">
        <v>1</v>
      </c>
      <c r="E46325" t="b">
        <v>0</v>
      </c>
    </row>
    <row r="46326" spans="1:5" x14ac:dyDescent="0.2">
      <c r="A46326">
        <v>5131213</v>
      </c>
      <c r="B46326" t="s">
        <v>5</v>
      </c>
      <c r="C46326">
        <v>23</v>
      </c>
      <c r="D46326" t="b">
        <v>1</v>
      </c>
      <c r="E46326" t="b">
        <v>0</v>
      </c>
    </row>
    <row r="46327" spans="1:5" x14ac:dyDescent="0.2">
      <c r="A46327">
        <v>5131492</v>
      </c>
      <c r="B46327" t="s">
        <v>5</v>
      </c>
      <c r="C46327">
        <v>1</v>
      </c>
      <c r="D46327" t="b">
        <v>0</v>
      </c>
      <c r="E46327" t="b">
        <v>0</v>
      </c>
    </row>
    <row r="46328" spans="1:5" x14ac:dyDescent="0.2">
      <c r="A46328">
        <v>5131516</v>
      </c>
      <c r="B46328" t="s">
        <v>5</v>
      </c>
      <c r="C46328">
        <v>11</v>
      </c>
      <c r="D46328" t="b">
        <v>1</v>
      </c>
      <c r="E46328" t="b">
        <v>0</v>
      </c>
    </row>
    <row r="46329" spans="1:5" x14ac:dyDescent="0.2">
      <c r="A46329">
        <v>5131662</v>
      </c>
      <c r="B46329" t="s">
        <v>6</v>
      </c>
      <c r="C46329">
        <v>77</v>
      </c>
      <c r="D46329" t="b">
        <v>1</v>
      </c>
      <c r="E46329" t="b">
        <v>1</v>
      </c>
    </row>
    <row r="46330" spans="1:5" x14ac:dyDescent="0.2">
      <c r="A46330">
        <v>5131781</v>
      </c>
      <c r="B46330" t="s">
        <v>6</v>
      </c>
      <c r="C46330">
        <v>13</v>
      </c>
      <c r="D46330" t="b">
        <v>0</v>
      </c>
      <c r="E46330" t="b">
        <v>0</v>
      </c>
    </row>
    <row r="46331" spans="1:5" x14ac:dyDescent="0.2">
      <c r="A46331">
        <v>5131931</v>
      </c>
      <c r="B46331" t="s">
        <v>5</v>
      </c>
      <c r="C46331">
        <v>28</v>
      </c>
      <c r="D46331" t="b">
        <v>1</v>
      </c>
      <c r="E46331" t="b">
        <v>0</v>
      </c>
    </row>
    <row r="46332" spans="1:5" x14ac:dyDescent="0.2">
      <c r="A46332">
        <v>5131968</v>
      </c>
      <c r="B46332" t="s">
        <v>6</v>
      </c>
      <c r="C46332">
        <v>23</v>
      </c>
      <c r="D46332" t="b">
        <v>0</v>
      </c>
      <c r="E46332" t="b">
        <v>0</v>
      </c>
    </row>
    <row r="46333" spans="1:5" x14ac:dyDescent="0.2">
      <c r="A46333">
        <v>5131990</v>
      </c>
      <c r="B46333" t="s">
        <v>6</v>
      </c>
      <c r="C46333">
        <v>2</v>
      </c>
      <c r="D46333" t="b">
        <v>0</v>
      </c>
      <c r="E46333" t="b">
        <v>0</v>
      </c>
    </row>
    <row r="46334" spans="1:5" x14ac:dyDescent="0.2">
      <c r="A46334">
        <v>5132040</v>
      </c>
      <c r="B46334" t="s">
        <v>6</v>
      </c>
      <c r="C46334">
        <v>378</v>
      </c>
      <c r="D46334" t="b">
        <v>1</v>
      </c>
      <c r="E46334" t="b">
        <v>1</v>
      </c>
    </row>
    <row r="46335" spans="1:5" x14ac:dyDescent="0.2">
      <c r="A46335">
        <v>5132067</v>
      </c>
      <c r="B46335" t="s">
        <v>5</v>
      </c>
      <c r="C46335">
        <v>37</v>
      </c>
      <c r="D46335" t="b">
        <v>0</v>
      </c>
      <c r="E46335" t="b">
        <v>0</v>
      </c>
    </row>
    <row r="46336" spans="1:5" x14ac:dyDescent="0.2">
      <c r="A46336">
        <v>5132188</v>
      </c>
      <c r="B46336" t="s">
        <v>5</v>
      </c>
      <c r="C46336">
        <v>13</v>
      </c>
      <c r="D46336" t="b">
        <v>0</v>
      </c>
      <c r="E46336" t="b">
        <v>0</v>
      </c>
    </row>
    <row r="46337" spans="1:5" x14ac:dyDescent="0.2">
      <c r="A46337">
        <v>5132399</v>
      </c>
      <c r="B46337" t="s">
        <v>5</v>
      </c>
      <c r="C46337">
        <v>20</v>
      </c>
      <c r="D46337" t="b">
        <v>1</v>
      </c>
      <c r="E46337" t="b">
        <v>0</v>
      </c>
    </row>
    <row r="46338" spans="1:5" x14ac:dyDescent="0.2">
      <c r="A46338">
        <v>5132773</v>
      </c>
      <c r="B46338" t="s">
        <v>5</v>
      </c>
      <c r="C46338">
        <v>8</v>
      </c>
      <c r="D46338" t="b">
        <v>0</v>
      </c>
      <c r="E46338" t="b">
        <v>0</v>
      </c>
    </row>
    <row r="46339" spans="1:5" x14ac:dyDescent="0.2">
      <c r="A46339">
        <v>5132840</v>
      </c>
      <c r="B46339" t="s">
        <v>6</v>
      </c>
      <c r="C46339">
        <v>33</v>
      </c>
      <c r="D46339" t="b">
        <v>1</v>
      </c>
      <c r="E46339" t="b">
        <v>1</v>
      </c>
    </row>
    <row r="46340" spans="1:5" x14ac:dyDescent="0.2">
      <c r="A46340">
        <v>5133112</v>
      </c>
      <c r="B46340" t="s">
        <v>6</v>
      </c>
      <c r="C46340">
        <v>80</v>
      </c>
      <c r="D46340" t="b">
        <v>1</v>
      </c>
      <c r="E46340" t="b">
        <v>1</v>
      </c>
    </row>
    <row r="46341" spans="1:5" x14ac:dyDescent="0.2">
      <c r="A46341">
        <v>5133192</v>
      </c>
      <c r="B46341" t="s">
        <v>6</v>
      </c>
      <c r="C46341">
        <v>3</v>
      </c>
      <c r="D46341" t="b">
        <v>0</v>
      </c>
      <c r="E46341" t="b">
        <v>0</v>
      </c>
    </row>
    <row r="46342" spans="1:5" x14ac:dyDescent="0.2">
      <c r="A46342">
        <v>5133533</v>
      </c>
      <c r="B46342" t="s">
        <v>5</v>
      </c>
      <c r="C46342">
        <v>32</v>
      </c>
      <c r="D46342" t="b">
        <v>1</v>
      </c>
      <c r="E46342" t="b">
        <v>0</v>
      </c>
    </row>
    <row r="46343" spans="1:5" x14ac:dyDescent="0.2">
      <c r="A46343">
        <v>5133710</v>
      </c>
      <c r="B46343" t="s">
        <v>6</v>
      </c>
      <c r="C46343">
        <v>33</v>
      </c>
      <c r="D46343" t="b">
        <v>1</v>
      </c>
      <c r="E46343" t="b">
        <v>0</v>
      </c>
    </row>
    <row r="46344" spans="1:5" x14ac:dyDescent="0.2">
      <c r="A46344">
        <v>5133737</v>
      </c>
      <c r="B46344" t="s">
        <v>6</v>
      </c>
      <c r="C46344">
        <v>19</v>
      </c>
      <c r="D46344" t="b">
        <v>1</v>
      </c>
      <c r="E46344" t="b">
        <v>0</v>
      </c>
    </row>
    <row r="46345" spans="1:5" x14ac:dyDescent="0.2">
      <c r="A46345">
        <v>5133897</v>
      </c>
      <c r="B46345" t="s">
        <v>6</v>
      </c>
      <c r="C46345">
        <v>8</v>
      </c>
      <c r="D46345" t="b">
        <v>1</v>
      </c>
      <c r="E46345" t="b">
        <v>0</v>
      </c>
    </row>
    <row r="46346" spans="1:5" x14ac:dyDescent="0.2">
      <c r="A46346">
        <v>5133952</v>
      </c>
      <c r="B46346" t="s">
        <v>5</v>
      </c>
      <c r="C46346">
        <v>2251</v>
      </c>
      <c r="D46346" t="b">
        <v>1</v>
      </c>
      <c r="E46346" t="b">
        <v>1</v>
      </c>
    </row>
    <row r="46347" spans="1:5" x14ac:dyDescent="0.2">
      <c r="A46347">
        <v>5134066</v>
      </c>
      <c r="B46347" t="s">
        <v>6</v>
      </c>
      <c r="C46347">
        <v>14</v>
      </c>
      <c r="D46347" t="b">
        <v>1</v>
      </c>
      <c r="E46347" t="b">
        <v>0</v>
      </c>
    </row>
    <row r="46348" spans="1:5" x14ac:dyDescent="0.2">
      <c r="A46348">
        <v>5134134</v>
      </c>
      <c r="B46348" t="s">
        <v>6</v>
      </c>
      <c r="C46348">
        <v>12</v>
      </c>
      <c r="D46348" t="b">
        <v>1</v>
      </c>
      <c r="E46348" t="b">
        <v>0</v>
      </c>
    </row>
    <row r="46349" spans="1:5" x14ac:dyDescent="0.2">
      <c r="A46349">
        <v>5134166</v>
      </c>
      <c r="B46349" t="s">
        <v>5</v>
      </c>
      <c r="C46349">
        <v>59</v>
      </c>
      <c r="D46349" t="b">
        <v>1</v>
      </c>
      <c r="E46349" t="b">
        <v>0</v>
      </c>
    </row>
    <row r="46350" spans="1:5" x14ac:dyDescent="0.2">
      <c r="A46350">
        <v>5134566</v>
      </c>
      <c r="B46350" t="s">
        <v>6</v>
      </c>
      <c r="C46350">
        <v>48</v>
      </c>
      <c r="D46350" t="b">
        <v>1</v>
      </c>
      <c r="E46350" t="b">
        <v>0</v>
      </c>
    </row>
    <row r="46351" spans="1:5" x14ac:dyDescent="0.2">
      <c r="A46351">
        <v>5134688</v>
      </c>
      <c r="B46351" t="s">
        <v>6</v>
      </c>
      <c r="C46351">
        <v>9</v>
      </c>
      <c r="D46351" t="b">
        <v>0</v>
      </c>
      <c r="E46351" t="b">
        <v>0</v>
      </c>
    </row>
    <row r="46352" spans="1:5" x14ac:dyDescent="0.2">
      <c r="A46352">
        <v>5134773</v>
      </c>
      <c r="B46352" t="s">
        <v>6</v>
      </c>
      <c r="C46352">
        <v>27</v>
      </c>
      <c r="D46352" t="b">
        <v>1</v>
      </c>
      <c r="E46352" t="b">
        <v>1</v>
      </c>
    </row>
    <row r="46353" spans="1:5" x14ac:dyDescent="0.2">
      <c r="A46353">
        <v>5134872</v>
      </c>
      <c r="B46353" t="s">
        <v>6</v>
      </c>
      <c r="C46353">
        <v>195</v>
      </c>
      <c r="D46353" t="b">
        <v>1</v>
      </c>
      <c r="E46353" t="b">
        <v>1</v>
      </c>
    </row>
    <row r="46354" spans="1:5" x14ac:dyDescent="0.2">
      <c r="A46354">
        <v>5134887</v>
      </c>
      <c r="B46354" t="s">
        <v>6</v>
      </c>
      <c r="C46354">
        <v>6</v>
      </c>
      <c r="D46354" t="b">
        <v>0</v>
      </c>
      <c r="E46354" t="b">
        <v>0</v>
      </c>
    </row>
    <row r="46355" spans="1:5" x14ac:dyDescent="0.2">
      <c r="A46355">
        <v>5134934</v>
      </c>
      <c r="B46355" t="s">
        <v>5</v>
      </c>
      <c r="C46355">
        <v>137</v>
      </c>
      <c r="D46355" t="b">
        <v>1</v>
      </c>
      <c r="E46355" t="b">
        <v>1</v>
      </c>
    </row>
    <row r="46356" spans="1:5" x14ac:dyDescent="0.2">
      <c r="A46356">
        <v>5135124</v>
      </c>
      <c r="B46356" t="s">
        <v>5</v>
      </c>
      <c r="C46356">
        <v>6</v>
      </c>
      <c r="D46356" t="b">
        <v>1</v>
      </c>
      <c r="E46356" t="b">
        <v>0</v>
      </c>
    </row>
    <row r="46357" spans="1:5" x14ac:dyDescent="0.2">
      <c r="A46357">
        <v>5135162</v>
      </c>
      <c r="B46357" t="s">
        <v>5</v>
      </c>
      <c r="C46357">
        <v>400</v>
      </c>
      <c r="D46357" t="b">
        <v>1</v>
      </c>
      <c r="E46357" t="b">
        <v>1</v>
      </c>
    </row>
    <row r="46358" spans="1:5" x14ac:dyDescent="0.2">
      <c r="A46358">
        <v>5135163</v>
      </c>
      <c r="B46358" t="s">
        <v>5</v>
      </c>
      <c r="C46358">
        <v>14</v>
      </c>
      <c r="D46358" t="b">
        <v>1</v>
      </c>
      <c r="E46358" t="b">
        <v>0</v>
      </c>
    </row>
    <row r="46359" spans="1:5" x14ac:dyDescent="0.2">
      <c r="A46359">
        <v>5135392</v>
      </c>
      <c r="B46359" t="s">
        <v>6</v>
      </c>
      <c r="C46359">
        <v>3</v>
      </c>
      <c r="D46359" t="b">
        <v>0</v>
      </c>
      <c r="E46359" t="b">
        <v>0</v>
      </c>
    </row>
    <row r="46360" spans="1:5" x14ac:dyDescent="0.2">
      <c r="A46360">
        <v>5135460</v>
      </c>
      <c r="B46360" t="s">
        <v>6</v>
      </c>
      <c r="C46360">
        <v>5</v>
      </c>
      <c r="D46360" t="b">
        <v>0</v>
      </c>
      <c r="E46360" t="b">
        <v>0</v>
      </c>
    </row>
    <row r="46361" spans="1:5" x14ac:dyDescent="0.2">
      <c r="A46361">
        <v>5135686</v>
      </c>
      <c r="B46361" t="s">
        <v>6</v>
      </c>
      <c r="C46361">
        <v>36</v>
      </c>
      <c r="D46361" t="b">
        <v>1</v>
      </c>
      <c r="E46361" t="b">
        <v>0</v>
      </c>
    </row>
    <row r="46362" spans="1:5" x14ac:dyDescent="0.2">
      <c r="A46362">
        <v>5135708</v>
      </c>
      <c r="B46362" t="s">
        <v>6</v>
      </c>
      <c r="C46362">
        <v>2</v>
      </c>
      <c r="D46362" t="b">
        <v>0</v>
      </c>
      <c r="E46362" t="b">
        <v>0</v>
      </c>
    </row>
    <row r="46363" spans="1:5" x14ac:dyDescent="0.2">
      <c r="A46363">
        <v>5135759</v>
      </c>
      <c r="B46363" t="s">
        <v>6</v>
      </c>
      <c r="C46363">
        <v>3</v>
      </c>
      <c r="D46363" t="b">
        <v>0</v>
      </c>
      <c r="E46363" t="b">
        <v>0</v>
      </c>
    </row>
    <row r="46364" spans="1:5" x14ac:dyDescent="0.2">
      <c r="A46364">
        <v>5135780</v>
      </c>
      <c r="B46364" t="s">
        <v>6</v>
      </c>
      <c r="C46364">
        <v>0</v>
      </c>
      <c r="D46364" t="b">
        <v>0</v>
      </c>
      <c r="E46364" t="b">
        <v>0</v>
      </c>
    </row>
    <row r="46365" spans="1:5" x14ac:dyDescent="0.2">
      <c r="A46365">
        <v>5135798</v>
      </c>
      <c r="B46365" t="s">
        <v>6</v>
      </c>
      <c r="C46365">
        <v>127</v>
      </c>
      <c r="D46365" t="b">
        <v>1</v>
      </c>
      <c r="E46365" t="b">
        <v>0</v>
      </c>
    </row>
    <row r="46366" spans="1:5" x14ac:dyDescent="0.2">
      <c r="A46366">
        <v>5135879</v>
      </c>
      <c r="B46366" t="s">
        <v>6</v>
      </c>
      <c r="C46366">
        <v>82</v>
      </c>
      <c r="D46366" t="b">
        <v>1</v>
      </c>
      <c r="E46366" t="b">
        <v>0</v>
      </c>
    </row>
    <row r="46367" spans="1:5" x14ac:dyDescent="0.2">
      <c r="A46367">
        <v>5135930</v>
      </c>
      <c r="B46367" t="s">
        <v>5</v>
      </c>
      <c r="C46367">
        <v>1</v>
      </c>
      <c r="D46367" t="b">
        <v>0</v>
      </c>
      <c r="E46367" t="b">
        <v>0</v>
      </c>
    </row>
    <row r="46368" spans="1:5" x14ac:dyDescent="0.2">
      <c r="A46368">
        <v>5136161</v>
      </c>
      <c r="B46368" t="s">
        <v>5</v>
      </c>
      <c r="C46368">
        <v>226</v>
      </c>
      <c r="D46368" t="b">
        <v>1</v>
      </c>
      <c r="E46368" t="b">
        <v>1</v>
      </c>
    </row>
    <row r="46369" spans="1:5" x14ac:dyDescent="0.2">
      <c r="A46369">
        <v>5136362</v>
      </c>
      <c r="B46369" t="s">
        <v>6</v>
      </c>
      <c r="C46369">
        <v>3</v>
      </c>
      <c r="D46369" t="b">
        <v>0</v>
      </c>
      <c r="E46369" t="b">
        <v>0</v>
      </c>
    </row>
    <row r="46370" spans="1:5" x14ac:dyDescent="0.2">
      <c r="A46370">
        <v>5136645</v>
      </c>
      <c r="B46370" t="s">
        <v>6</v>
      </c>
      <c r="C46370">
        <v>450</v>
      </c>
      <c r="D46370" t="b">
        <v>1</v>
      </c>
      <c r="E46370" t="b">
        <v>0</v>
      </c>
    </row>
    <row r="46371" spans="1:5" x14ac:dyDescent="0.2">
      <c r="A46371">
        <v>5136700</v>
      </c>
      <c r="B46371" t="s">
        <v>6</v>
      </c>
      <c r="C46371">
        <v>1</v>
      </c>
      <c r="D46371" t="b">
        <v>0</v>
      </c>
      <c r="E46371" t="b">
        <v>0</v>
      </c>
    </row>
    <row r="46372" spans="1:5" x14ac:dyDescent="0.2">
      <c r="A46372">
        <v>5136706</v>
      </c>
      <c r="B46372" t="s">
        <v>6</v>
      </c>
      <c r="C46372">
        <v>11</v>
      </c>
      <c r="D46372" t="b">
        <v>0</v>
      </c>
      <c r="E46372" t="b">
        <v>0</v>
      </c>
    </row>
    <row r="46373" spans="1:5" x14ac:dyDescent="0.2">
      <c r="A46373">
        <v>5137174</v>
      </c>
      <c r="B46373" t="s">
        <v>5</v>
      </c>
      <c r="C46373">
        <v>43</v>
      </c>
      <c r="D46373" t="b">
        <v>0</v>
      </c>
      <c r="E46373" t="b">
        <v>0</v>
      </c>
    </row>
    <row r="46374" spans="1:5" x14ac:dyDescent="0.2">
      <c r="A46374">
        <v>5137239</v>
      </c>
      <c r="B46374" t="s">
        <v>5</v>
      </c>
      <c r="C46374">
        <v>36</v>
      </c>
      <c r="D46374" t="b">
        <v>1</v>
      </c>
      <c r="E46374" t="b">
        <v>0</v>
      </c>
    </row>
    <row r="46375" spans="1:5" x14ac:dyDescent="0.2">
      <c r="A46375">
        <v>5137317</v>
      </c>
      <c r="B46375" t="s">
        <v>6</v>
      </c>
      <c r="C46375">
        <v>718</v>
      </c>
      <c r="D46375" t="b">
        <v>1</v>
      </c>
      <c r="E46375" t="b">
        <v>1</v>
      </c>
    </row>
    <row r="46376" spans="1:5" x14ac:dyDescent="0.2">
      <c r="A46376">
        <v>5137394</v>
      </c>
      <c r="B46376" t="s">
        <v>5</v>
      </c>
      <c r="C46376">
        <v>23</v>
      </c>
      <c r="D46376" t="b">
        <v>1</v>
      </c>
      <c r="E46376" t="b">
        <v>0</v>
      </c>
    </row>
    <row r="46377" spans="1:5" x14ac:dyDescent="0.2">
      <c r="A46377">
        <v>5137476</v>
      </c>
      <c r="B46377" t="s">
        <v>5</v>
      </c>
      <c r="C46377">
        <v>2</v>
      </c>
      <c r="D46377" t="b">
        <v>0</v>
      </c>
      <c r="E46377" t="b">
        <v>0</v>
      </c>
    </row>
    <row r="46378" spans="1:5" x14ac:dyDescent="0.2">
      <c r="A46378">
        <v>5137545</v>
      </c>
      <c r="B46378" t="s">
        <v>6</v>
      </c>
      <c r="C46378">
        <v>26</v>
      </c>
      <c r="D46378" t="b">
        <v>1</v>
      </c>
      <c r="E46378" t="b">
        <v>0</v>
      </c>
    </row>
    <row r="46379" spans="1:5" x14ac:dyDescent="0.2">
      <c r="A46379">
        <v>5137814</v>
      </c>
      <c r="B46379" t="s">
        <v>5</v>
      </c>
      <c r="C46379">
        <v>24</v>
      </c>
      <c r="D46379" t="b">
        <v>1</v>
      </c>
      <c r="E46379" t="b">
        <v>0</v>
      </c>
    </row>
    <row r="46380" spans="1:5" x14ac:dyDescent="0.2">
      <c r="A46380">
        <v>5137859</v>
      </c>
      <c r="B46380" t="s">
        <v>6</v>
      </c>
      <c r="C46380">
        <v>2</v>
      </c>
      <c r="D46380" t="b">
        <v>0</v>
      </c>
      <c r="E46380" t="b">
        <v>0</v>
      </c>
    </row>
    <row r="46381" spans="1:5" x14ac:dyDescent="0.2">
      <c r="A46381">
        <v>5137865</v>
      </c>
      <c r="B46381" t="s">
        <v>5</v>
      </c>
      <c r="C46381">
        <v>51</v>
      </c>
      <c r="D46381" t="b">
        <v>1</v>
      </c>
      <c r="E46381" t="b">
        <v>1</v>
      </c>
    </row>
    <row r="46382" spans="1:5" x14ac:dyDescent="0.2">
      <c r="A46382">
        <v>5137896</v>
      </c>
      <c r="B46382" t="s">
        <v>6</v>
      </c>
      <c r="C46382">
        <v>4</v>
      </c>
      <c r="D46382" t="b">
        <v>0</v>
      </c>
      <c r="E46382" t="b">
        <v>0</v>
      </c>
    </row>
    <row r="46383" spans="1:5" x14ac:dyDescent="0.2">
      <c r="A46383">
        <v>5138155</v>
      </c>
      <c r="B46383" t="s">
        <v>6</v>
      </c>
      <c r="C46383">
        <v>167</v>
      </c>
      <c r="D46383" t="b">
        <v>1</v>
      </c>
      <c r="E46383" t="b">
        <v>0</v>
      </c>
    </row>
    <row r="46384" spans="1:5" x14ac:dyDescent="0.2">
      <c r="A46384">
        <v>5138240</v>
      </c>
      <c r="B46384" t="s">
        <v>6</v>
      </c>
      <c r="C46384">
        <v>9</v>
      </c>
      <c r="D46384" t="b">
        <v>0</v>
      </c>
      <c r="E46384" t="b">
        <v>0</v>
      </c>
    </row>
    <row r="46385" spans="1:5" x14ac:dyDescent="0.2">
      <c r="A46385">
        <v>5138320</v>
      </c>
      <c r="B46385" t="s">
        <v>6</v>
      </c>
      <c r="C46385">
        <v>15</v>
      </c>
      <c r="D46385" t="b">
        <v>0</v>
      </c>
      <c r="E46385" t="b">
        <v>0</v>
      </c>
    </row>
    <row r="46386" spans="1:5" x14ac:dyDescent="0.2">
      <c r="A46386">
        <v>5138339</v>
      </c>
      <c r="B46386" t="s">
        <v>6</v>
      </c>
      <c r="C46386">
        <v>26</v>
      </c>
      <c r="D46386" t="b">
        <v>0</v>
      </c>
      <c r="E46386" t="b">
        <v>0</v>
      </c>
    </row>
    <row r="46387" spans="1:5" x14ac:dyDescent="0.2">
      <c r="A46387">
        <v>5138379</v>
      </c>
      <c r="B46387" t="s">
        <v>6</v>
      </c>
      <c r="C46387">
        <v>7</v>
      </c>
      <c r="D46387" t="b">
        <v>0</v>
      </c>
      <c r="E46387" t="b">
        <v>0</v>
      </c>
    </row>
    <row r="46388" spans="1:5" x14ac:dyDescent="0.2">
      <c r="A46388">
        <v>5138458</v>
      </c>
      <c r="B46388" t="s">
        <v>6</v>
      </c>
      <c r="C46388">
        <v>73</v>
      </c>
      <c r="D46388" t="b">
        <v>0</v>
      </c>
      <c r="E46388" t="b">
        <v>0</v>
      </c>
    </row>
    <row r="46389" spans="1:5" x14ac:dyDescent="0.2">
      <c r="A46389">
        <v>5138535</v>
      </c>
      <c r="B46389" t="s">
        <v>5</v>
      </c>
      <c r="C46389">
        <v>59</v>
      </c>
      <c r="D46389" t="b">
        <v>1</v>
      </c>
      <c r="E46389" t="b">
        <v>0</v>
      </c>
    </row>
    <row r="46390" spans="1:5" x14ac:dyDescent="0.2">
      <c r="A46390">
        <v>5138735</v>
      </c>
      <c r="B46390" t="s">
        <v>5</v>
      </c>
      <c r="C46390">
        <v>4</v>
      </c>
      <c r="D46390" t="b">
        <v>0</v>
      </c>
      <c r="E46390" t="b">
        <v>0</v>
      </c>
    </row>
    <row r="46391" spans="1:5" x14ac:dyDescent="0.2">
      <c r="A46391">
        <v>5138788</v>
      </c>
      <c r="B46391" t="s">
        <v>5</v>
      </c>
      <c r="C46391">
        <v>31</v>
      </c>
      <c r="D46391" t="b">
        <v>1</v>
      </c>
      <c r="E46391" t="b">
        <v>0</v>
      </c>
    </row>
    <row r="46392" spans="1:5" x14ac:dyDescent="0.2">
      <c r="A46392">
        <v>5138809</v>
      </c>
      <c r="B46392" t="s">
        <v>6</v>
      </c>
      <c r="C46392">
        <v>4</v>
      </c>
      <c r="D46392" t="b">
        <v>0</v>
      </c>
      <c r="E46392" t="b">
        <v>0</v>
      </c>
    </row>
    <row r="46393" spans="1:5" x14ac:dyDescent="0.2">
      <c r="A46393">
        <v>5138820</v>
      </c>
      <c r="B46393" t="s">
        <v>5</v>
      </c>
      <c r="C46393">
        <v>5</v>
      </c>
      <c r="D46393" t="b">
        <v>0</v>
      </c>
      <c r="E46393" t="b">
        <v>0</v>
      </c>
    </row>
    <row r="46394" spans="1:5" x14ac:dyDescent="0.2">
      <c r="A46394">
        <v>5139022</v>
      </c>
      <c r="B46394" t="s">
        <v>6</v>
      </c>
      <c r="C46394">
        <v>2</v>
      </c>
      <c r="D46394" t="b">
        <v>0</v>
      </c>
      <c r="E46394" t="b">
        <v>0</v>
      </c>
    </row>
    <row r="46395" spans="1:5" x14ac:dyDescent="0.2">
      <c r="A46395">
        <v>5139203</v>
      </c>
      <c r="B46395" t="s">
        <v>6</v>
      </c>
      <c r="C46395">
        <v>3</v>
      </c>
      <c r="D46395" t="b">
        <v>0</v>
      </c>
      <c r="E46395" t="b">
        <v>0</v>
      </c>
    </row>
    <row r="46396" spans="1:5" x14ac:dyDescent="0.2">
      <c r="A46396">
        <v>5139257</v>
      </c>
      <c r="B46396" t="s">
        <v>5</v>
      </c>
      <c r="C46396">
        <v>50</v>
      </c>
      <c r="D46396" t="b">
        <v>1</v>
      </c>
      <c r="E46396" t="b">
        <v>1</v>
      </c>
    </row>
    <row r="46397" spans="1:5" x14ac:dyDescent="0.2">
      <c r="A46397">
        <v>5139461</v>
      </c>
      <c r="B46397" t="s">
        <v>6</v>
      </c>
      <c r="C46397">
        <v>3</v>
      </c>
      <c r="D46397" t="b">
        <v>0</v>
      </c>
      <c r="E46397" t="b">
        <v>0</v>
      </c>
    </row>
    <row r="46398" spans="1:5" x14ac:dyDescent="0.2">
      <c r="A46398">
        <v>5139591</v>
      </c>
      <c r="B46398" t="s">
        <v>5</v>
      </c>
      <c r="C46398">
        <v>13</v>
      </c>
      <c r="D46398" t="b">
        <v>0</v>
      </c>
      <c r="E46398" t="b">
        <v>0</v>
      </c>
    </row>
    <row r="46399" spans="1:5" x14ac:dyDescent="0.2">
      <c r="A46399">
        <v>5139737</v>
      </c>
      <c r="B46399" t="s">
        <v>6</v>
      </c>
      <c r="C46399">
        <v>21</v>
      </c>
      <c r="D46399" t="b">
        <v>0</v>
      </c>
      <c r="E46399" t="b">
        <v>0</v>
      </c>
    </row>
    <row r="46400" spans="1:5" x14ac:dyDescent="0.2">
      <c r="A46400">
        <v>5139739</v>
      </c>
      <c r="B46400" t="s">
        <v>6</v>
      </c>
      <c r="C46400">
        <v>133</v>
      </c>
      <c r="D46400" t="b">
        <v>1</v>
      </c>
      <c r="E46400" t="b">
        <v>0</v>
      </c>
    </row>
    <row r="46401" spans="1:5" x14ac:dyDescent="0.2">
      <c r="A46401">
        <v>5139865</v>
      </c>
      <c r="B46401" t="s">
        <v>5</v>
      </c>
      <c r="C46401">
        <v>8</v>
      </c>
      <c r="D46401" t="b">
        <v>1</v>
      </c>
      <c r="E46401" t="b">
        <v>0</v>
      </c>
    </row>
    <row r="46402" spans="1:5" x14ac:dyDescent="0.2">
      <c r="A46402">
        <v>5140035</v>
      </c>
      <c r="B46402" t="s">
        <v>5</v>
      </c>
      <c r="C46402">
        <v>1</v>
      </c>
      <c r="D46402" t="b">
        <v>0</v>
      </c>
      <c r="E46402" t="b">
        <v>0</v>
      </c>
    </row>
    <row r="46403" spans="1:5" x14ac:dyDescent="0.2">
      <c r="A46403">
        <v>5140097</v>
      </c>
      <c r="B46403" t="s">
        <v>6</v>
      </c>
      <c r="C46403">
        <v>6</v>
      </c>
      <c r="D46403" t="b">
        <v>0</v>
      </c>
      <c r="E46403" t="b">
        <v>0</v>
      </c>
    </row>
    <row r="46404" spans="1:5" x14ac:dyDescent="0.2">
      <c r="A46404">
        <v>5140116</v>
      </c>
      <c r="B46404" t="s">
        <v>6</v>
      </c>
      <c r="C46404">
        <v>30</v>
      </c>
      <c r="D46404" t="b">
        <v>1</v>
      </c>
      <c r="E46404" t="b">
        <v>0</v>
      </c>
    </row>
    <row r="46405" spans="1:5" x14ac:dyDescent="0.2">
      <c r="A46405">
        <v>5140270</v>
      </c>
      <c r="B46405" t="s">
        <v>6</v>
      </c>
      <c r="C46405">
        <v>6</v>
      </c>
      <c r="D46405" t="b">
        <v>0</v>
      </c>
      <c r="E46405" t="b">
        <v>1</v>
      </c>
    </row>
    <row r="46406" spans="1:5" x14ac:dyDescent="0.2">
      <c r="A46406">
        <v>5140633</v>
      </c>
      <c r="B46406" t="s">
        <v>5</v>
      </c>
      <c r="C46406">
        <v>0</v>
      </c>
      <c r="D46406" t="b">
        <v>0</v>
      </c>
      <c r="E46406" t="b">
        <v>0</v>
      </c>
    </row>
    <row r="46407" spans="1:5" x14ac:dyDescent="0.2">
      <c r="A46407">
        <v>5140663</v>
      </c>
      <c r="B46407" t="s">
        <v>6</v>
      </c>
      <c r="C46407">
        <v>63</v>
      </c>
      <c r="D46407" t="b">
        <v>1</v>
      </c>
      <c r="E46407" t="b">
        <v>1</v>
      </c>
    </row>
    <row r="46408" spans="1:5" x14ac:dyDescent="0.2">
      <c r="A46408">
        <v>5140665</v>
      </c>
      <c r="B46408" t="s">
        <v>5</v>
      </c>
      <c r="C46408">
        <v>26</v>
      </c>
      <c r="D46408" t="b">
        <v>0</v>
      </c>
      <c r="E46408" t="b">
        <v>0</v>
      </c>
    </row>
    <row r="46409" spans="1:5" x14ac:dyDescent="0.2">
      <c r="A46409">
        <v>5140720</v>
      </c>
      <c r="B46409" t="s">
        <v>6</v>
      </c>
      <c r="C46409">
        <v>15</v>
      </c>
      <c r="D46409" t="b">
        <v>0</v>
      </c>
      <c r="E46409" t="b">
        <v>0</v>
      </c>
    </row>
    <row r="46410" spans="1:5" x14ac:dyDescent="0.2">
      <c r="A46410">
        <v>5140755</v>
      </c>
      <c r="B46410" t="s">
        <v>6</v>
      </c>
      <c r="C46410">
        <v>34</v>
      </c>
      <c r="D46410" t="b">
        <v>0</v>
      </c>
      <c r="E46410" t="b">
        <v>0</v>
      </c>
    </row>
    <row r="46411" spans="1:5" x14ac:dyDescent="0.2">
      <c r="A46411">
        <v>5140758</v>
      </c>
      <c r="B46411" t="s">
        <v>5</v>
      </c>
      <c r="C46411">
        <v>24</v>
      </c>
      <c r="D46411" t="b">
        <v>0</v>
      </c>
      <c r="E46411" t="b">
        <v>0</v>
      </c>
    </row>
    <row r="46412" spans="1:5" x14ac:dyDescent="0.2">
      <c r="A46412">
        <v>5140976</v>
      </c>
      <c r="B46412" t="s">
        <v>6</v>
      </c>
      <c r="C46412">
        <v>28</v>
      </c>
      <c r="D46412" t="b">
        <v>1</v>
      </c>
      <c r="E46412" t="b">
        <v>0</v>
      </c>
    </row>
    <row r="46413" spans="1:5" x14ac:dyDescent="0.2">
      <c r="A46413">
        <v>5141074</v>
      </c>
      <c r="B46413" t="s">
        <v>6</v>
      </c>
      <c r="C46413">
        <v>391</v>
      </c>
      <c r="D46413" t="b">
        <v>1</v>
      </c>
      <c r="E46413" t="b">
        <v>1</v>
      </c>
    </row>
    <row r="46414" spans="1:5" x14ac:dyDescent="0.2">
      <c r="A46414">
        <v>5141119</v>
      </c>
      <c r="B46414" t="s">
        <v>5</v>
      </c>
      <c r="C46414">
        <v>2</v>
      </c>
      <c r="D46414" t="b">
        <v>0</v>
      </c>
      <c r="E46414" t="b">
        <v>0</v>
      </c>
    </row>
    <row r="46415" spans="1:5" x14ac:dyDescent="0.2">
      <c r="A46415">
        <v>5141368</v>
      </c>
      <c r="B46415" t="s">
        <v>5</v>
      </c>
      <c r="C46415">
        <v>78</v>
      </c>
      <c r="D46415" t="b">
        <v>1</v>
      </c>
      <c r="E46415" t="b">
        <v>0</v>
      </c>
    </row>
    <row r="46416" spans="1:5" x14ac:dyDescent="0.2">
      <c r="A46416">
        <v>5141491</v>
      </c>
      <c r="B46416" t="s">
        <v>6</v>
      </c>
      <c r="C46416">
        <v>145</v>
      </c>
      <c r="D46416" t="b">
        <v>1</v>
      </c>
      <c r="E46416" t="b">
        <v>0</v>
      </c>
    </row>
    <row r="46417" spans="1:5" x14ac:dyDescent="0.2">
      <c r="A46417">
        <v>5141531</v>
      </c>
      <c r="B46417" t="s">
        <v>6</v>
      </c>
      <c r="C46417">
        <v>11</v>
      </c>
      <c r="D46417" t="b">
        <v>0</v>
      </c>
      <c r="E46417" t="b">
        <v>0</v>
      </c>
    </row>
    <row r="46418" spans="1:5" x14ac:dyDescent="0.2">
      <c r="A46418">
        <v>5141542</v>
      </c>
      <c r="B46418" t="s">
        <v>5</v>
      </c>
      <c r="C46418">
        <v>2</v>
      </c>
      <c r="D46418" t="b">
        <v>0</v>
      </c>
      <c r="E46418" t="b">
        <v>0</v>
      </c>
    </row>
    <row r="46419" spans="1:5" x14ac:dyDescent="0.2">
      <c r="A46419">
        <v>5141832</v>
      </c>
      <c r="B46419" t="s">
        <v>6</v>
      </c>
      <c r="C46419">
        <v>1</v>
      </c>
      <c r="D46419" t="b">
        <v>0</v>
      </c>
      <c r="E46419" t="b">
        <v>0</v>
      </c>
    </row>
    <row r="46420" spans="1:5" x14ac:dyDescent="0.2">
      <c r="A46420">
        <v>5141841</v>
      </c>
      <c r="B46420" t="s">
        <v>6</v>
      </c>
      <c r="C46420">
        <v>55</v>
      </c>
      <c r="D46420" t="b">
        <v>1</v>
      </c>
      <c r="E46420" t="b">
        <v>0</v>
      </c>
    </row>
    <row r="46421" spans="1:5" x14ac:dyDescent="0.2">
      <c r="A46421">
        <v>5141932</v>
      </c>
      <c r="B46421" t="s">
        <v>6</v>
      </c>
      <c r="C46421">
        <v>51</v>
      </c>
      <c r="D46421" t="b">
        <v>0</v>
      </c>
      <c r="E46421" t="b">
        <v>1</v>
      </c>
    </row>
    <row r="46422" spans="1:5" x14ac:dyDescent="0.2">
      <c r="A46422">
        <v>5141961</v>
      </c>
      <c r="B46422" t="s">
        <v>6</v>
      </c>
      <c r="C46422">
        <v>10</v>
      </c>
      <c r="D46422" t="b">
        <v>0</v>
      </c>
      <c r="E46422" t="b">
        <v>0</v>
      </c>
    </row>
    <row r="46423" spans="1:5" x14ac:dyDescent="0.2">
      <c r="A46423">
        <v>5142144</v>
      </c>
      <c r="B46423" t="s">
        <v>6</v>
      </c>
      <c r="C46423">
        <v>128</v>
      </c>
      <c r="D46423" t="b">
        <v>1</v>
      </c>
      <c r="E46423" t="b">
        <v>1</v>
      </c>
    </row>
    <row r="46424" spans="1:5" x14ac:dyDescent="0.2">
      <c r="A46424">
        <v>5142233</v>
      </c>
      <c r="B46424" t="s">
        <v>5</v>
      </c>
      <c r="C46424">
        <v>0</v>
      </c>
      <c r="D46424" t="b">
        <v>0</v>
      </c>
      <c r="E46424" t="b">
        <v>0</v>
      </c>
    </row>
    <row r="46425" spans="1:5" x14ac:dyDescent="0.2">
      <c r="A46425">
        <v>5142321</v>
      </c>
      <c r="B46425" t="s">
        <v>5</v>
      </c>
      <c r="C46425">
        <v>110</v>
      </c>
      <c r="D46425" t="b">
        <v>1</v>
      </c>
      <c r="E46425" t="b">
        <v>0</v>
      </c>
    </row>
    <row r="46426" spans="1:5" x14ac:dyDescent="0.2">
      <c r="A46426">
        <v>5142752</v>
      </c>
      <c r="B46426" t="s">
        <v>5</v>
      </c>
      <c r="C46426">
        <v>8</v>
      </c>
      <c r="D46426" t="b">
        <v>1</v>
      </c>
      <c r="E46426" t="b">
        <v>0</v>
      </c>
    </row>
    <row r="46427" spans="1:5" x14ac:dyDescent="0.2">
      <c r="A46427">
        <v>5142803</v>
      </c>
      <c r="B46427" t="s">
        <v>6</v>
      </c>
      <c r="C46427">
        <v>0</v>
      </c>
      <c r="D46427" t="b">
        <v>0</v>
      </c>
      <c r="E46427" t="b">
        <v>0</v>
      </c>
    </row>
    <row r="46428" spans="1:5" x14ac:dyDescent="0.2">
      <c r="A46428">
        <v>5143215</v>
      </c>
      <c r="B46428" t="s">
        <v>5</v>
      </c>
      <c r="C46428">
        <v>60</v>
      </c>
      <c r="D46428" t="b">
        <v>1</v>
      </c>
      <c r="E46428" t="b">
        <v>0</v>
      </c>
    </row>
    <row r="46429" spans="1:5" x14ac:dyDescent="0.2">
      <c r="A46429">
        <v>5143337</v>
      </c>
      <c r="B46429" t="s">
        <v>5</v>
      </c>
      <c r="C46429">
        <v>5</v>
      </c>
      <c r="D46429" t="b">
        <v>0</v>
      </c>
      <c r="E46429" t="b">
        <v>0</v>
      </c>
    </row>
    <row r="46430" spans="1:5" x14ac:dyDescent="0.2">
      <c r="A46430">
        <v>5143482</v>
      </c>
      <c r="B46430" t="s">
        <v>6</v>
      </c>
      <c r="C46430">
        <v>9</v>
      </c>
      <c r="D46430" t="b">
        <v>1</v>
      </c>
      <c r="E46430" t="b">
        <v>1</v>
      </c>
    </row>
    <row r="46431" spans="1:5" x14ac:dyDescent="0.2">
      <c r="A46431">
        <v>5143556</v>
      </c>
      <c r="B46431" t="s">
        <v>5</v>
      </c>
      <c r="C46431">
        <v>20</v>
      </c>
      <c r="D46431" t="b">
        <v>0</v>
      </c>
      <c r="E46431" t="b">
        <v>0</v>
      </c>
    </row>
    <row r="46432" spans="1:5" x14ac:dyDescent="0.2">
      <c r="A46432">
        <v>5143602</v>
      </c>
      <c r="B46432" t="s">
        <v>6</v>
      </c>
      <c r="C46432">
        <v>120</v>
      </c>
      <c r="D46432" t="b">
        <v>1</v>
      </c>
      <c r="E46432" t="b">
        <v>0</v>
      </c>
    </row>
    <row r="46433" spans="1:5" x14ac:dyDescent="0.2">
      <c r="A46433">
        <v>5143633</v>
      </c>
      <c r="B46433" t="s">
        <v>6</v>
      </c>
      <c r="C46433">
        <v>97</v>
      </c>
      <c r="D46433" t="b">
        <v>1</v>
      </c>
      <c r="E46433" t="b">
        <v>0</v>
      </c>
    </row>
    <row r="46434" spans="1:5" x14ac:dyDescent="0.2">
      <c r="A46434">
        <v>5143737</v>
      </c>
      <c r="B46434" t="s">
        <v>5</v>
      </c>
      <c r="C46434">
        <v>2</v>
      </c>
      <c r="D46434" t="b">
        <v>1</v>
      </c>
      <c r="E46434" t="b">
        <v>0</v>
      </c>
    </row>
    <row r="46435" spans="1:5" x14ac:dyDescent="0.2">
      <c r="A46435">
        <v>5143871</v>
      </c>
      <c r="B46435" t="s">
        <v>6</v>
      </c>
      <c r="C46435">
        <v>273</v>
      </c>
      <c r="D46435" t="b">
        <v>1</v>
      </c>
      <c r="E46435" t="b">
        <v>1</v>
      </c>
    </row>
    <row r="46436" spans="1:5" x14ac:dyDescent="0.2">
      <c r="A46436">
        <v>5144204</v>
      </c>
      <c r="B46436" t="s">
        <v>5</v>
      </c>
      <c r="C46436">
        <v>60</v>
      </c>
      <c r="D46436" t="b">
        <v>1</v>
      </c>
      <c r="E46436" t="b">
        <v>1</v>
      </c>
    </row>
    <row r="46437" spans="1:5" x14ac:dyDescent="0.2">
      <c r="A46437">
        <v>5144230</v>
      </c>
      <c r="B46437" t="s">
        <v>6</v>
      </c>
      <c r="C46437">
        <v>14</v>
      </c>
      <c r="D46437" t="b">
        <v>0</v>
      </c>
      <c r="E46437" t="b">
        <v>0</v>
      </c>
    </row>
    <row r="46438" spans="1:5" x14ac:dyDescent="0.2">
      <c r="A46438">
        <v>5144403</v>
      </c>
      <c r="B46438" t="s">
        <v>6</v>
      </c>
      <c r="C46438">
        <v>88</v>
      </c>
      <c r="D46438" t="b">
        <v>1</v>
      </c>
      <c r="E46438" t="b">
        <v>1</v>
      </c>
    </row>
    <row r="46439" spans="1:5" x14ac:dyDescent="0.2">
      <c r="A46439">
        <v>5144552</v>
      </c>
      <c r="B46439" t="s">
        <v>5</v>
      </c>
      <c r="C46439">
        <v>1</v>
      </c>
      <c r="D46439" t="b">
        <v>0</v>
      </c>
      <c r="E46439" t="b">
        <v>0</v>
      </c>
    </row>
    <row r="46440" spans="1:5" x14ac:dyDescent="0.2">
      <c r="A46440">
        <v>5144859</v>
      </c>
      <c r="B46440" t="s">
        <v>5</v>
      </c>
      <c r="C46440">
        <v>0</v>
      </c>
      <c r="D46440" t="b">
        <v>0</v>
      </c>
      <c r="E46440" t="b">
        <v>0</v>
      </c>
    </row>
    <row r="46441" spans="1:5" x14ac:dyDescent="0.2">
      <c r="A46441">
        <v>5144885</v>
      </c>
      <c r="B46441" t="s">
        <v>5</v>
      </c>
      <c r="C46441">
        <v>4</v>
      </c>
      <c r="D46441" t="b">
        <v>0</v>
      </c>
      <c r="E46441" t="b">
        <v>0</v>
      </c>
    </row>
    <row r="46442" spans="1:5" x14ac:dyDescent="0.2">
      <c r="A46442">
        <v>5144987</v>
      </c>
      <c r="B46442" t="s">
        <v>5</v>
      </c>
      <c r="C46442">
        <v>13</v>
      </c>
      <c r="D46442" t="b">
        <v>1</v>
      </c>
      <c r="E46442" t="b">
        <v>0</v>
      </c>
    </row>
    <row r="46443" spans="1:5" x14ac:dyDescent="0.2">
      <c r="A46443">
        <v>5145229</v>
      </c>
      <c r="B46443" t="s">
        <v>5</v>
      </c>
      <c r="C46443">
        <v>7</v>
      </c>
      <c r="D46443" t="b">
        <v>1</v>
      </c>
      <c r="E46443" t="b">
        <v>0</v>
      </c>
    </row>
    <row r="46444" spans="1:5" x14ac:dyDescent="0.2">
      <c r="A46444">
        <v>5145322</v>
      </c>
      <c r="B46444" t="s">
        <v>5</v>
      </c>
      <c r="C46444">
        <v>34</v>
      </c>
      <c r="D46444" t="b">
        <v>1</v>
      </c>
      <c r="E46444" t="b">
        <v>0</v>
      </c>
    </row>
    <row r="46445" spans="1:5" x14ac:dyDescent="0.2">
      <c r="A46445">
        <v>5145346</v>
      </c>
      <c r="B46445" t="s">
        <v>5</v>
      </c>
      <c r="C46445">
        <v>36</v>
      </c>
      <c r="D46445" t="b">
        <v>1</v>
      </c>
      <c r="E46445" t="b">
        <v>0</v>
      </c>
    </row>
    <row r="46446" spans="1:5" x14ac:dyDescent="0.2">
      <c r="A46446">
        <v>5145354</v>
      </c>
      <c r="B46446" t="s">
        <v>5</v>
      </c>
      <c r="C46446">
        <v>13</v>
      </c>
      <c r="D46446" t="b">
        <v>0</v>
      </c>
      <c r="E46446" t="b">
        <v>0</v>
      </c>
    </row>
    <row r="46447" spans="1:5" x14ac:dyDescent="0.2">
      <c r="A46447">
        <v>5145958</v>
      </c>
      <c r="B46447" t="s">
        <v>5</v>
      </c>
      <c r="C46447">
        <v>9</v>
      </c>
      <c r="D46447" t="b">
        <v>0</v>
      </c>
      <c r="E46447" t="b">
        <v>0</v>
      </c>
    </row>
    <row r="46448" spans="1:5" x14ac:dyDescent="0.2">
      <c r="A46448">
        <v>5145998</v>
      </c>
      <c r="B46448" t="s">
        <v>5</v>
      </c>
      <c r="C46448">
        <v>4</v>
      </c>
      <c r="D46448" t="b">
        <v>0</v>
      </c>
      <c r="E46448" t="b">
        <v>0</v>
      </c>
    </row>
    <row r="46449" spans="1:5" x14ac:dyDescent="0.2">
      <c r="A46449">
        <v>5146009</v>
      </c>
      <c r="B46449" t="s">
        <v>5</v>
      </c>
      <c r="C46449">
        <v>3</v>
      </c>
      <c r="D46449" t="b">
        <v>0</v>
      </c>
      <c r="E46449" t="b">
        <v>0</v>
      </c>
    </row>
    <row r="46450" spans="1:5" x14ac:dyDescent="0.2">
      <c r="A46450">
        <v>5146020</v>
      </c>
      <c r="B46450" t="s">
        <v>5</v>
      </c>
      <c r="C46450">
        <v>42</v>
      </c>
      <c r="D46450" t="b">
        <v>1</v>
      </c>
      <c r="E46450" t="b">
        <v>0</v>
      </c>
    </row>
    <row r="46451" spans="1:5" x14ac:dyDescent="0.2">
      <c r="A46451">
        <v>5146029</v>
      </c>
      <c r="B46451" t="s">
        <v>6</v>
      </c>
      <c r="C46451">
        <v>6</v>
      </c>
      <c r="D46451" t="b">
        <v>0</v>
      </c>
      <c r="E46451" t="b">
        <v>0</v>
      </c>
    </row>
    <row r="46452" spans="1:5" x14ac:dyDescent="0.2">
      <c r="A46452">
        <v>5146273</v>
      </c>
      <c r="B46452" t="s">
        <v>5</v>
      </c>
      <c r="C46452">
        <v>14</v>
      </c>
      <c r="D46452" t="b">
        <v>1</v>
      </c>
      <c r="E46452" t="b">
        <v>0</v>
      </c>
    </row>
    <row r="46453" spans="1:5" x14ac:dyDescent="0.2">
      <c r="A46453">
        <v>5146426</v>
      </c>
      <c r="B46453" t="s">
        <v>5</v>
      </c>
      <c r="C46453">
        <v>2</v>
      </c>
      <c r="D46453" t="b">
        <v>1</v>
      </c>
      <c r="E46453" t="b">
        <v>0</v>
      </c>
    </row>
    <row r="46454" spans="1:5" x14ac:dyDescent="0.2">
      <c r="A46454">
        <v>5146531</v>
      </c>
      <c r="B46454" t="s">
        <v>5</v>
      </c>
      <c r="C46454">
        <v>77</v>
      </c>
      <c r="D46454" t="b">
        <v>1</v>
      </c>
      <c r="E46454" t="b">
        <v>0</v>
      </c>
    </row>
    <row r="46455" spans="1:5" x14ac:dyDescent="0.2">
      <c r="A46455">
        <v>5146545</v>
      </c>
      <c r="B46455" t="s">
        <v>6</v>
      </c>
      <c r="C46455">
        <v>8</v>
      </c>
      <c r="D46455" t="b">
        <v>0</v>
      </c>
      <c r="E46455" t="b">
        <v>0</v>
      </c>
    </row>
    <row r="46456" spans="1:5" x14ac:dyDescent="0.2">
      <c r="A46456">
        <v>5146673</v>
      </c>
      <c r="B46456" t="s">
        <v>5</v>
      </c>
      <c r="C46456">
        <v>1</v>
      </c>
      <c r="D46456" t="b">
        <v>0</v>
      </c>
      <c r="E46456" t="b">
        <v>0</v>
      </c>
    </row>
    <row r="46457" spans="1:5" x14ac:dyDescent="0.2">
      <c r="A46457">
        <v>5146782</v>
      </c>
      <c r="B46457" t="s">
        <v>6</v>
      </c>
      <c r="C46457">
        <v>0</v>
      </c>
      <c r="D46457" t="b">
        <v>0</v>
      </c>
      <c r="E46457" t="b">
        <v>0</v>
      </c>
    </row>
    <row r="46458" spans="1:5" x14ac:dyDescent="0.2">
      <c r="A46458">
        <v>5146843</v>
      </c>
      <c r="B46458" t="s">
        <v>5</v>
      </c>
      <c r="C46458">
        <v>478</v>
      </c>
      <c r="D46458" t="b">
        <v>1</v>
      </c>
      <c r="E46458" t="b">
        <v>1</v>
      </c>
    </row>
    <row r="46459" spans="1:5" x14ac:dyDescent="0.2">
      <c r="A46459">
        <v>5147029</v>
      </c>
      <c r="B46459" t="s">
        <v>5</v>
      </c>
      <c r="C46459">
        <v>15</v>
      </c>
      <c r="D46459" t="b">
        <v>0</v>
      </c>
      <c r="E46459" t="b">
        <v>0</v>
      </c>
    </row>
    <row r="46460" spans="1:5" x14ac:dyDescent="0.2">
      <c r="A46460">
        <v>5147208</v>
      </c>
      <c r="B46460" t="s">
        <v>5</v>
      </c>
      <c r="C46460">
        <v>1</v>
      </c>
      <c r="D46460" t="b">
        <v>0</v>
      </c>
      <c r="E46460" t="b">
        <v>0</v>
      </c>
    </row>
    <row r="46461" spans="1:5" x14ac:dyDescent="0.2">
      <c r="A46461">
        <v>5147358</v>
      </c>
      <c r="B46461" t="s">
        <v>6</v>
      </c>
      <c r="C46461">
        <v>1</v>
      </c>
      <c r="D46461" t="b">
        <v>0</v>
      </c>
      <c r="E46461" t="b">
        <v>0</v>
      </c>
    </row>
    <row r="46462" spans="1:5" x14ac:dyDescent="0.2">
      <c r="A46462">
        <v>5147481</v>
      </c>
      <c r="B46462" t="s">
        <v>5</v>
      </c>
      <c r="C46462">
        <v>27</v>
      </c>
      <c r="D46462" t="b">
        <v>0</v>
      </c>
      <c r="E46462" t="b">
        <v>0</v>
      </c>
    </row>
    <row r="46463" spans="1:5" x14ac:dyDescent="0.2">
      <c r="A46463">
        <v>5147535</v>
      </c>
      <c r="B46463" t="s">
        <v>5</v>
      </c>
      <c r="C46463">
        <v>7</v>
      </c>
      <c r="D46463" t="b">
        <v>0</v>
      </c>
      <c r="E46463" t="b">
        <v>0</v>
      </c>
    </row>
    <row r="46464" spans="1:5" x14ac:dyDescent="0.2">
      <c r="A46464">
        <v>5147553</v>
      </c>
      <c r="B46464" t="s">
        <v>6</v>
      </c>
      <c r="C46464">
        <v>160</v>
      </c>
      <c r="D46464" t="b">
        <v>1</v>
      </c>
      <c r="E46464" t="b">
        <v>1</v>
      </c>
    </row>
    <row r="46465" spans="1:5" x14ac:dyDescent="0.2">
      <c r="A46465">
        <v>5147596</v>
      </c>
      <c r="B46465" t="s">
        <v>6</v>
      </c>
      <c r="C46465">
        <v>5</v>
      </c>
      <c r="D46465" t="b">
        <v>0</v>
      </c>
      <c r="E46465" t="b">
        <v>0</v>
      </c>
    </row>
    <row r="46466" spans="1:5" x14ac:dyDescent="0.2">
      <c r="A46466">
        <v>5147821</v>
      </c>
      <c r="B46466" t="s">
        <v>6</v>
      </c>
      <c r="C46466">
        <v>37</v>
      </c>
      <c r="D46466" t="b">
        <v>0</v>
      </c>
      <c r="E46466" t="b">
        <v>1</v>
      </c>
    </row>
    <row r="46467" spans="1:5" x14ac:dyDescent="0.2">
      <c r="A46467">
        <v>5147825</v>
      </c>
      <c r="B46467" t="s">
        <v>5</v>
      </c>
      <c r="C46467">
        <v>281</v>
      </c>
      <c r="D46467" t="b">
        <v>1</v>
      </c>
      <c r="E46467" t="b">
        <v>1</v>
      </c>
    </row>
    <row r="46468" spans="1:5" x14ac:dyDescent="0.2">
      <c r="A46468">
        <v>5147979</v>
      </c>
      <c r="B46468" t="s">
        <v>5</v>
      </c>
      <c r="C46468">
        <v>11</v>
      </c>
      <c r="D46468" t="b">
        <v>0</v>
      </c>
      <c r="E46468" t="b">
        <v>0</v>
      </c>
    </row>
    <row r="46469" spans="1:5" x14ac:dyDescent="0.2">
      <c r="A46469">
        <v>5148265</v>
      </c>
      <c r="B46469" t="s">
        <v>5</v>
      </c>
      <c r="C46469">
        <v>38</v>
      </c>
      <c r="D46469" t="b">
        <v>1</v>
      </c>
      <c r="E46469" t="b">
        <v>0</v>
      </c>
    </row>
    <row r="46470" spans="1:5" x14ac:dyDescent="0.2">
      <c r="A46470">
        <v>5148354</v>
      </c>
      <c r="B46470" t="s">
        <v>6</v>
      </c>
      <c r="C46470">
        <v>13</v>
      </c>
      <c r="D46470" t="b">
        <v>1</v>
      </c>
      <c r="E46470" t="b">
        <v>0</v>
      </c>
    </row>
    <row r="46471" spans="1:5" x14ac:dyDescent="0.2">
      <c r="A46471">
        <v>5148955</v>
      </c>
      <c r="B46471" t="s">
        <v>5</v>
      </c>
      <c r="C46471">
        <v>1</v>
      </c>
      <c r="D46471" t="b">
        <v>1</v>
      </c>
      <c r="E46471" t="b">
        <v>0</v>
      </c>
    </row>
    <row r="46472" spans="1:5" x14ac:dyDescent="0.2">
      <c r="A46472">
        <v>5149033</v>
      </c>
      <c r="B46472" t="s">
        <v>6</v>
      </c>
      <c r="C46472">
        <v>2</v>
      </c>
      <c r="D46472" t="b">
        <v>0</v>
      </c>
      <c r="E46472" t="b">
        <v>0</v>
      </c>
    </row>
    <row r="46473" spans="1:5" x14ac:dyDescent="0.2">
      <c r="A46473">
        <v>5149303</v>
      </c>
      <c r="B46473" t="s">
        <v>6</v>
      </c>
      <c r="C46473">
        <v>27</v>
      </c>
      <c r="D46473" t="b">
        <v>0</v>
      </c>
      <c r="E46473" t="b">
        <v>0</v>
      </c>
    </row>
    <row r="46474" spans="1:5" x14ac:dyDescent="0.2">
      <c r="A46474">
        <v>5149389</v>
      </c>
      <c r="B46474" t="s">
        <v>5</v>
      </c>
      <c r="C46474">
        <v>10</v>
      </c>
      <c r="D46474" t="b">
        <v>0</v>
      </c>
      <c r="E46474" t="b">
        <v>0</v>
      </c>
    </row>
    <row r="46475" spans="1:5" x14ac:dyDescent="0.2">
      <c r="A46475">
        <v>5149727</v>
      </c>
      <c r="B46475" t="s">
        <v>6</v>
      </c>
      <c r="C46475">
        <v>11</v>
      </c>
      <c r="D46475" t="b">
        <v>0</v>
      </c>
      <c r="E46475" t="b">
        <v>0</v>
      </c>
    </row>
    <row r="46476" spans="1:5" x14ac:dyDescent="0.2">
      <c r="A46476">
        <v>5150242</v>
      </c>
      <c r="B46476" t="s">
        <v>5</v>
      </c>
      <c r="C46476">
        <v>51</v>
      </c>
      <c r="D46476" t="b">
        <v>1</v>
      </c>
      <c r="E46476" t="b">
        <v>0</v>
      </c>
    </row>
    <row r="46477" spans="1:5" x14ac:dyDescent="0.2">
      <c r="A46477">
        <v>5150255</v>
      </c>
      <c r="B46477" t="s">
        <v>5</v>
      </c>
      <c r="C46477">
        <v>529</v>
      </c>
      <c r="D46477" t="b">
        <v>1</v>
      </c>
      <c r="E46477" t="b">
        <v>1</v>
      </c>
    </row>
    <row r="46478" spans="1:5" x14ac:dyDescent="0.2">
      <c r="A46478">
        <v>5150358</v>
      </c>
      <c r="B46478" t="s">
        <v>5</v>
      </c>
      <c r="C46478">
        <v>9</v>
      </c>
      <c r="D46478" t="b">
        <v>1</v>
      </c>
      <c r="E46478" t="b">
        <v>0</v>
      </c>
    </row>
    <row r="46479" spans="1:5" x14ac:dyDescent="0.2">
      <c r="A46479">
        <v>5150547</v>
      </c>
      <c r="B46479" t="s">
        <v>5</v>
      </c>
      <c r="C46479">
        <v>11</v>
      </c>
      <c r="D46479" t="b">
        <v>1</v>
      </c>
      <c r="E46479" t="b">
        <v>0</v>
      </c>
    </row>
    <row r="46480" spans="1:5" x14ac:dyDescent="0.2">
      <c r="A46480">
        <v>5150727</v>
      </c>
      <c r="B46480" t="s">
        <v>6</v>
      </c>
      <c r="C46480">
        <v>6</v>
      </c>
      <c r="D46480" t="b">
        <v>0</v>
      </c>
      <c r="E46480" t="b">
        <v>0</v>
      </c>
    </row>
    <row r="46481" spans="1:5" x14ac:dyDescent="0.2">
      <c r="A46481">
        <v>5150835</v>
      </c>
      <c r="B46481" t="s">
        <v>6</v>
      </c>
      <c r="C46481">
        <v>4</v>
      </c>
      <c r="D46481" t="b">
        <v>0</v>
      </c>
      <c r="E46481" t="b">
        <v>0</v>
      </c>
    </row>
    <row r="46482" spans="1:5" x14ac:dyDescent="0.2">
      <c r="A46482">
        <v>5150888</v>
      </c>
      <c r="B46482" t="s">
        <v>5</v>
      </c>
      <c r="C46482">
        <v>48</v>
      </c>
      <c r="D46482" t="b">
        <v>1</v>
      </c>
      <c r="E46482" t="b">
        <v>0</v>
      </c>
    </row>
    <row r="46483" spans="1:5" x14ac:dyDescent="0.2">
      <c r="A46483">
        <v>5150970</v>
      </c>
      <c r="B46483" t="s">
        <v>5</v>
      </c>
      <c r="C46483">
        <v>27</v>
      </c>
      <c r="D46483" t="b">
        <v>1</v>
      </c>
      <c r="E46483" t="b">
        <v>0</v>
      </c>
    </row>
    <row r="46484" spans="1:5" x14ac:dyDescent="0.2">
      <c r="A46484">
        <v>5151128</v>
      </c>
      <c r="B46484" t="s">
        <v>5</v>
      </c>
      <c r="C46484">
        <v>15</v>
      </c>
      <c r="D46484" t="b">
        <v>1</v>
      </c>
      <c r="E46484" t="b">
        <v>0</v>
      </c>
    </row>
    <row r="46485" spans="1:5" x14ac:dyDescent="0.2">
      <c r="A46485">
        <v>5151212</v>
      </c>
      <c r="B46485" t="s">
        <v>6</v>
      </c>
      <c r="C46485">
        <v>41</v>
      </c>
      <c r="D46485" t="b">
        <v>1</v>
      </c>
      <c r="E46485" t="b">
        <v>0</v>
      </c>
    </row>
    <row r="46486" spans="1:5" x14ac:dyDescent="0.2">
      <c r="A46486">
        <v>5151469</v>
      </c>
      <c r="B46486" t="s">
        <v>6</v>
      </c>
      <c r="C46486">
        <v>34</v>
      </c>
      <c r="D46486" t="b">
        <v>0</v>
      </c>
      <c r="E46486" t="b">
        <v>0</v>
      </c>
    </row>
    <row r="46487" spans="1:5" x14ac:dyDescent="0.2">
      <c r="A46487">
        <v>5151478</v>
      </c>
      <c r="B46487" t="s">
        <v>5</v>
      </c>
      <c r="C46487">
        <v>3</v>
      </c>
      <c r="D46487" t="b">
        <v>0</v>
      </c>
      <c r="E46487" t="b">
        <v>0</v>
      </c>
    </row>
    <row r="46488" spans="1:5" x14ac:dyDescent="0.2">
      <c r="A46488">
        <v>5151623</v>
      </c>
      <c r="B46488" t="s">
        <v>6</v>
      </c>
      <c r="C46488">
        <v>3</v>
      </c>
      <c r="D46488" t="b">
        <v>0</v>
      </c>
      <c r="E46488" t="b">
        <v>0</v>
      </c>
    </row>
    <row r="46489" spans="1:5" x14ac:dyDescent="0.2">
      <c r="A46489">
        <v>5151822</v>
      </c>
      <c r="B46489" t="s">
        <v>5</v>
      </c>
      <c r="C46489">
        <v>135</v>
      </c>
      <c r="D46489" t="b">
        <v>1</v>
      </c>
      <c r="E46489" t="b">
        <v>1</v>
      </c>
    </row>
    <row r="46490" spans="1:5" x14ac:dyDescent="0.2">
      <c r="A46490">
        <v>5151865</v>
      </c>
      <c r="B46490" t="s">
        <v>6</v>
      </c>
      <c r="C46490">
        <v>13</v>
      </c>
      <c r="D46490" t="b">
        <v>0</v>
      </c>
      <c r="E46490" t="b">
        <v>0</v>
      </c>
    </row>
    <row r="46491" spans="1:5" x14ac:dyDescent="0.2">
      <c r="A46491">
        <v>5151905</v>
      </c>
      <c r="B46491" t="s">
        <v>6</v>
      </c>
      <c r="C46491">
        <v>49</v>
      </c>
      <c r="D46491" t="b">
        <v>1</v>
      </c>
      <c r="E46491" t="b">
        <v>1</v>
      </c>
    </row>
    <row r="46492" spans="1:5" x14ac:dyDescent="0.2">
      <c r="A46492">
        <v>5152320</v>
      </c>
      <c r="B46492" t="s">
        <v>6</v>
      </c>
      <c r="C46492">
        <v>100</v>
      </c>
      <c r="D46492" t="b">
        <v>1</v>
      </c>
      <c r="E46492" t="b">
        <v>0</v>
      </c>
    </row>
    <row r="46493" spans="1:5" x14ac:dyDescent="0.2">
      <c r="A46493">
        <v>5152596</v>
      </c>
      <c r="B46493" t="s">
        <v>6</v>
      </c>
      <c r="C46493">
        <v>49</v>
      </c>
      <c r="D46493" t="b">
        <v>1</v>
      </c>
      <c r="E46493" t="b">
        <v>0</v>
      </c>
    </row>
    <row r="46494" spans="1:5" x14ac:dyDescent="0.2">
      <c r="A46494">
        <v>5152671</v>
      </c>
      <c r="B46494" t="s">
        <v>5</v>
      </c>
      <c r="C46494">
        <v>1</v>
      </c>
      <c r="D46494" t="b">
        <v>0</v>
      </c>
      <c r="E46494" t="b">
        <v>0</v>
      </c>
    </row>
    <row r="46495" spans="1:5" x14ac:dyDescent="0.2">
      <c r="A46495">
        <v>5152771</v>
      </c>
      <c r="B46495" t="s">
        <v>5</v>
      </c>
      <c r="C46495">
        <v>18</v>
      </c>
      <c r="D46495" t="b">
        <v>0</v>
      </c>
      <c r="E46495" t="b">
        <v>0</v>
      </c>
    </row>
    <row r="46496" spans="1:5" x14ac:dyDescent="0.2">
      <c r="A46496">
        <v>5152936</v>
      </c>
      <c r="B46496" t="s">
        <v>6</v>
      </c>
      <c r="C46496">
        <v>63</v>
      </c>
      <c r="D46496" t="b">
        <v>1</v>
      </c>
      <c r="E46496" t="b">
        <v>0</v>
      </c>
    </row>
    <row r="46497" spans="1:5" x14ac:dyDescent="0.2">
      <c r="A46497">
        <v>5153000</v>
      </c>
      <c r="B46497" t="s">
        <v>5</v>
      </c>
      <c r="C46497">
        <v>92</v>
      </c>
      <c r="D46497" t="b">
        <v>0</v>
      </c>
      <c r="E46497" t="b">
        <v>1</v>
      </c>
    </row>
    <row r="46498" spans="1:5" x14ac:dyDescent="0.2">
      <c r="A46498">
        <v>5153222</v>
      </c>
      <c r="B46498" t="s">
        <v>6</v>
      </c>
      <c r="C46498">
        <v>55</v>
      </c>
      <c r="D46498" t="b">
        <v>1</v>
      </c>
      <c r="E46498" t="b">
        <v>0</v>
      </c>
    </row>
    <row r="46499" spans="1:5" x14ac:dyDescent="0.2">
      <c r="A46499">
        <v>5153229</v>
      </c>
      <c r="B46499" t="s">
        <v>6</v>
      </c>
      <c r="C46499">
        <v>17</v>
      </c>
      <c r="D46499" t="b">
        <v>0</v>
      </c>
      <c r="E46499" t="b">
        <v>0</v>
      </c>
    </row>
    <row r="46500" spans="1:5" x14ac:dyDescent="0.2">
      <c r="A46500">
        <v>5153303</v>
      </c>
      <c r="B46500" t="s">
        <v>6</v>
      </c>
      <c r="C46500">
        <v>37</v>
      </c>
      <c r="D46500" t="b">
        <v>1</v>
      </c>
      <c r="E46500" t="b">
        <v>0</v>
      </c>
    </row>
    <row r="46501" spans="1:5" x14ac:dyDescent="0.2">
      <c r="A46501">
        <v>5153409</v>
      </c>
      <c r="B46501" t="s">
        <v>6</v>
      </c>
      <c r="C46501">
        <v>73</v>
      </c>
      <c r="D46501" t="b">
        <v>1</v>
      </c>
      <c r="E46501" t="b">
        <v>0</v>
      </c>
    </row>
    <row r="46502" spans="1:5" x14ac:dyDescent="0.2">
      <c r="A46502">
        <v>5153417</v>
      </c>
      <c r="B46502" t="s">
        <v>5</v>
      </c>
      <c r="C46502">
        <v>21</v>
      </c>
      <c r="D46502" t="b">
        <v>1</v>
      </c>
      <c r="E46502" t="b">
        <v>0</v>
      </c>
    </row>
    <row r="46503" spans="1:5" x14ac:dyDescent="0.2">
      <c r="A46503">
        <v>5153559</v>
      </c>
      <c r="B46503" t="s">
        <v>5</v>
      </c>
      <c r="C46503">
        <v>751</v>
      </c>
      <c r="D46503" t="b">
        <v>1</v>
      </c>
      <c r="E46503" t="b">
        <v>1</v>
      </c>
    </row>
    <row r="46504" spans="1:5" x14ac:dyDescent="0.2">
      <c r="A46504">
        <v>5153674</v>
      </c>
      <c r="B46504" t="s">
        <v>6</v>
      </c>
      <c r="C46504">
        <v>38</v>
      </c>
      <c r="D46504" t="b">
        <v>1</v>
      </c>
      <c r="E46504" t="b">
        <v>0</v>
      </c>
    </row>
    <row r="46505" spans="1:5" x14ac:dyDescent="0.2">
      <c r="A46505">
        <v>5153794</v>
      </c>
      <c r="B46505" t="s">
        <v>5</v>
      </c>
      <c r="C46505">
        <v>182</v>
      </c>
      <c r="D46505" t="b">
        <v>0</v>
      </c>
      <c r="E46505" t="b">
        <v>1</v>
      </c>
    </row>
    <row r="46506" spans="1:5" x14ac:dyDescent="0.2">
      <c r="A46506">
        <v>5153872</v>
      </c>
      <c r="B46506" t="s">
        <v>6</v>
      </c>
      <c r="C46506">
        <v>39</v>
      </c>
      <c r="D46506" t="b">
        <v>0</v>
      </c>
      <c r="E46506" t="b">
        <v>1</v>
      </c>
    </row>
    <row r="46507" spans="1:5" x14ac:dyDescent="0.2">
      <c r="A46507">
        <v>5154144</v>
      </c>
      <c r="B46507" t="s">
        <v>6</v>
      </c>
      <c r="C46507">
        <v>6</v>
      </c>
      <c r="D46507" t="b">
        <v>0</v>
      </c>
      <c r="E46507" t="b">
        <v>1</v>
      </c>
    </row>
    <row r="46508" spans="1:5" x14ac:dyDescent="0.2">
      <c r="A46508">
        <v>5154159</v>
      </c>
      <c r="B46508" t="s">
        <v>6</v>
      </c>
      <c r="C46508">
        <v>36</v>
      </c>
      <c r="D46508" t="b">
        <v>1</v>
      </c>
      <c r="E46508" t="b">
        <v>1</v>
      </c>
    </row>
    <row r="46509" spans="1:5" x14ac:dyDescent="0.2">
      <c r="A46509">
        <v>5154382</v>
      </c>
      <c r="B46509" t="s">
        <v>6</v>
      </c>
      <c r="C46509">
        <v>54</v>
      </c>
      <c r="D46509" t="b">
        <v>1</v>
      </c>
      <c r="E46509" t="b">
        <v>0</v>
      </c>
    </row>
    <row r="46510" spans="1:5" x14ac:dyDescent="0.2">
      <c r="A46510">
        <v>5154518</v>
      </c>
      <c r="B46510" t="s">
        <v>6</v>
      </c>
      <c r="C46510">
        <v>2</v>
      </c>
      <c r="D46510" t="b">
        <v>0</v>
      </c>
      <c r="E46510" t="b">
        <v>0</v>
      </c>
    </row>
    <row r="46511" spans="1:5" x14ac:dyDescent="0.2">
      <c r="A46511">
        <v>5154542</v>
      </c>
      <c r="B46511" t="s">
        <v>6</v>
      </c>
      <c r="C46511">
        <v>147</v>
      </c>
      <c r="D46511" t="b">
        <v>1</v>
      </c>
      <c r="E46511" t="b">
        <v>1</v>
      </c>
    </row>
    <row r="46512" spans="1:5" x14ac:dyDescent="0.2">
      <c r="A46512">
        <v>5154809</v>
      </c>
      <c r="B46512" t="s">
        <v>5</v>
      </c>
      <c r="C46512">
        <v>2</v>
      </c>
      <c r="D46512" t="b">
        <v>0</v>
      </c>
      <c r="E46512" t="b">
        <v>0</v>
      </c>
    </row>
    <row r="46513" spans="1:5" x14ac:dyDescent="0.2">
      <c r="A46513">
        <v>5154828</v>
      </c>
      <c r="B46513" t="s">
        <v>5</v>
      </c>
      <c r="C46513">
        <v>38</v>
      </c>
      <c r="D46513" t="b">
        <v>1</v>
      </c>
      <c r="E46513" t="b">
        <v>0</v>
      </c>
    </row>
    <row r="46514" spans="1:5" x14ac:dyDescent="0.2">
      <c r="A46514">
        <v>5154884</v>
      </c>
      <c r="B46514" t="s">
        <v>6</v>
      </c>
      <c r="C46514">
        <v>7</v>
      </c>
      <c r="D46514" t="b">
        <v>0</v>
      </c>
      <c r="E46514" t="b">
        <v>0</v>
      </c>
    </row>
    <row r="46515" spans="1:5" x14ac:dyDescent="0.2">
      <c r="A46515">
        <v>5155178</v>
      </c>
      <c r="B46515" t="s">
        <v>5</v>
      </c>
      <c r="C46515">
        <v>15</v>
      </c>
      <c r="D46515" t="b">
        <v>1</v>
      </c>
      <c r="E46515" t="b">
        <v>0</v>
      </c>
    </row>
    <row r="46516" spans="1:5" x14ac:dyDescent="0.2">
      <c r="A46516">
        <v>5155389</v>
      </c>
      <c r="B46516" t="s">
        <v>5</v>
      </c>
      <c r="C46516">
        <v>12</v>
      </c>
      <c r="D46516" t="b">
        <v>0</v>
      </c>
      <c r="E46516" t="b">
        <v>0</v>
      </c>
    </row>
    <row r="46517" spans="1:5" x14ac:dyDescent="0.2">
      <c r="A46517">
        <v>5155551</v>
      </c>
      <c r="B46517" t="s">
        <v>6</v>
      </c>
      <c r="C46517">
        <v>14</v>
      </c>
      <c r="D46517" t="b">
        <v>1</v>
      </c>
      <c r="E46517" t="b">
        <v>0</v>
      </c>
    </row>
    <row r="46518" spans="1:5" x14ac:dyDescent="0.2">
      <c r="A46518">
        <v>5155607</v>
      </c>
      <c r="B46518" t="s">
        <v>5</v>
      </c>
      <c r="C46518">
        <v>0</v>
      </c>
      <c r="D46518" t="b">
        <v>0</v>
      </c>
      <c r="E46518" t="b">
        <v>0</v>
      </c>
    </row>
    <row r="46519" spans="1:5" x14ac:dyDescent="0.2">
      <c r="A46519">
        <v>5155817</v>
      </c>
      <c r="B46519" t="s">
        <v>6</v>
      </c>
      <c r="C46519">
        <v>3</v>
      </c>
      <c r="D46519" t="b">
        <v>0</v>
      </c>
      <c r="E46519" t="b">
        <v>0</v>
      </c>
    </row>
    <row r="46520" spans="1:5" x14ac:dyDescent="0.2">
      <c r="A46520">
        <v>5155864</v>
      </c>
      <c r="B46520" t="s">
        <v>5</v>
      </c>
      <c r="C46520">
        <v>15</v>
      </c>
      <c r="D46520" t="b">
        <v>1</v>
      </c>
      <c r="E46520" t="b">
        <v>0</v>
      </c>
    </row>
    <row r="46521" spans="1:5" x14ac:dyDescent="0.2">
      <c r="A46521">
        <v>5156077</v>
      </c>
      <c r="B46521" t="s">
        <v>5</v>
      </c>
      <c r="C46521">
        <v>62</v>
      </c>
      <c r="D46521" t="b">
        <v>0</v>
      </c>
      <c r="E46521" t="b">
        <v>1</v>
      </c>
    </row>
    <row r="46522" spans="1:5" x14ac:dyDescent="0.2">
      <c r="A46522">
        <v>5156139</v>
      </c>
      <c r="B46522" t="s">
        <v>6</v>
      </c>
      <c r="C46522">
        <v>54</v>
      </c>
      <c r="D46522" t="b">
        <v>1</v>
      </c>
      <c r="E46522" t="b">
        <v>0</v>
      </c>
    </row>
    <row r="46523" spans="1:5" x14ac:dyDescent="0.2">
      <c r="A46523">
        <v>5156182</v>
      </c>
      <c r="B46523" t="s">
        <v>5</v>
      </c>
      <c r="C46523">
        <v>1</v>
      </c>
      <c r="D46523" t="b">
        <v>0</v>
      </c>
      <c r="E46523" t="b">
        <v>0</v>
      </c>
    </row>
    <row r="46524" spans="1:5" x14ac:dyDescent="0.2">
      <c r="A46524">
        <v>5156267</v>
      </c>
      <c r="B46524" t="s">
        <v>5</v>
      </c>
      <c r="C46524">
        <v>2</v>
      </c>
      <c r="D46524" t="b">
        <v>0</v>
      </c>
      <c r="E46524" t="b">
        <v>0</v>
      </c>
    </row>
    <row r="46525" spans="1:5" x14ac:dyDescent="0.2">
      <c r="A46525">
        <v>5156313</v>
      </c>
      <c r="B46525" t="s">
        <v>6</v>
      </c>
      <c r="C46525">
        <v>12</v>
      </c>
      <c r="D46525" t="b">
        <v>0</v>
      </c>
      <c r="E46525" t="b">
        <v>0</v>
      </c>
    </row>
    <row r="46526" spans="1:5" x14ac:dyDescent="0.2">
      <c r="A46526">
        <v>5156361</v>
      </c>
      <c r="B46526" t="s">
        <v>6</v>
      </c>
      <c r="C46526">
        <v>2</v>
      </c>
      <c r="D46526" t="b">
        <v>0</v>
      </c>
      <c r="E46526" t="b">
        <v>0</v>
      </c>
    </row>
    <row r="46527" spans="1:5" x14ac:dyDescent="0.2">
      <c r="A46527">
        <v>5156374</v>
      </c>
      <c r="B46527" t="s">
        <v>6</v>
      </c>
      <c r="C46527">
        <v>296</v>
      </c>
      <c r="D46527" t="b">
        <v>1</v>
      </c>
      <c r="E46527" t="b">
        <v>1</v>
      </c>
    </row>
    <row r="46528" spans="1:5" x14ac:dyDescent="0.2">
      <c r="A46528">
        <v>5156615</v>
      </c>
      <c r="B46528" t="s">
        <v>5</v>
      </c>
      <c r="C46528">
        <v>18</v>
      </c>
      <c r="D46528" t="b">
        <v>1</v>
      </c>
      <c r="E46528" t="b">
        <v>0</v>
      </c>
    </row>
    <row r="46529" spans="1:5" x14ac:dyDescent="0.2">
      <c r="A46529">
        <v>5156622</v>
      </c>
      <c r="B46529" t="s">
        <v>6</v>
      </c>
      <c r="C46529">
        <v>95</v>
      </c>
      <c r="D46529" t="b">
        <v>1</v>
      </c>
      <c r="E46529" t="b">
        <v>0</v>
      </c>
    </row>
    <row r="46530" spans="1:5" x14ac:dyDescent="0.2">
      <c r="A46530">
        <v>5156830</v>
      </c>
      <c r="B46530" t="s">
        <v>5</v>
      </c>
      <c r="C46530">
        <v>0</v>
      </c>
      <c r="D46530" t="b">
        <v>0</v>
      </c>
      <c r="E46530" t="b">
        <v>0</v>
      </c>
    </row>
    <row r="46531" spans="1:5" x14ac:dyDescent="0.2">
      <c r="A46531">
        <v>5156840</v>
      </c>
      <c r="B46531" t="s">
        <v>6</v>
      </c>
      <c r="C46531">
        <v>272</v>
      </c>
      <c r="D46531" t="b">
        <v>1</v>
      </c>
      <c r="E46531" t="b">
        <v>1</v>
      </c>
    </row>
    <row r="46532" spans="1:5" x14ac:dyDescent="0.2">
      <c r="A46532">
        <v>5157147</v>
      </c>
      <c r="B46532" t="s">
        <v>5</v>
      </c>
      <c r="C46532">
        <v>62</v>
      </c>
      <c r="D46532" t="b">
        <v>1</v>
      </c>
      <c r="E46532" t="b">
        <v>0</v>
      </c>
    </row>
    <row r="46533" spans="1:5" x14ac:dyDescent="0.2">
      <c r="A46533">
        <v>5157215</v>
      </c>
      <c r="B46533" t="s">
        <v>5</v>
      </c>
      <c r="C46533">
        <v>35</v>
      </c>
      <c r="D46533" t="b">
        <v>1</v>
      </c>
      <c r="E46533" t="b">
        <v>1</v>
      </c>
    </row>
    <row r="46534" spans="1:5" x14ac:dyDescent="0.2">
      <c r="A46534">
        <v>5157235</v>
      </c>
      <c r="B46534" t="s">
        <v>5</v>
      </c>
      <c r="C46534">
        <v>52</v>
      </c>
      <c r="D46534" t="b">
        <v>1</v>
      </c>
      <c r="E46534" t="b">
        <v>1</v>
      </c>
    </row>
    <row r="46535" spans="1:5" x14ac:dyDescent="0.2">
      <c r="A46535">
        <v>5157286</v>
      </c>
      <c r="B46535" t="s">
        <v>5</v>
      </c>
      <c r="C46535">
        <v>29</v>
      </c>
      <c r="D46535" t="b">
        <v>1</v>
      </c>
      <c r="E46535" t="b">
        <v>0</v>
      </c>
    </row>
    <row r="46536" spans="1:5" x14ac:dyDescent="0.2">
      <c r="A46536">
        <v>5157347</v>
      </c>
      <c r="B46536" t="s">
        <v>5</v>
      </c>
      <c r="C46536">
        <v>1</v>
      </c>
      <c r="D46536" t="b">
        <v>0</v>
      </c>
      <c r="E46536" t="b">
        <v>0</v>
      </c>
    </row>
    <row r="46537" spans="1:5" x14ac:dyDescent="0.2">
      <c r="A46537">
        <v>5158062</v>
      </c>
      <c r="B46537" t="s">
        <v>6</v>
      </c>
      <c r="C46537">
        <v>8</v>
      </c>
      <c r="D46537" t="b">
        <v>0</v>
      </c>
      <c r="E46537" t="b">
        <v>0</v>
      </c>
    </row>
    <row r="46538" spans="1:5" x14ac:dyDescent="0.2">
      <c r="A46538">
        <v>5158070</v>
      </c>
      <c r="B46538" t="s">
        <v>5</v>
      </c>
      <c r="C46538">
        <v>19</v>
      </c>
      <c r="D46538" t="b">
        <v>1</v>
      </c>
      <c r="E46538" t="b">
        <v>0</v>
      </c>
    </row>
    <row r="46539" spans="1:5" x14ac:dyDescent="0.2">
      <c r="A46539">
        <v>5158135</v>
      </c>
      <c r="B46539" t="s">
        <v>6</v>
      </c>
      <c r="C46539">
        <v>37</v>
      </c>
      <c r="D46539" t="b">
        <v>1</v>
      </c>
      <c r="E46539" t="b">
        <v>0</v>
      </c>
    </row>
    <row r="46540" spans="1:5" x14ac:dyDescent="0.2">
      <c r="A46540">
        <v>5158149</v>
      </c>
      <c r="B46540" t="s">
        <v>5</v>
      </c>
      <c r="C46540">
        <v>33</v>
      </c>
      <c r="D46540" t="b">
        <v>1</v>
      </c>
      <c r="E46540" t="b">
        <v>1</v>
      </c>
    </row>
    <row r="46541" spans="1:5" x14ac:dyDescent="0.2">
      <c r="A46541">
        <v>5158155</v>
      </c>
      <c r="B46541" t="s">
        <v>5</v>
      </c>
      <c r="C46541">
        <v>71</v>
      </c>
      <c r="D46541" t="b">
        <v>1</v>
      </c>
      <c r="E46541" t="b">
        <v>0</v>
      </c>
    </row>
    <row r="46542" spans="1:5" x14ac:dyDescent="0.2">
      <c r="A46542">
        <v>5158699</v>
      </c>
      <c r="B46542" t="s">
        <v>5</v>
      </c>
      <c r="C46542">
        <v>15</v>
      </c>
      <c r="D46542" t="b">
        <v>1</v>
      </c>
      <c r="E46542" t="b">
        <v>0</v>
      </c>
    </row>
    <row r="46543" spans="1:5" x14ac:dyDescent="0.2">
      <c r="A46543">
        <v>5158883</v>
      </c>
      <c r="B46543" t="s">
        <v>6</v>
      </c>
      <c r="C46543">
        <v>2</v>
      </c>
      <c r="D46543" t="b">
        <v>0</v>
      </c>
      <c r="E46543" t="b">
        <v>0</v>
      </c>
    </row>
    <row r="46544" spans="1:5" x14ac:dyDescent="0.2">
      <c r="A46544">
        <v>5158925</v>
      </c>
      <c r="B46544" t="s">
        <v>5</v>
      </c>
      <c r="C46544">
        <v>49</v>
      </c>
      <c r="D46544" t="b">
        <v>1</v>
      </c>
      <c r="E46544" t="b">
        <v>0</v>
      </c>
    </row>
    <row r="46545" spans="1:5" x14ac:dyDescent="0.2">
      <c r="A46545">
        <v>5159195</v>
      </c>
      <c r="B46545" t="s">
        <v>5</v>
      </c>
      <c r="C46545">
        <v>3</v>
      </c>
      <c r="D46545" t="b">
        <v>0</v>
      </c>
      <c r="E46545" t="b">
        <v>0</v>
      </c>
    </row>
    <row r="46546" spans="1:5" x14ac:dyDescent="0.2">
      <c r="A46546">
        <v>5159267</v>
      </c>
      <c r="B46546" t="s">
        <v>5</v>
      </c>
      <c r="C46546">
        <v>10</v>
      </c>
      <c r="D46546" t="b">
        <v>0</v>
      </c>
      <c r="E46546" t="b">
        <v>0</v>
      </c>
    </row>
    <row r="46547" spans="1:5" x14ac:dyDescent="0.2">
      <c r="A46547">
        <v>5159343</v>
      </c>
      <c r="B46547" t="s">
        <v>5</v>
      </c>
      <c r="C46547">
        <v>25</v>
      </c>
      <c r="D46547" t="b">
        <v>1</v>
      </c>
      <c r="E46547" t="b">
        <v>0</v>
      </c>
    </row>
    <row r="46548" spans="1:5" x14ac:dyDescent="0.2">
      <c r="A46548">
        <v>5159355</v>
      </c>
      <c r="B46548" t="s">
        <v>6</v>
      </c>
      <c r="C46548">
        <v>193</v>
      </c>
      <c r="D46548" t="b">
        <v>1</v>
      </c>
      <c r="E46548" t="b">
        <v>1</v>
      </c>
    </row>
    <row r="46549" spans="1:5" x14ac:dyDescent="0.2">
      <c r="A46549">
        <v>5159362</v>
      </c>
      <c r="B46549" t="s">
        <v>5</v>
      </c>
      <c r="C46549">
        <v>20</v>
      </c>
      <c r="D46549" t="b">
        <v>1</v>
      </c>
      <c r="E46549" t="b">
        <v>0</v>
      </c>
    </row>
    <row r="46550" spans="1:5" x14ac:dyDescent="0.2">
      <c r="A46550">
        <v>5159703</v>
      </c>
      <c r="B46550" t="s">
        <v>6</v>
      </c>
      <c r="C46550">
        <v>0</v>
      </c>
      <c r="D46550" t="b">
        <v>0</v>
      </c>
      <c r="E46550" t="b">
        <v>0</v>
      </c>
    </row>
    <row r="46551" spans="1:5" x14ac:dyDescent="0.2">
      <c r="A46551">
        <v>5159781</v>
      </c>
      <c r="B46551" t="s">
        <v>6</v>
      </c>
      <c r="C46551">
        <v>9</v>
      </c>
      <c r="D46551" t="b">
        <v>1</v>
      </c>
      <c r="E46551" t="b">
        <v>0</v>
      </c>
    </row>
    <row r="46552" spans="1:5" x14ac:dyDescent="0.2">
      <c r="A46552">
        <v>5159858</v>
      </c>
      <c r="B46552" t="s">
        <v>6</v>
      </c>
      <c r="C46552">
        <v>74</v>
      </c>
      <c r="D46552" t="b">
        <v>1</v>
      </c>
      <c r="E46552" t="b">
        <v>0</v>
      </c>
    </row>
    <row r="46553" spans="1:5" x14ac:dyDescent="0.2">
      <c r="A46553">
        <v>5159863</v>
      </c>
      <c r="B46553" t="s">
        <v>6</v>
      </c>
      <c r="C46553">
        <v>0</v>
      </c>
      <c r="D46553" t="b">
        <v>0</v>
      </c>
      <c r="E46553" t="b">
        <v>0</v>
      </c>
    </row>
    <row r="46554" spans="1:5" x14ac:dyDescent="0.2">
      <c r="A46554">
        <v>5160060</v>
      </c>
      <c r="B46554" t="s">
        <v>6</v>
      </c>
      <c r="C46554">
        <v>11</v>
      </c>
      <c r="D46554" t="b">
        <v>0</v>
      </c>
      <c r="E46554" t="b">
        <v>0</v>
      </c>
    </row>
    <row r="46555" spans="1:5" x14ac:dyDescent="0.2">
      <c r="A46555">
        <v>5160077</v>
      </c>
      <c r="B46555" t="s">
        <v>5</v>
      </c>
      <c r="C46555">
        <v>8</v>
      </c>
      <c r="D46555" t="b">
        <v>0</v>
      </c>
      <c r="E46555" t="b">
        <v>0</v>
      </c>
    </row>
    <row r="46556" spans="1:5" x14ac:dyDescent="0.2">
      <c r="A46556">
        <v>5160266</v>
      </c>
      <c r="B46556" t="s">
        <v>5</v>
      </c>
      <c r="C46556">
        <v>3</v>
      </c>
      <c r="D46556" t="b">
        <v>0</v>
      </c>
      <c r="E46556" t="b">
        <v>0</v>
      </c>
    </row>
    <row r="46557" spans="1:5" x14ac:dyDescent="0.2">
      <c r="A46557">
        <v>5160314</v>
      </c>
      <c r="B46557" t="s">
        <v>6</v>
      </c>
      <c r="C46557">
        <v>129</v>
      </c>
      <c r="D46557" t="b">
        <v>0</v>
      </c>
      <c r="E46557" t="b">
        <v>0</v>
      </c>
    </row>
    <row r="46558" spans="1:5" x14ac:dyDescent="0.2">
      <c r="A46558">
        <v>5160426</v>
      </c>
      <c r="B46558" t="s">
        <v>5</v>
      </c>
      <c r="C46558">
        <v>19</v>
      </c>
      <c r="D46558" t="b">
        <v>0</v>
      </c>
      <c r="E46558" t="b">
        <v>1</v>
      </c>
    </row>
    <row r="46559" spans="1:5" x14ac:dyDescent="0.2">
      <c r="A46559">
        <v>5160576</v>
      </c>
      <c r="B46559" t="s">
        <v>6</v>
      </c>
      <c r="C46559">
        <v>265</v>
      </c>
      <c r="D46559" t="b">
        <v>1</v>
      </c>
      <c r="E46559" t="b">
        <v>1</v>
      </c>
    </row>
    <row r="46560" spans="1:5" x14ac:dyDescent="0.2">
      <c r="A46560">
        <v>5160611</v>
      </c>
      <c r="B46560" t="s">
        <v>6</v>
      </c>
      <c r="C46560">
        <v>32</v>
      </c>
      <c r="D46560" t="b">
        <v>0</v>
      </c>
      <c r="E46560" t="b">
        <v>0</v>
      </c>
    </row>
    <row r="46561" spans="1:5" x14ac:dyDescent="0.2">
      <c r="A46561">
        <v>5160755</v>
      </c>
      <c r="B46561" t="s">
        <v>5</v>
      </c>
      <c r="C46561">
        <v>22</v>
      </c>
      <c r="D46561" t="b">
        <v>1</v>
      </c>
      <c r="E46561" t="b">
        <v>0</v>
      </c>
    </row>
    <row r="46562" spans="1:5" x14ac:dyDescent="0.2">
      <c r="A46562">
        <v>5160882</v>
      </c>
      <c r="B46562" t="s">
        <v>6</v>
      </c>
      <c r="C46562">
        <v>22</v>
      </c>
      <c r="D46562" t="b">
        <v>1</v>
      </c>
      <c r="E46562" t="b">
        <v>0</v>
      </c>
    </row>
    <row r="46563" spans="1:5" x14ac:dyDescent="0.2">
      <c r="A46563">
        <v>5160990</v>
      </c>
      <c r="B46563" t="s">
        <v>6</v>
      </c>
      <c r="C46563">
        <v>0</v>
      </c>
      <c r="D46563" t="b">
        <v>0</v>
      </c>
      <c r="E46563" t="b">
        <v>0</v>
      </c>
    </row>
    <row r="46564" spans="1:5" x14ac:dyDescent="0.2">
      <c r="A46564">
        <v>5161045</v>
      </c>
      <c r="B46564" t="s">
        <v>6</v>
      </c>
      <c r="C46564">
        <v>5</v>
      </c>
      <c r="D46564" t="b">
        <v>0</v>
      </c>
      <c r="E46564" t="b">
        <v>0</v>
      </c>
    </row>
    <row r="46565" spans="1:5" x14ac:dyDescent="0.2">
      <c r="A46565">
        <v>5161171</v>
      </c>
      <c r="B46565" t="s">
        <v>6</v>
      </c>
      <c r="C46565">
        <v>15</v>
      </c>
      <c r="D46565" t="b">
        <v>0</v>
      </c>
      <c r="E46565" t="b">
        <v>0</v>
      </c>
    </row>
    <row r="46566" spans="1:5" x14ac:dyDescent="0.2">
      <c r="A46566">
        <v>5161487</v>
      </c>
      <c r="B46566" t="s">
        <v>5</v>
      </c>
      <c r="C46566">
        <v>27</v>
      </c>
      <c r="D46566" t="b">
        <v>0</v>
      </c>
      <c r="E46566" t="b">
        <v>0</v>
      </c>
    </row>
    <row r="46567" spans="1:5" x14ac:dyDescent="0.2">
      <c r="A46567">
        <v>5161696</v>
      </c>
      <c r="B46567" t="s">
        <v>5</v>
      </c>
      <c r="C46567">
        <v>160</v>
      </c>
      <c r="D46567" t="b">
        <v>1</v>
      </c>
      <c r="E46567" t="b">
        <v>1</v>
      </c>
    </row>
    <row r="46568" spans="1:5" x14ac:dyDescent="0.2">
      <c r="A46568">
        <v>5161701</v>
      </c>
      <c r="B46568" t="s">
        <v>6</v>
      </c>
      <c r="C46568">
        <v>4</v>
      </c>
      <c r="D46568" t="b">
        <v>0</v>
      </c>
      <c r="E46568" t="b">
        <v>1</v>
      </c>
    </row>
    <row r="46569" spans="1:5" x14ac:dyDescent="0.2">
      <c r="A46569">
        <v>5161734</v>
      </c>
      <c r="B46569" t="s">
        <v>6</v>
      </c>
      <c r="C46569">
        <v>5</v>
      </c>
      <c r="D46569" t="b">
        <v>0</v>
      </c>
      <c r="E46569" t="b">
        <v>0</v>
      </c>
    </row>
    <row r="46570" spans="1:5" x14ac:dyDescent="0.2">
      <c r="A46570">
        <v>5161779</v>
      </c>
      <c r="B46570" t="s">
        <v>6</v>
      </c>
      <c r="C46570">
        <v>55</v>
      </c>
      <c r="D46570" t="b">
        <v>1</v>
      </c>
      <c r="E46570" t="b">
        <v>0</v>
      </c>
    </row>
    <row r="46571" spans="1:5" x14ac:dyDescent="0.2">
      <c r="A46571">
        <v>5162025</v>
      </c>
      <c r="B46571" t="s">
        <v>6</v>
      </c>
      <c r="C46571">
        <v>0</v>
      </c>
      <c r="D46571" t="b">
        <v>0</v>
      </c>
      <c r="E46571" t="b">
        <v>0</v>
      </c>
    </row>
    <row r="46572" spans="1:5" x14ac:dyDescent="0.2">
      <c r="A46572">
        <v>5162061</v>
      </c>
      <c r="B46572" t="s">
        <v>5</v>
      </c>
      <c r="C46572">
        <v>4</v>
      </c>
      <c r="D46572" t="b">
        <v>0</v>
      </c>
      <c r="E46572" t="b">
        <v>0</v>
      </c>
    </row>
    <row r="46573" spans="1:5" x14ac:dyDescent="0.2">
      <c r="A46573">
        <v>5162123</v>
      </c>
      <c r="B46573" t="s">
        <v>5</v>
      </c>
      <c r="C46573">
        <v>20</v>
      </c>
      <c r="D46573" t="b">
        <v>0</v>
      </c>
      <c r="E46573" t="b">
        <v>0</v>
      </c>
    </row>
    <row r="46574" spans="1:5" x14ac:dyDescent="0.2">
      <c r="A46574">
        <v>5162319</v>
      </c>
      <c r="B46574" t="s">
        <v>5</v>
      </c>
      <c r="C46574">
        <v>2</v>
      </c>
      <c r="D46574" t="b">
        <v>0</v>
      </c>
      <c r="E46574" t="b">
        <v>0</v>
      </c>
    </row>
    <row r="46575" spans="1:5" x14ac:dyDescent="0.2">
      <c r="A46575">
        <v>5162416</v>
      </c>
      <c r="B46575" t="s">
        <v>6</v>
      </c>
      <c r="C46575">
        <v>92</v>
      </c>
      <c r="D46575" t="b">
        <v>1</v>
      </c>
      <c r="E46575" t="b">
        <v>0</v>
      </c>
    </row>
    <row r="46576" spans="1:5" x14ac:dyDescent="0.2">
      <c r="A46576">
        <v>5162626</v>
      </c>
      <c r="B46576" t="s">
        <v>6</v>
      </c>
      <c r="C46576">
        <v>35</v>
      </c>
      <c r="D46576" t="b">
        <v>0</v>
      </c>
      <c r="E46576" t="b">
        <v>0</v>
      </c>
    </row>
    <row r="46577" spans="1:5" x14ac:dyDescent="0.2">
      <c r="A46577">
        <v>5162664</v>
      </c>
      <c r="B46577" t="s">
        <v>6</v>
      </c>
      <c r="C46577">
        <v>60</v>
      </c>
      <c r="D46577" t="b">
        <v>0</v>
      </c>
      <c r="E46577" t="b">
        <v>0</v>
      </c>
    </row>
    <row r="46578" spans="1:5" x14ac:dyDescent="0.2">
      <c r="A46578">
        <v>5162713</v>
      </c>
      <c r="B46578" t="s">
        <v>5</v>
      </c>
      <c r="C46578">
        <v>37</v>
      </c>
      <c r="D46578" t="b">
        <v>1</v>
      </c>
      <c r="E46578" t="b">
        <v>0</v>
      </c>
    </row>
    <row r="46579" spans="1:5" x14ac:dyDescent="0.2">
      <c r="A46579">
        <v>5162843</v>
      </c>
      <c r="B46579" t="s">
        <v>5</v>
      </c>
      <c r="C46579">
        <v>7</v>
      </c>
      <c r="D46579" t="b">
        <v>0</v>
      </c>
      <c r="E46579" t="b">
        <v>0</v>
      </c>
    </row>
    <row r="46580" spans="1:5" x14ac:dyDescent="0.2">
      <c r="A46580">
        <v>5163002</v>
      </c>
      <c r="B46580" t="s">
        <v>5</v>
      </c>
      <c r="C46580">
        <v>2</v>
      </c>
      <c r="D46580" t="b">
        <v>0</v>
      </c>
      <c r="E46580" t="b">
        <v>0</v>
      </c>
    </row>
    <row r="46581" spans="1:5" x14ac:dyDescent="0.2">
      <c r="A46581">
        <v>5163084</v>
      </c>
      <c r="B46581" t="s">
        <v>6</v>
      </c>
      <c r="C46581">
        <v>4</v>
      </c>
      <c r="D46581" t="b">
        <v>0</v>
      </c>
      <c r="E46581" t="b">
        <v>0</v>
      </c>
    </row>
    <row r="46582" spans="1:5" x14ac:dyDescent="0.2">
      <c r="A46582">
        <v>5163190</v>
      </c>
      <c r="B46582" t="s">
        <v>6</v>
      </c>
      <c r="C46582">
        <v>5</v>
      </c>
      <c r="D46582" t="b">
        <v>0</v>
      </c>
      <c r="E46582" t="b">
        <v>0</v>
      </c>
    </row>
    <row r="46583" spans="1:5" x14ac:dyDescent="0.2">
      <c r="A46583">
        <v>5163276</v>
      </c>
      <c r="B46583" t="s">
        <v>6</v>
      </c>
      <c r="C46583">
        <v>0</v>
      </c>
      <c r="D46583" t="b">
        <v>0</v>
      </c>
      <c r="E46583" t="b">
        <v>0</v>
      </c>
    </row>
    <row r="46584" spans="1:5" x14ac:dyDescent="0.2">
      <c r="A46584">
        <v>5163359</v>
      </c>
      <c r="B46584" t="s">
        <v>5</v>
      </c>
      <c r="C46584">
        <v>1</v>
      </c>
      <c r="D46584" t="b">
        <v>0</v>
      </c>
      <c r="E46584" t="b">
        <v>0</v>
      </c>
    </row>
    <row r="46585" spans="1:5" x14ac:dyDescent="0.2">
      <c r="A46585">
        <v>5163438</v>
      </c>
      <c r="B46585" t="s">
        <v>6</v>
      </c>
      <c r="C46585">
        <v>14</v>
      </c>
      <c r="D46585" t="b">
        <v>0</v>
      </c>
      <c r="E46585" t="b">
        <v>0</v>
      </c>
    </row>
    <row r="46586" spans="1:5" x14ac:dyDescent="0.2">
      <c r="A46586">
        <v>5163783</v>
      </c>
      <c r="B46586" t="s">
        <v>5</v>
      </c>
      <c r="C46586">
        <v>0</v>
      </c>
      <c r="D46586" t="b">
        <v>0</v>
      </c>
      <c r="E46586" t="b">
        <v>0</v>
      </c>
    </row>
    <row r="46587" spans="1:5" x14ac:dyDescent="0.2">
      <c r="A46587">
        <v>5164031</v>
      </c>
      <c r="B46587" t="s">
        <v>6</v>
      </c>
      <c r="C46587">
        <v>113</v>
      </c>
      <c r="D46587" t="b">
        <v>1</v>
      </c>
      <c r="E46587" t="b">
        <v>1</v>
      </c>
    </row>
    <row r="46588" spans="1:5" x14ac:dyDescent="0.2">
      <c r="A46588">
        <v>5164177</v>
      </c>
      <c r="B46588" t="s">
        <v>5</v>
      </c>
      <c r="C46588">
        <v>326</v>
      </c>
      <c r="D46588" t="b">
        <v>1</v>
      </c>
      <c r="E46588" t="b">
        <v>1</v>
      </c>
    </row>
    <row r="46589" spans="1:5" x14ac:dyDescent="0.2">
      <c r="A46589">
        <v>5164188</v>
      </c>
      <c r="B46589" t="s">
        <v>6</v>
      </c>
      <c r="C46589">
        <v>22</v>
      </c>
      <c r="D46589" t="b">
        <v>1</v>
      </c>
      <c r="E46589" t="b">
        <v>0</v>
      </c>
    </row>
    <row r="46590" spans="1:5" x14ac:dyDescent="0.2">
      <c r="A46590">
        <v>5164214</v>
      </c>
      <c r="B46590" t="s">
        <v>6</v>
      </c>
      <c r="C46590">
        <v>10</v>
      </c>
      <c r="D46590" t="b">
        <v>1</v>
      </c>
      <c r="E46590" t="b">
        <v>0</v>
      </c>
    </row>
    <row r="46591" spans="1:5" x14ac:dyDescent="0.2">
      <c r="A46591">
        <v>5164281</v>
      </c>
      <c r="B46591" t="s">
        <v>5</v>
      </c>
      <c r="C46591">
        <v>10</v>
      </c>
      <c r="D46591" t="b">
        <v>0</v>
      </c>
      <c r="E46591" t="b">
        <v>0</v>
      </c>
    </row>
    <row r="46592" spans="1:5" x14ac:dyDescent="0.2">
      <c r="A46592">
        <v>5164498</v>
      </c>
      <c r="B46592" t="s">
        <v>6</v>
      </c>
      <c r="C46592">
        <v>10</v>
      </c>
      <c r="D46592" t="b">
        <v>0</v>
      </c>
      <c r="E46592" t="b">
        <v>0</v>
      </c>
    </row>
    <row r="46593" spans="1:5" x14ac:dyDescent="0.2">
      <c r="A46593">
        <v>5164853</v>
      </c>
      <c r="B46593" t="s">
        <v>5</v>
      </c>
      <c r="C46593">
        <v>35</v>
      </c>
      <c r="D46593" t="b">
        <v>1</v>
      </c>
      <c r="E46593" t="b">
        <v>0</v>
      </c>
    </row>
    <row r="46594" spans="1:5" x14ac:dyDescent="0.2">
      <c r="A46594">
        <v>5164952</v>
      </c>
      <c r="B46594" t="s">
        <v>5</v>
      </c>
      <c r="C46594">
        <v>17</v>
      </c>
      <c r="D46594" t="b">
        <v>0</v>
      </c>
      <c r="E46594" t="b">
        <v>0</v>
      </c>
    </row>
    <row r="46595" spans="1:5" x14ac:dyDescent="0.2">
      <c r="A46595">
        <v>5165129</v>
      </c>
      <c r="B46595" t="s">
        <v>5</v>
      </c>
      <c r="C46595">
        <v>4</v>
      </c>
      <c r="D46595" t="b">
        <v>0</v>
      </c>
      <c r="E46595" t="b">
        <v>0</v>
      </c>
    </row>
    <row r="46596" spans="1:5" x14ac:dyDescent="0.2">
      <c r="A46596">
        <v>5165168</v>
      </c>
      <c r="B46596" t="s">
        <v>6</v>
      </c>
      <c r="C46596">
        <v>40</v>
      </c>
      <c r="D46596" t="b">
        <v>1</v>
      </c>
      <c r="E46596" t="b">
        <v>0</v>
      </c>
    </row>
    <row r="46597" spans="1:5" x14ac:dyDescent="0.2">
      <c r="A46597">
        <v>5165206</v>
      </c>
      <c r="B46597" t="s">
        <v>6</v>
      </c>
      <c r="C46597">
        <v>97</v>
      </c>
      <c r="D46597" t="b">
        <v>1</v>
      </c>
      <c r="E46597" t="b">
        <v>0</v>
      </c>
    </row>
    <row r="46598" spans="1:5" x14ac:dyDescent="0.2">
      <c r="A46598">
        <v>5165258</v>
      </c>
      <c r="B46598" t="s">
        <v>6</v>
      </c>
      <c r="C46598">
        <v>28</v>
      </c>
      <c r="D46598" t="b">
        <v>0</v>
      </c>
      <c r="E46598" t="b">
        <v>1</v>
      </c>
    </row>
    <row r="46599" spans="1:5" x14ac:dyDescent="0.2">
      <c r="A46599">
        <v>5165303</v>
      </c>
      <c r="B46599" t="s">
        <v>5</v>
      </c>
      <c r="C46599">
        <v>19</v>
      </c>
      <c r="D46599" t="b">
        <v>0</v>
      </c>
      <c r="E46599" t="b">
        <v>0</v>
      </c>
    </row>
    <row r="46600" spans="1:5" x14ac:dyDescent="0.2">
      <c r="A46600">
        <v>5165501</v>
      </c>
      <c r="B46600" t="s">
        <v>6</v>
      </c>
      <c r="C46600">
        <v>22</v>
      </c>
      <c r="D46600" t="b">
        <v>0</v>
      </c>
      <c r="E46600" t="b">
        <v>0</v>
      </c>
    </row>
    <row r="46601" spans="1:5" x14ac:dyDescent="0.2">
      <c r="A46601">
        <v>5165502</v>
      </c>
      <c r="B46601" t="s">
        <v>5</v>
      </c>
      <c r="C46601">
        <v>1</v>
      </c>
      <c r="D46601" t="b">
        <v>0</v>
      </c>
      <c r="E46601" t="b">
        <v>0</v>
      </c>
    </row>
    <row r="46602" spans="1:5" x14ac:dyDescent="0.2">
      <c r="A46602">
        <v>5165553</v>
      </c>
      <c r="B46602" t="s">
        <v>6</v>
      </c>
      <c r="C46602">
        <v>4</v>
      </c>
      <c r="D46602" t="b">
        <v>0</v>
      </c>
      <c r="E46602" t="b">
        <v>0</v>
      </c>
    </row>
    <row r="46603" spans="1:5" x14ac:dyDescent="0.2">
      <c r="A46603">
        <v>5165792</v>
      </c>
      <c r="B46603" t="s">
        <v>5</v>
      </c>
      <c r="C46603">
        <v>202</v>
      </c>
      <c r="D46603" t="b">
        <v>1</v>
      </c>
      <c r="E46603" t="b">
        <v>1</v>
      </c>
    </row>
    <row r="46604" spans="1:5" x14ac:dyDescent="0.2">
      <c r="A46604">
        <v>5165820</v>
      </c>
      <c r="B46604" t="s">
        <v>6</v>
      </c>
      <c r="C46604">
        <v>24</v>
      </c>
      <c r="D46604" t="b">
        <v>1</v>
      </c>
      <c r="E46604" t="b">
        <v>0</v>
      </c>
    </row>
    <row r="46605" spans="1:5" x14ac:dyDescent="0.2">
      <c r="A46605">
        <v>5165918</v>
      </c>
      <c r="B46605" t="s">
        <v>5</v>
      </c>
      <c r="C46605">
        <v>11</v>
      </c>
      <c r="D46605" t="b">
        <v>0</v>
      </c>
      <c r="E46605" t="b">
        <v>1</v>
      </c>
    </row>
    <row r="46606" spans="1:5" x14ac:dyDescent="0.2">
      <c r="A46606">
        <v>5165920</v>
      </c>
      <c r="B46606" t="s">
        <v>5</v>
      </c>
      <c r="C46606">
        <v>50</v>
      </c>
      <c r="D46606" t="b">
        <v>1</v>
      </c>
      <c r="E46606" t="b">
        <v>0</v>
      </c>
    </row>
    <row r="46607" spans="1:5" x14ac:dyDescent="0.2">
      <c r="A46607">
        <v>5166001</v>
      </c>
      <c r="B46607" t="s">
        <v>6</v>
      </c>
      <c r="C46607">
        <v>0</v>
      </c>
      <c r="D46607" t="b">
        <v>1</v>
      </c>
      <c r="E46607" t="b">
        <v>0</v>
      </c>
    </row>
    <row r="46608" spans="1:5" x14ac:dyDescent="0.2">
      <c r="A46608">
        <v>5166208</v>
      </c>
      <c r="B46608" t="s">
        <v>5</v>
      </c>
      <c r="C46608">
        <v>21</v>
      </c>
      <c r="D46608" t="b">
        <v>0</v>
      </c>
      <c r="E46608" t="b">
        <v>0</v>
      </c>
    </row>
    <row r="46609" spans="1:5" x14ac:dyDescent="0.2">
      <c r="A46609">
        <v>5166277</v>
      </c>
      <c r="B46609" t="s">
        <v>5</v>
      </c>
      <c r="C46609">
        <v>0</v>
      </c>
      <c r="D46609" t="b">
        <v>0</v>
      </c>
      <c r="E46609" t="b">
        <v>0</v>
      </c>
    </row>
    <row r="46610" spans="1:5" x14ac:dyDescent="0.2">
      <c r="A46610">
        <v>5166454</v>
      </c>
      <c r="B46610" t="s">
        <v>5</v>
      </c>
      <c r="C46610">
        <v>3</v>
      </c>
      <c r="D46610" t="b">
        <v>0</v>
      </c>
      <c r="E46610" t="b">
        <v>0</v>
      </c>
    </row>
    <row r="46611" spans="1:5" x14ac:dyDescent="0.2">
      <c r="A46611">
        <v>5166567</v>
      </c>
      <c r="B46611" t="s">
        <v>5</v>
      </c>
      <c r="C46611">
        <v>5</v>
      </c>
      <c r="D46611" t="b">
        <v>1</v>
      </c>
      <c r="E46611" t="b">
        <v>0</v>
      </c>
    </row>
    <row r="46612" spans="1:5" x14ac:dyDescent="0.2">
      <c r="A46612">
        <v>5166848</v>
      </c>
      <c r="B46612" t="s">
        <v>6</v>
      </c>
      <c r="C46612">
        <v>0</v>
      </c>
      <c r="D46612" t="b">
        <v>0</v>
      </c>
      <c r="E46612" t="b">
        <v>0</v>
      </c>
    </row>
    <row r="46613" spans="1:5" x14ac:dyDescent="0.2">
      <c r="A46613">
        <v>5167077</v>
      </c>
      <c r="B46613" t="s">
        <v>5</v>
      </c>
      <c r="C46613">
        <v>16</v>
      </c>
      <c r="D46613" t="b">
        <v>0</v>
      </c>
      <c r="E46613" t="b">
        <v>0</v>
      </c>
    </row>
    <row r="46614" spans="1:5" x14ac:dyDescent="0.2">
      <c r="A46614">
        <v>5167199</v>
      </c>
      <c r="B46614" t="s">
        <v>5</v>
      </c>
      <c r="C46614">
        <v>211</v>
      </c>
      <c r="D46614" t="b">
        <v>1</v>
      </c>
      <c r="E46614" t="b">
        <v>1</v>
      </c>
    </row>
    <row r="46615" spans="1:5" x14ac:dyDescent="0.2">
      <c r="A46615">
        <v>5167227</v>
      </c>
      <c r="B46615" t="s">
        <v>6</v>
      </c>
      <c r="C46615">
        <v>137</v>
      </c>
      <c r="D46615" t="b">
        <v>1</v>
      </c>
      <c r="E46615" t="b">
        <v>1</v>
      </c>
    </row>
    <row r="46616" spans="1:5" x14ac:dyDescent="0.2">
      <c r="A46616">
        <v>5167332</v>
      </c>
      <c r="B46616" t="s">
        <v>5</v>
      </c>
      <c r="C46616">
        <v>8</v>
      </c>
      <c r="D46616" t="b">
        <v>0</v>
      </c>
      <c r="E46616" t="b">
        <v>0</v>
      </c>
    </row>
    <row r="46617" spans="1:5" x14ac:dyDescent="0.2">
      <c r="A46617">
        <v>5167409</v>
      </c>
      <c r="B46617" t="s">
        <v>6</v>
      </c>
      <c r="C46617">
        <v>27</v>
      </c>
      <c r="D46617" t="b">
        <v>1</v>
      </c>
      <c r="E46617" t="b">
        <v>0</v>
      </c>
    </row>
    <row r="46618" spans="1:5" x14ac:dyDescent="0.2">
      <c r="A46618">
        <v>5167478</v>
      </c>
      <c r="B46618" t="s">
        <v>5</v>
      </c>
      <c r="C46618">
        <v>48</v>
      </c>
      <c r="D46618" t="b">
        <v>1</v>
      </c>
      <c r="E46618" t="b">
        <v>0</v>
      </c>
    </row>
    <row r="46619" spans="1:5" x14ac:dyDescent="0.2">
      <c r="A46619">
        <v>5167617</v>
      </c>
      <c r="B46619" t="s">
        <v>5</v>
      </c>
      <c r="C46619">
        <v>248</v>
      </c>
      <c r="D46619" t="b">
        <v>1</v>
      </c>
      <c r="E46619" t="b">
        <v>1</v>
      </c>
    </row>
    <row r="46620" spans="1:5" x14ac:dyDescent="0.2">
      <c r="A46620">
        <v>5167636</v>
      </c>
      <c r="B46620" t="s">
        <v>5</v>
      </c>
      <c r="C46620">
        <v>16</v>
      </c>
      <c r="D46620" t="b">
        <v>0</v>
      </c>
      <c r="E46620" t="b">
        <v>0</v>
      </c>
    </row>
    <row r="46621" spans="1:5" x14ac:dyDescent="0.2">
      <c r="A46621">
        <v>5167831</v>
      </c>
      <c r="B46621" t="s">
        <v>6</v>
      </c>
      <c r="C46621">
        <v>63</v>
      </c>
      <c r="D46621" t="b">
        <v>1</v>
      </c>
      <c r="E46621" t="b">
        <v>0</v>
      </c>
    </row>
    <row r="46622" spans="1:5" x14ac:dyDescent="0.2">
      <c r="A46622">
        <v>5167937</v>
      </c>
      <c r="B46622" t="s">
        <v>5</v>
      </c>
      <c r="C46622">
        <v>7</v>
      </c>
      <c r="D46622" t="b">
        <v>1</v>
      </c>
      <c r="E46622" t="b">
        <v>0</v>
      </c>
    </row>
    <row r="46623" spans="1:5" x14ac:dyDescent="0.2">
      <c r="A46623">
        <v>5168056</v>
      </c>
      <c r="B46623" t="s">
        <v>6</v>
      </c>
      <c r="C46623">
        <v>16</v>
      </c>
      <c r="D46623" t="b">
        <v>1</v>
      </c>
      <c r="E46623" t="b">
        <v>0</v>
      </c>
    </row>
    <row r="46624" spans="1:5" x14ac:dyDescent="0.2">
      <c r="A46624">
        <v>5168574</v>
      </c>
      <c r="B46624" t="s">
        <v>5</v>
      </c>
      <c r="C46624">
        <v>15</v>
      </c>
      <c r="D46624" t="b">
        <v>0</v>
      </c>
      <c r="E46624" t="b">
        <v>0</v>
      </c>
    </row>
    <row r="46625" spans="1:5" x14ac:dyDescent="0.2">
      <c r="A46625">
        <v>5168591</v>
      </c>
      <c r="B46625" t="s">
        <v>5</v>
      </c>
      <c r="C46625">
        <v>27</v>
      </c>
      <c r="D46625" t="b">
        <v>1</v>
      </c>
      <c r="E46625" t="b">
        <v>0</v>
      </c>
    </row>
    <row r="46626" spans="1:5" x14ac:dyDescent="0.2">
      <c r="A46626">
        <v>5168778</v>
      </c>
      <c r="B46626" t="s">
        <v>5</v>
      </c>
      <c r="C46626">
        <v>12</v>
      </c>
      <c r="D46626" t="b">
        <v>0</v>
      </c>
      <c r="E46626" t="b">
        <v>0</v>
      </c>
    </row>
    <row r="46627" spans="1:5" x14ac:dyDescent="0.2">
      <c r="A46627">
        <v>5168807</v>
      </c>
      <c r="B46627" t="s">
        <v>6</v>
      </c>
      <c r="C46627">
        <v>351</v>
      </c>
      <c r="D46627" t="b">
        <v>1</v>
      </c>
      <c r="E46627" t="b">
        <v>1</v>
      </c>
    </row>
    <row r="46628" spans="1:5" x14ac:dyDescent="0.2">
      <c r="A46628">
        <v>5169554</v>
      </c>
      <c r="B46628" t="s">
        <v>6</v>
      </c>
      <c r="C46628">
        <v>8</v>
      </c>
      <c r="D46628" t="b">
        <v>0</v>
      </c>
      <c r="E46628" t="b">
        <v>0</v>
      </c>
    </row>
    <row r="46629" spans="1:5" x14ac:dyDescent="0.2">
      <c r="A46629">
        <v>5169671</v>
      </c>
      <c r="B46629" t="s">
        <v>5</v>
      </c>
      <c r="C46629">
        <v>16</v>
      </c>
      <c r="D46629" t="b">
        <v>0</v>
      </c>
      <c r="E46629" t="b">
        <v>0</v>
      </c>
    </row>
    <row r="46630" spans="1:5" x14ac:dyDescent="0.2">
      <c r="A46630">
        <v>5169757</v>
      </c>
      <c r="B46630" t="s">
        <v>6</v>
      </c>
      <c r="C46630">
        <v>11</v>
      </c>
      <c r="D46630" t="b">
        <v>0</v>
      </c>
      <c r="E46630" t="b">
        <v>0</v>
      </c>
    </row>
    <row r="46631" spans="1:5" x14ac:dyDescent="0.2">
      <c r="A46631">
        <v>5169907</v>
      </c>
      <c r="B46631" t="s">
        <v>5</v>
      </c>
      <c r="C46631">
        <v>1</v>
      </c>
      <c r="D46631" t="b">
        <v>0</v>
      </c>
      <c r="E46631" t="b">
        <v>0</v>
      </c>
    </row>
    <row r="46632" spans="1:5" x14ac:dyDescent="0.2">
      <c r="A46632">
        <v>5169918</v>
      </c>
      <c r="B46632" t="s">
        <v>6</v>
      </c>
      <c r="C46632">
        <v>3</v>
      </c>
      <c r="D46632" t="b">
        <v>0</v>
      </c>
      <c r="E46632" t="b">
        <v>0</v>
      </c>
    </row>
    <row r="46633" spans="1:5" x14ac:dyDescent="0.2">
      <c r="A46633">
        <v>5170165</v>
      </c>
      <c r="B46633" t="s">
        <v>6</v>
      </c>
      <c r="C46633">
        <v>120</v>
      </c>
      <c r="D46633" t="b">
        <v>1</v>
      </c>
      <c r="E46633" t="b">
        <v>1</v>
      </c>
    </row>
    <row r="46634" spans="1:5" x14ac:dyDescent="0.2">
      <c r="A46634">
        <v>5170387</v>
      </c>
      <c r="B46634" t="s">
        <v>6</v>
      </c>
      <c r="C46634">
        <v>3</v>
      </c>
      <c r="D46634" t="b">
        <v>0</v>
      </c>
      <c r="E46634" t="b">
        <v>0</v>
      </c>
    </row>
    <row r="46635" spans="1:5" x14ac:dyDescent="0.2">
      <c r="A46635">
        <v>5170412</v>
      </c>
      <c r="B46635" t="s">
        <v>6</v>
      </c>
      <c r="C46635">
        <v>163</v>
      </c>
      <c r="D46635" t="b">
        <v>1</v>
      </c>
      <c r="E46635" t="b">
        <v>0</v>
      </c>
    </row>
    <row r="46636" spans="1:5" x14ac:dyDescent="0.2">
      <c r="A46636">
        <v>5170698</v>
      </c>
      <c r="B46636" t="s">
        <v>6</v>
      </c>
      <c r="C46636">
        <v>4</v>
      </c>
      <c r="D46636" t="b">
        <v>0</v>
      </c>
      <c r="E46636" t="b">
        <v>0</v>
      </c>
    </row>
    <row r="46637" spans="1:5" x14ac:dyDescent="0.2">
      <c r="A46637">
        <v>5170773</v>
      </c>
      <c r="B46637" t="s">
        <v>6</v>
      </c>
      <c r="C46637">
        <v>98</v>
      </c>
      <c r="D46637" t="b">
        <v>1</v>
      </c>
      <c r="E46637" t="b">
        <v>1</v>
      </c>
    </row>
    <row r="46638" spans="1:5" x14ac:dyDescent="0.2">
      <c r="A46638">
        <v>5170777</v>
      </c>
      <c r="B46638" t="s">
        <v>6</v>
      </c>
      <c r="C46638">
        <v>1</v>
      </c>
      <c r="D46638" t="b">
        <v>0</v>
      </c>
      <c r="E46638" t="b">
        <v>0</v>
      </c>
    </row>
    <row r="46639" spans="1:5" x14ac:dyDescent="0.2">
      <c r="A46639">
        <v>5170857</v>
      </c>
      <c r="B46639" t="s">
        <v>5</v>
      </c>
      <c r="C46639">
        <v>11</v>
      </c>
      <c r="D46639" t="b">
        <v>0</v>
      </c>
      <c r="E46639" t="b">
        <v>0</v>
      </c>
    </row>
    <row r="46640" spans="1:5" x14ac:dyDescent="0.2">
      <c r="A46640">
        <v>5170943</v>
      </c>
      <c r="B46640" t="s">
        <v>6</v>
      </c>
      <c r="C46640">
        <v>3</v>
      </c>
      <c r="D46640" t="b">
        <v>0</v>
      </c>
      <c r="E46640" t="b">
        <v>0</v>
      </c>
    </row>
    <row r="46641" spans="1:5" x14ac:dyDescent="0.2">
      <c r="A46641">
        <v>5171114</v>
      </c>
      <c r="B46641" t="s">
        <v>5</v>
      </c>
      <c r="C46641">
        <v>13</v>
      </c>
      <c r="D46641" t="b">
        <v>0</v>
      </c>
      <c r="E46641" t="b">
        <v>0</v>
      </c>
    </row>
    <row r="46642" spans="1:5" x14ac:dyDescent="0.2">
      <c r="A46642">
        <v>5171141</v>
      </c>
      <c r="B46642" t="s">
        <v>5</v>
      </c>
      <c r="C46642">
        <v>62</v>
      </c>
      <c r="D46642" t="b">
        <v>1</v>
      </c>
      <c r="E46642" t="b">
        <v>1</v>
      </c>
    </row>
    <row r="46643" spans="1:5" x14ac:dyDescent="0.2">
      <c r="A46643">
        <v>5171529</v>
      </c>
      <c r="B46643" t="s">
        <v>6</v>
      </c>
      <c r="C46643">
        <v>135</v>
      </c>
      <c r="D46643" t="b">
        <v>1</v>
      </c>
      <c r="E46643" t="b">
        <v>1</v>
      </c>
    </row>
    <row r="46644" spans="1:5" x14ac:dyDescent="0.2">
      <c r="A46644">
        <v>5171706</v>
      </c>
      <c r="B46644" t="s">
        <v>6</v>
      </c>
      <c r="C46644">
        <v>7</v>
      </c>
      <c r="D46644" t="b">
        <v>0</v>
      </c>
      <c r="E46644" t="b">
        <v>0</v>
      </c>
    </row>
    <row r="46645" spans="1:5" x14ac:dyDescent="0.2">
      <c r="A46645">
        <v>5171844</v>
      </c>
      <c r="B46645" t="s">
        <v>5</v>
      </c>
      <c r="C46645">
        <v>41</v>
      </c>
      <c r="D46645" t="b">
        <v>1</v>
      </c>
      <c r="E46645" t="b">
        <v>0</v>
      </c>
    </row>
    <row r="46646" spans="1:5" x14ac:dyDescent="0.2">
      <c r="A46646">
        <v>5171852</v>
      </c>
      <c r="B46646" t="s">
        <v>6</v>
      </c>
      <c r="C46646">
        <v>36</v>
      </c>
      <c r="D46646" t="b">
        <v>1</v>
      </c>
      <c r="E46646" t="b">
        <v>0</v>
      </c>
    </row>
    <row r="46647" spans="1:5" x14ac:dyDescent="0.2">
      <c r="A46647">
        <v>5172016</v>
      </c>
      <c r="B46647" t="s">
        <v>5</v>
      </c>
      <c r="C46647">
        <v>4</v>
      </c>
      <c r="D46647" t="b">
        <v>1</v>
      </c>
      <c r="E46647" t="b">
        <v>0</v>
      </c>
    </row>
    <row r="46648" spans="1:5" x14ac:dyDescent="0.2">
      <c r="A46648">
        <v>5172243</v>
      </c>
      <c r="B46648" t="s">
        <v>5</v>
      </c>
      <c r="C46648">
        <v>49</v>
      </c>
      <c r="D46648" t="b">
        <v>0</v>
      </c>
      <c r="E46648" t="b">
        <v>1</v>
      </c>
    </row>
    <row r="46649" spans="1:5" x14ac:dyDescent="0.2">
      <c r="A46649">
        <v>5173007</v>
      </c>
      <c r="B46649" t="s">
        <v>5</v>
      </c>
      <c r="C46649">
        <v>88</v>
      </c>
      <c r="D46649" t="b">
        <v>1</v>
      </c>
      <c r="E46649" t="b">
        <v>0</v>
      </c>
    </row>
    <row r="46650" spans="1:5" x14ac:dyDescent="0.2">
      <c r="A46650">
        <v>5173016</v>
      </c>
      <c r="B46650" t="s">
        <v>5</v>
      </c>
      <c r="C46650">
        <v>140</v>
      </c>
      <c r="D46650" t="b">
        <v>1</v>
      </c>
      <c r="E46650" t="b">
        <v>1</v>
      </c>
    </row>
    <row r="46651" spans="1:5" x14ac:dyDescent="0.2">
      <c r="A46651">
        <v>5173126</v>
      </c>
      <c r="B46651" t="s">
        <v>6</v>
      </c>
      <c r="C46651">
        <v>46</v>
      </c>
      <c r="D46651" t="b">
        <v>1</v>
      </c>
      <c r="E46651" t="b">
        <v>0</v>
      </c>
    </row>
    <row r="46652" spans="1:5" x14ac:dyDescent="0.2">
      <c r="A46652">
        <v>5173406</v>
      </c>
      <c r="B46652" t="s">
        <v>5</v>
      </c>
      <c r="C46652">
        <v>13</v>
      </c>
      <c r="D46652" t="b">
        <v>0</v>
      </c>
      <c r="E46652" t="b">
        <v>0</v>
      </c>
    </row>
    <row r="46653" spans="1:5" x14ac:dyDescent="0.2">
      <c r="A46653">
        <v>5173749</v>
      </c>
      <c r="B46653" t="s">
        <v>5</v>
      </c>
      <c r="C46653">
        <v>5</v>
      </c>
      <c r="D46653" t="b">
        <v>0</v>
      </c>
      <c r="E46653" t="b">
        <v>0</v>
      </c>
    </row>
    <row r="46654" spans="1:5" x14ac:dyDescent="0.2">
      <c r="A46654">
        <v>5173769</v>
      </c>
      <c r="B46654" t="s">
        <v>6</v>
      </c>
      <c r="C46654">
        <v>29</v>
      </c>
      <c r="D46654" t="b">
        <v>1</v>
      </c>
      <c r="E46654" t="b">
        <v>0</v>
      </c>
    </row>
    <row r="46655" spans="1:5" x14ac:dyDescent="0.2">
      <c r="A46655">
        <v>5173804</v>
      </c>
      <c r="B46655" t="s">
        <v>6</v>
      </c>
      <c r="C46655">
        <v>7</v>
      </c>
      <c r="D46655" t="b">
        <v>0</v>
      </c>
      <c r="E46655" t="b">
        <v>0</v>
      </c>
    </row>
    <row r="46656" spans="1:5" x14ac:dyDescent="0.2">
      <c r="A46656">
        <v>5173836</v>
      </c>
      <c r="B46656" t="s">
        <v>6</v>
      </c>
      <c r="C46656">
        <v>25</v>
      </c>
      <c r="D46656" t="b">
        <v>0</v>
      </c>
      <c r="E46656" t="b">
        <v>0</v>
      </c>
    </row>
    <row r="46657" spans="1:5" x14ac:dyDescent="0.2">
      <c r="A46657">
        <v>5174234</v>
      </c>
      <c r="B46657" t="s">
        <v>5</v>
      </c>
      <c r="C46657">
        <v>3</v>
      </c>
      <c r="D46657" t="b">
        <v>0</v>
      </c>
      <c r="E46657" t="b">
        <v>0</v>
      </c>
    </row>
    <row r="46658" spans="1:5" x14ac:dyDescent="0.2">
      <c r="A46658">
        <v>5174366</v>
      </c>
      <c r="B46658" t="s">
        <v>6</v>
      </c>
      <c r="C46658">
        <v>5</v>
      </c>
      <c r="D46658" t="b">
        <v>1</v>
      </c>
      <c r="E46658" t="b">
        <v>0</v>
      </c>
    </row>
    <row r="46659" spans="1:5" x14ac:dyDescent="0.2">
      <c r="A46659">
        <v>5174367</v>
      </c>
      <c r="B46659" t="s">
        <v>5</v>
      </c>
      <c r="C46659">
        <v>60</v>
      </c>
      <c r="D46659" t="b">
        <v>1</v>
      </c>
      <c r="E46659" t="b">
        <v>0</v>
      </c>
    </row>
    <row r="46660" spans="1:5" x14ac:dyDescent="0.2">
      <c r="A46660">
        <v>5174443</v>
      </c>
      <c r="B46660" t="s">
        <v>6</v>
      </c>
      <c r="C46660">
        <v>55</v>
      </c>
      <c r="D46660" t="b">
        <v>1</v>
      </c>
      <c r="E46660" t="b">
        <v>0</v>
      </c>
    </row>
    <row r="46661" spans="1:5" x14ac:dyDescent="0.2">
      <c r="A46661">
        <v>5174475</v>
      </c>
      <c r="B46661" t="s">
        <v>6</v>
      </c>
      <c r="C46661">
        <v>0</v>
      </c>
      <c r="D46661" t="b">
        <v>0</v>
      </c>
      <c r="E46661" t="b">
        <v>0</v>
      </c>
    </row>
    <row r="46662" spans="1:5" x14ac:dyDescent="0.2">
      <c r="A46662">
        <v>5174482</v>
      </c>
      <c r="B46662" t="s">
        <v>5</v>
      </c>
      <c r="C46662">
        <v>9</v>
      </c>
      <c r="D46662" t="b">
        <v>0</v>
      </c>
      <c r="E46662" t="b">
        <v>0</v>
      </c>
    </row>
    <row r="46663" spans="1:5" x14ac:dyDescent="0.2">
      <c r="A46663">
        <v>5174489</v>
      </c>
      <c r="B46663" t="s">
        <v>5</v>
      </c>
      <c r="C46663">
        <v>1</v>
      </c>
      <c r="D46663" t="b">
        <v>0</v>
      </c>
      <c r="E46663" t="b">
        <v>0</v>
      </c>
    </row>
    <row r="46664" spans="1:5" x14ac:dyDescent="0.2">
      <c r="A46664">
        <v>5174503</v>
      </c>
      <c r="B46664" t="s">
        <v>6</v>
      </c>
      <c r="C46664">
        <v>102</v>
      </c>
      <c r="D46664" t="b">
        <v>1</v>
      </c>
      <c r="E46664" t="b">
        <v>1</v>
      </c>
    </row>
    <row r="46665" spans="1:5" x14ac:dyDescent="0.2">
      <c r="A46665">
        <v>5174875</v>
      </c>
      <c r="B46665" t="s">
        <v>6</v>
      </c>
      <c r="C46665">
        <v>39</v>
      </c>
      <c r="D46665" t="b">
        <v>1</v>
      </c>
      <c r="E46665" t="b">
        <v>0</v>
      </c>
    </row>
    <row r="46666" spans="1:5" x14ac:dyDescent="0.2">
      <c r="A46666">
        <v>5174912</v>
      </c>
      <c r="B46666" t="s">
        <v>6</v>
      </c>
      <c r="C46666">
        <v>26</v>
      </c>
      <c r="D46666" t="b">
        <v>1</v>
      </c>
      <c r="E46666" t="b">
        <v>0</v>
      </c>
    </row>
    <row r="46667" spans="1:5" x14ac:dyDescent="0.2">
      <c r="A46667">
        <v>5175115</v>
      </c>
      <c r="B46667" t="s">
        <v>6</v>
      </c>
      <c r="C46667">
        <v>124</v>
      </c>
      <c r="D46667" t="b">
        <v>1</v>
      </c>
      <c r="E46667" t="b">
        <v>1</v>
      </c>
    </row>
    <row r="46668" spans="1:5" x14ac:dyDescent="0.2">
      <c r="A46668">
        <v>5175183</v>
      </c>
      <c r="B46668" t="s">
        <v>6</v>
      </c>
      <c r="C46668">
        <v>5</v>
      </c>
      <c r="D46668" t="b">
        <v>0</v>
      </c>
      <c r="E46668" t="b">
        <v>0</v>
      </c>
    </row>
    <row r="46669" spans="1:5" x14ac:dyDescent="0.2">
      <c r="A46669">
        <v>5175195</v>
      </c>
      <c r="B46669" t="s">
        <v>6</v>
      </c>
      <c r="C46669">
        <v>163</v>
      </c>
      <c r="D46669" t="b">
        <v>1</v>
      </c>
      <c r="E46669" t="b">
        <v>1</v>
      </c>
    </row>
    <row r="46670" spans="1:5" x14ac:dyDescent="0.2">
      <c r="A46670">
        <v>5175404</v>
      </c>
      <c r="B46670" t="s">
        <v>6</v>
      </c>
      <c r="C46670">
        <v>1</v>
      </c>
      <c r="D46670" t="b">
        <v>1</v>
      </c>
      <c r="E46670" t="b">
        <v>0</v>
      </c>
    </row>
    <row r="46671" spans="1:5" x14ac:dyDescent="0.2">
      <c r="A46671">
        <v>5175453</v>
      </c>
      <c r="B46671" t="s">
        <v>5</v>
      </c>
      <c r="C46671">
        <v>0</v>
      </c>
      <c r="D46671" t="b">
        <v>0</v>
      </c>
      <c r="E46671" t="b">
        <v>0</v>
      </c>
    </row>
    <row r="46672" spans="1:5" x14ac:dyDescent="0.2">
      <c r="A46672">
        <v>5175490</v>
      </c>
      <c r="B46672" t="s">
        <v>5</v>
      </c>
      <c r="C46672">
        <v>35</v>
      </c>
      <c r="D46672" t="b">
        <v>1</v>
      </c>
      <c r="E46672" t="b">
        <v>0</v>
      </c>
    </row>
    <row r="46673" spans="1:5" x14ac:dyDescent="0.2">
      <c r="A46673">
        <v>5175744</v>
      </c>
      <c r="B46673" t="s">
        <v>5</v>
      </c>
      <c r="C46673">
        <v>14</v>
      </c>
      <c r="D46673" t="b">
        <v>0</v>
      </c>
      <c r="E46673" t="b">
        <v>0</v>
      </c>
    </row>
    <row r="46674" spans="1:5" x14ac:dyDescent="0.2">
      <c r="A46674">
        <v>5175761</v>
      </c>
      <c r="B46674" t="s">
        <v>6</v>
      </c>
      <c r="C46674">
        <v>103</v>
      </c>
      <c r="D46674" t="b">
        <v>1</v>
      </c>
      <c r="E46674" t="b">
        <v>0</v>
      </c>
    </row>
    <row r="46675" spans="1:5" x14ac:dyDescent="0.2">
      <c r="A46675">
        <v>5176118</v>
      </c>
      <c r="B46675" t="s">
        <v>6</v>
      </c>
      <c r="C46675">
        <v>10</v>
      </c>
      <c r="D46675" t="b">
        <v>1</v>
      </c>
      <c r="E46675" t="b">
        <v>0</v>
      </c>
    </row>
    <row r="46676" spans="1:5" x14ac:dyDescent="0.2">
      <c r="A46676">
        <v>5176223</v>
      </c>
      <c r="B46676" t="s">
        <v>6</v>
      </c>
      <c r="C46676">
        <v>3</v>
      </c>
      <c r="D46676" t="b">
        <v>0</v>
      </c>
      <c r="E46676" t="b">
        <v>0</v>
      </c>
    </row>
    <row r="46677" spans="1:5" x14ac:dyDescent="0.2">
      <c r="A46677">
        <v>5176246</v>
      </c>
      <c r="B46677" t="s">
        <v>6</v>
      </c>
      <c r="C46677">
        <v>7</v>
      </c>
      <c r="D46677" t="b">
        <v>0</v>
      </c>
      <c r="E46677" t="b">
        <v>0</v>
      </c>
    </row>
    <row r="46678" spans="1:5" x14ac:dyDescent="0.2">
      <c r="A46678">
        <v>5176276</v>
      </c>
      <c r="B46678" t="s">
        <v>6</v>
      </c>
      <c r="C46678">
        <v>2</v>
      </c>
      <c r="D46678" t="b">
        <v>0</v>
      </c>
      <c r="E46678" t="b">
        <v>0</v>
      </c>
    </row>
    <row r="46679" spans="1:5" x14ac:dyDescent="0.2">
      <c r="A46679">
        <v>5176390</v>
      </c>
      <c r="B46679" t="s">
        <v>6</v>
      </c>
      <c r="C46679">
        <v>3</v>
      </c>
      <c r="D46679" t="b">
        <v>0</v>
      </c>
      <c r="E46679" t="b">
        <v>1</v>
      </c>
    </row>
    <row r="46680" spans="1:5" x14ac:dyDescent="0.2">
      <c r="A46680">
        <v>5176538</v>
      </c>
      <c r="B46680" t="s">
        <v>5</v>
      </c>
      <c r="C46680">
        <v>3</v>
      </c>
      <c r="D46680" t="b">
        <v>0</v>
      </c>
      <c r="E46680" t="b">
        <v>0</v>
      </c>
    </row>
    <row r="46681" spans="1:5" x14ac:dyDescent="0.2">
      <c r="A46681">
        <v>5176752</v>
      </c>
      <c r="B46681" t="s">
        <v>5</v>
      </c>
      <c r="C46681">
        <v>102</v>
      </c>
      <c r="D46681" t="b">
        <v>0</v>
      </c>
      <c r="E46681" t="b">
        <v>0</v>
      </c>
    </row>
    <row r="46682" spans="1:5" x14ac:dyDescent="0.2">
      <c r="A46682">
        <v>5176795</v>
      </c>
      <c r="B46682" t="s">
        <v>5</v>
      </c>
      <c r="C46682">
        <v>24</v>
      </c>
      <c r="D46682" t="b">
        <v>0</v>
      </c>
      <c r="E46682" t="b">
        <v>0</v>
      </c>
    </row>
    <row r="46683" spans="1:5" x14ac:dyDescent="0.2">
      <c r="A46683">
        <v>5176869</v>
      </c>
      <c r="B46683" t="s">
        <v>6</v>
      </c>
      <c r="C46683">
        <v>6</v>
      </c>
      <c r="D46683" t="b">
        <v>0</v>
      </c>
      <c r="E46683" t="b">
        <v>0</v>
      </c>
    </row>
    <row r="46684" spans="1:5" x14ac:dyDescent="0.2">
      <c r="A46684">
        <v>5176923</v>
      </c>
      <c r="B46684" t="s">
        <v>5</v>
      </c>
      <c r="C46684">
        <v>10</v>
      </c>
      <c r="D46684" t="b">
        <v>1</v>
      </c>
      <c r="E46684" t="b">
        <v>0</v>
      </c>
    </row>
    <row r="46685" spans="1:5" x14ac:dyDescent="0.2">
      <c r="A46685">
        <v>5176998</v>
      </c>
      <c r="B46685" t="s">
        <v>5</v>
      </c>
      <c r="C46685">
        <v>51</v>
      </c>
      <c r="D46685" t="b">
        <v>1</v>
      </c>
      <c r="E46685" t="b">
        <v>0</v>
      </c>
    </row>
    <row r="46686" spans="1:5" x14ac:dyDescent="0.2">
      <c r="A46686">
        <v>5177098</v>
      </c>
      <c r="B46686" t="s">
        <v>6</v>
      </c>
      <c r="C46686">
        <v>80</v>
      </c>
      <c r="D46686" t="b">
        <v>1</v>
      </c>
      <c r="E46686" t="b">
        <v>0</v>
      </c>
    </row>
    <row r="46687" spans="1:5" x14ac:dyDescent="0.2">
      <c r="A46687">
        <v>5177209</v>
      </c>
      <c r="B46687" t="s">
        <v>6</v>
      </c>
      <c r="C46687">
        <v>15</v>
      </c>
      <c r="D46687" t="b">
        <v>0</v>
      </c>
      <c r="E46687" t="b">
        <v>0</v>
      </c>
    </row>
    <row r="46688" spans="1:5" x14ac:dyDescent="0.2">
      <c r="A46688">
        <v>5177271</v>
      </c>
      <c r="B46688" t="s">
        <v>5</v>
      </c>
      <c r="C46688">
        <v>2</v>
      </c>
      <c r="D46688" t="b">
        <v>0</v>
      </c>
      <c r="E46688" t="b">
        <v>0</v>
      </c>
    </row>
    <row r="46689" spans="1:5" x14ac:dyDescent="0.2">
      <c r="A46689">
        <v>5177338</v>
      </c>
      <c r="B46689" t="s">
        <v>5</v>
      </c>
      <c r="C46689">
        <v>475</v>
      </c>
      <c r="D46689" t="b">
        <v>1</v>
      </c>
      <c r="E46689" t="b">
        <v>1</v>
      </c>
    </row>
    <row r="46690" spans="1:5" x14ac:dyDescent="0.2">
      <c r="A46690">
        <v>5177505</v>
      </c>
      <c r="B46690" t="s">
        <v>5</v>
      </c>
      <c r="C46690">
        <v>0</v>
      </c>
      <c r="D46690" t="b">
        <v>0</v>
      </c>
      <c r="E46690" t="b">
        <v>0</v>
      </c>
    </row>
    <row r="46691" spans="1:5" x14ac:dyDescent="0.2">
      <c r="A46691">
        <v>5177600</v>
      </c>
      <c r="B46691" t="s">
        <v>5</v>
      </c>
      <c r="C46691">
        <v>23</v>
      </c>
      <c r="D46691" t="b">
        <v>0</v>
      </c>
      <c r="E46691" t="b">
        <v>0</v>
      </c>
    </row>
    <row r="46692" spans="1:5" x14ac:dyDescent="0.2">
      <c r="A46692">
        <v>5177604</v>
      </c>
      <c r="B46692" t="s">
        <v>6</v>
      </c>
      <c r="C46692">
        <v>31</v>
      </c>
      <c r="D46692" t="b">
        <v>0</v>
      </c>
      <c r="E46692" t="b">
        <v>0</v>
      </c>
    </row>
    <row r="46693" spans="1:5" x14ac:dyDescent="0.2">
      <c r="A46693">
        <v>5177608</v>
      </c>
      <c r="B46693" t="s">
        <v>5</v>
      </c>
      <c r="C46693">
        <v>31</v>
      </c>
      <c r="D46693" t="b">
        <v>0</v>
      </c>
      <c r="E46693" t="b">
        <v>0</v>
      </c>
    </row>
    <row r="46694" spans="1:5" x14ac:dyDescent="0.2">
      <c r="A46694">
        <v>5177705</v>
      </c>
      <c r="B46694" t="s">
        <v>5</v>
      </c>
      <c r="C46694">
        <v>51</v>
      </c>
      <c r="D46694" t="b">
        <v>0</v>
      </c>
      <c r="E46694" t="b">
        <v>1</v>
      </c>
    </row>
    <row r="46695" spans="1:5" x14ac:dyDescent="0.2">
      <c r="A46695">
        <v>5178052</v>
      </c>
      <c r="B46695" t="s">
        <v>5</v>
      </c>
      <c r="C46695">
        <v>29</v>
      </c>
      <c r="D46695" t="b">
        <v>1</v>
      </c>
      <c r="E46695" t="b">
        <v>0</v>
      </c>
    </row>
    <row r="46696" spans="1:5" x14ac:dyDescent="0.2">
      <c r="A46696">
        <v>5178115</v>
      </c>
      <c r="B46696" t="s">
        <v>5</v>
      </c>
      <c r="C46696">
        <v>0</v>
      </c>
      <c r="D46696" t="b">
        <v>0</v>
      </c>
      <c r="E46696" t="b">
        <v>0</v>
      </c>
    </row>
    <row r="46697" spans="1:5" x14ac:dyDescent="0.2">
      <c r="A46697">
        <v>5178132</v>
      </c>
      <c r="B46697" t="s">
        <v>5</v>
      </c>
      <c r="C46697">
        <v>353</v>
      </c>
      <c r="D46697" t="b">
        <v>1</v>
      </c>
      <c r="E46697" t="b">
        <v>1</v>
      </c>
    </row>
    <row r="46698" spans="1:5" x14ac:dyDescent="0.2">
      <c r="A46698">
        <v>5178221</v>
      </c>
      <c r="B46698" t="s">
        <v>6</v>
      </c>
      <c r="C46698">
        <v>7</v>
      </c>
      <c r="D46698" t="b">
        <v>0</v>
      </c>
      <c r="E46698" t="b">
        <v>0</v>
      </c>
    </row>
    <row r="46699" spans="1:5" x14ac:dyDescent="0.2">
      <c r="A46699">
        <v>5178314</v>
      </c>
      <c r="B46699" t="s">
        <v>6</v>
      </c>
      <c r="C46699">
        <v>176</v>
      </c>
      <c r="D46699" t="b">
        <v>1</v>
      </c>
      <c r="E46699" t="b">
        <v>1</v>
      </c>
    </row>
    <row r="46700" spans="1:5" x14ac:dyDescent="0.2">
      <c r="A46700">
        <v>5178323</v>
      </c>
      <c r="B46700" t="s">
        <v>6</v>
      </c>
      <c r="C46700">
        <v>21</v>
      </c>
      <c r="D46700" t="b">
        <v>1</v>
      </c>
      <c r="E46700" t="b">
        <v>0</v>
      </c>
    </row>
    <row r="46701" spans="1:5" x14ac:dyDescent="0.2">
      <c r="A46701">
        <v>5178337</v>
      </c>
      <c r="B46701" t="s">
        <v>5</v>
      </c>
      <c r="C46701">
        <v>1</v>
      </c>
      <c r="D46701" t="b">
        <v>0</v>
      </c>
      <c r="E46701" t="b">
        <v>0</v>
      </c>
    </row>
    <row r="46702" spans="1:5" x14ac:dyDescent="0.2">
      <c r="A46702">
        <v>5178371</v>
      </c>
      <c r="B46702" t="s">
        <v>5</v>
      </c>
      <c r="C46702">
        <v>21</v>
      </c>
      <c r="D46702" t="b">
        <v>1</v>
      </c>
      <c r="E46702" t="b">
        <v>0</v>
      </c>
    </row>
    <row r="46703" spans="1:5" x14ac:dyDescent="0.2">
      <c r="A46703">
        <v>5178391</v>
      </c>
      <c r="B46703" t="s">
        <v>5</v>
      </c>
      <c r="C46703">
        <v>98</v>
      </c>
      <c r="D46703" t="b">
        <v>1</v>
      </c>
      <c r="E46703" t="b">
        <v>1</v>
      </c>
    </row>
    <row r="46704" spans="1:5" x14ac:dyDescent="0.2">
      <c r="A46704">
        <v>5178426</v>
      </c>
      <c r="B46704" t="s">
        <v>6</v>
      </c>
      <c r="C46704">
        <v>5</v>
      </c>
      <c r="D46704" t="b">
        <v>0</v>
      </c>
      <c r="E46704" t="b">
        <v>0</v>
      </c>
    </row>
    <row r="46705" spans="1:5" x14ac:dyDescent="0.2">
      <c r="A46705">
        <v>5178622</v>
      </c>
      <c r="B46705" t="s">
        <v>6</v>
      </c>
      <c r="C46705">
        <v>21</v>
      </c>
      <c r="D46705" t="b">
        <v>0</v>
      </c>
      <c r="E46705" t="b">
        <v>0</v>
      </c>
    </row>
    <row r="46706" spans="1:5" x14ac:dyDescent="0.2">
      <c r="A46706">
        <v>5178636</v>
      </c>
      <c r="B46706" t="s">
        <v>5</v>
      </c>
      <c r="C46706">
        <v>8</v>
      </c>
      <c r="D46706" t="b">
        <v>1</v>
      </c>
      <c r="E46706" t="b">
        <v>0</v>
      </c>
    </row>
    <row r="46707" spans="1:5" x14ac:dyDescent="0.2">
      <c r="A46707">
        <v>5178706</v>
      </c>
      <c r="B46707" t="s">
        <v>5</v>
      </c>
      <c r="C46707">
        <v>7</v>
      </c>
      <c r="D46707" t="b">
        <v>0</v>
      </c>
      <c r="E46707" t="b">
        <v>0</v>
      </c>
    </row>
    <row r="46708" spans="1:5" x14ac:dyDescent="0.2">
      <c r="A46708">
        <v>5178781</v>
      </c>
      <c r="B46708" t="s">
        <v>6</v>
      </c>
      <c r="C46708">
        <v>5</v>
      </c>
      <c r="D46708" t="b">
        <v>1</v>
      </c>
      <c r="E46708" t="b">
        <v>0</v>
      </c>
    </row>
    <row r="46709" spans="1:5" x14ac:dyDescent="0.2">
      <c r="A46709">
        <v>5178802</v>
      </c>
      <c r="B46709" t="s">
        <v>5</v>
      </c>
      <c r="C46709">
        <v>4</v>
      </c>
      <c r="D46709" t="b">
        <v>0</v>
      </c>
      <c r="E46709" t="b">
        <v>0</v>
      </c>
    </row>
    <row r="46710" spans="1:5" x14ac:dyDescent="0.2">
      <c r="A46710">
        <v>5178845</v>
      </c>
      <c r="B46710" t="s">
        <v>6</v>
      </c>
      <c r="C46710">
        <v>133</v>
      </c>
      <c r="D46710" t="b">
        <v>1</v>
      </c>
      <c r="E46710" t="b">
        <v>1</v>
      </c>
    </row>
    <row r="46711" spans="1:5" x14ac:dyDescent="0.2">
      <c r="A46711">
        <v>5178906</v>
      </c>
      <c r="B46711" t="s">
        <v>5</v>
      </c>
      <c r="C46711">
        <v>213</v>
      </c>
      <c r="D46711" t="b">
        <v>1</v>
      </c>
      <c r="E46711" t="b">
        <v>1</v>
      </c>
    </row>
    <row r="46712" spans="1:5" x14ac:dyDescent="0.2">
      <c r="A46712">
        <v>5179022</v>
      </c>
      <c r="B46712" t="s">
        <v>5</v>
      </c>
      <c r="C46712">
        <v>7</v>
      </c>
      <c r="D46712" t="b">
        <v>0</v>
      </c>
      <c r="E46712" t="b">
        <v>0</v>
      </c>
    </row>
    <row r="46713" spans="1:5" x14ac:dyDescent="0.2">
      <c r="A46713">
        <v>5179075</v>
      </c>
      <c r="B46713" t="s">
        <v>5</v>
      </c>
      <c r="C46713">
        <v>819</v>
      </c>
      <c r="D46713" t="b">
        <v>1</v>
      </c>
      <c r="E46713" t="b">
        <v>1</v>
      </c>
    </row>
    <row r="46714" spans="1:5" x14ac:dyDescent="0.2">
      <c r="A46714">
        <v>5179080</v>
      </c>
      <c r="B46714" t="s">
        <v>6</v>
      </c>
      <c r="C46714">
        <v>30</v>
      </c>
      <c r="D46714" t="b">
        <v>0</v>
      </c>
      <c r="E46714" t="b">
        <v>1</v>
      </c>
    </row>
    <row r="46715" spans="1:5" x14ac:dyDescent="0.2">
      <c r="A46715">
        <v>5179197</v>
      </c>
      <c r="B46715" t="s">
        <v>6</v>
      </c>
      <c r="C46715">
        <v>16</v>
      </c>
      <c r="D46715" t="b">
        <v>0</v>
      </c>
      <c r="E46715" t="b">
        <v>0</v>
      </c>
    </row>
    <row r="46716" spans="1:5" x14ac:dyDescent="0.2">
      <c r="A46716">
        <v>5179383</v>
      </c>
      <c r="B46716" t="s">
        <v>6</v>
      </c>
      <c r="C46716">
        <v>0</v>
      </c>
      <c r="D46716" t="b">
        <v>0</v>
      </c>
      <c r="E46716" t="b">
        <v>0</v>
      </c>
    </row>
    <row r="46717" spans="1:5" x14ac:dyDescent="0.2">
      <c r="A46717">
        <v>5179630</v>
      </c>
      <c r="B46717" t="s">
        <v>6</v>
      </c>
      <c r="C46717">
        <v>43</v>
      </c>
      <c r="D46717" t="b">
        <v>1</v>
      </c>
      <c r="E46717" t="b">
        <v>0</v>
      </c>
    </row>
    <row r="46718" spans="1:5" x14ac:dyDescent="0.2">
      <c r="A46718">
        <v>5179679</v>
      </c>
      <c r="B46718" t="s">
        <v>5</v>
      </c>
      <c r="C46718">
        <v>2</v>
      </c>
      <c r="D46718" t="b">
        <v>0</v>
      </c>
      <c r="E46718" t="b">
        <v>0</v>
      </c>
    </row>
    <row r="46719" spans="1:5" x14ac:dyDescent="0.2">
      <c r="A46719">
        <v>5179892</v>
      </c>
      <c r="B46719" t="s">
        <v>5</v>
      </c>
      <c r="C46719">
        <v>6</v>
      </c>
      <c r="D46719" t="b">
        <v>0</v>
      </c>
      <c r="E46719" t="b">
        <v>0</v>
      </c>
    </row>
    <row r="46720" spans="1:5" x14ac:dyDescent="0.2">
      <c r="A46720">
        <v>5180109</v>
      </c>
      <c r="B46720" t="s">
        <v>6</v>
      </c>
      <c r="C46720">
        <v>0</v>
      </c>
      <c r="D46720" t="b">
        <v>0</v>
      </c>
      <c r="E46720" t="b">
        <v>0</v>
      </c>
    </row>
    <row r="46721" spans="1:5" x14ac:dyDescent="0.2">
      <c r="A46721">
        <v>5180167</v>
      </c>
      <c r="B46721" t="s">
        <v>5</v>
      </c>
      <c r="C46721">
        <v>22</v>
      </c>
      <c r="D46721" t="b">
        <v>0</v>
      </c>
      <c r="E46721" t="b">
        <v>0</v>
      </c>
    </row>
    <row r="46722" spans="1:5" x14ac:dyDescent="0.2">
      <c r="A46722">
        <v>5180258</v>
      </c>
      <c r="B46722" t="s">
        <v>6</v>
      </c>
      <c r="C46722">
        <v>3</v>
      </c>
      <c r="D46722" t="b">
        <v>0</v>
      </c>
      <c r="E46722" t="b">
        <v>0</v>
      </c>
    </row>
    <row r="46723" spans="1:5" x14ac:dyDescent="0.2">
      <c r="A46723">
        <v>5180443</v>
      </c>
      <c r="B46723" t="s">
        <v>6</v>
      </c>
      <c r="C46723">
        <v>4</v>
      </c>
      <c r="D46723" t="b">
        <v>0</v>
      </c>
      <c r="E46723" t="b">
        <v>0</v>
      </c>
    </row>
    <row r="46724" spans="1:5" x14ac:dyDescent="0.2">
      <c r="A46724">
        <v>5180478</v>
      </c>
      <c r="B46724" t="s">
        <v>6</v>
      </c>
      <c r="C46724">
        <v>44</v>
      </c>
      <c r="D46724" t="b">
        <v>0</v>
      </c>
      <c r="E46724" t="b">
        <v>1</v>
      </c>
    </row>
    <row r="46725" spans="1:5" x14ac:dyDescent="0.2">
      <c r="A46725">
        <v>5180694</v>
      </c>
      <c r="B46725" t="s">
        <v>6</v>
      </c>
      <c r="C46725">
        <v>3</v>
      </c>
      <c r="D46725" t="b">
        <v>0</v>
      </c>
      <c r="E46725" t="b">
        <v>0</v>
      </c>
    </row>
    <row r="46726" spans="1:5" x14ac:dyDescent="0.2">
      <c r="A46726">
        <v>5180758</v>
      </c>
      <c r="B46726" t="s">
        <v>6</v>
      </c>
      <c r="C46726">
        <v>107</v>
      </c>
      <c r="D46726" t="b">
        <v>1</v>
      </c>
      <c r="E46726" t="b">
        <v>0</v>
      </c>
    </row>
    <row r="46727" spans="1:5" x14ac:dyDescent="0.2">
      <c r="A46727">
        <v>5180820</v>
      </c>
      <c r="B46727" t="s">
        <v>6</v>
      </c>
      <c r="C46727">
        <v>45</v>
      </c>
      <c r="D46727" t="b">
        <v>0</v>
      </c>
      <c r="E46727" t="b">
        <v>0</v>
      </c>
    </row>
    <row r="46728" spans="1:5" x14ac:dyDescent="0.2">
      <c r="A46728">
        <v>5180980</v>
      </c>
      <c r="B46728" t="s">
        <v>6</v>
      </c>
      <c r="C46728">
        <v>12</v>
      </c>
      <c r="D46728" t="b">
        <v>0</v>
      </c>
      <c r="E46728" t="b">
        <v>0</v>
      </c>
    </row>
    <row r="46729" spans="1:5" x14ac:dyDescent="0.2">
      <c r="A46729">
        <v>5181078</v>
      </c>
      <c r="B46729" t="s">
        <v>5</v>
      </c>
      <c r="C46729">
        <v>44</v>
      </c>
      <c r="D46729" t="b">
        <v>1</v>
      </c>
      <c r="E46729" t="b">
        <v>0</v>
      </c>
    </row>
    <row r="46730" spans="1:5" x14ac:dyDescent="0.2">
      <c r="A46730">
        <v>5181306</v>
      </c>
      <c r="B46730" t="s">
        <v>6</v>
      </c>
      <c r="C46730">
        <v>288</v>
      </c>
      <c r="D46730" t="b">
        <v>1</v>
      </c>
      <c r="E46730" t="b">
        <v>1</v>
      </c>
    </row>
    <row r="46731" spans="1:5" x14ac:dyDescent="0.2">
      <c r="A46731">
        <v>5181388</v>
      </c>
      <c r="B46731" t="s">
        <v>5</v>
      </c>
      <c r="C46731">
        <v>13</v>
      </c>
      <c r="D46731" t="b">
        <v>1</v>
      </c>
      <c r="E46731" t="b">
        <v>0</v>
      </c>
    </row>
    <row r="46732" spans="1:5" x14ac:dyDescent="0.2">
      <c r="A46732">
        <v>5181626</v>
      </c>
      <c r="B46732" t="s">
        <v>6</v>
      </c>
      <c r="C46732">
        <v>114</v>
      </c>
      <c r="D46732" t="b">
        <v>1</v>
      </c>
      <c r="E46732" t="b">
        <v>1</v>
      </c>
    </row>
    <row r="46733" spans="1:5" x14ac:dyDescent="0.2">
      <c r="A46733">
        <v>5181741</v>
      </c>
      <c r="B46733" t="s">
        <v>6</v>
      </c>
      <c r="C46733">
        <v>27</v>
      </c>
      <c r="D46733" t="b">
        <v>0</v>
      </c>
      <c r="E46733" t="b">
        <v>1</v>
      </c>
    </row>
    <row r="46734" spans="1:5" x14ac:dyDescent="0.2">
      <c r="A46734">
        <v>5181745</v>
      </c>
      <c r="B46734" t="s">
        <v>6</v>
      </c>
      <c r="C46734">
        <v>3</v>
      </c>
      <c r="D46734" t="b">
        <v>0</v>
      </c>
      <c r="E46734" t="b">
        <v>0</v>
      </c>
    </row>
    <row r="46735" spans="1:5" x14ac:dyDescent="0.2">
      <c r="A46735">
        <v>5181836</v>
      </c>
      <c r="B46735" t="s">
        <v>6</v>
      </c>
      <c r="C46735">
        <v>4</v>
      </c>
      <c r="D46735" t="b">
        <v>0</v>
      </c>
      <c r="E46735" t="b">
        <v>0</v>
      </c>
    </row>
    <row r="46736" spans="1:5" x14ac:dyDescent="0.2">
      <c r="A46736">
        <v>5181853</v>
      </c>
      <c r="B46736" t="s">
        <v>5</v>
      </c>
      <c r="C46736">
        <v>42</v>
      </c>
      <c r="D46736" t="b">
        <v>1</v>
      </c>
      <c r="E46736" t="b">
        <v>0</v>
      </c>
    </row>
    <row r="46737" spans="1:5" x14ac:dyDescent="0.2">
      <c r="A46737">
        <v>5182483</v>
      </c>
      <c r="B46737" t="s">
        <v>5</v>
      </c>
      <c r="C46737">
        <v>255</v>
      </c>
      <c r="D46737" t="b">
        <v>1</v>
      </c>
      <c r="E46737" t="b">
        <v>1</v>
      </c>
    </row>
    <row r="46738" spans="1:5" x14ac:dyDescent="0.2">
      <c r="A46738">
        <v>5182771</v>
      </c>
      <c r="B46738" t="s">
        <v>5</v>
      </c>
      <c r="C46738">
        <v>2</v>
      </c>
      <c r="D46738" t="b">
        <v>0</v>
      </c>
      <c r="E46738" t="b">
        <v>0</v>
      </c>
    </row>
    <row r="46739" spans="1:5" x14ac:dyDescent="0.2">
      <c r="A46739">
        <v>5182983</v>
      </c>
      <c r="B46739" t="s">
        <v>6</v>
      </c>
      <c r="C46739">
        <v>11</v>
      </c>
      <c r="D46739" t="b">
        <v>1</v>
      </c>
      <c r="E46739" t="b">
        <v>0</v>
      </c>
    </row>
    <row r="46740" spans="1:5" x14ac:dyDescent="0.2">
      <c r="A46740">
        <v>5183070</v>
      </c>
      <c r="B46740" t="s">
        <v>6</v>
      </c>
      <c r="C46740">
        <v>1</v>
      </c>
      <c r="D46740" t="b">
        <v>0</v>
      </c>
      <c r="E46740" t="b">
        <v>0</v>
      </c>
    </row>
    <row r="46741" spans="1:5" x14ac:dyDescent="0.2">
      <c r="A46741">
        <v>5183223</v>
      </c>
      <c r="B46741" t="s">
        <v>6</v>
      </c>
      <c r="C46741">
        <v>46</v>
      </c>
      <c r="D46741" t="b">
        <v>1</v>
      </c>
      <c r="E46741" t="b">
        <v>0</v>
      </c>
    </row>
    <row r="46742" spans="1:5" x14ac:dyDescent="0.2">
      <c r="A46742">
        <v>5183598</v>
      </c>
      <c r="B46742" t="s">
        <v>6</v>
      </c>
      <c r="C46742">
        <v>116</v>
      </c>
      <c r="D46742" t="b">
        <v>1</v>
      </c>
      <c r="E46742" t="b">
        <v>0</v>
      </c>
    </row>
    <row r="46743" spans="1:5" x14ac:dyDescent="0.2">
      <c r="A46743">
        <v>5183765</v>
      </c>
      <c r="B46743" t="s">
        <v>6</v>
      </c>
      <c r="C46743">
        <v>21</v>
      </c>
      <c r="D46743" t="b">
        <v>0</v>
      </c>
      <c r="E46743" t="b">
        <v>0</v>
      </c>
    </row>
    <row r="46744" spans="1:5" x14ac:dyDescent="0.2">
      <c r="A46744">
        <v>5184118</v>
      </c>
      <c r="B46744" t="s">
        <v>5</v>
      </c>
      <c r="C46744">
        <v>18</v>
      </c>
      <c r="D46744" t="b">
        <v>0</v>
      </c>
      <c r="E46744" t="b">
        <v>0</v>
      </c>
    </row>
    <row r="46745" spans="1:5" x14ac:dyDescent="0.2">
      <c r="A46745">
        <v>5184149</v>
      </c>
      <c r="B46745" t="s">
        <v>6</v>
      </c>
      <c r="C46745">
        <v>78</v>
      </c>
      <c r="D46745" t="b">
        <v>1</v>
      </c>
      <c r="E46745" t="b">
        <v>1</v>
      </c>
    </row>
    <row r="46746" spans="1:5" x14ac:dyDescent="0.2">
      <c r="A46746">
        <v>5184185</v>
      </c>
      <c r="B46746" t="s">
        <v>5</v>
      </c>
      <c r="C46746">
        <v>62</v>
      </c>
      <c r="D46746" t="b">
        <v>1</v>
      </c>
      <c r="E46746" t="b">
        <v>0</v>
      </c>
    </row>
    <row r="46747" spans="1:5" x14ac:dyDescent="0.2">
      <c r="A46747">
        <v>5184233</v>
      </c>
      <c r="B46747" t="s">
        <v>6</v>
      </c>
      <c r="C46747">
        <v>2</v>
      </c>
      <c r="D46747" t="b">
        <v>0</v>
      </c>
      <c r="E46747" t="b">
        <v>0</v>
      </c>
    </row>
    <row r="46748" spans="1:5" x14ac:dyDescent="0.2">
      <c r="A46748">
        <v>5184315</v>
      </c>
      <c r="B46748" t="s">
        <v>6</v>
      </c>
      <c r="C46748">
        <v>2</v>
      </c>
      <c r="D46748" t="b">
        <v>0</v>
      </c>
      <c r="E46748" t="b">
        <v>0</v>
      </c>
    </row>
    <row r="46749" spans="1:5" x14ac:dyDescent="0.2">
      <c r="A46749">
        <v>5184326</v>
      </c>
      <c r="B46749" t="s">
        <v>5</v>
      </c>
      <c r="C46749">
        <v>2</v>
      </c>
      <c r="D46749" t="b">
        <v>0</v>
      </c>
      <c r="E46749" t="b">
        <v>0</v>
      </c>
    </row>
    <row r="46750" spans="1:5" x14ac:dyDescent="0.2">
      <c r="A46750">
        <v>5184578</v>
      </c>
      <c r="B46750" t="s">
        <v>6</v>
      </c>
      <c r="C46750">
        <v>455</v>
      </c>
      <c r="D46750" t="b">
        <v>1</v>
      </c>
      <c r="E46750" t="b">
        <v>1</v>
      </c>
    </row>
    <row r="46751" spans="1:5" x14ac:dyDescent="0.2">
      <c r="A46751">
        <v>5184640</v>
      </c>
      <c r="B46751" t="s">
        <v>6</v>
      </c>
      <c r="C46751">
        <v>2</v>
      </c>
      <c r="D46751" t="b">
        <v>1</v>
      </c>
      <c r="E46751" t="b">
        <v>0</v>
      </c>
    </row>
    <row r="46752" spans="1:5" x14ac:dyDescent="0.2">
      <c r="A46752">
        <v>5184665</v>
      </c>
      <c r="B46752" t="s">
        <v>5</v>
      </c>
      <c r="C46752">
        <v>266</v>
      </c>
      <c r="D46752" t="b">
        <v>1</v>
      </c>
      <c r="E46752" t="b">
        <v>1</v>
      </c>
    </row>
    <row r="46753" spans="1:5" x14ac:dyDescent="0.2">
      <c r="A46753">
        <v>5184963</v>
      </c>
      <c r="B46753" t="s">
        <v>6</v>
      </c>
      <c r="C46753">
        <v>15</v>
      </c>
      <c r="D46753" t="b">
        <v>1</v>
      </c>
      <c r="E46753" t="b">
        <v>0</v>
      </c>
    </row>
    <row r="46754" spans="1:5" x14ac:dyDescent="0.2">
      <c r="A46754">
        <v>5184997</v>
      </c>
      <c r="B46754" t="s">
        <v>6</v>
      </c>
      <c r="C46754">
        <v>14</v>
      </c>
      <c r="D46754" t="b">
        <v>0</v>
      </c>
      <c r="E46754" t="b">
        <v>0</v>
      </c>
    </row>
    <row r="46755" spans="1:5" x14ac:dyDescent="0.2">
      <c r="A46755">
        <v>5185102</v>
      </c>
      <c r="B46755" t="s">
        <v>5</v>
      </c>
      <c r="C46755">
        <v>25</v>
      </c>
      <c r="D46755" t="b">
        <v>1</v>
      </c>
      <c r="E46755" t="b">
        <v>1</v>
      </c>
    </row>
    <row r="46756" spans="1:5" x14ac:dyDescent="0.2">
      <c r="A46756">
        <v>5185162</v>
      </c>
      <c r="B46756" t="s">
        <v>6</v>
      </c>
      <c r="C46756">
        <v>37</v>
      </c>
      <c r="D46756" t="b">
        <v>1</v>
      </c>
      <c r="E46756" t="b">
        <v>0</v>
      </c>
    </row>
    <row r="46757" spans="1:5" x14ac:dyDescent="0.2">
      <c r="A46757">
        <v>5185243</v>
      </c>
      <c r="B46757" t="s">
        <v>6</v>
      </c>
      <c r="C46757">
        <v>1</v>
      </c>
      <c r="D46757" t="b">
        <v>0</v>
      </c>
      <c r="E46757" t="b">
        <v>0</v>
      </c>
    </row>
    <row r="46758" spans="1:5" x14ac:dyDescent="0.2">
      <c r="A46758">
        <v>5185341</v>
      </c>
      <c r="B46758" t="s">
        <v>5</v>
      </c>
      <c r="C46758">
        <v>19</v>
      </c>
      <c r="D46758" t="b">
        <v>0</v>
      </c>
      <c r="E46758" t="b">
        <v>0</v>
      </c>
    </row>
    <row r="46759" spans="1:5" x14ac:dyDescent="0.2">
      <c r="A46759">
        <v>5185371</v>
      </c>
      <c r="B46759" t="s">
        <v>6</v>
      </c>
      <c r="C46759">
        <v>2</v>
      </c>
      <c r="D46759" t="b">
        <v>0</v>
      </c>
      <c r="E46759" t="b">
        <v>0</v>
      </c>
    </row>
    <row r="46760" spans="1:5" x14ac:dyDescent="0.2">
      <c r="A46760">
        <v>5185759</v>
      </c>
      <c r="B46760" t="s">
        <v>6</v>
      </c>
      <c r="C46760">
        <v>16</v>
      </c>
      <c r="D46760" t="b">
        <v>0</v>
      </c>
      <c r="E46760" t="b">
        <v>0</v>
      </c>
    </row>
    <row r="46761" spans="1:5" x14ac:dyDescent="0.2">
      <c r="A46761">
        <v>5185833</v>
      </c>
      <c r="B46761" t="s">
        <v>5</v>
      </c>
      <c r="C46761">
        <v>13</v>
      </c>
      <c r="D46761" t="b">
        <v>1</v>
      </c>
      <c r="E46761" t="b">
        <v>0</v>
      </c>
    </row>
    <row r="46762" spans="1:5" x14ac:dyDescent="0.2">
      <c r="A46762">
        <v>5185838</v>
      </c>
      <c r="B46762" t="s">
        <v>5</v>
      </c>
      <c r="C46762">
        <v>13</v>
      </c>
      <c r="D46762" t="b">
        <v>1</v>
      </c>
      <c r="E46762" t="b">
        <v>0</v>
      </c>
    </row>
    <row r="46763" spans="1:5" x14ac:dyDescent="0.2">
      <c r="A46763">
        <v>5185856</v>
      </c>
      <c r="B46763" t="s">
        <v>5</v>
      </c>
      <c r="C46763">
        <v>4</v>
      </c>
      <c r="D46763" t="b">
        <v>0</v>
      </c>
      <c r="E46763" t="b">
        <v>0</v>
      </c>
    </row>
    <row r="46764" spans="1:5" x14ac:dyDescent="0.2">
      <c r="A46764">
        <v>5186069</v>
      </c>
      <c r="B46764" t="s">
        <v>5</v>
      </c>
      <c r="C46764">
        <v>5</v>
      </c>
      <c r="D46764" t="b">
        <v>0</v>
      </c>
      <c r="E46764" t="b">
        <v>0</v>
      </c>
    </row>
    <row r="46765" spans="1:5" x14ac:dyDescent="0.2">
      <c r="A46765">
        <v>5186123</v>
      </c>
      <c r="B46765" t="s">
        <v>5</v>
      </c>
      <c r="C46765">
        <v>0</v>
      </c>
      <c r="D46765" t="b">
        <v>1</v>
      </c>
      <c r="E46765" t="b">
        <v>0</v>
      </c>
    </row>
    <row r="46766" spans="1:5" x14ac:dyDescent="0.2">
      <c r="A46766">
        <v>5186320</v>
      </c>
      <c r="B46766" t="s">
        <v>6</v>
      </c>
      <c r="C46766">
        <v>106</v>
      </c>
      <c r="D46766" t="b">
        <v>1</v>
      </c>
      <c r="E46766" t="b">
        <v>1</v>
      </c>
    </row>
    <row r="46767" spans="1:5" x14ac:dyDescent="0.2">
      <c r="A46767">
        <v>5186514</v>
      </c>
      <c r="B46767" t="s">
        <v>6</v>
      </c>
      <c r="C46767">
        <v>9</v>
      </c>
      <c r="D46767" t="b">
        <v>1</v>
      </c>
      <c r="E46767" t="b">
        <v>0</v>
      </c>
    </row>
    <row r="46768" spans="1:5" x14ac:dyDescent="0.2">
      <c r="A46768">
        <v>5186609</v>
      </c>
      <c r="B46768" t="s">
        <v>5</v>
      </c>
      <c r="C46768">
        <v>42</v>
      </c>
      <c r="D46768" t="b">
        <v>1</v>
      </c>
      <c r="E46768" t="b">
        <v>0</v>
      </c>
    </row>
    <row r="46769" spans="1:5" x14ac:dyDescent="0.2">
      <c r="A46769">
        <v>5186753</v>
      </c>
      <c r="B46769" t="s">
        <v>6</v>
      </c>
      <c r="C46769">
        <v>12</v>
      </c>
      <c r="D46769" t="b">
        <v>0</v>
      </c>
      <c r="E46769" t="b">
        <v>0</v>
      </c>
    </row>
    <row r="46770" spans="1:5" x14ac:dyDescent="0.2">
      <c r="A46770">
        <v>5187046</v>
      </c>
      <c r="B46770" t="s">
        <v>6</v>
      </c>
      <c r="C46770">
        <v>18</v>
      </c>
      <c r="D46770" t="b">
        <v>1</v>
      </c>
      <c r="E46770" t="b">
        <v>0</v>
      </c>
    </row>
    <row r="46771" spans="1:5" x14ac:dyDescent="0.2">
      <c r="A46771">
        <v>5187125</v>
      </c>
      <c r="B46771" t="s">
        <v>5</v>
      </c>
      <c r="C46771">
        <v>138</v>
      </c>
      <c r="D46771" t="b">
        <v>1</v>
      </c>
      <c r="E46771" t="b">
        <v>0</v>
      </c>
    </row>
    <row r="46772" spans="1:5" x14ac:dyDescent="0.2">
      <c r="A46772">
        <v>5187193</v>
      </c>
      <c r="B46772" t="s">
        <v>5</v>
      </c>
      <c r="C46772">
        <v>22</v>
      </c>
      <c r="D46772" t="b">
        <v>0</v>
      </c>
      <c r="E46772" t="b">
        <v>0</v>
      </c>
    </row>
    <row r="46773" spans="1:5" x14ac:dyDescent="0.2">
      <c r="A46773">
        <v>5187239</v>
      </c>
      <c r="B46773" t="s">
        <v>6</v>
      </c>
      <c r="C46773">
        <v>81</v>
      </c>
      <c r="D46773" t="b">
        <v>1</v>
      </c>
      <c r="E46773" t="b">
        <v>1</v>
      </c>
    </row>
    <row r="46774" spans="1:5" x14ac:dyDescent="0.2">
      <c r="A46774">
        <v>5187295</v>
      </c>
      <c r="B46774" t="s">
        <v>5</v>
      </c>
      <c r="C46774">
        <v>124</v>
      </c>
      <c r="D46774" t="b">
        <v>1</v>
      </c>
      <c r="E46774" t="b">
        <v>1</v>
      </c>
    </row>
    <row r="46775" spans="1:5" x14ac:dyDescent="0.2">
      <c r="A46775">
        <v>5187421</v>
      </c>
      <c r="B46775" t="s">
        <v>5</v>
      </c>
      <c r="C46775">
        <v>15</v>
      </c>
      <c r="D46775" t="b">
        <v>0</v>
      </c>
      <c r="E46775" t="b">
        <v>0</v>
      </c>
    </row>
    <row r="46776" spans="1:5" x14ac:dyDescent="0.2">
      <c r="A46776">
        <v>5187449</v>
      </c>
      <c r="B46776" t="s">
        <v>6</v>
      </c>
      <c r="C46776">
        <v>1</v>
      </c>
      <c r="D46776" t="b">
        <v>0</v>
      </c>
      <c r="E46776" t="b">
        <v>0</v>
      </c>
    </row>
    <row r="46777" spans="1:5" x14ac:dyDescent="0.2">
      <c r="A46777">
        <v>5187466</v>
      </c>
      <c r="B46777" t="s">
        <v>5</v>
      </c>
      <c r="C46777">
        <v>817</v>
      </c>
      <c r="D46777" t="b">
        <v>1</v>
      </c>
      <c r="E46777" t="b">
        <v>1</v>
      </c>
    </row>
    <row r="46778" spans="1:5" x14ac:dyDescent="0.2">
      <c r="A46778">
        <v>5187527</v>
      </c>
      <c r="B46778" t="s">
        <v>5</v>
      </c>
      <c r="C46778">
        <v>5</v>
      </c>
      <c r="D46778" t="b">
        <v>0</v>
      </c>
      <c r="E46778" t="b">
        <v>0</v>
      </c>
    </row>
    <row r="46779" spans="1:5" x14ac:dyDescent="0.2">
      <c r="A46779">
        <v>5187560</v>
      </c>
      <c r="B46779" t="s">
        <v>6</v>
      </c>
      <c r="C46779">
        <v>7</v>
      </c>
      <c r="D46779" t="b">
        <v>0</v>
      </c>
      <c r="E46779" t="b">
        <v>0</v>
      </c>
    </row>
    <row r="46780" spans="1:5" x14ac:dyDescent="0.2">
      <c r="A46780">
        <v>5187604</v>
      </c>
      <c r="B46780" t="s">
        <v>5</v>
      </c>
      <c r="C46780">
        <v>228</v>
      </c>
      <c r="D46780" t="b">
        <v>1</v>
      </c>
      <c r="E46780" t="b">
        <v>0</v>
      </c>
    </row>
    <row r="46781" spans="1:5" x14ac:dyDescent="0.2">
      <c r="A46781">
        <v>5187673</v>
      </c>
      <c r="B46781" t="s">
        <v>6</v>
      </c>
      <c r="C46781">
        <v>330</v>
      </c>
      <c r="D46781" t="b">
        <v>1</v>
      </c>
      <c r="E46781" t="b">
        <v>1</v>
      </c>
    </row>
    <row r="46782" spans="1:5" x14ac:dyDescent="0.2">
      <c r="A46782">
        <v>5187893</v>
      </c>
      <c r="B46782" t="s">
        <v>5</v>
      </c>
      <c r="C46782">
        <v>13</v>
      </c>
      <c r="D46782" t="b">
        <v>1</v>
      </c>
      <c r="E46782" t="b">
        <v>0</v>
      </c>
    </row>
    <row r="46783" spans="1:5" x14ac:dyDescent="0.2">
      <c r="A46783">
        <v>5187980</v>
      </c>
      <c r="B46783" t="s">
        <v>6</v>
      </c>
      <c r="C46783">
        <v>19</v>
      </c>
      <c r="D46783" t="b">
        <v>1</v>
      </c>
      <c r="E46783" t="b">
        <v>0</v>
      </c>
    </row>
    <row r="46784" spans="1:5" x14ac:dyDescent="0.2">
      <c r="A46784">
        <v>5188057</v>
      </c>
      <c r="B46784" t="s">
        <v>6</v>
      </c>
      <c r="C46784">
        <v>36</v>
      </c>
      <c r="D46784" t="b">
        <v>1</v>
      </c>
      <c r="E46784" t="b">
        <v>0</v>
      </c>
    </row>
    <row r="46785" spans="1:5" x14ac:dyDescent="0.2">
      <c r="A46785">
        <v>5188084</v>
      </c>
      <c r="B46785" t="s">
        <v>5</v>
      </c>
      <c r="C46785">
        <v>57</v>
      </c>
      <c r="D46785" t="b">
        <v>0</v>
      </c>
      <c r="E46785" t="b">
        <v>0</v>
      </c>
    </row>
    <row r="46786" spans="1:5" x14ac:dyDescent="0.2">
      <c r="A46786">
        <v>5188258</v>
      </c>
      <c r="B46786" t="s">
        <v>5</v>
      </c>
      <c r="C46786">
        <v>31</v>
      </c>
      <c r="D46786" t="b">
        <v>1</v>
      </c>
      <c r="E46786" t="b">
        <v>0</v>
      </c>
    </row>
    <row r="46787" spans="1:5" x14ac:dyDescent="0.2">
      <c r="A46787">
        <v>5188295</v>
      </c>
      <c r="B46787" t="s">
        <v>5</v>
      </c>
      <c r="C46787">
        <v>49</v>
      </c>
      <c r="D46787" t="b">
        <v>1</v>
      </c>
      <c r="E46787" t="b">
        <v>0</v>
      </c>
    </row>
    <row r="46788" spans="1:5" x14ac:dyDescent="0.2">
      <c r="A46788">
        <v>5188343</v>
      </c>
      <c r="B46788" t="s">
        <v>6</v>
      </c>
      <c r="C46788">
        <v>25</v>
      </c>
      <c r="D46788" t="b">
        <v>1</v>
      </c>
      <c r="E46788" t="b">
        <v>0</v>
      </c>
    </row>
    <row r="46789" spans="1:5" x14ac:dyDescent="0.2">
      <c r="A46789">
        <v>5188350</v>
      </c>
      <c r="B46789" t="s">
        <v>6</v>
      </c>
      <c r="C46789">
        <v>2</v>
      </c>
      <c r="D46789" t="b">
        <v>0</v>
      </c>
      <c r="E46789" t="b">
        <v>0</v>
      </c>
    </row>
    <row r="46790" spans="1:5" x14ac:dyDescent="0.2">
      <c r="A46790">
        <v>5188351</v>
      </c>
      <c r="B46790" t="s">
        <v>5</v>
      </c>
      <c r="C46790">
        <v>30</v>
      </c>
      <c r="D46790" t="b">
        <v>1</v>
      </c>
      <c r="E46790" t="b">
        <v>0</v>
      </c>
    </row>
    <row r="46791" spans="1:5" x14ac:dyDescent="0.2">
      <c r="A46791">
        <v>5188625</v>
      </c>
      <c r="B46791" t="s">
        <v>5</v>
      </c>
      <c r="C46791">
        <v>151</v>
      </c>
      <c r="D46791" t="b">
        <v>0</v>
      </c>
      <c r="E46791" t="b">
        <v>1</v>
      </c>
    </row>
    <row r="46792" spans="1:5" x14ac:dyDescent="0.2">
      <c r="A46792">
        <v>5188801</v>
      </c>
      <c r="B46792" t="s">
        <v>5</v>
      </c>
      <c r="C46792">
        <v>52</v>
      </c>
      <c r="D46792" t="b">
        <v>0</v>
      </c>
      <c r="E46792" t="b">
        <v>0</v>
      </c>
    </row>
    <row r="46793" spans="1:5" x14ac:dyDescent="0.2">
      <c r="A46793">
        <v>5189017</v>
      </c>
      <c r="B46793" t="s">
        <v>6</v>
      </c>
      <c r="C46793">
        <v>10</v>
      </c>
      <c r="D46793" t="b">
        <v>0</v>
      </c>
      <c r="E46793" t="b">
        <v>0</v>
      </c>
    </row>
    <row r="46794" spans="1:5" x14ac:dyDescent="0.2">
      <c r="A46794">
        <v>5189059</v>
      </c>
      <c r="B46794" t="s">
        <v>5</v>
      </c>
      <c r="C46794">
        <v>66</v>
      </c>
      <c r="D46794" t="b">
        <v>1</v>
      </c>
      <c r="E46794" t="b">
        <v>1</v>
      </c>
    </row>
    <row r="46795" spans="1:5" x14ac:dyDescent="0.2">
      <c r="A46795">
        <v>5189151</v>
      </c>
      <c r="B46795" t="s">
        <v>6</v>
      </c>
      <c r="C46795">
        <v>68</v>
      </c>
      <c r="D46795" t="b">
        <v>1</v>
      </c>
      <c r="E46795" t="b">
        <v>0</v>
      </c>
    </row>
    <row r="46796" spans="1:5" x14ac:dyDescent="0.2">
      <c r="A46796">
        <v>5189528</v>
      </c>
      <c r="B46796" t="s">
        <v>5</v>
      </c>
      <c r="C46796">
        <v>37</v>
      </c>
      <c r="D46796" t="b">
        <v>1</v>
      </c>
      <c r="E46796" t="b">
        <v>0</v>
      </c>
    </row>
    <row r="46797" spans="1:5" x14ac:dyDescent="0.2">
      <c r="A46797">
        <v>5189601</v>
      </c>
      <c r="B46797" t="s">
        <v>5</v>
      </c>
      <c r="C46797">
        <v>6</v>
      </c>
      <c r="D46797" t="b">
        <v>0</v>
      </c>
      <c r="E46797" t="b">
        <v>0</v>
      </c>
    </row>
    <row r="46798" spans="1:5" x14ac:dyDescent="0.2">
      <c r="A46798">
        <v>5189627</v>
      </c>
      <c r="B46798" t="s">
        <v>6</v>
      </c>
      <c r="C46798">
        <v>17</v>
      </c>
      <c r="D46798" t="b">
        <v>1</v>
      </c>
      <c r="E46798" t="b">
        <v>0</v>
      </c>
    </row>
    <row r="46799" spans="1:5" x14ac:dyDescent="0.2">
      <c r="A46799">
        <v>5189660</v>
      </c>
      <c r="B46799" t="s">
        <v>5</v>
      </c>
      <c r="C46799">
        <v>168</v>
      </c>
      <c r="D46799" t="b">
        <v>1</v>
      </c>
      <c r="E46799" t="b">
        <v>0</v>
      </c>
    </row>
    <row r="46800" spans="1:5" x14ac:dyDescent="0.2">
      <c r="A46800">
        <v>5189954</v>
      </c>
      <c r="B46800" t="s">
        <v>5</v>
      </c>
      <c r="C46800">
        <v>7</v>
      </c>
      <c r="D46800" t="b">
        <v>0</v>
      </c>
      <c r="E46800" t="b">
        <v>0</v>
      </c>
    </row>
    <row r="46801" spans="1:5" x14ac:dyDescent="0.2">
      <c r="A46801">
        <v>5189966</v>
      </c>
      <c r="B46801" t="s">
        <v>5</v>
      </c>
      <c r="C46801">
        <v>42</v>
      </c>
      <c r="D46801" t="b">
        <v>1</v>
      </c>
      <c r="E46801" t="b">
        <v>0</v>
      </c>
    </row>
    <row r="46802" spans="1:5" x14ac:dyDescent="0.2">
      <c r="A46802">
        <v>5190059</v>
      </c>
      <c r="B46802" t="s">
        <v>6</v>
      </c>
      <c r="C46802">
        <v>23</v>
      </c>
      <c r="D46802" t="b">
        <v>1</v>
      </c>
      <c r="E46802" t="b">
        <v>0</v>
      </c>
    </row>
    <row r="46803" spans="1:5" x14ac:dyDescent="0.2">
      <c r="A46803">
        <v>5190067</v>
      </c>
      <c r="B46803" t="s">
        <v>6</v>
      </c>
      <c r="C46803">
        <v>54</v>
      </c>
      <c r="D46803" t="b">
        <v>1</v>
      </c>
      <c r="E46803" t="b">
        <v>0</v>
      </c>
    </row>
    <row r="46804" spans="1:5" x14ac:dyDescent="0.2">
      <c r="A46804">
        <v>5190129</v>
      </c>
      <c r="B46804" t="s">
        <v>6</v>
      </c>
      <c r="C46804">
        <v>23</v>
      </c>
      <c r="D46804" t="b">
        <v>0</v>
      </c>
      <c r="E46804" t="b">
        <v>0</v>
      </c>
    </row>
    <row r="46805" spans="1:5" x14ac:dyDescent="0.2">
      <c r="A46805">
        <v>5190409</v>
      </c>
      <c r="B46805" t="s">
        <v>6</v>
      </c>
      <c r="C46805">
        <v>1</v>
      </c>
      <c r="D46805" t="b">
        <v>0</v>
      </c>
      <c r="E46805" t="b">
        <v>0</v>
      </c>
    </row>
    <row r="46806" spans="1:5" x14ac:dyDescent="0.2">
      <c r="A46806">
        <v>5190485</v>
      </c>
      <c r="B46806" t="s">
        <v>6</v>
      </c>
      <c r="C46806">
        <v>34</v>
      </c>
      <c r="D46806" t="b">
        <v>1</v>
      </c>
      <c r="E46806" t="b">
        <v>0</v>
      </c>
    </row>
    <row r="46807" spans="1:5" x14ac:dyDescent="0.2">
      <c r="A46807">
        <v>5190870</v>
      </c>
      <c r="B46807" t="s">
        <v>5</v>
      </c>
      <c r="C46807">
        <v>20</v>
      </c>
      <c r="D46807" t="b">
        <v>1</v>
      </c>
      <c r="E46807" t="b">
        <v>0</v>
      </c>
    </row>
    <row r="46808" spans="1:5" x14ac:dyDescent="0.2">
      <c r="A46808">
        <v>5190893</v>
      </c>
      <c r="B46808" t="s">
        <v>6</v>
      </c>
      <c r="C46808">
        <v>148</v>
      </c>
      <c r="D46808" t="b">
        <v>1</v>
      </c>
      <c r="E46808" t="b">
        <v>0</v>
      </c>
    </row>
    <row r="46809" spans="1:5" x14ac:dyDescent="0.2">
      <c r="A46809">
        <v>5190997</v>
      </c>
      <c r="B46809" t="s">
        <v>5</v>
      </c>
      <c r="C46809">
        <v>1</v>
      </c>
      <c r="D46809" t="b">
        <v>0</v>
      </c>
      <c r="E46809" t="b">
        <v>0</v>
      </c>
    </row>
    <row r="46810" spans="1:5" x14ac:dyDescent="0.2">
      <c r="A46810">
        <v>5191102</v>
      </c>
      <c r="B46810" t="s">
        <v>6</v>
      </c>
      <c r="C46810">
        <v>8</v>
      </c>
      <c r="D46810" t="b">
        <v>0</v>
      </c>
      <c r="E46810" t="b">
        <v>0</v>
      </c>
    </row>
    <row r="46811" spans="1:5" x14ac:dyDescent="0.2">
      <c r="A46811">
        <v>5191281</v>
      </c>
      <c r="B46811" t="s">
        <v>6</v>
      </c>
      <c r="C46811">
        <v>19</v>
      </c>
      <c r="D46811" t="b">
        <v>0</v>
      </c>
      <c r="E46811" t="b">
        <v>0</v>
      </c>
    </row>
    <row r="46812" spans="1:5" x14ac:dyDescent="0.2">
      <c r="A46812">
        <v>5191798</v>
      </c>
      <c r="B46812" t="s">
        <v>6</v>
      </c>
      <c r="C46812">
        <v>76</v>
      </c>
      <c r="D46812" t="b">
        <v>0</v>
      </c>
      <c r="E46812" t="b">
        <v>1</v>
      </c>
    </row>
    <row r="46813" spans="1:5" x14ac:dyDescent="0.2">
      <c r="A46813">
        <v>5191872</v>
      </c>
      <c r="B46813" t="s">
        <v>5</v>
      </c>
      <c r="C46813">
        <v>10</v>
      </c>
      <c r="D46813" t="b">
        <v>1</v>
      </c>
      <c r="E46813" t="b">
        <v>0</v>
      </c>
    </row>
    <row r="46814" spans="1:5" x14ac:dyDescent="0.2">
      <c r="A46814">
        <v>5192062</v>
      </c>
      <c r="B46814" t="s">
        <v>5</v>
      </c>
      <c r="C46814">
        <v>48</v>
      </c>
      <c r="D46814" t="b">
        <v>1</v>
      </c>
      <c r="E46814" t="b">
        <v>0</v>
      </c>
    </row>
    <row r="46815" spans="1:5" x14ac:dyDescent="0.2">
      <c r="A46815">
        <v>5192298</v>
      </c>
      <c r="B46815" t="s">
        <v>5</v>
      </c>
      <c r="C46815">
        <v>39</v>
      </c>
      <c r="D46815" t="b">
        <v>1</v>
      </c>
      <c r="E46815" t="b">
        <v>0</v>
      </c>
    </row>
    <row r="46816" spans="1:5" x14ac:dyDescent="0.2">
      <c r="A46816">
        <v>5192328</v>
      </c>
      <c r="B46816" t="s">
        <v>6</v>
      </c>
      <c r="C46816">
        <v>24</v>
      </c>
      <c r="D46816" t="b">
        <v>0</v>
      </c>
      <c r="E46816" t="b">
        <v>0</v>
      </c>
    </row>
    <row r="46817" spans="1:5" x14ac:dyDescent="0.2">
      <c r="A46817">
        <v>5192339</v>
      </c>
      <c r="B46817" t="s">
        <v>6</v>
      </c>
      <c r="C46817">
        <v>1</v>
      </c>
      <c r="D46817" t="b">
        <v>0</v>
      </c>
      <c r="E46817" t="b">
        <v>0</v>
      </c>
    </row>
    <row r="46818" spans="1:5" x14ac:dyDescent="0.2">
      <c r="A46818">
        <v>5192377</v>
      </c>
      <c r="B46818" t="s">
        <v>5</v>
      </c>
      <c r="C46818">
        <v>75</v>
      </c>
      <c r="D46818" t="b">
        <v>1</v>
      </c>
      <c r="E46818" t="b">
        <v>0</v>
      </c>
    </row>
    <row r="46819" spans="1:5" x14ac:dyDescent="0.2">
      <c r="A46819">
        <v>5192605</v>
      </c>
      <c r="B46819" t="s">
        <v>5</v>
      </c>
      <c r="C46819">
        <v>150</v>
      </c>
      <c r="D46819" t="b">
        <v>1</v>
      </c>
      <c r="E46819" t="b">
        <v>0</v>
      </c>
    </row>
    <row r="46820" spans="1:5" x14ac:dyDescent="0.2">
      <c r="A46820">
        <v>5192697</v>
      </c>
      <c r="B46820" t="s">
        <v>6</v>
      </c>
      <c r="C46820">
        <v>48</v>
      </c>
      <c r="D46820" t="b">
        <v>1</v>
      </c>
      <c r="E46820" t="b">
        <v>0</v>
      </c>
    </row>
    <row r="46821" spans="1:5" x14ac:dyDescent="0.2">
      <c r="A46821">
        <v>5192725</v>
      </c>
      <c r="B46821" t="s">
        <v>6</v>
      </c>
      <c r="C46821">
        <v>2</v>
      </c>
      <c r="D46821" t="b">
        <v>0</v>
      </c>
      <c r="E46821" t="b">
        <v>0</v>
      </c>
    </row>
    <row r="46822" spans="1:5" x14ac:dyDescent="0.2">
      <c r="A46822">
        <v>5192845</v>
      </c>
      <c r="B46822" t="s">
        <v>6</v>
      </c>
      <c r="C46822">
        <v>48</v>
      </c>
      <c r="D46822" t="b">
        <v>0</v>
      </c>
      <c r="E46822" t="b">
        <v>1</v>
      </c>
    </row>
    <row r="46823" spans="1:5" x14ac:dyDescent="0.2">
      <c r="A46823">
        <v>5192898</v>
      </c>
      <c r="B46823" t="s">
        <v>6</v>
      </c>
      <c r="C46823">
        <v>5</v>
      </c>
      <c r="D46823" t="b">
        <v>0</v>
      </c>
      <c r="E46823" t="b">
        <v>0</v>
      </c>
    </row>
    <row r="46824" spans="1:5" x14ac:dyDescent="0.2">
      <c r="A46824">
        <v>5193088</v>
      </c>
      <c r="B46824" t="s">
        <v>6</v>
      </c>
      <c r="C46824">
        <v>6</v>
      </c>
      <c r="D46824" t="b">
        <v>1</v>
      </c>
      <c r="E46824" t="b">
        <v>0</v>
      </c>
    </row>
    <row r="46825" spans="1:5" x14ac:dyDescent="0.2">
      <c r="A46825">
        <v>5193311</v>
      </c>
      <c r="B46825" t="s">
        <v>5</v>
      </c>
      <c r="C46825">
        <v>66</v>
      </c>
      <c r="D46825" t="b">
        <v>1</v>
      </c>
      <c r="E46825" t="b">
        <v>0</v>
      </c>
    </row>
    <row r="46826" spans="1:5" x14ac:dyDescent="0.2">
      <c r="A46826">
        <v>5193323</v>
      </c>
      <c r="B46826" t="s">
        <v>5</v>
      </c>
      <c r="C46826">
        <v>82</v>
      </c>
      <c r="D46826" t="b">
        <v>1</v>
      </c>
      <c r="E46826" t="b">
        <v>0</v>
      </c>
    </row>
    <row r="46827" spans="1:5" x14ac:dyDescent="0.2">
      <c r="A46827">
        <v>5193509</v>
      </c>
      <c r="B46827" t="s">
        <v>5</v>
      </c>
      <c r="C46827">
        <v>74</v>
      </c>
      <c r="D46827" t="b">
        <v>1</v>
      </c>
      <c r="E46827" t="b">
        <v>0</v>
      </c>
    </row>
    <row r="46828" spans="1:5" x14ac:dyDescent="0.2">
      <c r="A46828">
        <v>5193570</v>
      </c>
      <c r="B46828" t="s">
        <v>6</v>
      </c>
      <c r="C46828">
        <v>33</v>
      </c>
      <c r="D46828" t="b">
        <v>1</v>
      </c>
      <c r="E46828" t="b">
        <v>0</v>
      </c>
    </row>
    <row r="46829" spans="1:5" x14ac:dyDescent="0.2">
      <c r="A46829">
        <v>5193646</v>
      </c>
      <c r="B46829" t="s">
        <v>6</v>
      </c>
      <c r="C46829">
        <v>2</v>
      </c>
      <c r="D46829" t="b">
        <v>0</v>
      </c>
      <c r="E46829" t="b">
        <v>0</v>
      </c>
    </row>
    <row r="46830" spans="1:5" x14ac:dyDescent="0.2">
      <c r="A46830">
        <v>5193669</v>
      </c>
      <c r="B46830" t="s">
        <v>6</v>
      </c>
      <c r="C46830">
        <v>17</v>
      </c>
      <c r="D46830" t="b">
        <v>0</v>
      </c>
      <c r="E46830" t="b">
        <v>0</v>
      </c>
    </row>
    <row r="46831" spans="1:5" x14ac:dyDescent="0.2">
      <c r="A46831">
        <v>5193778</v>
      </c>
      <c r="B46831" t="s">
        <v>5</v>
      </c>
      <c r="C46831">
        <v>1</v>
      </c>
      <c r="D46831" t="b">
        <v>0</v>
      </c>
      <c r="E46831" t="b">
        <v>0</v>
      </c>
    </row>
    <row r="46832" spans="1:5" x14ac:dyDescent="0.2">
      <c r="A46832">
        <v>5193798</v>
      </c>
      <c r="B46832" t="s">
        <v>6</v>
      </c>
      <c r="C46832">
        <v>17</v>
      </c>
      <c r="D46832" t="b">
        <v>0</v>
      </c>
      <c r="E46832" t="b">
        <v>0</v>
      </c>
    </row>
    <row r="46833" spans="1:5" x14ac:dyDescent="0.2">
      <c r="A46833">
        <v>5194150</v>
      </c>
      <c r="B46833" t="s">
        <v>5</v>
      </c>
      <c r="C46833">
        <v>8</v>
      </c>
      <c r="D46833" t="b">
        <v>0</v>
      </c>
      <c r="E46833" t="b">
        <v>0</v>
      </c>
    </row>
    <row r="46834" spans="1:5" x14ac:dyDescent="0.2">
      <c r="A46834">
        <v>5194252</v>
      </c>
      <c r="B46834" t="s">
        <v>6</v>
      </c>
      <c r="C46834">
        <v>277</v>
      </c>
      <c r="D46834" t="b">
        <v>1</v>
      </c>
      <c r="E46834" t="b">
        <v>0</v>
      </c>
    </row>
    <row r="46835" spans="1:5" x14ac:dyDescent="0.2">
      <c r="A46835">
        <v>5194420</v>
      </c>
      <c r="B46835" t="s">
        <v>6</v>
      </c>
      <c r="C46835">
        <v>3</v>
      </c>
      <c r="D46835" t="b">
        <v>0</v>
      </c>
      <c r="E46835" t="b">
        <v>0</v>
      </c>
    </row>
    <row r="46836" spans="1:5" x14ac:dyDescent="0.2">
      <c r="A46836">
        <v>5194543</v>
      </c>
      <c r="B46836" t="s">
        <v>6</v>
      </c>
      <c r="C46836">
        <v>6</v>
      </c>
      <c r="D46836" t="b">
        <v>0</v>
      </c>
      <c r="E46836" t="b">
        <v>0</v>
      </c>
    </row>
    <row r="46837" spans="1:5" x14ac:dyDescent="0.2">
      <c r="A46837">
        <v>5194815</v>
      </c>
      <c r="B46837" t="s">
        <v>5</v>
      </c>
      <c r="C46837">
        <v>2</v>
      </c>
      <c r="D46837" t="b">
        <v>0</v>
      </c>
      <c r="E46837" t="b">
        <v>0</v>
      </c>
    </row>
    <row r="46838" spans="1:5" x14ac:dyDescent="0.2">
      <c r="A46838">
        <v>5194866</v>
      </c>
      <c r="B46838" t="s">
        <v>5</v>
      </c>
      <c r="C46838">
        <v>372</v>
      </c>
      <c r="D46838" t="b">
        <v>1</v>
      </c>
      <c r="E46838" t="b">
        <v>1</v>
      </c>
    </row>
    <row r="46839" spans="1:5" x14ac:dyDescent="0.2">
      <c r="A46839">
        <v>5195010</v>
      </c>
      <c r="B46839" t="s">
        <v>6</v>
      </c>
      <c r="C46839">
        <v>53</v>
      </c>
      <c r="D46839" t="b">
        <v>0</v>
      </c>
      <c r="E46839" t="b">
        <v>1</v>
      </c>
    </row>
    <row r="46840" spans="1:5" x14ac:dyDescent="0.2">
      <c r="A46840">
        <v>5195144</v>
      </c>
      <c r="B46840" t="s">
        <v>6</v>
      </c>
      <c r="C46840">
        <v>8</v>
      </c>
      <c r="D46840" t="b">
        <v>0</v>
      </c>
      <c r="E46840" t="b">
        <v>0</v>
      </c>
    </row>
    <row r="46841" spans="1:5" x14ac:dyDescent="0.2">
      <c r="A46841">
        <v>5195356</v>
      </c>
      <c r="B46841" t="s">
        <v>6</v>
      </c>
      <c r="C46841">
        <v>5</v>
      </c>
      <c r="D46841" t="b">
        <v>1</v>
      </c>
      <c r="E46841" t="b">
        <v>0</v>
      </c>
    </row>
    <row r="46842" spans="1:5" x14ac:dyDescent="0.2">
      <c r="A46842">
        <v>5195362</v>
      </c>
      <c r="B46842" t="s">
        <v>6</v>
      </c>
      <c r="C46842">
        <v>9</v>
      </c>
      <c r="D46842" t="b">
        <v>0</v>
      </c>
      <c r="E46842" t="b">
        <v>0</v>
      </c>
    </row>
    <row r="46843" spans="1:5" x14ac:dyDescent="0.2">
      <c r="A46843">
        <v>5195399</v>
      </c>
      <c r="B46843" t="s">
        <v>5</v>
      </c>
      <c r="C46843">
        <v>39</v>
      </c>
      <c r="D46843" t="b">
        <v>0</v>
      </c>
      <c r="E46843" t="b">
        <v>0</v>
      </c>
    </row>
    <row r="46844" spans="1:5" x14ac:dyDescent="0.2">
      <c r="A46844">
        <v>5195460</v>
      </c>
      <c r="B46844" t="s">
        <v>5</v>
      </c>
      <c r="C46844">
        <v>7</v>
      </c>
      <c r="D46844" t="b">
        <v>0</v>
      </c>
      <c r="E46844" t="b">
        <v>0</v>
      </c>
    </row>
    <row r="46845" spans="1:5" x14ac:dyDescent="0.2">
      <c r="A46845">
        <v>5195663</v>
      </c>
      <c r="B46845" t="s">
        <v>6</v>
      </c>
      <c r="C46845">
        <v>2</v>
      </c>
      <c r="D46845" t="b">
        <v>0</v>
      </c>
      <c r="E46845" t="b">
        <v>0</v>
      </c>
    </row>
    <row r="46846" spans="1:5" x14ac:dyDescent="0.2">
      <c r="A46846">
        <v>5195726</v>
      </c>
      <c r="B46846" t="s">
        <v>6</v>
      </c>
      <c r="C46846">
        <v>1</v>
      </c>
      <c r="D46846" t="b">
        <v>0</v>
      </c>
      <c r="E46846" t="b">
        <v>0</v>
      </c>
    </row>
    <row r="46847" spans="1:5" x14ac:dyDescent="0.2">
      <c r="A46847">
        <v>5195786</v>
      </c>
      <c r="B46847" t="s">
        <v>6</v>
      </c>
      <c r="C46847">
        <v>30</v>
      </c>
      <c r="D46847" t="b">
        <v>1</v>
      </c>
      <c r="E46847" t="b">
        <v>0</v>
      </c>
    </row>
    <row r="46848" spans="1:5" x14ac:dyDescent="0.2">
      <c r="A46848">
        <v>5195800</v>
      </c>
      <c r="B46848" t="s">
        <v>5</v>
      </c>
      <c r="C46848">
        <v>374</v>
      </c>
      <c r="D46848" t="b">
        <v>1</v>
      </c>
      <c r="E46848" t="b">
        <v>1</v>
      </c>
    </row>
    <row r="46849" spans="1:5" x14ac:dyDescent="0.2">
      <c r="A46849">
        <v>5195896</v>
      </c>
      <c r="B46849" t="s">
        <v>5</v>
      </c>
      <c r="C46849">
        <v>104</v>
      </c>
      <c r="D46849" t="b">
        <v>1</v>
      </c>
      <c r="E46849" t="b">
        <v>1</v>
      </c>
    </row>
    <row r="46850" spans="1:5" x14ac:dyDescent="0.2">
      <c r="A46850">
        <v>5195913</v>
      </c>
      <c r="B46850" t="s">
        <v>5</v>
      </c>
      <c r="C46850">
        <v>6</v>
      </c>
      <c r="D46850" t="b">
        <v>0</v>
      </c>
      <c r="E46850" t="b">
        <v>0</v>
      </c>
    </row>
    <row r="46851" spans="1:5" x14ac:dyDescent="0.2">
      <c r="A46851">
        <v>5195997</v>
      </c>
      <c r="B46851" t="s">
        <v>6</v>
      </c>
      <c r="C46851">
        <v>11</v>
      </c>
      <c r="D46851" t="b">
        <v>0</v>
      </c>
      <c r="E46851" t="b">
        <v>0</v>
      </c>
    </row>
    <row r="46852" spans="1:5" x14ac:dyDescent="0.2">
      <c r="A46852">
        <v>5196157</v>
      </c>
      <c r="B46852" t="s">
        <v>6</v>
      </c>
      <c r="C46852">
        <v>10</v>
      </c>
      <c r="D46852" t="b">
        <v>1</v>
      </c>
      <c r="E46852" t="b">
        <v>0</v>
      </c>
    </row>
    <row r="46853" spans="1:5" x14ac:dyDescent="0.2">
      <c r="A46853">
        <v>5196200</v>
      </c>
      <c r="B46853" t="s">
        <v>5</v>
      </c>
      <c r="C46853">
        <v>39</v>
      </c>
      <c r="D46853" t="b">
        <v>0</v>
      </c>
      <c r="E46853" t="b">
        <v>0</v>
      </c>
    </row>
    <row r="46854" spans="1:5" x14ac:dyDescent="0.2">
      <c r="A46854">
        <v>5196387</v>
      </c>
      <c r="B46854" t="s">
        <v>5</v>
      </c>
      <c r="C46854">
        <v>227</v>
      </c>
      <c r="D46854" t="b">
        <v>1</v>
      </c>
      <c r="E46854" t="b">
        <v>1</v>
      </c>
    </row>
    <row r="46855" spans="1:5" x14ac:dyDescent="0.2">
      <c r="A46855">
        <v>5196463</v>
      </c>
      <c r="B46855" t="s">
        <v>5</v>
      </c>
      <c r="C46855">
        <v>55</v>
      </c>
      <c r="D46855" t="b">
        <v>1</v>
      </c>
      <c r="E46855" t="b">
        <v>1</v>
      </c>
    </row>
    <row r="46856" spans="1:5" x14ac:dyDescent="0.2">
      <c r="A46856">
        <v>5196675</v>
      </c>
      <c r="B46856" t="s">
        <v>6</v>
      </c>
      <c r="C46856">
        <v>53</v>
      </c>
      <c r="D46856" t="b">
        <v>1</v>
      </c>
      <c r="E46856" t="b">
        <v>0</v>
      </c>
    </row>
    <row r="46857" spans="1:5" x14ac:dyDescent="0.2">
      <c r="A46857">
        <v>5196946</v>
      </c>
      <c r="B46857" t="s">
        <v>6</v>
      </c>
      <c r="C46857">
        <v>2</v>
      </c>
      <c r="D46857" t="b">
        <v>0</v>
      </c>
      <c r="E46857" t="b">
        <v>0</v>
      </c>
    </row>
    <row r="46858" spans="1:5" x14ac:dyDescent="0.2">
      <c r="A46858">
        <v>5196959</v>
      </c>
      <c r="B46858" t="s">
        <v>6</v>
      </c>
      <c r="C46858">
        <v>2</v>
      </c>
      <c r="D46858" t="b">
        <v>1</v>
      </c>
      <c r="E46858" t="b">
        <v>0</v>
      </c>
    </row>
    <row r="46859" spans="1:5" x14ac:dyDescent="0.2">
      <c r="A46859">
        <v>5196970</v>
      </c>
      <c r="B46859" t="s">
        <v>6</v>
      </c>
      <c r="C46859">
        <v>7</v>
      </c>
      <c r="D46859" t="b">
        <v>0</v>
      </c>
      <c r="E46859" t="b">
        <v>0</v>
      </c>
    </row>
    <row r="46860" spans="1:5" x14ac:dyDescent="0.2">
      <c r="A46860">
        <v>5197220</v>
      </c>
      <c r="B46860" t="s">
        <v>5</v>
      </c>
      <c r="C46860">
        <v>7</v>
      </c>
      <c r="D46860" t="b">
        <v>1</v>
      </c>
      <c r="E46860" t="b">
        <v>0</v>
      </c>
    </row>
    <row r="46861" spans="1:5" x14ac:dyDescent="0.2">
      <c r="A46861">
        <v>5197343</v>
      </c>
      <c r="B46861" t="s">
        <v>5</v>
      </c>
      <c r="C46861">
        <v>10</v>
      </c>
      <c r="D46861" t="b">
        <v>1</v>
      </c>
      <c r="E46861" t="b">
        <v>0</v>
      </c>
    </row>
    <row r="46862" spans="1:5" x14ac:dyDescent="0.2">
      <c r="A46862">
        <v>5197433</v>
      </c>
      <c r="B46862" t="s">
        <v>6</v>
      </c>
      <c r="C46862">
        <v>35</v>
      </c>
      <c r="D46862" t="b">
        <v>1</v>
      </c>
      <c r="E46862" t="b">
        <v>0</v>
      </c>
    </row>
    <row r="46863" spans="1:5" x14ac:dyDescent="0.2">
      <c r="A46863">
        <v>5197443</v>
      </c>
      <c r="B46863" t="s">
        <v>6</v>
      </c>
      <c r="C46863">
        <v>2</v>
      </c>
      <c r="D46863" t="b">
        <v>0</v>
      </c>
      <c r="E46863" t="b">
        <v>0</v>
      </c>
    </row>
    <row r="46864" spans="1:5" x14ac:dyDescent="0.2">
      <c r="A46864">
        <v>5197480</v>
      </c>
      <c r="B46864" t="s">
        <v>5</v>
      </c>
      <c r="C46864">
        <v>3</v>
      </c>
      <c r="D46864" t="b">
        <v>0</v>
      </c>
      <c r="E46864" t="b">
        <v>0</v>
      </c>
    </row>
    <row r="46865" spans="1:5" x14ac:dyDescent="0.2">
      <c r="A46865">
        <v>5197578</v>
      </c>
      <c r="B46865" t="s">
        <v>6</v>
      </c>
      <c r="C46865">
        <v>1</v>
      </c>
      <c r="D46865" t="b">
        <v>1</v>
      </c>
      <c r="E46865" t="b">
        <v>0</v>
      </c>
    </row>
    <row r="46866" spans="1:5" x14ac:dyDescent="0.2">
      <c r="A46866">
        <v>5197600</v>
      </c>
      <c r="B46866" t="s">
        <v>5</v>
      </c>
      <c r="C46866">
        <v>6</v>
      </c>
      <c r="D46866" t="b">
        <v>0</v>
      </c>
      <c r="E46866" t="b">
        <v>0</v>
      </c>
    </row>
    <row r="46867" spans="1:5" x14ac:dyDescent="0.2">
      <c r="A46867">
        <v>5197605</v>
      </c>
      <c r="B46867" t="s">
        <v>5</v>
      </c>
      <c r="C46867">
        <v>169</v>
      </c>
      <c r="D46867" t="b">
        <v>1</v>
      </c>
      <c r="E46867" t="b">
        <v>0</v>
      </c>
    </row>
    <row r="46868" spans="1:5" x14ac:dyDescent="0.2">
      <c r="A46868">
        <v>5197608</v>
      </c>
      <c r="B46868" t="s">
        <v>5</v>
      </c>
      <c r="C46868">
        <v>25</v>
      </c>
      <c r="D46868" t="b">
        <v>1</v>
      </c>
      <c r="E46868" t="b">
        <v>0</v>
      </c>
    </row>
    <row r="46869" spans="1:5" x14ac:dyDescent="0.2">
      <c r="A46869">
        <v>5197725</v>
      </c>
      <c r="B46869" t="s">
        <v>5</v>
      </c>
      <c r="C46869">
        <v>8</v>
      </c>
      <c r="D46869" t="b">
        <v>0</v>
      </c>
      <c r="E46869" t="b">
        <v>0</v>
      </c>
    </row>
    <row r="46870" spans="1:5" x14ac:dyDescent="0.2">
      <c r="A46870">
        <v>5197824</v>
      </c>
      <c r="B46870" t="s">
        <v>5</v>
      </c>
      <c r="C46870">
        <v>39</v>
      </c>
      <c r="D46870" t="b">
        <v>0</v>
      </c>
      <c r="E46870" t="b">
        <v>0</v>
      </c>
    </row>
    <row r="46871" spans="1:5" x14ac:dyDescent="0.2">
      <c r="A46871">
        <v>5197828</v>
      </c>
      <c r="B46871" t="s">
        <v>6</v>
      </c>
      <c r="C46871">
        <v>11</v>
      </c>
      <c r="D46871" t="b">
        <v>0</v>
      </c>
      <c r="E46871" t="b">
        <v>0</v>
      </c>
    </row>
    <row r="46872" spans="1:5" x14ac:dyDescent="0.2">
      <c r="A46872">
        <v>5197900</v>
      </c>
      <c r="B46872" t="s">
        <v>6</v>
      </c>
      <c r="C46872">
        <v>4</v>
      </c>
      <c r="D46872" t="b">
        <v>0</v>
      </c>
      <c r="E46872" t="b">
        <v>0</v>
      </c>
    </row>
    <row r="46873" spans="1:5" x14ac:dyDescent="0.2">
      <c r="A46873">
        <v>5197903</v>
      </c>
      <c r="B46873" t="s">
        <v>5</v>
      </c>
      <c r="C46873">
        <v>128</v>
      </c>
      <c r="D46873" t="b">
        <v>1</v>
      </c>
      <c r="E46873" t="b">
        <v>1</v>
      </c>
    </row>
    <row r="46874" spans="1:5" x14ac:dyDescent="0.2">
      <c r="A46874">
        <v>5197924</v>
      </c>
      <c r="B46874" t="s">
        <v>6</v>
      </c>
      <c r="C46874">
        <v>9</v>
      </c>
      <c r="D46874" t="b">
        <v>0</v>
      </c>
      <c r="E46874" t="b">
        <v>0</v>
      </c>
    </row>
    <row r="46875" spans="1:5" x14ac:dyDescent="0.2">
      <c r="A46875">
        <v>5197933</v>
      </c>
      <c r="B46875" t="s">
        <v>5</v>
      </c>
      <c r="C46875">
        <v>32</v>
      </c>
      <c r="D46875" t="b">
        <v>0</v>
      </c>
      <c r="E46875" t="b">
        <v>0</v>
      </c>
    </row>
    <row r="46876" spans="1:5" x14ac:dyDescent="0.2">
      <c r="A46876">
        <v>5197980</v>
      </c>
      <c r="B46876" t="s">
        <v>5</v>
      </c>
      <c r="C46876">
        <v>30</v>
      </c>
      <c r="D46876" t="b">
        <v>0</v>
      </c>
      <c r="E46876" t="b">
        <v>0</v>
      </c>
    </row>
    <row r="46877" spans="1:5" x14ac:dyDescent="0.2">
      <c r="A46877">
        <v>5198179</v>
      </c>
      <c r="B46877" t="s">
        <v>5</v>
      </c>
      <c r="C46877">
        <v>14</v>
      </c>
      <c r="D46877" t="b">
        <v>0</v>
      </c>
      <c r="E46877" t="b">
        <v>0</v>
      </c>
    </row>
    <row r="46878" spans="1:5" x14ac:dyDescent="0.2">
      <c r="A46878">
        <v>5198253</v>
      </c>
      <c r="B46878" t="s">
        <v>5</v>
      </c>
      <c r="C46878">
        <v>0</v>
      </c>
      <c r="D46878" t="b">
        <v>0</v>
      </c>
      <c r="E46878" t="b">
        <v>0</v>
      </c>
    </row>
    <row r="46879" spans="1:5" x14ac:dyDescent="0.2">
      <c r="A46879">
        <v>5198295</v>
      </c>
      <c r="B46879" t="s">
        <v>6</v>
      </c>
      <c r="C46879">
        <v>2</v>
      </c>
      <c r="D46879" t="b">
        <v>0</v>
      </c>
      <c r="E46879" t="b">
        <v>0</v>
      </c>
    </row>
    <row r="46880" spans="1:5" x14ac:dyDescent="0.2">
      <c r="A46880">
        <v>5198384</v>
      </c>
      <c r="B46880" t="s">
        <v>5</v>
      </c>
      <c r="C46880">
        <v>19</v>
      </c>
      <c r="D46880" t="b">
        <v>0</v>
      </c>
      <c r="E46880" t="b">
        <v>0</v>
      </c>
    </row>
    <row r="46881" spans="1:5" x14ac:dyDescent="0.2">
      <c r="A46881">
        <v>5198388</v>
      </c>
      <c r="B46881" t="s">
        <v>6</v>
      </c>
      <c r="C46881">
        <v>6</v>
      </c>
      <c r="D46881" t="b">
        <v>0</v>
      </c>
      <c r="E46881" t="b">
        <v>0</v>
      </c>
    </row>
    <row r="46882" spans="1:5" x14ac:dyDescent="0.2">
      <c r="A46882">
        <v>5198542</v>
      </c>
      <c r="B46882" t="s">
        <v>5</v>
      </c>
      <c r="C46882">
        <v>30</v>
      </c>
      <c r="D46882" t="b">
        <v>1</v>
      </c>
      <c r="E46882" t="b">
        <v>0</v>
      </c>
    </row>
    <row r="46883" spans="1:5" x14ac:dyDescent="0.2">
      <c r="A46883">
        <v>5198553</v>
      </c>
      <c r="B46883" t="s">
        <v>5</v>
      </c>
      <c r="C46883">
        <v>7</v>
      </c>
      <c r="D46883" t="b">
        <v>0</v>
      </c>
      <c r="E46883" t="b">
        <v>0</v>
      </c>
    </row>
    <row r="46884" spans="1:5" x14ac:dyDescent="0.2">
      <c r="A46884">
        <v>5198675</v>
      </c>
      <c r="B46884" t="s">
        <v>5</v>
      </c>
      <c r="C46884">
        <v>0</v>
      </c>
      <c r="D46884" t="b">
        <v>0</v>
      </c>
      <c r="E46884" t="b">
        <v>0</v>
      </c>
    </row>
    <row r="46885" spans="1:5" x14ac:dyDescent="0.2">
      <c r="A46885">
        <v>5198699</v>
      </c>
      <c r="B46885" t="s">
        <v>5</v>
      </c>
      <c r="C46885">
        <v>16</v>
      </c>
      <c r="D46885" t="b">
        <v>0</v>
      </c>
      <c r="E46885" t="b">
        <v>0</v>
      </c>
    </row>
    <row r="46886" spans="1:5" x14ac:dyDescent="0.2">
      <c r="A46886">
        <v>5198984</v>
      </c>
      <c r="B46886" t="s">
        <v>5</v>
      </c>
      <c r="C46886">
        <v>21</v>
      </c>
      <c r="D46886" t="b">
        <v>0</v>
      </c>
      <c r="E46886" t="b">
        <v>0</v>
      </c>
    </row>
    <row r="46887" spans="1:5" x14ac:dyDescent="0.2">
      <c r="A46887">
        <v>5199080</v>
      </c>
      <c r="B46887" t="s">
        <v>6</v>
      </c>
      <c r="C46887">
        <v>52</v>
      </c>
      <c r="D46887" t="b">
        <v>1</v>
      </c>
      <c r="E46887" t="b">
        <v>0</v>
      </c>
    </row>
    <row r="46888" spans="1:5" x14ac:dyDescent="0.2">
      <c r="A46888">
        <v>5199118</v>
      </c>
      <c r="B46888" t="s">
        <v>5</v>
      </c>
      <c r="C46888">
        <v>0</v>
      </c>
      <c r="D46888" t="b">
        <v>0</v>
      </c>
      <c r="E46888" t="b">
        <v>0</v>
      </c>
    </row>
    <row r="46889" spans="1:5" x14ac:dyDescent="0.2">
      <c r="A46889">
        <v>5199312</v>
      </c>
      <c r="B46889" t="s">
        <v>6</v>
      </c>
      <c r="C46889">
        <v>48</v>
      </c>
      <c r="D46889" t="b">
        <v>1</v>
      </c>
      <c r="E46889" t="b">
        <v>0</v>
      </c>
    </row>
    <row r="46890" spans="1:5" x14ac:dyDescent="0.2">
      <c r="A46890">
        <v>5199327</v>
      </c>
      <c r="B46890" t="s">
        <v>5</v>
      </c>
      <c r="C46890">
        <v>13</v>
      </c>
      <c r="D46890" t="b">
        <v>1</v>
      </c>
      <c r="E46890" t="b">
        <v>0</v>
      </c>
    </row>
    <row r="46891" spans="1:5" x14ac:dyDescent="0.2">
      <c r="A46891">
        <v>5199424</v>
      </c>
      <c r="B46891" t="s">
        <v>5</v>
      </c>
      <c r="C46891">
        <v>4</v>
      </c>
      <c r="D46891" t="b">
        <v>0</v>
      </c>
      <c r="E46891" t="b">
        <v>0</v>
      </c>
    </row>
    <row r="46892" spans="1:5" x14ac:dyDescent="0.2">
      <c r="A46892">
        <v>5199544</v>
      </c>
      <c r="B46892" t="s">
        <v>6</v>
      </c>
      <c r="C46892">
        <v>0</v>
      </c>
      <c r="D46892" t="b">
        <v>0</v>
      </c>
      <c r="E46892" t="b">
        <v>0</v>
      </c>
    </row>
    <row r="46893" spans="1:5" x14ac:dyDescent="0.2">
      <c r="A46893">
        <v>5199550</v>
      </c>
      <c r="B46893" t="s">
        <v>5</v>
      </c>
      <c r="C46893">
        <v>24</v>
      </c>
      <c r="D46893" t="b">
        <v>0</v>
      </c>
      <c r="E46893" t="b">
        <v>0</v>
      </c>
    </row>
    <row r="46894" spans="1:5" x14ac:dyDescent="0.2">
      <c r="A46894">
        <v>5199570</v>
      </c>
      <c r="B46894" t="s">
        <v>5</v>
      </c>
      <c r="C46894">
        <v>17</v>
      </c>
      <c r="D46894" t="b">
        <v>1</v>
      </c>
      <c r="E46894" t="b">
        <v>0</v>
      </c>
    </row>
    <row r="46895" spans="1:5" x14ac:dyDescent="0.2">
      <c r="A46895">
        <v>5199612</v>
      </c>
      <c r="B46895" t="s">
        <v>5</v>
      </c>
      <c r="C46895">
        <v>131</v>
      </c>
      <c r="D46895" t="b">
        <v>1</v>
      </c>
      <c r="E46895" t="b">
        <v>0</v>
      </c>
    </row>
    <row r="46896" spans="1:5" x14ac:dyDescent="0.2">
      <c r="A46896">
        <v>5199674</v>
      </c>
      <c r="B46896" t="s">
        <v>5</v>
      </c>
      <c r="C46896">
        <v>7</v>
      </c>
      <c r="D46896" t="b">
        <v>1</v>
      </c>
      <c r="E46896" t="b">
        <v>0</v>
      </c>
    </row>
    <row r="46897" spans="1:5" x14ac:dyDescent="0.2">
      <c r="A46897">
        <v>5200248</v>
      </c>
      <c r="B46897" t="s">
        <v>6</v>
      </c>
      <c r="C46897">
        <v>3</v>
      </c>
      <c r="D46897" t="b">
        <v>0</v>
      </c>
      <c r="E46897" t="b">
        <v>0</v>
      </c>
    </row>
    <row r="46898" spans="1:5" x14ac:dyDescent="0.2">
      <c r="A46898">
        <v>5200271</v>
      </c>
      <c r="B46898" t="s">
        <v>5</v>
      </c>
      <c r="C46898">
        <v>13</v>
      </c>
      <c r="D46898" t="b">
        <v>1</v>
      </c>
      <c r="E46898" t="b">
        <v>0</v>
      </c>
    </row>
    <row r="46899" spans="1:5" x14ac:dyDescent="0.2">
      <c r="A46899">
        <v>5200360</v>
      </c>
      <c r="B46899" t="s">
        <v>5</v>
      </c>
      <c r="C46899">
        <v>6</v>
      </c>
      <c r="D46899" t="b">
        <v>0</v>
      </c>
      <c r="E46899" t="b">
        <v>0</v>
      </c>
    </row>
    <row r="46900" spans="1:5" x14ac:dyDescent="0.2">
      <c r="A46900">
        <v>5200400</v>
      </c>
      <c r="B46900" t="s">
        <v>6</v>
      </c>
      <c r="C46900">
        <v>61</v>
      </c>
      <c r="D46900" t="b">
        <v>1</v>
      </c>
      <c r="E46900" t="b">
        <v>0</v>
      </c>
    </row>
    <row r="46901" spans="1:5" x14ac:dyDescent="0.2">
      <c r="A46901">
        <v>5200505</v>
      </c>
      <c r="B46901" t="s">
        <v>6</v>
      </c>
      <c r="C46901">
        <v>3</v>
      </c>
      <c r="D46901" t="b">
        <v>1</v>
      </c>
      <c r="E46901" t="b">
        <v>0</v>
      </c>
    </row>
    <row r="46902" spans="1:5" x14ac:dyDescent="0.2">
      <c r="A46902">
        <v>5200520</v>
      </c>
      <c r="B46902" t="s">
        <v>5</v>
      </c>
      <c r="C46902">
        <v>25</v>
      </c>
      <c r="D46902" t="b">
        <v>1</v>
      </c>
      <c r="E46902" t="b">
        <v>0</v>
      </c>
    </row>
    <row r="46903" spans="1:5" x14ac:dyDescent="0.2">
      <c r="A46903">
        <v>5200600</v>
      </c>
      <c r="B46903" t="s">
        <v>6</v>
      </c>
      <c r="C46903">
        <v>6</v>
      </c>
      <c r="D46903" t="b">
        <v>0</v>
      </c>
      <c r="E46903" t="b">
        <v>0</v>
      </c>
    </row>
    <row r="46904" spans="1:5" x14ac:dyDescent="0.2">
      <c r="A46904">
        <v>5200714</v>
      </c>
      <c r="B46904" t="s">
        <v>5</v>
      </c>
      <c r="C46904">
        <v>0</v>
      </c>
      <c r="D46904" t="b">
        <v>0</v>
      </c>
      <c r="E46904" t="b">
        <v>0</v>
      </c>
    </row>
    <row r="46905" spans="1:5" x14ac:dyDescent="0.2">
      <c r="A46905">
        <v>5200789</v>
      </c>
      <c r="B46905" t="s">
        <v>5</v>
      </c>
      <c r="C46905">
        <v>26</v>
      </c>
      <c r="D46905" t="b">
        <v>1</v>
      </c>
      <c r="E46905" t="b">
        <v>0</v>
      </c>
    </row>
    <row r="46906" spans="1:5" x14ac:dyDescent="0.2">
      <c r="A46906">
        <v>5200999</v>
      </c>
      <c r="B46906" t="s">
        <v>6</v>
      </c>
      <c r="C46906">
        <v>93</v>
      </c>
      <c r="D46906" t="b">
        <v>1</v>
      </c>
      <c r="E46906" t="b">
        <v>1</v>
      </c>
    </row>
    <row r="46907" spans="1:5" x14ac:dyDescent="0.2">
      <c r="A46907">
        <v>5201097</v>
      </c>
      <c r="B46907" t="s">
        <v>5</v>
      </c>
      <c r="C46907">
        <v>10</v>
      </c>
      <c r="D46907" t="b">
        <v>1</v>
      </c>
      <c r="E46907" t="b">
        <v>0</v>
      </c>
    </row>
    <row r="46908" spans="1:5" x14ac:dyDescent="0.2">
      <c r="A46908">
        <v>5201113</v>
      </c>
      <c r="B46908" t="s">
        <v>6</v>
      </c>
      <c r="C46908">
        <v>104</v>
      </c>
      <c r="D46908" t="b">
        <v>1</v>
      </c>
      <c r="E46908" t="b">
        <v>0</v>
      </c>
    </row>
    <row r="46909" spans="1:5" x14ac:dyDescent="0.2">
      <c r="A46909">
        <v>5201410</v>
      </c>
      <c r="B46909" t="s">
        <v>6</v>
      </c>
      <c r="C46909">
        <v>0</v>
      </c>
      <c r="D46909" t="b">
        <v>0</v>
      </c>
      <c r="E46909" t="b">
        <v>0</v>
      </c>
    </row>
    <row r="46910" spans="1:5" x14ac:dyDescent="0.2">
      <c r="A46910">
        <v>5201421</v>
      </c>
      <c r="B46910" t="s">
        <v>6</v>
      </c>
      <c r="C46910">
        <v>13</v>
      </c>
      <c r="D46910" t="b">
        <v>0</v>
      </c>
      <c r="E46910" t="b">
        <v>0</v>
      </c>
    </row>
    <row r="46911" spans="1:5" x14ac:dyDescent="0.2">
      <c r="A46911">
        <v>5201938</v>
      </c>
      <c r="B46911" t="s">
        <v>5</v>
      </c>
      <c r="C46911">
        <v>6</v>
      </c>
      <c r="D46911" t="b">
        <v>0</v>
      </c>
      <c r="E46911" t="b">
        <v>0</v>
      </c>
    </row>
    <row r="46912" spans="1:5" x14ac:dyDescent="0.2">
      <c r="A46912">
        <v>5202184</v>
      </c>
      <c r="B46912" t="s">
        <v>5</v>
      </c>
      <c r="C46912">
        <v>6</v>
      </c>
      <c r="D46912" t="b">
        <v>0</v>
      </c>
      <c r="E46912" t="b">
        <v>0</v>
      </c>
    </row>
    <row r="46913" spans="1:5" x14ac:dyDescent="0.2">
      <c r="A46913">
        <v>5202508</v>
      </c>
      <c r="B46913" t="s">
        <v>6</v>
      </c>
      <c r="C46913">
        <v>16</v>
      </c>
      <c r="D46913" t="b">
        <v>0</v>
      </c>
      <c r="E46913" t="b">
        <v>0</v>
      </c>
    </row>
    <row r="46914" spans="1:5" x14ac:dyDescent="0.2">
      <c r="A46914">
        <v>5202570</v>
      </c>
      <c r="B46914" t="s">
        <v>5</v>
      </c>
      <c r="C46914">
        <v>10</v>
      </c>
      <c r="D46914" t="b">
        <v>0</v>
      </c>
      <c r="E46914" t="b">
        <v>0</v>
      </c>
    </row>
    <row r="46915" spans="1:5" x14ac:dyDescent="0.2">
      <c r="A46915">
        <v>5202759</v>
      </c>
      <c r="B46915" t="s">
        <v>5</v>
      </c>
      <c r="C46915">
        <v>60</v>
      </c>
      <c r="D46915" t="b">
        <v>0</v>
      </c>
      <c r="E46915" t="b">
        <v>1</v>
      </c>
    </row>
    <row r="46916" spans="1:5" x14ac:dyDescent="0.2">
      <c r="A46916">
        <v>5202929</v>
      </c>
      <c r="B46916" t="s">
        <v>6</v>
      </c>
      <c r="C46916">
        <v>4</v>
      </c>
      <c r="D46916" t="b">
        <v>0</v>
      </c>
      <c r="E46916" t="b">
        <v>0</v>
      </c>
    </row>
    <row r="46917" spans="1:5" x14ac:dyDescent="0.2">
      <c r="A46917">
        <v>5202947</v>
      </c>
      <c r="B46917" t="s">
        <v>6</v>
      </c>
      <c r="C46917">
        <v>10</v>
      </c>
      <c r="D46917" t="b">
        <v>1</v>
      </c>
      <c r="E46917" t="b">
        <v>0</v>
      </c>
    </row>
    <row r="46918" spans="1:5" x14ac:dyDescent="0.2">
      <c r="A46918">
        <v>5203099</v>
      </c>
      <c r="B46918" t="s">
        <v>6</v>
      </c>
      <c r="C46918">
        <v>1</v>
      </c>
      <c r="D46918" t="b">
        <v>0</v>
      </c>
      <c r="E46918" t="b">
        <v>0</v>
      </c>
    </row>
    <row r="46919" spans="1:5" x14ac:dyDescent="0.2">
      <c r="A46919">
        <v>5203187</v>
      </c>
      <c r="B46919" t="s">
        <v>6</v>
      </c>
      <c r="C46919">
        <v>558</v>
      </c>
      <c r="D46919" t="b">
        <v>1</v>
      </c>
      <c r="E46919" t="b">
        <v>1</v>
      </c>
    </row>
    <row r="46920" spans="1:5" x14ac:dyDescent="0.2">
      <c r="A46920">
        <v>5203323</v>
      </c>
      <c r="B46920" t="s">
        <v>5</v>
      </c>
      <c r="C46920">
        <v>7</v>
      </c>
      <c r="D46920" t="b">
        <v>0</v>
      </c>
      <c r="E46920" t="b">
        <v>0</v>
      </c>
    </row>
    <row r="46921" spans="1:5" x14ac:dyDescent="0.2">
      <c r="A46921">
        <v>5203478</v>
      </c>
      <c r="B46921" t="s">
        <v>6</v>
      </c>
      <c r="C46921">
        <v>11</v>
      </c>
      <c r="D46921" t="b">
        <v>0</v>
      </c>
      <c r="E46921" t="b">
        <v>0</v>
      </c>
    </row>
    <row r="46922" spans="1:5" x14ac:dyDescent="0.2">
      <c r="A46922">
        <v>5203798</v>
      </c>
      <c r="B46922" t="s">
        <v>6</v>
      </c>
      <c r="C46922">
        <v>26</v>
      </c>
      <c r="D46922" t="b">
        <v>0</v>
      </c>
      <c r="E46922" t="b">
        <v>1</v>
      </c>
    </row>
    <row r="46923" spans="1:5" x14ac:dyDescent="0.2">
      <c r="A46923">
        <v>5203851</v>
      </c>
      <c r="B46923" t="s">
        <v>6</v>
      </c>
      <c r="C46923">
        <v>13</v>
      </c>
      <c r="D46923" t="b">
        <v>0</v>
      </c>
      <c r="E46923" t="b">
        <v>0</v>
      </c>
    </row>
    <row r="46924" spans="1:5" x14ac:dyDescent="0.2">
      <c r="A46924">
        <v>5204103</v>
      </c>
      <c r="B46924" t="s">
        <v>5</v>
      </c>
      <c r="C46924">
        <v>2</v>
      </c>
      <c r="D46924" t="b">
        <v>0</v>
      </c>
      <c r="E46924" t="b">
        <v>0</v>
      </c>
    </row>
    <row r="46925" spans="1:5" x14ac:dyDescent="0.2">
      <c r="A46925">
        <v>5204324</v>
      </c>
      <c r="B46925" t="s">
        <v>6</v>
      </c>
      <c r="C46925">
        <v>39</v>
      </c>
      <c r="D46925" t="b">
        <v>1</v>
      </c>
      <c r="E46925" t="b">
        <v>1</v>
      </c>
    </row>
    <row r="46926" spans="1:5" x14ac:dyDescent="0.2">
      <c r="A46926">
        <v>5204457</v>
      </c>
      <c r="B46926" t="s">
        <v>6</v>
      </c>
      <c r="C46926">
        <v>1</v>
      </c>
      <c r="D46926" t="b">
        <v>0</v>
      </c>
      <c r="E46926" t="b">
        <v>0</v>
      </c>
    </row>
    <row r="46927" spans="1:5" x14ac:dyDescent="0.2">
      <c r="A46927">
        <v>5204515</v>
      </c>
      <c r="B46927" t="s">
        <v>5</v>
      </c>
      <c r="C46927">
        <v>17</v>
      </c>
      <c r="D46927" t="b">
        <v>0</v>
      </c>
      <c r="E46927" t="b">
        <v>0</v>
      </c>
    </row>
    <row r="46928" spans="1:5" x14ac:dyDescent="0.2">
      <c r="A46928">
        <v>5204747</v>
      </c>
      <c r="B46928" t="s">
        <v>5</v>
      </c>
      <c r="C46928">
        <v>2</v>
      </c>
      <c r="D46928" t="b">
        <v>0</v>
      </c>
      <c r="E46928" t="b">
        <v>0</v>
      </c>
    </row>
    <row r="46929" spans="1:5" x14ac:dyDescent="0.2">
      <c r="A46929">
        <v>5204906</v>
      </c>
      <c r="B46929" t="s">
        <v>5</v>
      </c>
      <c r="C46929">
        <v>64</v>
      </c>
      <c r="D46929" t="b">
        <v>1</v>
      </c>
      <c r="E46929" t="b">
        <v>0</v>
      </c>
    </row>
    <row r="46930" spans="1:5" x14ac:dyDescent="0.2">
      <c r="A46930">
        <v>5205295</v>
      </c>
      <c r="B46930" t="s">
        <v>6</v>
      </c>
      <c r="C46930">
        <v>0</v>
      </c>
      <c r="D46930" t="b">
        <v>0</v>
      </c>
      <c r="E46930" t="b">
        <v>0</v>
      </c>
    </row>
    <row r="46931" spans="1:5" x14ac:dyDescent="0.2">
      <c r="A46931">
        <v>5205355</v>
      </c>
      <c r="B46931" t="s">
        <v>5</v>
      </c>
      <c r="C46931">
        <v>78</v>
      </c>
      <c r="D46931" t="b">
        <v>0</v>
      </c>
      <c r="E46931" t="b">
        <v>1</v>
      </c>
    </row>
    <row r="46932" spans="1:5" x14ac:dyDescent="0.2">
      <c r="A46932">
        <v>5205578</v>
      </c>
      <c r="B46932" t="s">
        <v>6</v>
      </c>
      <c r="C46932">
        <v>24</v>
      </c>
      <c r="D46932" t="b">
        <v>0</v>
      </c>
      <c r="E46932" t="b">
        <v>0</v>
      </c>
    </row>
    <row r="46933" spans="1:5" x14ac:dyDescent="0.2">
      <c r="A46933">
        <v>5205625</v>
      </c>
      <c r="B46933" t="s">
        <v>6</v>
      </c>
      <c r="C46933">
        <v>3</v>
      </c>
      <c r="D46933" t="b">
        <v>0</v>
      </c>
      <c r="E46933" t="b">
        <v>0</v>
      </c>
    </row>
    <row r="46934" spans="1:5" x14ac:dyDescent="0.2">
      <c r="A46934">
        <v>5206191</v>
      </c>
      <c r="B46934" t="s">
        <v>5</v>
      </c>
      <c r="C46934">
        <v>2</v>
      </c>
      <c r="D46934" t="b">
        <v>0</v>
      </c>
      <c r="E46934" t="b">
        <v>0</v>
      </c>
    </row>
    <row r="46935" spans="1:5" x14ac:dyDescent="0.2">
      <c r="A46935">
        <v>5206428</v>
      </c>
      <c r="B46935" t="s">
        <v>5</v>
      </c>
      <c r="C46935">
        <v>10</v>
      </c>
      <c r="D46935" t="b">
        <v>1</v>
      </c>
      <c r="E46935" t="b">
        <v>0</v>
      </c>
    </row>
    <row r="46936" spans="1:5" x14ac:dyDescent="0.2">
      <c r="A46936">
        <v>5206566</v>
      </c>
      <c r="B46936" t="s">
        <v>6</v>
      </c>
      <c r="C46936">
        <v>16</v>
      </c>
      <c r="D46936" t="b">
        <v>0</v>
      </c>
      <c r="E46936" t="b">
        <v>0</v>
      </c>
    </row>
    <row r="46937" spans="1:5" x14ac:dyDescent="0.2">
      <c r="A46937">
        <v>5206606</v>
      </c>
      <c r="B46937" t="s">
        <v>6</v>
      </c>
      <c r="C46937">
        <v>69</v>
      </c>
      <c r="D46937" t="b">
        <v>1</v>
      </c>
      <c r="E46937" t="b">
        <v>0</v>
      </c>
    </row>
    <row r="46938" spans="1:5" x14ac:dyDescent="0.2">
      <c r="A46938">
        <v>5206688</v>
      </c>
      <c r="B46938" t="s">
        <v>6</v>
      </c>
      <c r="C46938">
        <v>24</v>
      </c>
      <c r="D46938" t="b">
        <v>0</v>
      </c>
      <c r="E46938" t="b">
        <v>0</v>
      </c>
    </row>
    <row r="46939" spans="1:5" x14ac:dyDescent="0.2">
      <c r="A46939">
        <v>5206723</v>
      </c>
      <c r="B46939" t="s">
        <v>6</v>
      </c>
      <c r="C46939">
        <v>28</v>
      </c>
      <c r="D46939" t="b">
        <v>1</v>
      </c>
      <c r="E46939" t="b">
        <v>0</v>
      </c>
    </row>
    <row r="46940" spans="1:5" x14ac:dyDescent="0.2">
      <c r="A46940">
        <v>5206784</v>
      </c>
      <c r="B46940" t="s">
        <v>5</v>
      </c>
      <c r="C46940">
        <v>46</v>
      </c>
      <c r="D46940" t="b">
        <v>1</v>
      </c>
      <c r="E46940" t="b">
        <v>0</v>
      </c>
    </row>
    <row r="46941" spans="1:5" x14ac:dyDescent="0.2">
      <c r="A46941">
        <v>5206804</v>
      </c>
      <c r="B46941" t="s">
        <v>5</v>
      </c>
      <c r="C46941">
        <v>55</v>
      </c>
      <c r="D46941" t="b">
        <v>1</v>
      </c>
      <c r="E46941" t="b">
        <v>0</v>
      </c>
    </row>
    <row r="46942" spans="1:5" x14ac:dyDescent="0.2">
      <c r="A46942">
        <v>5206929</v>
      </c>
      <c r="B46942" t="s">
        <v>5</v>
      </c>
      <c r="C46942">
        <v>14</v>
      </c>
      <c r="D46942" t="b">
        <v>1</v>
      </c>
      <c r="E46942" t="b">
        <v>0</v>
      </c>
    </row>
    <row r="46943" spans="1:5" x14ac:dyDescent="0.2">
      <c r="A46943">
        <v>5207009</v>
      </c>
      <c r="B46943" t="s">
        <v>5</v>
      </c>
      <c r="C46943">
        <v>4</v>
      </c>
      <c r="D46943" t="b">
        <v>0</v>
      </c>
      <c r="E46943" t="b">
        <v>0</v>
      </c>
    </row>
    <row r="46944" spans="1:5" x14ac:dyDescent="0.2">
      <c r="A46944">
        <v>5207312</v>
      </c>
      <c r="B46944" t="s">
        <v>6</v>
      </c>
      <c r="C46944">
        <v>2</v>
      </c>
      <c r="D46944" t="b">
        <v>0</v>
      </c>
      <c r="E46944" t="b">
        <v>0</v>
      </c>
    </row>
    <row r="46945" spans="1:5" x14ac:dyDescent="0.2">
      <c r="A46945">
        <v>5207543</v>
      </c>
      <c r="B46945" t="s">
        <v>6</v>
      </c>
      <c r="C46945">
        <v>4</v>
      </c>
      <c r="D46945" t="b">
        <v>0</v>
      </c>
      <c r="E46945" t="b">
        <v>0</v>
      </c>
    </row>
    <row r="46946" spans="1:5" x14ac:dyDescent="0.2">
      <c r="A46946">
        <v>5207571</v>
      </c>
      <c r="B46946" t="s">
        <v>6</v>
      </c>
      <c r="C46946">
        <v>5</v>
      </c>
      <c r="D46946" t="b">
        <v>0</v>
      </c>
      <c r="E46946" t="b">
        <v>0</v>
      </c>
    </row>
    <row r="46947" spans="1:5" x14ac:dyDescent="0.2">
      <c r="A46947">
        <v>5207742</v>
      </c>
      <c r="B46947" t="s">
        <v>6</v>
      </c>
      <c r="C46947">
        <v>574</v>
      </c>
      <c r="D46947" t="b">
        <v>1</v>
      </c>
      <c r="E46947" t="b">
        <v>1</v>
      </c>
    </row>
    <row r="46948" spans="1:5" x14ac:dyDescent="0.2">
      <c r="A46948">
        <v>5207917</v>
      </c>
      <c r="B46948" t="s">
        <v>5</v>
      </c>
      <c r="C46948">
        <v>30</v>
      </c>
      <c r="D46948" t="b">
        <v>1</v>
      </c>
      <c r="E46948" t="b">
        <v>1</v>
      </c>
    </row>
    <row r="46949" spans="1:5" x14ac:dyDescent="0.2">
      <c r="A46949">
        <v>5208010</v>
      </c>
      <c r="B46949" t="s">
        <v>5</v>
      </c>
      <c r="C46949">
        <v>48</v>
      </c>
      <c r="D46949" t="b">
        <v>1</v>
      </c>
      <c r="E46949" t="b">
        <v>1</v>
      </c>
    </row>
    <row r="46950" spans="1:5" x14ac:dyDescent="0.2">
      <c r="A46950">
        <v>5208125</v>
      </c>
      <c r="B46950" t="s">
        <v>5</v>
      </c>
      <c r="C46950">
        <v>211</v>
      </c>
      <c r="D46950" t="b">
        <v>1</v>
      </c>
      <c r="E46950" t="b">
        <v>1</v>
      </c>
    </row>
    <row r="46951" spans="1:5" x14ac:dyDescent="0.2">
      <c r="A46951">
        <v>5208141</v>
      </c>
      <c r="B46951" t="s">
        <v>5</v>
      </c>
      <c r="C46951">
        <v>1</v>
      </c>
      <c r="D46951" t="b">
        <v>0</v>
      </c>
      <c r="E46951" t="b">
        <v>0</v>
      </c>
    </row>
    <row r="46952" spans="1:5" x14ac:dyDescent="0.2">
      <c r="A46952">
        <v>5208173</v>
      </c>
      <c r="B46952" t="s">
        <v>5</v>
      </c>
      <c r="C46952">
        <v>6</v>
      </c>
      <c r="D46952" t="b">
        <v>0</v>
      </c>
      <c r="E46952" t="b">
        <v>0</v>
      </c>
    </row>
    <row r="46953" spans="1:5" x14ac:dyDescent="0.2">
      <c r="A46953">
        <v>5208299</v>
      </c>
      <c r="B46953" t="s">
        <v>5</v>
      </c>
      <c r="C46953">
        <v>3</v>
      </c>
      <c r="D46953" t="b">
        <v>0</v>
      </c>
      <c r="E46953" t="b">
        <v>0</v>
      </c>
    </row>
    <row r="46954" spans="1:5" x14ac:dyDescent="0.2">
      <c r="A46954">
        <v>5208363</v>
      </c>
      <c r="B46954" t="s">
        <v>6</v>
      </c>
      <c r="C46954">
        <v>2</v>
      </c>
      <c r="D46954" t="b">
        <v>0</v>
      </c>
      <c r="E46954" t="b">
        <v>0</v>
      </c>
    </row>
    <row r="46955" spans="1:5" x14ac:dyDescent="0.2">
      <c r="A46955">
        <v>5208367</v>
      </c>
      <c r="B46955" t="s">
        <v>6</v>
      </c>
      <c r="C46955">
        <v>25</v>
      </c>
      <c r="D46955" t="b">
        <v>1</v>
      </c>
      <c r="E46955" t="b">
        <v>0</v>
      </c>
    </row>
    <row r="46956" spans="1:5" x14ac:dyDescent="0.2">
      <c r="A46956">
        <v>5208382</v>
      </c>
      <c r="B46956" t="s">
        <v>5</v>
      </c>
      <c r="C46956">
        <v>100</v>
      </c>
      <c r="D46956" t="b">
        <v>1</v>
      </c>
      <c r="E46956" t="b">
        <v>1</v>
      </c>
    </row>
    <row r="46957" spans="1:5" x14ac:dyDescent="0.2">
      <c r="A46957">
        <v>5208753</v>
      </c>
      <c r="B46957" t="s">
        <v>5</v>
      </c>
      <c r="C46957">
        <v>97</v>
      </c>
      <c r="D46957" t="b">
        <v>1</v>
      </c>
      <c r="E46957" t="b">
        <v>1</v>
      </c>
    </row>
    <row r="46958" spans="1:5" x14ac:dyDescent="0.2">
      <c r="A46958">
        <v>5208825</v>
      </c>
      <c r="B46958" t="s">
        <v>5</v>
      </c>
      <c r="C46958">
        <v>2</v>
      </c>
      <c r="D46958" t="b">
        <v>0</v>
      </c>
      <c r="E46958" t="b">
        <v>0</v>
      </c>
    </row>
    <row r="46959" spans="1:5" x14ac:dyDescent="0.2">
      <c r="A46959">
        <v>5208848</v>
      </c>
      <c r="B46959" t="s">
        <v>6</v>
      </c>
      <c r="C46959">
        <v>517</v>
      </c>
      <c r="D46959" t="b">
        <v>1</v>
      </c>
      <c r="E46959" t="b">
        <v>1</v>
      </c>
    </row>
    <row r="46960" spans="1:5" x14ac:dyDescent="0.2">
      <c r="A46960">
        <v>5208867</v>
      </c>
      <c r="B46960" t="s">
        <v>5</v>
      </c>
      <c r="C46960">
        <v>29</v>
      </c>
      <c r="D46960" t="b">
        <v>0</v>
      </c>
      <c r="E46960" t="b">
        <v>1</v>
      </c>
    </row>
    <row r="46961" spans="1:5" x14ac:dyDescent="0.2">
      <c r="A46961">
        <v>5208879</v>
      </c>
      <c r="B46961" t="s">
        <v>6</v>
      </c>
      <c r="C46961">
        <v>2</v>
      </c>
      <c r="D46961" t="b">
        <v>0</v>
      </c>
      <c r="E46961" t="b">
        <v>0</v>
      </c>
    </row>
    <row r="46962" spans="1:5" x14ac:dyDescent="0.2">
      <c r="A46962">
        <v>5208903</v>
      </c>
      <c r="B46962" t="s">
        <v>5</v>
      </c>
      <c r="C46962">
        <v>18</v>
      </c>
      <c r="D46962" t="b">
        <v>1</v>
      </c>
      <c r="E46962" t="b">
        <v>0</v>
      </c>
    </row>
    <row r="46963" spans="1:5" x14ac:dyDescent="0.2">
      <c r="A46963">
        <v>5209278</v>
      </c>
      <c r="B46963" t="s">
        <v>6</v>
      </c>
      <c r="C46963">
        <v>5</v>
      </c>
      <c r="D46963" t="b">
        <v>0</v>
      </c>
      <c r="E46963" t="b">
        <v>0</v>
      </c>
    </row>
    <row r="46964" spans="1:5" x14ac:dyDescent="0.2">
      <c r="A46964">
        <v>5209350</v>
      </c>
      <c r="B46964" t="s">
        <v>6</v>
      </c>
      <c r="C46964">
        <v>8</v>
      </c>
      <c r="D46964" t="b">
        <v>0</v>
      </c>
      <c r="E46964" t="b">
        <v>0</v>
      </c>
    </row>
    <row r="46965" spans="1:5" x14ac:dyDescent="0.2">
      <c r="A46965">
        <v>5209462</v>
      </c>
      <c r="B46965" t="s">
        <v>6</v>
      </c>
      <c r="C46965">
        <v>7</v>
      </c>
      <c r="D46965" t="b">
        <v>0</v>
      </c>
      <c r="E46965" t="b">
        <v>0</v>
      </c>
    </row>
    <row r="46966" spans="1:5" x14ac:dyDescent="0.2">
      <c r="A46966">
        <v>5209585</v>
      </c>
      <c r="B46966" t="s">
        <v>5</v>
      </c>
      <c r="C46966">
        <v>37</v>
      </c>
      <c r="D46966" t="b">
        <v>1</v>
      </c>
      <c r="E46966" t="b">
        <v>0</v>
      </c>
    </row>
    <row r="46967" spans="1:5" x14ac:dyDescent="0.2">
      <c r="A46967">
        <v>5209658</v>
      </c>
      <c r="B46967" t="s">
        <v>5</v>
      </c>
      <c r="C46967">
        <v>4</v>
      </c>
      <c r="D46967" t="b">
        <v>0</v>
      </c>
      <c r="E46967" t="b">
        <v>0</v>
      </c>
    </row>
    <row r="46968" spans="1:5" x14ac:dyDescent="0.2">
      <c r="A46968">
        <v>5209772</v>
      </c>
      <c r="B46968" t="s">
        <v>6</v>
      </c>
      <c r="C46968">
        <v>1074</v>
      </c>
      <c r="D46968" t="b">
        <v>1</v>
      </c>
      <c r="E46968" t="b">
        <v>0</v>
      </c>
    </row>
    <row r="46969" spans="1:5" x14ac:dyDescent="0.2">
      <c r="A46969">
        <v>5209785</v>
      </c>
      <c r="B46969" t="s">
        <v>6</v>
      </c>
      <c r="C46969">
        <v>31</v>
      </c>
      <c r="D46969" t="b">
        <v>0</v>
      </c>
      <c r="E46969" t="b">
        <v>0</v>
      </c>
    </row>
    <row r="46970" spans="1:5" x14ac:dyDescent="0.2">
      <c r="A46970">
        <v>5209937</v>
      </c>
      <c r="B46970" t="s">
        <v>5</v>
      </c>
      <c r="C46970">
        <v>0</v>
      </c>
      <c r="D46970" t="b">
        <v>0</v>
      </c>
      <c r="E46970" t="b">
        <v>0</v>
      </c>
    </row>
    <row r="46971" spans="1:5" x14ac:dyDescent="0.2">
      <c r="A46971">
        <v>5209979</v>
      </c>
      <c r="B46971" t="s">
        <v>5</v>
      </c>
      <c r="C46971">
        <v>25</v>
      </c>
      <c r="D46971" t="b">
        <v>1</v>
      </c>
      <c r="E46971" t="b">
        <v>0</v>
      </c>
    </row>
    <row r="46972" spans="1:5" x14ac:dyDescent="0.2">
      <c r="A46972">
        <v>5210098</v>
      </c>
      <c r="B46972" t="s">
        <v>6</v>
      </c>
      <c r="C46972">
        <v>35</v>
      </c>
      <c r="D46972" t="b">
        <v>1</v>
      </c>
      <c r="E46972" t="b">
        <v>0</v>
      </c>
    </row>
    <row r="46973" spans="1:5" x14ac:dyDescent="0.2">
      <c r="A46973">
        <v>5210158</v>
      </c>
      <c r="B46973" t="s">
        <v>6</v>
      </c>
      <c r="C46973">
        <v>17</v>
      </c>
      <c r="D46973" t="b">
        <v>0</v>
      </c>
      <c r="E46973" t="b">
        <v>0</v>
      </c>
    </row>
    <row r="46974" spans="1:5" x14ac:dyDescent="0.2">
      <c r="A46974">
        <v>5210202</v>
      </c>
      <c r="B46974" t="s">
        <v>5</v>
      </c>
      <c r="C46974">
        <v>91</v>
      </c>
      <c r="D46974" t="b">
        <v>1</v>
      </c>
      <c r="E46974" t="b">
        <v>1</v>
      </c>
    </row>
    <row r="46975" spans="1:5" x14ac:dyDescent="0.2">
      <c r="A46975">
        <v>5210300</v>
      </c>
      <c r="B46975" t="s">
        <v>5</v>
      </c>
      <c r="C46975">
        <v>43</v>
      </c>
      <c r="D46975" t="b">
        <v>1</v>
      </c>
      <c r="E46975" t="b">
        <v>0</v>
      </c>
    </row>
    <row r="46976" spans="1:5" x14ac:dyDescent="0.2">
      <c r="A46976">
        <v>5210311</v>
      </c>
      <c r="B46976" t="s">
        <v>5</v>
      </c>
      <c r="C46976">
        <v>44</v>
      </c>
      <c r="D46976" t="b">
        <v>1</v>
      </c>
      <c r="E46976" t="b">
        <v>1</v>
      </c>
    </row>
    <row r="46977" spans="1:5" x14ac:dyDescent="0.2">
      <c r="A46977">
        <v>5210397</v>
      </c>
      <c r="B46977" t="s">
        <v>5</v>
      </c>
      <c r="C46977">
        <v>3</v>
      </c>
      <c r="D46977" t="b">
        <v>0</v>
      </c>
      <c r="E46977" t="b">
        <v>0</v>
      </c>
    </row>
    <row r="46978" spans="1:5" x14ac:dyDescent="0.2">
      <c r="A46978">
        <v>5210622</v>
      </c>
      <c r="B46978" t="s">
        <v>6</v>
      </c>
      <c r="C46978">
        <v>50</v>
      </c>
      <c r="D46978" t="b">
        <v>1</v>
      </c>
      <c r="E46978" t="b">
        <v>0</v>
      </c>
    </row>
    <row r="46979" spans="1:5" x14ac:dyDescent="0.2">
      <c r="A46979">
        <v>5210661</v>
      </c>
      <c r="B46979" t="s">
        <v>6</v>
      </c>
      <c r="C46979">
        <v>7</v>
      </c>
      <c r="D46979" t="b">
        <v>0</v>
      </c>
      <c r="E46979" t="b">
        <v>0</v>
      </c>
    </row>
    <row r="46980" spans="1:5" x14ac:dyDescent="0.2">
      <c r="A46980">
        <v>5210677</v>
      </c>
      <c r="B46980" t="s">
        <v>6</v>
      </c>
      <c r="C46980">
        <v>156</v>
      </c>
      <c r="D46980" t="b">
        <v>1</v>
      </c>
      <c r="E46980" t="b">
        <v>1</v>
      </c>
    </row>
    <row r="46981" spans="1:5" x14ac:dyDescent="0.2">
      <c r="A46981">
        <v>5211033</v>
      </c>
      <c r="B46981" t="s">
        <v>6</v>
      </c>
      <c r="C46981">
        <v>28</v>
      </c>
      <c r="D46981" t="b">
        <v>0</v>
      </c>
      <c r="E46981" t="b">
        <v>0</v>
      </c>
    </row>
    <row r="46982" spans="1:5" x14ac:dyDescent="0.2">
      <c r="A46982">
        <v>5211150</v>
      </c>
      <c r="B46982" t="s">
        <v>5</v>
      </c>
      <c r="C46982">
        <v>97</v>
      </c>
      <c r="D46982" t="b">
        <v>1</v>
      </c>
      <c r="E46982" t="b">
        <v>0</v>
      </c>
    </row>
    <row r="46983" spans="1:5" x14ac:dyDescent="0.2">
      <c r="A46983">
        <v>5211363</v>
      </c>
      <c r="B46983" t="s">
        <v>5</v>
      </c>
      <c r="C46983">
        <v>90</v>
      </c>
      <c r="D46983" t="b">
        <v>1</v>
      </c>
      <c r="E46983" t="b">
        <v>0</v>
      </c>
    </row>
    <row r="46984" spans="1:5" x14ac:dyDescent="0.2">
      <c r="A46984">
        <v>5211632</v>
      </c>
      <c r="B46984" t="s">
        <v>5</v>
      </c>
      <c r="C46984">
        <v>8</v>
      </c>
      <c r="D46984" t="b">
        <v>0</v>
      </c>
      <c r="E46984" t="b">
        <v>0</v>
      </c>
    </row>
    <row r="46985" spans="1:5" x14ac:dyDescent="0.2">
      <c r="A46985">
        <v>5211696</v>
      </c>
      <c r="B46985" t="s">
        <v>6</v>
      </c>
      <c r="C46985">
        <v>46</v>
      </c>
      <c r="D46985" t="b">
        <v>1</v>
      </c>
      <c r="E46985" t="b">
        <v>0</v>
      </c>
    </row>
    <row r="46986" spans="1:5" x14ac:dyDescent="0.2">
      <c r="A46986">
        <v>5211697</v>
      </c>
      <c r="B46986" t="s">
        <v>6</v>
      </c>
      <c r="C46986">
        <v>5</v>
      </c>
      <c r="D46986" t="b">
        <v>0</v>
      </c>
      <c r="E46986" t="b">
        <v>0</v>
      </c>
    </row>
    <row r="46987" spans="1:5" x14ac:dyDescent="0.2">
      <c r="A46987">
        <v>5211941</v>
      </c>
      <c r="B46987" t="s">
        <v>6</v>
      </c>
      <c r="C46987">
        <v>5</v>
      </c>
      <c r="D46987" t="b">
        <v>0</v>
      </c>
      <c r="E46987" t="b">
        <v>0</v>
      </c>
    </row>
    <row r="46988" spans="1:5" x14ac:dyDescent="0.2">
      <c r="A46988">
        <v>5211988</v>
      </c>
      <c r="B46988" t="s">
        <v>5</v>
      </c>
      <c r="C46988">
        <v>11</v>
      </c>
      <c r="D46988" t="b">
        <v>0</v>
      </c>
      <c r="E46988" t="b">
        <v>0</v>
      </c>
    </row>
    <row r="46989" spans="1:5" x14ac:dyDescent="0.2">
      <c r="A46989">
        <v>5212014</v>
      </c>
      <c r="B46989" t="s">
        <v>5</v>
      </c>
      <c r="C46989">
        <v>9</v>
      </c>
      <c r="D46989" t="b">
        <v>1</v>
      </c>
      <c r="E46989" t="b">
        <v>0</v>
      </c>
    </row>
    <row r="46990" spans="1:5" x14ac:dyDescent="0.2">
      <c r="A46990">
        <v>5212021</v>
      </c>
      <c r="B46990" t="s">
        <v>6</v>
      </c>
      <c r="C46990">
        <v>4</v>
      </c>
      <c r="D46990" t="b">
        <v>0</v>
      </c>
      <c r="E46990" t="b">
        <v>0</v>
      </c>
    </row>
    <row r="46991" spans="1:5" x14ac:dyDescent="0.2">
      <c r="A46991">
        <v>5212054</v>
      </c>
      <c r="B46991" t="s">
        <v>6</v>
      </c>
      <c r="C46991">
        <v>71</v>
      </c>
      <c r="D46991" t="b">
        <v>1</v>
      </c>
      <c r="E46991" t="b">
        <v>0</v>
      </c>
    </row>
    <row r="46992" spans="1:5" x14ac:dyDescent="0.2">
      <c r="A46992">
        <v>5212103</v>
      </c>
      <c r="B46992" t="s">
        <v>6</v>
      </c>
      <c r="C46992">
        <v>6</v>
      </c>
      <c r="D46992" t="b">
        <v>1</v>
      </c>
      <c r="E46992" t="b">
        <v>0</v>
      </c>
    </row>
    <row r="46993" spans="1:5" x14ac:dyDescent="0.2">
      <c r="A46993">
        <v>5212207</v>
      </c>
      <c r="B46993" t="s">
        <v>6</v>
      </c>
      <c r="C46993">
        <v>77</v>
      </c>
      <c r="D46993" t="b">
        <v>1</v>
      </c>
      <c r="E46993" t="b">
        <v>0</v>
      </c>
    </row>
    <row r="46994" spans="1:5" x14ac:dyDescent="0.2">
      <c r="A46994">
        <v>5212399</v>
      </c>
      <c r="B46994" t="s">
        <v>6</v>
      </c>
      <c r="C46994">
        <v>49</v>
      </c>
      <c r="D46994" t="b">
        <v>1</v>
      </c>
      <c r="E46994" t="b">
        <v>1</v>
      </c>
    </row>
    <row r="46995" spans="1:5" x14ac:dyDescent="0.2">
      <c r="A46995">
        <v>5212417</v>
      </c>
      <c r="B46995" t="s">
        <v>6</v>
      </c>
      <c r="C46995">
        <v>0</v>
      </c>
      <c r="D46995" t="b">
        <v>0</v>
      </c>
      <c r="E46995" t="b">
        <v>0</v>
      </c>
    </row>
    <row r="46996" spans="1:5" x14ac:dyDescent="0.2">
      <c r="A46996">
        <v>5212775</v>
      </c>
      <c r="B46996" t="s">
        <v>6</v>
      </c>
      <c r="C46996">
        <v>82</v>
      </c>
      <c r="D46996" t="b">
        <v>1</v>
      </c>
      <c r="E46996" t="b">
        <v>1</v>
      </c>
    </row>
    <row r="46997" spans="1:5" x14ac:dyDescent="0.2">
      <c r="A46997">
        <v>5212990</v>
      </c>
      <c r="B46997" t="s">
        <v>5</v>
      </c>
      <c r="C46997">
        <v>0</v>
      </c>
      <c r="D46997" t="b">
        <v>0</v>
      </c>
      <c r="E46997" t="b">
        <v>0</v>
      </c>
    </row>
    <row r="46998" spans="1:5" x14ac:dyDescent="0.2">
      <c r="A46998">
        <v>5213323</v>
      </c>
      <c r="B46998" t="s">
        <v>6</v>
      </c>
      <c r="C46998">
        <v>1</v>
      </c>
      <c r="D46998" t="b">
        <v>0</v>
      </c>
      <c r="E46998" t="b">
        <v>0</v>
      </c>
    </row>
    <row r="46999" spans="1:5" x14ac:dyDescent="0.2">
      <c r="A46999">
        <v>5213373</v>
      </c>
      <c r="B46999" t="s">
        <v>6</v>
      </c>
      <c r="C46999">
        <v>37</v>
      </c>
      <c r="D46999" t="b">
        <v>1</v>
      </c>
      <c r="E46999" t="b">
        <v>0</v>
      </c>
    </row>
    <row r="47000" spans="1:5" x14ac:dyDescent="0.2">
      <c r="A47000">
        <v>5213478</v>
      </c>
      <c r="B47000" t="s">
        <v>5</v>
      </c>
      <c r="C47000">
        <v>4</v>
      </c>
      <c r="D47000" t="b">
        <v>0</v>
      </c>
      <c r="E47000" t="b">
        <v>0</v>
      </c>
    </row>
    <row r="47001" spans="1:5" x14ac:dyDescent="0.2">
      <c r="A47001">
        <v>5213552</v>
      </c>
      <c r="B47001" t="s">
        <v>5</v>
      </c>
      <c r="C47001">
        <v>22</v>
      </c>
      <c r="D47001" t="b">
        <v>1</v>
      </c>
      <c r="E47001" t="b">
        <v>0</v>
      </c>
    </row>
    <row r="47002" spans="1:5" x14ac:dyDescent="0.2">
      <c r="A47002">
        <v>5213677</v>
      </c>
      <c r="B47002" t="s">
        <v>5</v>
      </c>
      <c r="C47002">
        <v>4</v>
      </c>
      <c r="D47002" t="b">
        <v>0</v>
      </c>
      <c r="E47002" t="b">
        <v>0</v>
      </c>
    </row>
    <row r="47003" spans="1:5" x14ac:dyDescent="0.2">
      <c r="A47003">
        <v>5213741</v>
      </c>
      <c r="B47003" t="s">
        <v>5</v>
      </c>
      <c r="C47003">
        <v>0</v>
      </c>
      <c r="D47003" t="b">
        <v>0</v>
      </c>
      <c r="E47003" t="b">
        <v>0</v>
      </c>
    </row>
    <row r="47004" spans="1:5" x14ac:dyDescent="0.2">
      <c r="A47004">
        <v>5213875</v>
      </c>
      <c r="B47004" t="s">
        <v>6</v>
      </c>
      <c r="C47004">
        <v>1</v>
      </c>
      <c r="D47004" t="b">
        <v>0</v>
      </c>
      <c r="E47004" t="b">
        <v>0</v>
      </c>
    </row>
    <row r="47005" spans="1:5" x14ac:dyDescent="0.2">
      <c r="A47005">
        <v>5213883</v>
      </c>
      <c r="B47005" t="s">
        <v>5</v>
      </c>
      <c r="C47005">
        <v>32</v>
      </c>
      <c r="D47005" t="b">
        <v>1</v>
      </c>
      <c r="E47005" t="b">
        <v>0</v>
      </c>
    </row>
    <row r="47006" spans="1:5" x14ac:dyDescent="0.2">
      <c r="A47006">
        <v>5214033</v>
      </c>
      <c r="B47006" t="s">
        <v>5</v>
      </c>
      <c r="C47006">
        <v>50</v>
      </c>
      <c r="D47006" t="b">
        <v>0</v>
      </c>
      <c r="E47006" t="b">
        <v>1</v>
      </c>
    </row>
    <row r="47007" spans="1:5" x14ac:dyDescent="0.2">
      <c r="A47007">
        <v>5214049</v>
      </c>
      <c r="B47007" t="s">
        <v>5</v>
      </c>
      <c r="C47007">
        <v>126</v>
      </c>
      <c r="D47007" t="b">
        <v>1</v>
      </c>
      <c r="E47007" t="b">
        <v>1</v>
      </c>
    </row>
    <row r="47008" spans="1:5" x14ac:dyDescent="0.2">
      <c r="A47008">
        <v>5214119</v>
      </c>
      <c r="B47008" t="s">
        <v>6</v>
      </c>
      <c r="C47008">
        <v>2</v>
      </c>
      <c r="D47008" t="b">
        <v>0</v>
      </c>
      <c r="E47008" t="b">
        <v>0</v>
      </c>
    </row>
    <row r="47009" spans="1:5" x14ac:dyDescent="0.2">
      <c r="A47009">
        <v>5214132</v>
      </c>
      <c r="B47009" t="s">
        <v>5</v>
      </c>
      <c r="C47009">
        <v>7</v>
      </c>
      <c r="D47009" t="b">
        <v>0</v>
      </c>
      <c r="E47009" t="b">
        <v>0</v>
      </c>
    </row>
    <row r="47010" spans="1:5" x14ac:dyDescent="0.2">
      <c r="A47010">
        <v>5214258</v>
      </c>
      <c r="B47010" t="s">
        <v>5</v>
      </c>
      <c r="C47010">
        <v>279</v>
      </c>
      <c r="D47010" t="b">
        <v>1</v>
      </c>
      <c r="E47010" t="b">
        <v>1</v>
      </c>
    </row>
    <row r="47011" spans="1:5" x14ac:dyDescent="0.2">
      <c r="A47011">
        <v>5214292</v>
      </c>
      <c r="B47011" t="s">
        <v>6</v>
      </c>
      <c r="C47011">
        <v>1</v>
      </c>
      <c r="D47011" t="b">
        <v>0</v>
      </c>
      <c r="E47011" t="b">
        <v>0</v>
      </c>
    </row>
    <row r="47012" spans="1:5" x14ac:dyDescent="0.2">
      <c r="A47012">
        <v>5214473</v>
      </c>
      <c r="B47012" t="s">
        <v>5</v>
      </c>
      <c r="C47012">
        <v>8</v>
      </c>
      <c r="D47012" t="b">
        <v>1</v>
      </c>
      <c r="E47012" t="b">
        <v>1</v>
      </c>
    </row>
    <row r="47013" spans="1:5" x14ac:dyDescent="0.2">
      <c r="A47013">
        <v>5214572</v>
      </c>
      <c r="B47013" t="s">
        <v>5</v>
      </c>
      <c r="C47013">
        <v>1</v>
      </c>
      <c r="D47013" t="b">
        <v>0</v>
      </c>
      <c r="E47013" t="b">
        <v>0</v>
      </c>
    </row>
    <row r="47014" spans="1:5" x14ac:dyDescent="0.2">
      <c r="A47014">
        <v>5214589</v>
      </c>
      <c r="B47014" t="s">
        <v>5</v>
      </c>
      <c r="C47014">
        <v>14</v>
      </c>
      <c r="D47014" t="b">
        <v>0</v>
      </c>
      <c r="E47014" t="b">
        <v>0</v>
      </c>
    </row>
    <row r="47015" spans="1:5" x14ac:dyDescent="0.2">
      <c r="A47015">
        <v>5214829</v>
      </c>
      <c r="B47015" t="s">
        <v>6</v>
      </c>
      <c r="C47015">
        <v>8</v>
      </c>
      <c r="D47015" t="b">
        <v>0</v>
      </c>
      <c r="E47015" t="b">
        <v>0</v>
      </c>
    </row>
    <row r="47016" spans="1:5" x14ac:dyDescent="0.2">
      <c r="A47016">
        <v>5214969</v>
      </c>
      <c r="B47016" t="s">
        <v>5</v>
      </c>
      <c r="C47016">
        <v>0</v>
      </c>
      <c r="D47016" t="b">
        <v>0</v>
      </c>
      <c r="E47016" t="b">
        <v>0</v>
      </c>
    </row>
    <row r="47017" spans="1:5" x14ac:dyDescent="0.2">
      <c r="A47017">
        <v>5215240</v>
      </c>
      <c r="B47017" t="s">
        <v>6</v>
      </c>
      <c r="C47017">
        <v>5</v>
      </c>
      <c r="D47017" t="b">
        <v>0</v>
      </c>
      <c r="E47017" t="b">
        <v>0</v>
      </c>
    </row>
    <row r="47018" spans="1:5" x14ac:dyDescent="0.2">
      <c r="A47018">
        <v>5215631</v>
      </c>
      <c r="B47018" t="s">
        <v>6</v>
      </c>
      <c r="C47018">
        <v>119</v>
      </c>
      <c r="D47018" t="b">
        <v>1</v>
      </c>
      <c r="E47018" t="b">
        <v>0</v>
      </c>
    </row>
    <row r="47019" spans="1:5" x14ac:dyDescent="0.2">
      <c r="A47019">
        <v>5215637</v>
      </c>
      <c r="B47019" t="s">
        <v>6</v>
      </c>
      <c r="C47019">
        <v>14</v>
      </c>
      <c r="D47019" t="b">
        <v>0</v>
      </c>
      <c r="E47019" t="b">
        <v>0</v>
      </c>
    </row>
    <row r="47020" spans="1:5" x14ac:dyDescent="0.2">
      <c r="A47020">
        <v>5215715</v>
      </c>
      <c r="B47020" t="s">
        <v>6</v>
      </c>
      <c r="C47020">
        <v>39</v>
      </c>
      <c r="D47020" t="b">
        <v>1</v>
      </c>
      <c r="E47020" t="b">
        <v>0</v>
      </c>
    </row>
    <row r="47021" spans="1:5" x14ac:dyDescent="0.2">
      <c r="A47021">
        <v>5215868</v>
      </c>
      <c r="B47021" t="s">
        <v>6</v>
      </c>
      <c r="C47021">
        <v>6</v>
      </c>
      <c r="D47021" t="b">
        <v>0</v>
      </c>
      <c r="E47021" t="b">
        <v>0</v>
      </c>
    </row>
    <row r="47022" spans="1:5" x14ac:dyDescent="0.2">
      <c r="A47022">
        <v>5215894</v>
      </c>
      <c r="B47022" t="s">
        <v>6</v>
      </c>
      <c r="C47022">
        <v>20</v>
      </c>
      <c r="D47022" t="b">
        <v>0</v>
      </c>
      <c r="E47022" t="b">
        <v>0</v>
      </c>
    </row>
    <row r="47023" spans="1:5" x14ac:dyDescent="0.2">
      <c r="A47023">
        <v>5215967</v>
      </c>
      <c r="B47023" t="s">
        <v>6</v>
      </c>
      <c r="C47023">
        <v>4</v>
      </c>
      <c r="D47023" t="b">
        <v>0</v>
      </c>
      <c r="E47023" t="b">
        <v>0</v>
      </c>
    </row>
    <row r="47024" spans="1:5" x14ac:dyDescent="0.2">
      <c r="A47024">
        <v>5216140</v>
      </c>
      <c r="B47024" t="s">
        <v>5</v>
      </c>
      <c r="C47024">
        <v>13</v>
      </c>
      <c r="D47024" t="b">
        <v>0</v>
      </c>
      <c r="E47024" t="b">
        <v>0</v>
      </c>
    </row>
    <row r="47025" spans="1:5" x14ac:dyDescent="0.2">
      <c r="A47025">
        <v>5216275</v>
      </c>
      <c r="B47025" t="s">
        <v>5</v>
      </c>
      <c r="C47025">
        <v>49</v>
      </c>
      <c r="D47025" t="b">
        <v>1</v>
      </c>
      <c r="E47025" t="b">
        <v>0</v>
      </c>
    </row>
    <row r="47026" spans="1:5" x14ac:dyDescent="0.2">
      <c r="A47026">
        <v>5216301</v>
      </c>
      <c r="B47026" t="s">
        <v>5</v>
      </c>
      <c r="C47026">
        <v>24</v>
      </c>
      <c r="D47026" t="b">
        <v>1</v>
      </c>
      <c r="E47026" t="b">
        <v>0</v>
      </c>
    </row>
    <row r="47027" spans="1:5" x14ac:dyDescent="0.2">
      <c r="A47027">
        <v>5216425</v>
      </c>
      <c r="B47027" t="s">
        <v>5</v>
      </c>
      <c r="C47027">
        <v>0</v>
      </c>
      <c r="D47027" t="b">
        <v>0</v>
      </c>
      <c r="E47027" t="b">
        <v>0</v>
      </c>
    </row>
    <row r="47028" spans="1:5" x14ac:dyDescent="0.2">
      <c r="A47028">
        <v>5216432</v>
      </c>
      <c r="B47028" t="s">
        <v>5</v>
      </c>
      <c r="C47028">
        <v>169</v>
      </c>
      <c r="D47028" t="b">
        <v>1</v>
      </c>
      <c r="E47028" t="b">
        <v>0</v>
      </c>
    </row>
    <row r="47029" spans="1:5" x14ac:dyDescent="0.2">
      <c r="A47029">
        <v>5216446</v>
      </c>
      <c r="B47029" t="s">
        <v>5</v>
      </c>
      <c r="C47029">
        <v>2</v>
      </c>
      <c r="D47029" t="b">
        <v>1</v>
      </c>
      <c r="E47029" t="b">
        <v>0</v>
      </c>
    </row>
    <row r="47030" spans="1:5" x14ac:dyDescent="0.2">
      <c r="A47030">
        <v>5216593</v>
      </c>
      <c r="B47030" t="s">
        <v>6</v>
      </c>
      <c r="C47030">
        <v>520</v>
      </c>
      <c r="D47030" t="b">
        <v>1</v>
      </c>
      <c r="E47030" t="b">
        <v>1</v>
      </c>
    </row>
    <row r="47031" spans="1:5" x14ac:dyDescent="0.2">
      <c r="A47031">
        <v>5216627</v>
      </c>
      <c r="B47031" t="s">
        <v>6</v>
      </c>
      <c r="C47031">
        <v>1</v>
      </c>
      <c r="D47031" t="b">
        <v>0</v>
      </c>
      <c r="E47031" t="b">
        <v>0</v>
      </c>
    </row>
    <row r="47032" spans="1:5" x14ac:dyDescent="0.2">
      <c r="A47032">
        <v>5216661</v>
      </c>
      <c r="B47032" t="s">
        <v>5</v>
      </c>
      <c r="C47032">
        <v>40</v>
      </c>
      <c r="D47032" t="b">
        <v>0</v>
      </c>
      <c r="E47032" t="b">
        <v>1</v>
      </c>
    </row>
    <row r="47033" spans="1:5" x14ac:dyDescent="0.2">
      <c r="A47033">
        <v>5216818</v>
      </c>
      <c r="B47033" t="s">
        <v>6</v>
      </c>
      <c r="C47033">
        <v>8</v>
      </c>
      <c r="D47033" t="b">
        <v>0</v>
      </c>
      <c r="E47033" t="b">
        <v>0</v>
      </c>
    </row>
    <row r="47034" spans="1:5" x14ac:dyDescent="0.2">
      <c r="A47034">
        <v>5216924</v>
      </c>
      <c r="B47034" t="s">
        <v>5</v>
      </c>
      <c r="C47034">
        <v>15</v>
      </c>
      <c r="D47034" t="b">
        <v>1</v>
      </c>
      <c r="E47034" t="b">
        <v>0</v>
      </c>
    </row>
    <row r="47035" spans="1:5" x14ac:dyDescent="0.2">
      <c r="A47035">
        <v>5216940</v>
      </c>
      <c r="B47035" t="s">
        <v>6</v>
      </c>
      <c r="C47035">
        <v>84</v>
      </c>
      <c r="D47035" t="b">
        <v>1</v>
      </c>
      <c r="E47035" t="b">
        <v>0</v>
      </c>
    </row>
    <row r="47036" spans="1:5" x14ac:dyDescent="0.2">
      <c r="A47036">
        <v>5216945</v>
      </c>
      <c r="B47036" t="s">
        <v>6</v>
      </c>
      <c r="C47036">
        <v>53</v>
      </c>
      <c r="D47036" t="b">
        <v>1</v>
      </c>
      <c r="E47036" t="b">
        <v>0</v>
      </c>
    </row>
    <row r="47037" spans="1:5" x14ac:dyDescent="0.2">
      <c r="A47037">
        <v>5216949</v>
      </c>
      <c r="B47037" t="s">
        <v>6</v>
      </c>
      <c r="C47037">
        <v>2</v>
      </c>
      <c r="D47037" t="b">
        <v>0</v>
      </c>
      <c r="E47037" t="b">
        <v>0</v>
      </c>
    </row>
    <row r="47038" spans="1:5" x14ac:dyDescent="0.2">
      <c r="A47038">
        <v>5217003</v>
      </c>
      <c r="B47038" t="s">
        <v>6</v>
      </c>
      <c r="C47038">
        <v>8</v>
      </c>
      <c r="D47038" t="b">
        <v>0</v>
      </c>
      <c r="E47038" t="b">
        <v>0</v>
      </c>
    </row>
    <row r="47039" spans="1:5" x14ac:dyDescent="0.2">
      <c r="A47039">
        <v>5217196</v>
      </c>
      <c r="B47039" t="s">
        <v>5</v>
      </c>
      <c r="C47039">
        <v>109</v>
      </c>
      <c r="D47039" t="b">
        <v>0</v>
      </c>
      <c r="E47039" t="b">
        <v>0</v>
      </c>
    </row>
    <row r="47040" spans="1:5" x14ac:dyDescent="0.2">
      <c r="A47040">
        <v>5217349</v>
      </c>
      <c r="B47040" t="s">
        <v>6</v>
      </c>
      <c r="C47040">
        <v>31</v>
      </c>
      <c r="D47040" t="b">
        <v>0</v>
      </c>
      <c r="E47040" t="b">
        <v>0</v>
      </c>
    </row>
    <row r="47041" spans="1:5" x14ac:dyDescent="0.2">
      <c r="A47041">
        <v>5217617</v>
      </c>
      <c r="B47041" t="s">
        <v>6</v>
      </c>
      <c r="C47041">
        <v>3</v>
      </c>
      <c r="D47041" t="b">
        <v>0</v>
      </c>
      <c r="E47041" t="b">
        <v>0</v>
      </c>
    </row>
    <row r="47042" spans="1:5" x14ac:dyDescent="0.2">
      <c r="A47042">
        <v>5217711</v>
      </c>
      <c r="B47042" t="s">
        <v>6</v>
      </c>
      <c r="C47042">
        <v>15</v>
      </c>
      <c r="D47042" t="b">
        <v>0</v>
      </c>
      <c r="E47042" t="b">
        <v>0</v>
      </c>
    </row>
    <row r="47043" spans="1:5" x14ac:dyDescent="0.2">
      <c r="A47043">
        <v>5217733</v>
      </c>
      <c r="B47043" t="s">
        <v>5</v>
      </c>
      <c r="C47043">
        <v>20</v>
      </c>
      <c r="D47043" t="b">
        <v>0</v>
      </c>
      <c r="E47043" t="b">
        <v>0</v>
      </c>
    </row>
    <row r="47044" spans="1:5" x14ac:dyDescent="0.2">
      <c r="A47044">
        <v>5218158</v>
      </c>
      <c r="B47044" t="s">
        <v>5</v>
      </c>
      <c r="C47044">
        <v>60</v>
      </c>
      <c r="D47044" t="b">
        <v>1</v>
      </c>
      <c r="E47044" t="b">
        <v>0</v>
      </c>
    </row>
    <row r="47045" spans="1:5" x14ac:dyDescent="0.2">
      <c r="A47045">
        <v>5218311</v>
      </c>
      <c r="B47045" t="s">
        <v>6</v>
      </c>
      <c r="C47045">
        <v>16</v>
      </c>
      <c r="D47045" t="b">
        <v>0</v>
      </c>
      <c r="E47045" t="b">
        <v>0</v>
      </c>
    </row>
    <row r="47046" spans="1:5" x14ac:dyDescent="0.2">
      <c r="A47046">
        <v>5218345</v>
      </c>
      <c r="B47046" t="s">
        <v>5</v>
      </c>
      <c r="C47046">
        <v>21</v>
      </c>
      <c r="D47046" t="b">
        <v>1</v>
      </c>
      <c r="E47046" t="b">
        <v>1</v>
      </c>
    </row>
    <row r="47047" spans="1:5" x14ac:dyDescent="0.2">
      <c r="A47047">
        <v>5218722</v>
      </c>
      <c r="B47047" t="s">
        <v>6</v>
      </c>
      <c r="C47047">
        <v>8</v>
      </c>
      <c r="D47047" t="b">
        <v>0</v>
      </c>
      <c r="E47047" t="b">
        <v>0</v>
      </c>
    </row>
    <row r="47048" spans="1:5" x14ac:dyDescent="0.2">
      <c r="A47048">
        <v>5218756</v>
      </c>
      <c r="B47048" t="s">
        <v>6</v>
      </c>
      <c r="C47048">
        <v>16</v>
      </c>
      <c r="D47048" t="b">
        <v>0</v>
      </c>
      <c r="E47048" t="b">
        <v>0</v>
      </c>
    </row>
    <row r="47049" spans="1:5" x14ac:dyDescent="0.2">
      <c r="A47049">
        <v>5218888</v>
      </c>
      <c r="B47049" t="s">
        <v>5</v>
      </c>
      <c r="C47049">
        <v>9</v>
      </c>
      <c r="D47049" t="b">
        <v>1</v>
      </c>
      <c r="E47049" t="b">
        <v>0</v>
      </c>
    </row>
    <row r="47050" spans="1:5" x14ac:dyDescent="0.2">
      <c r="A47050">
        <v>5218992</v>
      </c>
      <c r="B47050" t="s">
        <v>6</v>
      </c>
      <c r="C47050">
        <v>36</v>
      </c>
      <c r="D47050" t="b">
        <v>0</v>
      </c>
      <c r="E47050" t="b">
        <v>0</v>
      </c>
    </row>
    <row r="47051" spans="1:5" x14ac:dyDescent="0.2">
      <c r="A47051">
        <v>5219027</v>
      </c>
      <c r="B47051" t="s">
        <v>5</v>
      </c>
      <c r="C47051">
        <v>10</v>
      </c>
      <c r="D47051" t="b">
        <v>1</v>
      </c>
      <c r="E47051" t="b">
        <v>0</v>
      </c>
    </row>
    <row r="47052" spans="1:5" x14ac:dyDescent="0.2">
      <c r="A47052">
        <v>5219330</v>
      </c>
      <c r="B47052" t="s">
        <v>5</v>
      </c>
      <c r="C47052">
        <v>2</v>
      </c>
      <c r="D47052" t="b">
        <v>0</v>
      </c>
      <c r="E47052" t="b">
        <v>0</v>
      </c>
    </row>
    <row r="47053" spans="1:5" x14ac:dyDescent="0.2">
      <c r="A47053">
        <v>5219415</v>
      </c>
      <c r="B47053" t="s">
        <v>6</v>
      </c>
      <c r="C47053">
        <v>16</v>
      </c>
      <c r="D47053" t="b">
        <v>0</v>
      </c>
      <c r="E47053" t="b">
        <v>0</v>
      </c>
    </row>
    <row r="47054" spans="1:5" x14ac:dyDescent="0.2">
      <c r="A47054">
        <v>5219488</v>
      </c>
      <c r="B47054" t="s">
        <v>5</v>
      </c>
      <c r="C47054">
        <v>97</v>
      </c>
      <c r="D47054" t="b">
        <v>1</v>
      </c>
      <c r="E47054" t="b">
        <v>0</v>
      </c>
    </row>
    <row r="47055" spans="1:5" x14ac:dyDescent="0.2">
      <c r="A47055">
        <v>5219600</v>
      </c>
      <c r="B47055" t="s">
        <v>5</v>
      </c>
      <c r="C47055">
        <v>13</v>
      </c>
      <c r="D47055" t="b">
        <v>0</v>
      </c>
      <c r="E47055" t="b">
        <v>0</v>
      </c>
    </row>
    <row r="47056" spans="1:5" x14ac:dyDescent="0.2">
      <c r="A47056">
        <v>5219657</v>
      </c>
      <c r="B47056" t="s">
        <v>5</v>
      </c>
      <c r="C47056">
        <v>5</v>
      </c>
      <c r="D47056" t="b">
        <v>0</v>
      </c>
      <c r="E47056" t="b">
        <v>0</v>
      </c>
    </row>
    <row r="47057" spans="1:5" x14ac:dyDescent="0.2">
      <c r="A47057">
        <v>5219665</v>
      </c>
      <c r="B47057" t="s">
        <v>6</v>
      </c>
      <c r="C47057">
        <v>16</v>
      </c>
      <c r="D47057" t="b">
        <v>1</v>
      </c>
      <c r="E47057" t="b">
        <v>0</v>
      </c>
    </row>
    <row r="47058" spans="1:5" x14ac:dyDescent="0.2">
      <c r="A47058">
        <v>5219696</v>
      </c>
      <c r="B47058" t="s">
        <v>5</v>
      </c>
      <c r="C47058">
        <v>2</v>
      </c>
      <c r="D47058" t="b">
        <v>0</v>
      </c>
      <c r="E47058" t="b">
        <v>0</v>
      </c>
    </row>
    <row r="47059" spans="1:5" x14ac:dyDescent="0.2">
      <c r="A47059">
        <v>5219712</v>
      </c>
      <c r="B47059" t="s">
        <v>5</v>
      </c>
      <c r="C47059">
        <v>2</v>
      </c>
      <c r="D47059" t="b">
        <v>0</v>
      </c>
      <c r="E47059" t="b">
        <v>0</v>
      </c>
    </row>
    <row r="47060" spans="1:5" x14ac:dyDescent="0.2">
      <c r="A47060">
        <v>5220221</v>
      </c>
      <c r="B47060" t="s">
        <v>5</v>
      </c>
      <c r="C47060">
        <v>21</v>
      </c>
      <c r="D47060" t="b">
        <v>0</v>
      </c>
      <c r="E47060" t="b">
        <v>0</v>
      </c>
    </row>
    <row r="47061" spans="1:5" x14ac:dyDescent="0.2">
      <c r="A47061">
        <v>5220378</v>
      </c>
      <c r="B47061" t="s">
        <v>5</v>
      </c>
      <c r="C47061">
        <v>2</v>
      </c>
      <c r="D47061" t="b">
        <v>0</v>
      </c>
      <c r="E47061" t="b">
        <v>0</v>
      </c>
    </row>
    <row r="47062" spans="1:5" x14ac:dyDescent="0.2">
      <c r="A47062">
        <v>5220395</v>
      </c>
      <c r="B47062" t="s">
        <v>5</v>
      </c>
      <c r="C47062">
        <v>7</v>
      </c>
      <c r="D47062" t="b">
        <v>0</v>
      </c>
      <c r="E47062" t="b">
        <v>0</v>
      </c>
    </row>
    <row r="47063" spans="1:5" x14ac:dyDescent="0.2">
      <c r="A47063">
        <v>5220431</v>
      </c>
      <c r="B47063" t="s">
        <v>6</v>
      </c>
      <c r="C47063">
        <v>7</v>
      </c>
      <c r="D47063" t="b">
        <v>0</v>
      </c>
      <c r="E47063" t="b">
        <v>0</v>
      </c>
    </row>
    <row r="47064" spans="1:5" x14ac:dyDescent="0.2">
      <c r="A47064">
        <v>5220513</v>
      </c>
      <c r="B47064" t="s">
        <v>5</v>
      </c>
      <c r="C47064">
        <v>6</v>
      </c>
      <c r="D47064" t="b">
        <v>0</v>
      </c>
      <c r="E47064" t="b">
        <v>0</v>
      </c>
    </row>
    <row r="47065" spans="1:5" x14ac:dyDescent="0.2">
      <c r="A47065">
        <v>5220537</v>
      </c>
      <c r="B47065" t="s">
        <v>5</v>
      </c>
      <c r="C47065">
        <v>14</v>
      </c>
      <c r="D47065" t="b">
        <v>0</v>
      </c>
      <c r="E47065" t="b">
        <v>0</v>
      </c>
    </row>
    <row r="47066" spans="1:5" x14ac:dyDescent="0.2">
      <c r="A47066">
        <v>5220609</v>
      </c>
      <c r="B47066" t="s">
        <v>6</v>
      </c>
      <c r="C47066">
        <v>2</v>
      </c>
      <c r="D47066" t="b">
        <v>0</v>
      </c>
      <c r="E47066" t="b">
        <v>0</v>
      </c>
    </row>
    <row r="47067" spans="1:5" x14ac:dyDescent="0.2">
      <c r="A47067">
        <v>5220758</v>
      </c>
      <c r="B47067" t="s">
        <v>5</v>
      </c>
      <c r="C47067">
        <v>45</v>
      </c>
      <c r="D47067" t="b">
        <v>1</v>
      </c>
      <c r="E47067" t="b">
        <v>0</v>
      </c>
    </row>
    <row r="47068" spans="1:5" x14ac:dyDescent="0.2">
      <c r="A47068">
        <v>5220840</v>
      </c>
      <c r="B47068" t="s">
        <v>6</v>
      </c>
      <c r="C47068">
        <v>68</v>
      </c>
      <c r="D47068" t="b">
        <v>1</v>
      </c>
      <c r="E47068" t="b">
        <v>0</v>
      </c>
    </row>
    <row r="47069" spans="1:5" x14ac:dyDescent="0.2">
      <c r="A47069">
        <v>5221268</v>
      </c>
      <c r="B47069" t="s">
        <v>5</v>
      </c>
      <c r="C47069">
        <v>20</v>
      </c>
      <c r="D47069" t="b">
        <v>1</v>
      </c>
      <c r="E47069" t="b">
        <v>0</v>
      </c>
    </row>
    <row r="47070" spans="1:5" x14ac:dyDescent="0.2">
      <c r="A47070">
        <v>5221390</v>
      </c>
      <c r="B47070" t="s">
        <v>6</v>
      </c>
      <c r="C47070">
        <v>11</v>
      </c>
      <c r="D47070" t="b">
        <v>0</v>
      </c>
      <c r="E47070" t="b">
        <v>0</v>
      </c>
    </row>
    <row r="47071" spans="1:5" x14ac:dyDescent="0.2">
      <c r="A47071">
        <v>5221405</v>
      </c>
      <c r="B47071" t="s">
        <v>6</v>
      </c>
      <c r="C47071">
        <v>12</v>
      </c>
      <c r="D47071" t="b">
        <v>0</v>
      </c>
      <c r="E47071" t="b">
        <v>0</v>
      </c>
    </row>
    <row r="47072" spans="1:5" x14ac:dyDescent="0.2">
      <c r="A47072">
        <v>5221413</v>
      </c>
      <c r="B47072" t="s">
        <v>5</v>
      </c>
      <c r="C47072">
        <v>42</v>
      </c>
      <c r="D47072" t="b">
        <v>1</v>
      </c>
      <c r="E47072" t="b">
        <v>1</v>
      </c>
    </row>
    <row r="47073" spans="1:5" x14ac:dyDescent="0.2">
      <c r="A47073">
        <v>5221511</v>
      </c>
      <c r="B47073" t="s">
        <v>6</v>
      </c>
      <c r="C47073">
        <v>3</v>
      </c>
      <c r="D47073" t="b">
        <v>0</v>
      </c>
      <c r="E47073" t="b">
        <v>0</v>
      </c>
    </row>
    <row r="47074" spans="1:5" x14ac:dyDescent="0.2">
      <c r="A47074">
        <v>5221689</v>
      </c>
      <c r="B47074" t="s">
        <v>5</v>
      </c>
      <c r="C47074">
        <v>46</v>
      </c>
      <c r="D47074" t="b">
        <v>1</v>
      </c>
      <c r="E47074" t="b">
        <v>0</v>
      </c>
    </row>
    <row r="47075" spans="1:5" x14ac:dyDescent="0.2">
      <c r="A47075">
        <v>5221803</v>
      </c>
      <c r="B47075" t="s">
        <v>5</v>
      </c>
      <c r="C47075">
        <v>40</v>
      </c>
      <c r="D47075" t="b">
        <v>0</v>
      </c>
      <c r="E47075" t="b">
        <v>0</v>
      </c>
    </row>
    <row r="47076" spans="1:5" x14ac:dyDescent="0.2">
      <c r="A47076">
        <v>5221964</v>
      </c>
      <c r="B47076" t="s">
        <v>6</v>
      </c>
      <c r="C47076">
        <v>14</v>
      </c>
      <c r="D47076" t="b">
        <v>0</v>
      </c>
      <c r="E47076" t="b">
        <v>0</v>
      </c>
    </row>
    <row r="47077" spans="1:5" x14ac:dyDescent="0.2">
      <c r="A47077">
        <v>5222024</v>
      </c>
      <c r="B47077" t="s">
        <v>6</v>
      </c>
      <c r="C47077">
        <v>9</v>
      </c>
      <c r="D47077" t="b">
        <v>0</v>
      </c>
      <c r="E47077" t="b">
        <v>0</v>
      </c>
    </row>
    <row r="47078" spans="1:5" x14ac:dyDescent="0.2">
      <c r="A47078">
        <v>5222077</v>
      </c>
      <c r="B47078" t="s">
        <v>5</v>
      </c>
      <c r="C47078">
        <v>148</v>
      </c>
      <c r="D47078" t="b">
        <v>1</v>
      </c>
      <c r="E47078" t="b">
        <v>0</v>
      </c>
    </row>
    <row r="47079" spans="1:5" x14ac:dyDescent="0.2">
      <c r="A47079">
        <v>5222195</v>
      </c>
      <c r="B47079" t="s">
        <v>6</v>
      </c>
      <c r="C47079">
        <v>54</v>
      </c>
      <c r="D47079" t="b">
        <v>0</v>
      </c>
      <c r="E47079" t="b">
        <v>0</v>
      </c>
    </row>
    <row r="47080" spans="1:5" x14ac:dyDescent="0.2">
      <c r="A47080">
        <v>5222511</v>
      </c>
      <c r="B47080" t="s">
        <v>6</v>
      </c>
      <c r="C47080">
        <v>8</v>
      </c>
      <c r="D47080" t="b">
        <v>0</v>
      </c>
      <c r="E47080" t="b">
        <v>0</v>
      </c>
    </row>
    <row r="47081" spans="1:5" x14ac:dyDescent="0.2">
      <c r="A47081">
        <v>5222512</v>
      </c>
      <c r="B47081" t="s">
        <v>5</v>
      </c>
      <c r="C47081">
        <v>111</v>
      </c>
      <c r="D47081" t="b">
        <v>1</v>
      </c>
      <c r="E47081" t="b">
        <v>1</v>
      </c>
    </row>
    <row r="47082" spans="1:5" x14ac:dyDescent="0.2">
      <c r="A47082">
        <v>5222886</v>
      </c>
      <c r="B47082" t="s">
        <v>5</v>
      </c>
      <c r="C47082">
        <v>81</v>
      </c>
      <c r="D47082" t="b">
        <v>0</v>
      </c>
      <c r="E47082" t="b">
        <v>0</v>
      </c>
    </row>
    <row r="47083" spans="1:5" x14ac:dyDescent="0.2">
      <c r="A47083">
        <v>5222969</v>
      </c>
      <c r="B47083" t="s">
        <v>6</v>
      </c>
      <c r="C47083">
        <v>22</v>
      </c>
      <c r="D47083" t="b">
        <v>0</v>
      </c>
      <c r="E47083" t="b">
        <v>1</v>
      </c>
    </row>
    <row r="47084" spans="1:5" x14ac:dyDescent="0.2">
      <c r="A47084">
        <v>5223008</v>
      </c>
      <c r="B47084" t="s">
        <v>5</v>
      </c>
      <c r="C47084">
        <v>159</v>
      </c>
      <c r="D47084" t="b">
        <v>1</v>
      </c>
      <c r="E47084" t="b">
        <v>1</v>
      </c>
    </row>
    <row r="47085" spans="1:5" x14ac:dyDescent="0.2">
      <c r="A47085">
        <v>5223120</v>
      </c>
      <c r="B47085" t="s">
        <v>5</v>
      </c>
      <c r="C47085">
        <v>6</v>
      </c>
      <c r="D47085" t="b">
        <v>0</v>
      </c>
      <c r="E47085" t="b">
        <v>0</v>
      </c>
    </row>
    <row r="47086" spans="1:5" x14ac:dyDescent="0.2">
      <c r="A47086">
        <v>5223179</v>
      </c>
      <c r="B47086" t="s">
        <v>5</v>
      </c>
      <c r="C47086">
        <v>12</v>
      </c>
      <c r="D47086" t="b">
        <v>1</v>
      </c>
      <c r="E47086" t="b">
        <v>0</v>
      </c>
    </row>
    <row r="47087" spans="1:5" x14ac:dyDescent="0.2">
      <c r="A47087">
        <v>5223255</v>
      </c>
      <c r="B47087" t="s">
        <v>6</v>
      </c>
      <c r="C47087">
        <v>5</v>
      </c>
      <c r="D47087" t="b">
        <v>0</v>
      </c>
      <c r="E47087" t="b">
        <v>0</v>
      </c>
    </row>
    <row r="47088" spans="1:5" x14ac:dyDescent="0.2">
      <c r="A47088">
        <v>5223323</v>
      </c>
      <c r="B47088" t="s">
        <v>6</v>
      </c>
      <c r="C47088">
        <v>0</v>
      </c>
      <c r="D47088" t="b">
        <v>0</v>
      </c>
      <c r="E47088" t="b">
        <v>0</v>
      </c>
    </row>
    <row r="47089" spans="1:5" x14ac:dyDescent="0.2">
      <c r="A47089">
        <v>5223459</v>
      </c>
      <c r="B47089" t="s">
        <v>5</v>
      </c>
      <c r="C47089">
        <v>1</v>
      </c>
      <c r="D47089" t="b">
        <v>0</v>
      </c>
      <c r="E47089" t="b">
        <v>0</v>
      </c>
    </row>
    <row r="47090" spans="1:5" x14ac:dyDescent="0.2">
      <c r="A47090">
        <v>5223555</v>
      </c>
      <c r="B47090" t="s">
        <v>5</v>
      </c>
      <c r="C47090">
        <v>18</v>
      </c>
      <c r="D47090" t="b">
        <v>1</v>
      </c>
      <c r="E47090" t="b">
        <v>0</v>
      </c>
    </row>
    <row r="47091" spans="1:5" x14ac:dyDescent="0.2">
      <c r="A47091">
        <v>5223723</v>
      </c>
      <c r="B47091" t="s">
        <v>5</v>
      </c>
      <c r="C47091">
        <v>10</v>
      </c>
      <c r="D47091" t="b">
        <v>1</v>
      </c>
      <c r="E47091" t="b">
        <v>0</v>
      </c>
    </row>
    <row r="47092" spans="1:5" x14ac:dyDescent="0.2">
      <c r="A47092">
        <v>5224438</v>
      </c>
      <c r="B47092" t="s">
        <v>5</v>
      </c>
      <c r="C47092">
        <v>0</v>
      </c>
      <c r="D47092" t="b">
        <v>0</v>
      </c>
      <c r="E47092" t="b">
        <v>0</v>
      </c>
    </row>
    <row r="47093" spans="1:5" x14ac:dyDescent="0.2">
      <c r="A47093">
        <v>5224579</v>
      </c>
      <c r="B47093" t="s">
        <v>5</v>
      </c>
      <c r="C47093">
        <v>1</v>
      </c>
      <c r="D47093" t="b">
        <v>0</v>
      </c>
      <c r="E47093" t="b">
        <v>0</v>
      </c>
    </row>
    <row r="47094" spans="1:5" x14ac:dyDescent="0.2">
      <c r="A47094">
        <v>5224603</v>
      </c>
      <c r="B47094" t="s">
        <v>5</v>
      </c>
      <c r="C47094">
        <v>4</v>
      </c>
      <c r="D47094" t="b">
        <v>0</v>
      </c>
      <c r="E47094" t="b">
        <v>0</v>
      </c>
    </row>
    <row r="47095" spans="1:5" x14ac:dyDescent="0.2">
      <c r="A47095">
        <v>5224766</v>
      </c>
      <c r="B47095" t="s">
        <v>5</v>
      </c>
      <c r="C47095">
        <v>119</v>
      </c>
      <c r="D47095" t="b">
        <v>1</v>
      </c>
      <c r="E47095" t="b">
        <v>1</v>
      </c>
    </row>
    <row r="47096" spans="1:5" x14ac:dyDescent="0.2">
      <c r="A47096">
        <v>5225065</v>
      </c>
      <c r="B47096" t="s">
        <v>5</v>
      </c>
      <c r="C47096">
        <v>7</v>
      </c>
      <c r="D47096" t="b">
        <v>0</v>
      </c>
      <c r="E47096" t="b">
        <v>0</v>
      </c>
    </row>
    <row r="47097" spans="1:5" x14ac:dyDescent="0.2">
      <c r="A47097">
        <v>5225147</v>
      </c>
      <c r="B47097" t="s">
        <v>6</v>
      </c>
      <c r="C47097">
        <v>6</v>
      </c>
      <c r="D47097" t="b">
        <v>0</v>
      </c>
      <c r="E47097" t="b">
        <v>0</v>
      </c>
    </row>
    <row r="47098" spans="1:5" x14ac:dyDescent="0.2">
      <c r="A47098">
        <v>5225687</v>
      </c>
      <c r="B47098" t="s">
        <v>5</v>
      </c>
      <c r="C47098">
        <v>2</v>
      </c>
      <c r="D47098" t="b">
        <v>0</v>
      </c>
      <c r="E47098" t="b">
        <v>0</v>
      </c>
    </row>
    <row r="47099" spans="1:5" x14ac:dyDescent="0.2">
      <c r="A47099">
        <v>5225691</v>
      </c>
      <c r="B47099" t="s">
        <v>5</v>
      </c>
      <c r="C47099">
        <v>17</v>
      </c>
      <c r="D47099" t="b">
        <v>1</v>
      </c>
      <c r="E47099" t="b">
        <v>0</v>
      </c>
    </row>
    <row r="47100" spans="1:5" x14ac:dyDescent="0.2">
      <c r="A47100">
        <v>5226030</v>
      </c>
      <c r="B47100" t="s">
        <v>5</v>
      </c>
      <c r="C47100">
        <v>457</v>
      </c>
      <c r="D47100" t="b">
        <v>1</v>
      </c>
      <c r="E47100" t="b">
        <v>1</v>
      </c>
    </row>
    <row r="47101" spans="1:5" x14ac:dyDescent="0.2">
      <c r="A47101">
        <v>5226035</v>
      </c>
      <c r="B47101" t="s">
        <v>5</v>
      </c>
      <c r="C47101">
        <v>10</v>
      </c>
      <c r="D47101" t="b">
        <v>0</v>
      </c>
      <c r="E47101" t="b">
        <v>0</v>
      </c>
    </row>
    <row r="47102" spans="1:5" x14ac:dyDescent="0.2">
      <c r="A47102">
        <v>5226337</v>
      </c>
      <c r="B47102" t="s">
        <v>5</v>
      </c>
      <c r="C47102">
        <v>17</v>
      </c>
      <c r="D47102" t="b">
        <v>1</v>
      </c>
      <c r="E47102" t="b">
        <v>1</v>
      </c>
    </row>
    <row r="47103" spans="1:5" x14ac:dyDescent="0.2">
      <c r="A47103">
        <v>5226481</v>
      </c>
      <c r="B47103" t="s">
        <v>6</v>
      </c>
      <c r="C47103">
        <v>47</v>
      </c>
      <c r="D47103" t="b">
        <v>1</v>
      </c>
      <c r="E47103" t="b">
        <v>0</v>
      </c>
    </row>
    <row r="47104" spans="1:5" x14ac:dyDescent="0.2">
      <c r="A47104">
        <v>5226487</v>
      </c>
      <c r="B47104" t="s">
        <v>6</v>
      </c>
      <c r="C47104">
        <v>17</v>
      </c>
      <c r="D47104" t="b">
        <v>0</v>
      </c>
      <c r="E47104" t="b">
        <v>0</v>
      </c>
    </row>
    <row r="47105" spans="1:5" x14ac:dyDescent="0.2">
      <c r="A47105">
        <v>5226610</v>
      </c>
      <c r="B47105" t="s">
        <v>6</v>
      </c>
      <c r="C47105">
        <v>323</v>
      </c>
      <c r="D47105" t="b">
        <v>1</v>
      </c>
      <c r="E47105" t="b">
        <v>1</v>
      </c>
    </row>
    <row r="47106" spans="1:5" x14ac:dyDescent="0.2">
      <c r="A47106">
        <v>5226616</v>
      </c>
      <c r="B47106" t="s">
        <v>6</v>
      </c>
      <c r="C47106">
        <v>123</v>
      </c>
      <c r="D47106" t="b">
        <v>1</v>
      </c>
      <c r="E47106" t="b">
        <v>1</v>
      </c>
    </row>
    <row r="47107" spans="1:5" x14ac:dyDescent="0.2">
      <c r="A47107">
        <v>5226626</v>
      </c>
      <c r="B47107" t="s">
        <v>6</v>
      </c>
      <c r="C47107">
        <v>131</v>
      </c>
      <c r="D47107" t="b">
        <v>1</v>
      </c>
      <c r="E47107" t="b">
        <v>1</v>
      </c>
    </row>
    <row r="47108" spans="1:5" x14ac:dyDescent="0.2">
      <c r="A47108">
        <v>5226634</v>
      </c>
      <c r="B47108" t="s">
        <v>6</v>
      </c>
      <c r="C47108">
        <v>21</v>
      </c>
      <c r="D47108" t="b">
        <v>0</v>
      </c>
      <c r="E47108" t="b">
        <v>1</v>
      </c>
    </row>
    <row r="47109" spans="1:5" x14ac:dyDescent="0.2">
      <c r="A47109">
        <v>5226742</v>
      </c>
      <c r="B47109" t="s">
        <v>5</v>
      </c>
      <c r="C47109">
        <v>7</v>
      </c>
      <c r="D47109" t="b">
        <v>0</v>
      </c>
      <c r="E47109" t="b">
        <v>0</v>
      </c>
    </row>
    <row r="47110" spans="1:5" x14ac:dyDescent="0.2">
      <c r="A47110">
        <v>5226809</v>
      </c>
      <c r="B47110" t="s">
        <v>6</v>
      </c>
      <c r="C47110">
        <v>4</v>
      </c>
      <c r="D47110" t="b">
        <v>0</v>
      </c>
      <c r="E47110" t="b">
        <v>0</v>
      </c>
    </row>
    <row r="47111" spans="1:5" x14ac:dyDescent="0.2">
      <c r="A47111">
        <v>5226812</v>
      </c>
      <c r="B47111" t="s">
        <v>6</v>
      </c>
      <c r="C47111">
        <v>524</v>
      </c>
      <c r="D47111" t="b">
        <v>1</v>
      </c>
      <c r="E47111" t="b">
        <v>1</v>
      </c>
    </row>
    <row r="47112" spans="1:5" x14ac:dyDescent="0.2">
      <c r="A47112">
        <v>5226925</v>
      </c>
      <c r="B47112" t="s">
        <v>6</v>
      </c>
      <c r="C47112">
        <v>4</v>
      </c>
      <c r="D47112" t="b">
        <v>0</v>
      </c>
      <c r="E47112" t="b">
        <v>0</v>
      </c>
    </row>
    <row r="47113" spans="1:5" x14ac:dyDescent="0.2">
      <c r="A47113">
        <v>5226963</v>
      </c>
      <c r="B47113" t="s">
        <v>5</v>
      </c>
      <c r="C47113">
        <v>25</v>
      </c>
      <c r="D47113" t="b">
        <v>1</v>
      </c>
      <c r="E47113" t="b">
        <v>0</v>
      </c>
    </row>
    <row r="47114" spans="1:5" x14ac:dyDescent="0.2">
      <c r="A47114">
        <v>5227049</v>
      </c>
      <c r="B47114" t="s">
        <v>6</v>
      </c>
      <c r="C47114">
        <v>45</v>
      </c>
      <c r="D47114" t="b">
        <v>1</v>
      </c>
      <c r="E47114" t="b">
        <v>0</v>
      </c>
    </row>
    <row r="47115" spans="1:5" x14ac:dyDescent="0.2">
      <c r="A47115">
        <v>5227063</v>
      </c>
      <c r="B47115" t="s">
        <v>5</v>
      </c>
      <c r="C47115">
        <v>2</v>
      </c>
      <c r="D47115" t="b">
        <v>0</v>
      </c>
      <c r="E47115" t="b">
        <v>0</v>
      </c>
    </row>
    <row r="47116" spans="1:5" x14ac:dyDescent="0.2">
      <c r="A47116">
        <v>5227085</v>
      </c>
      <c r="B47116" t="s">
        <v>6</v>
      </c>
      <c r="C47116">
        <v>201</v>
      </c>
      <c r="D47116" t="b">
        <v>1</v>
      </c>
      <c r="E47116" t="b">
        <v>0</v>
      </c>
    </row>
    <row r="47117" spans="1:5" x14ac:dyDescent="0.2">
      <c r="A47117">
        <v>5227120</v>
      </c>
      <c r="B47117" t="s">
        <v>5</v>
      </c>
      <c r="C47117">
        <v>1</v>
      </c>
      <c r="D47117" t="b">
        <v>0</v>
      </c>
      <c r="E47117" t="b">
        <v>0</v>
      </c>
    </row>
    <row r="47118" spans="1:5" x14ac:dyDescent="0.2">
      <c r="A47118">
        <v>5227164</v>
      </c>
      <c r="B47118" t="s">
        <v>6</v>
      </c>
      <c r="C47118">
        <v>3</v>
      </c>
      <c r="D47118" t="b">
        <v>1</v>
      </c>
      <c r="E47118" t="b">
        <v>1</v>
      </c>
    </row>
    <row r="47119" spans="1:5" x14ac:dyDescent="0.2">
      <c r="A47119">
        <v>5227342</v>
      </c>
      <c r="B47119" t="s">
        <v>5</v>
      </c>
      <c r="C47119">
        <v>52</v>
      </c>
      <c r="D47119" t="b">
        <v>1</v>
      </c>
      <c r="E47119" t="b">
        <v>0</v>
      </c>
    </row>
    <row r="47120" spans="1:5" x14ac:dyDescent="0.2">
      <c r="A47120">
        <v>5227628</v>
      </c>
      <c r="B47120" t="s">
        <v>6</v>
      </c>
      <c r="C47120">
        <v>1</v>
      </c>
      <c r="D47120" t="b">
        <v>0</v>
      </c>
      <c r="E47120" t="b">
        <v>0</v>
      </c>
    </row>
    <row r="47121" spans="1:5" x14ac:dyDescent="0.2">
      <c r="A47121">
        <v>5228117</v>
      </c>
      <c r="B47121" t="s">
        <v>5</v>
      </c>
      <c r="C47121">
        <v>2</v>
      </c>
      <c r="D47121" t="b">
        <v>0</v>
      </c>
      <c r="E47121" t="b">
        <v>0</v>
      </c>
    </row>
    <row r="47122" spans="1:5" x14ac:dyDescent="0.2">
      <c r="A47122">
        <v>5228146</v>
      </c>
      <c r="B47122" t="s">
        <v>5</v>
      </c>
      <c r="C47122">
        <v>4</v>
      </c>
      <c r="D47122" t="b">
        <v>0</v>
      </c>
      <c r="E47122" t="b">
        <v>0</v>
      </c>
    </row>
    <row r="47123" spans="1:5" x14ac:dyDescent="0.2">
      <c r="A47123">
        <v>5228634</v>
      </c>
      <c r="B47123" t="s">
        <v>5</v>
      </c>
      <c r="C47123">
        <v>236</v>
      </c>
      <c r="D47123" t="b">
        <v>1</v>
      </c>
      <c r="E47123" t="b">
        <v>1</v>
      </c>
    </row>
    <row r="47124" spans="1:5" x14ac:dyDescent="0.2">
      <c r="A47124">
        <v>5228653</v>
      </c>
      <c r="B47124" t="s">
        <v>5</v>
      </c>
      <c r="C47124">
        <v>115</v>
      </c>
      <c r="D47124" t="b">
        <v>1</v>
      </c>
      <c r="E47124" t="b">
        <v>1</v>
      </c>
    </row>
    <row r="47125" spans="1:5" x14ac:dyDescent="0.2">
      <c r="A47125">
        <v>5228695</v>
      </c>
      <c r="B47125" t="s">
        <v>6</v>
      </c>
      <c r="C47125">
        <v>0</v>
      </c>
      <c r="D47125" t="b">
        <v>0</v>
      </c>
      <c r="E47125" t="b">
        <v>0</v>
      </c>
    </row>
    <row r="47126" spans="1:5" x14ac:dyDescent="0.2">
      <c r="A47126">
        <v>5228704</v>
      </c>
      <c r="B47126" t="s">
        <v>6</v>
      </c>
      <c r="C47126">
        <v>4</v>
      </c>
      <c r="D47126" t="b">
        <v>0</v>
      </c>
      <c r="E47126" t="b">
        <v>0</v>
      </c>
    </row>
    <row r="47127" spans="1:5" x14ac:dyDescent="0.2">
      <c r="A47127">
        <v>5228775</v>
      </c>
      <c r="B47127" t="s">
        <v>6</v>
      </c>
      <c r="C47127">
        <v>2</v>
      </c>
      <c r="D47127" t="b">
        <v>0</v>
      </c>
      <c r="E47127" t="b">
        <v>0</v>
      </c>
    </row>
    <row r="47128" spans="1:5" x14ac:dyDescent="0.2">
      <c r="A47128">
        <v>5228852</v>
      </c>
      <c r="B47128" t="s">
        <v>5</v>
      </c>
      <c r="C47128">
        <v>55</v>
      </c>
      <c r="D47128" t="b">
        <v>1</v>
      </c>
      <c r="E47128" t="b">
        <v>0</v>
      </c>
    </row>
    <row r="47129" spans="1:5" x14ac:dyDescent="0.2">
      <c r="A47129">
        <v>5228882</v>
      </c>
      <c r="B47129" t="s">
        <v>6</v>
      </c>
      <c r="C47129">
        <v>8</v>
      </c>
      <c r="D47129" t="b">
        <v>0</v>
      </c>
      <c r="E47129" t="b">
        <v>0</v>
      </c>
    </row>
    <row r="47130" spans="1:5" x14ac:dyDescent="0.2">
      <c r="A47130">
        <v>5229074</v>
      </c>
      <c r="B47130" t="s">
        <v>5</v>
      </c>
      <c r="C47130">
        <v>43</v>
      </c>
      <c r="D47130" t="b">
        <v>1</v>
      </c>
      <c r="E47130" t="b">
        <v>1</v>
      </c>
    </row>
    <row r="47131" spans="1:5" x14ac:dyDescent="0.2">
      <c r="A47131">
        <v>5229081</v>
      </c>
      <c r="B47131" t="s">
        <v>5</v>
      </c>
      <c r="C47131">
        <v>9</v>
      </c>
      <c r="D47131" t="b">
        <v>0</v>
      </c>
      <c r="E47131" t="b">
        <v>0</v>
      </c>
    </row>
    <row r="47132" spans="1:5" x14ac:dyDescent="0.2">
      <c r="A47132">
        <v>5229152</v>
      </c>
      <c r="B47132" t="s">
        <v>6</v>
      </c>
      <c r="C47132">
        <v>5</v>
      </c>
      <c r="D47132" t="b">
        <v>0</v>
      </c>
      <c r="E47132" t="b">
        <v>0</v>
      </c>
    </row>
    <row r="47133" spans="1:5" x14ac:dyDescent="0.2">
      <c r="A47133">
        <v>5229154</v>
      </c>
      <c r="B47133" t="s">
        <v>6</v>
      </c>
      <c r="C47133">
        <v>1</v>
      </c>
      <c r="D47133" t="b">
        <v>0</v>
      </c>
      <c r="E47133" t="b">
        <v>0</v>
      </c>
    </row>
    <row r="47134" spans="1:5" x14ac:dyDescent="0.2">
      <c r="A47134">
        <v>5229362</v>
      </c>
      <c r="B47134" t="s">
        <v>6</v>
      </c>
      <c r="C47134">
        <v>2</v>
      </c>
      <c r="D47134" t="b">
        <v>0</v>
      </c>
      <c r="E47134" t="b">
        <v>0</v>
      </c>
    </row>
    <row r="47135" spans="1:5" x14ac:dyDescent="0.2">
      <c r="A47135">
        <v>5229497</v>
      </c>
      <c r="B47135" t="s">
        <v>6</v>
      </c>
      <c r="C47135">
        <v>222</v>
      </c>
      <c r="D47135" t="b">
        <v>1</v>
      </c>
      <c r="E47135" t="b">
        <v>1</v>
      </c>
    </row>
    <row r="47136" spans="1:5" x14ac:dyDescent="0.2">
      <c r="A47136">
        <v>5229545</v>
      </c>
      <c r="B47136" t="s">
        <v>6</v>
      </c>
      <c r="C47136">
        <v>12</v>
      </c>
      <c r="D47136" t="b">
        <v>1</v>
      </c>
      <c r="E47136" t="b">
        <v>0</v>
      </c>
    </row>
    <row r="47137" spans="1:5" x14ac:dyDescent="0.2">
      <c r="A47137">
        <v>5229600</v>
      </c>
      <c r="B47137" t="s">
        <v>6</v>
      </c>
      <c r="C47137">
        <v>3</v>
      </c>
      <c r="D47137" t="b">
        <v>0</v>
      </c>
      <c r="E47137" t="b">
        <v>0</v>
      </c>
    </row>
    <row r="47138" spans="1:5" x14ac:dyDescent="0.2">
      <c r="A47138">
        <v>5229609</v>
      </c>
      <c r="B47138" t="s">
        <v>5</v>
      </c>
      <c r="C47138">
        <v>1</v>
      </c>
      <c r="D47138" t="b">
        <v>0</v>
      </c>
      <c r="E47138" t="b">
        <v>0</v>
      </c>
    </row>
    <row r="47139" spans="1:5" x14ac:dyDescent="0.2">
      <c r="A47139">
        <v>5229693</v>
      </c>
      <c r="B47139" t="s">
        <v>5</v>
      </c>
      <c r="C47139">
        <v>1</v>
      </c>
      <c r="D47139" t="b">
        <v>0</v>
      </c>
      <c r="E47139" t="b">
        <v>0</v>
      </c>
    </row>
    <row r="47140" spans="1:5" x14ac:dyDescent="0.2">
      <c r="A47140">
        <v>5229757</v>
      </c>
      <c r="B47140" t="s">
        <v>6</v>
      </c>
      <c r="C47140">
        <v>31</v>
      </c>
      <c r="D47140" t="b">
        <v>0</v>
      </c>
      <c r="E47140" t="b">
        <v>0</v>
      </c>
    </row>
    <row r="47141" spans="1:5" x14ac:dyDescent="0.2">
      <c r="A47141">
        <v>5229811</v>
      </c>
      <c r="B47141" t="s">
        <v>5</v>
      </c>
      <c r="C47141">
        <v>2</v>
      </c>
      <c r="D47141" t="b">
        <v>0</v>
      </c>
      <c r="E47141" t="b">
        <v>0</v>
      </c>
    </row>
    <row r="47142" spans="1:5" x14ac:dyDescent="0.2">
      <c r="A47142">
        <v>5229980</v>
      </c>
      <c r="B47142" t="s">
        <v>5</v>
      </c>
      <c r="C47142">
        <v>10</v>
      </c>
      <c r="D47142" t="b">
        <v>0</v>
      </c>
      <c r="E47142" t="b">
        <v>0</v>
      </c>
    </row>
    <row r="47143" spans="1:5" x14ac:dyDescent="0.2">
      <c r="A47143">
        <v>5230047</v>
      </c>
      <c r="B47143" t="s">
        <v>6</v>
      </c>
      <c r="C47143">
        <v>6</v>
      </c>
      <c r="D47143" t="b">
        <v>0</v>
      </c>
      <c r="E47143" t="b">
        <v>0</v>
      </c>
    </row>
    <row r="47144" spans="1:5" x14ac:dyDescent="0.2">
      <c r="A47144">
        <v>5230117</v>
      </c>
      <c r="B47144" t="s">
        <v>6</v>
      </c>
      <c r="C47144">
        <v>209</v>
      </c>
      <c r="D47144" t="b">
        <v>1</v>
      </c>
      <c r="E47144" t="b">
        <v>1</v>
      </c>
    </row>
    <row r="47145" spans="1:5" x14ac:dyDescent="0.2">
      <c r="A47145">
        <v>5230163</v>
      </c>
      <c r="B47145" t="s">
        <v>5</v>
      </c>
      <c r="C47145">
        <v>135</v>
      </c>
      <c r="D47145" t="b">
        <v>1</v>
      </c>
      <c r="E47145" t="b">
        <v>0</v>
      </c>
    </row>
    <row r="47146" spans="1:5" x14ac:dyDescent="0.2">
      <c r="A47146">
        <v>5230219</v>
      </c>
      <c r="B47146" t="s">
        <v>6</v>
      </c>
      <c r="C47146">
        <v>4</v>
      </c>
      <c r="D47146" t="b">
        <v>0</v>
      </c>
      <c r="E47146" t="b">
        <v>0</v>
      </c>
    </row>
    <row r="47147" spans="1:5" x14ac:dyDescent="0.2">
      <c r="A47147">
        <v>5230308</v>
      </c>
      <c r="B47147" t="s">
        <v>6</v>
      </c>
      <c r="C47147">
        <v>32</v>
      </c>
      <c r="D47147" t="b">
        <v>1</v>
      </c>
      <c r="E47147" t="b">
        <v>1</v>
      </c>
    </row>
    <row r="47148" spans="1:5" x14ac:dyDescent="0.2">
      <c r="A47148">
        <v>5230345</v>
      </c>
      <c r="B47148" t="s">
        <v>6</v>
      </c>
      <c r="C47148">
        <v>95</v>
      </c>
      <c r="D47148" t="b">
        <v>1</v>
      </c>
      <c r="E47148" t="b">
        <v>1</v>
      </c>
    </row>
    <row r="47149" spans="1:5" x14ac:dyDescent="0.2">
      <c r="A47149">
        <v>5230451</v>
      </c>
      <c r="B47149" t="s">
        <v>5</v>
      </c>
      <c r="C47149">
        <v>41</v>
      </c>
      <c r="D47149" t="b">
        <v>1</v>
      </c>
      <c r="E47149" t="b">
        <v>0</v>
      </c>
    </row>
    <row r="47150" spans="1:5" x14ac:dyDescent="0.2">
      <c r="A47150">
        <v>5230612</v>
      </c>
      <c r="B47150" t="s">
        <v>6</v>
      </c>
      <c r="C47150">
        <v>3</v>
      </c>
      <c r="D47150" t="b">
        <v>0</v>
      </c>
      <c r="E47150" t="b">
        <v>0</v>
      </c>
    </row>
    <row r="47151" spans="1:5" x14ac:dyDescent="0.2">
      <c r="A47151">
        <v>5230802</v>
      </c>
      <c r="B47151" t="s">
        <v>6</v>
      </c>
      <c r="C47151">
        <v>173</v>
      </c>
      <c r="D47151" t="b">
        <v>1</v>
      </c>
      <c r="E47151" t="b">
        <v>1</v>
      </c>
    </row>
    <row r="47152" spans="1:5" x14ac:dyDescent="0.2">
      <c r="A47152">
        <v>5230985</v>
      </c>
      <c r="B47152" t="s">
        <v>5</v>
      </c>
      <c r="C47152">
        <v>1</v>
      </c>
      <c r="D47152" t="b">
        <v>0</v>
      </c>
      <c r="E47152" t="b">
        <v>0</v>
      </c>
    </row>
    <row r="47153" spans="1:5" x14ac:dyDescent="0.2">
      <c r="A47153">
        <v>5231031</v>
      </c>
      <c r="B47153" t="s">
        <v>6</v>
      </c>
      <c r="C47153">
        <v>0</v>
      </c>
      <c r="D47153" t="b">
        <v>0</v>
      </c>
      <c r="E47153" t="b">
        <v>0</v>
      </c>
    </row>
    <row r="47154" spans="1:5" x14ac:dyDescent="0.2">
      <c r="A47154">
        <v>5231382</v>
      </c>
      <c r="B47154" t="s">
        <v>6</v>
      </c>
      <c r="C47154">
        <v>696</v>
      </c>
      <c r="D47154" t="b">
        <v>1</v>
      </c>
      <c r="E47154" t="b">
        <v>1</v>
      </c>
    </row>
    <row r="47155" spans="1:5" x14ac:dyDescent="0.2">
      <c r="A47155">
        <v>5231399</v>
      </c>
      <c r="B47155" t="s">
        <v>5</v>
      </c>
      <c r="C47155">
        <v>1</v>
      </c>
      <c r="D47155" t="b">
        <v>0</v>
      </c>
      <c r="E47155" t="b">
        <v>0</v>
      </c>
    </row>
    <row r="47156" spans="1:5" x14ac:dyDescent="0.2">
      <c r="A47156">
        <v>5231425</v>
      </c>
      <c r="B47156" t="s">
        <v>6</v>
      </c>
      <c r="C47156">
        <v>7</v>
      </c>
      <c r="D47156" t="b">
        <v>1</v>
      </c>
      <c r="E47156" t="b">
        <v>1</v>
      </c>
    </row>
    <row r="47157" spans="1:5" x14ac:dyDescent="0.2">
      <c r="A47157">
        <v>5231522</v>
      </c>
      <c r="B47157" t="s">
        <v>6</v>
      </c>
      <c r="C47157">
        <v>0</v>
      </c>
      <c r="D47157" t="b">
        <v>0</v>
      </c>
      <c r="E47157" t="b">
        <v>0</v>
      </c>
    </row>
    <row r="47158" spans="1:5" x14ac:dyDescent="0.2">
      <c r="A47158">
        <v>5231532</v>
      </c>
      <c r="B47158" t="s">
        <v>6</v>
      </c>
      <c r="C47158">
        <v>27</v>
      </c>
      <c r="D47158" t="b">
        <v>1</v>
      </c>
      <c r="E47158" t="b">
        <v>0</v>
      </c>
    </row>
    <row r="47159" spans="1:5" x14ac:dyDescent="0.2">
      <c r="A47159">
        <v>5231706</v>
      </c>
      <c r="B47159" t="s">
        <v>5</v>
      </c>
      <c r="C47159">
        <v>37</v>
      </c>
      <c r="D47159" t="b">
        <v>1</v>
      </c>
      <c r="E47159" t="b">
        <v>0</v>
      </c>
    </row>
    <row r="47160" spans="1:5" x14ac:dyDescent="0.2">
      <c r="A47160">
        <v>5231726</v>
      </c>
      <c r="B47160" t="s">
        <v>5</v>
      </c>
      <c r="C47160">
        <v>27</v>
      </c>
      <c r="D47160" t="b">
        <v>1</v>
      </c>
      <c r="E47160" t="b">
        <v>0</v>
      </c>
    </row>
    <row r="47161" spans="1:5" x14ac:dyDescent="0.2">
      <c r="A47161">
        <v>5231740</v>
      </c>
      <c r="B47161" t="s">
        <v>5</v>
      </c>
      <c r="C47161">
        <v>18</v>
      </c>
      <c r="D47161" t="b">
        <v>0</v>
      </c>
      <c r="E47161" t="b">
        <v>1</v>
      </c>
    </row>
    <row r="47162" spans="1:5" x14ac:dyDescent="0.2">
      <c r="A47162">
        <v>5231741</v>
      </c>
      <c r="B47162" t="s">
        <v>6</v>
      </c>
      <c r="C47162">
        <v>4</v>
      </c>
      <c r="D47162" t="b">
        <v>0</v>
      </c>
      <c r="E47162" t="b">
        <v>0</v>
      </c>
    </row>
    <row r="47163" spans="1:5" x14ac:dyDescent="0.2">
      <c r="A47163">
        <v>5231768</v>
      </c>
      <c r="B47163" t="s">
        <v>5</v>
      </c>
      <c r="C47163">
        <v>238</v>
      </c>
      <c r="D47163" t="b">
        <v>1</v>
      </c>
      <c r="E47163" t="b">
        <v>1</v>
      </c>
    </row>
    <row r="47164" spans="1:5" x14ac:dyDescent="0.2">
      <c r="A47164">
        <v>5231885</v>
      </c>
      <c r="B47164" t="s">
        <v>6</v>
      </c>
      <c r="C47164">
        <v>18</v>
      </c>
      <c r="D47164" t="b">
        <v>0</v>
      </c>
      <c r="E47164" t="b">
        <v>0</v>
      </c>
    </row>
    <row r="47165" spans="1:5" x14ac:dyDescent="0.2">
      <c r="A47165">
        <v>5231930</v>
      </c>
      <c r="B47165" t="s">
        <v>6</v>
      </c>
      <c r="C47165">
        <v>11</v>
      </c>
      <c r="D47165" t="b">
        <v>1</v>
      </c>
      <c r="E47165" t="b">
        <v>0</v>
      </c>
    </row>
    <row r="47166" spans="1:5" x14ac:dyDescent="0.2">
      <c r="A47166">
        <v>5232212</v>
      </c>
      <c r="B47166" t="s">
        <v>6</v>
      </c>
      <c r="C47166">
        <v>43</v>
      </c>
      <c r="D47166" t="b">
        <v>1</v>
      </c>
      <c r="E47166" t="b">
        <v>0</v>
      </c>
    </row>
    <row r="47167" spans="1:5" x14ac:dyDescent="0.2">
      <c r="A47167">
        <v>5232226</v>
      </c>
      <c r="B47167" t="s">
        <v>5</v>
      </c>
      <c r="C47167">
        <v>45</v>
      </c>
      <c r="D47167" t="b">
        <v>1</v>
      </c>
      <c r="E47167" t="b">
        <v>0</v>
      </c>
    </row>
    <row r="47168" spans="1:5" x14ac:dyDescent="0.2">
      <c r="A47168">
        <v>5232232</v>
      </c>
      <c r="B47168" t="s">
        <v>5</v>
      </c>
      <c r="C47168">
        <v>5</v>
      </c>
      <c r="D47168" t="b">
        <v>0</v>
      </c>
      <c r="E47168" t="b">
        <v>0</v>
      </c>
    </row>
    <row r="47169" spans="1:5" x14ac:dyDescent="0.2">
      <c r="A47169">
        <v>5232309</v>
      </c>
      <c r="B47169" t="s">
        <v>6</v>
      </c>
      <c r="C47169">
        <v>3</v>
      </c>
      <c r="D47169" t="b">
        <v>0</v>
      </c>
      <c r="E47169" t="b">
        <v>0</v>
      </c>
    </row>
    <row r="47170" spans="1:5" x14ac:dyDescent="0.2">
      <c r="A47170">
        <v>5232455</v>
      </c>
      <c r="B47170" t="s">
        <v>6</v>
      </c>
      <c r="C47170">
        <v>2</v>
      </c>
      <c r="D47170" t="b">
        <v>0</v>
      </c>
      <c r="E47170" t="b">
        <v>0</v>
      </c>
    </row>
    <row r="47171" spans="1:5" x14ac:dyDescent="0.2">
      <c r="A47171">
        <v>5232538</v>
      </c>
      <c r="B47171" t="s">
        <v>5</v>
      </c>
      <c r="C47171">
        <v>5</v>
      </c>
      <c r="D47171" t="b">
        <v>0</v>
      </c>
      <c r="E47171" t="b">
        <v>0</v>
      </c>
    </row>
    <row r="47172" spans="1:5" x14ac:dyDescent="0.2">
      <c r="A47172">
        <v>5233032</v>
      </c>
      <c r="B47172" t="s">
        <v>6</v>
      </c>
      <c r="C47172">
        <v>1</v>
      </c>
      <c r="D47172" t="b">
        <v>0</v>
      </c>
      <c r="E47172" t="b">
        <v>0</v>
      </c>
    </row>
    <row r="47173" spans="1:5" x14ac:dyDescent="0.2">
      <c r="A47173">
        <v>5233056</v>
      </c>
      <c r="B47173" t="s">
        <v>5</v>
      </c>
      <c r="C47173">
        <v>27</v>
      </c>
      <c r="D47173" t="b">
        <v>0</v>
      </c>
      <c r="E47173" t="b">
        <v>0</v>
      </c>
    </row>
    <row r="47174" spans="1:5" x14ac:dyDescent="0.2">
      <c r="A47174">
        <v>5233204</v>
      </c>
      <c r="B47174" t="s">
        <v>6</v>
      </c>
      <c r="C47174">
        <v>84</v>
      </c>
      <c r="D47174" t="b">
        <v>1</v>
      </c>
      <c r="E47174" t="b">
        <v>0</v>
      </c>
    </row>
    <row r="47175" spans="1:5" x14ac:dyDescent="0.2">
      <c r="A47175">
        <v>5233264</v>
      </c>
      <c r="B47175" t="s">
        <v>6</v>
      </c>
      <c r="C47175">
        <v>31</v>
      </c>
      <c r="D47175" t="b">
        <v>1</v>
      </c>
      <c r="E47175" t="b">
        <v>1</v>
      </c>
    </row>
    <row r="47176" spans="1:5" x14ac:dyDescent="0.2">
      <c r="A47176">
        <v>5233296</v>
      </c>
      <c r="B47176" t="s">
        <v>5</v>
      </c>
      <c r="C47176">
        <v>4</v>
      </c>
      <c r="D47176" t="b">
        <v>0</v>
      </c>
      <c r="E47176" t="b">
        <v>0</v>
      </c>
    </row>
    <row r="47177" spans="1:5" x14ac:dyDescent="0.2">
      <c r="A47177">
        <v>5233378</v>
      </c>
      <c r="B47177" t="s">
        <v>6</v>
      </c>
      <c r="C47177">
        <v>38</v>
      </c>
      <c r="D47177" t="b">
        <v>1</v>
      </c>
      <c r="E47177" t="b">
        <v>0</v>
      </c>
    </row>
    <row r="47178" spans="1:5" x14ac:dyDescent="0.2">
      <c r="A47178">
        <v>5233440</v>
      </c>
      <c r="B47178" t="s">
        <v>5</v>
      </c>
      <c r="C47178">
        <v>0</v>
      </c>
      <c r="D47178" t="b">
        <v>0</v>
      </c>
      <c r="E47178" t="b">
        <v>0</v>
      </c>
    </row>
    <row r="47179" spans="1:5" x14ac:dyDescent="0.2">
      <c r="A47179">
        <v>5233498</v>
      </c>
      <c r="B47179" t="s">
        <v>6</v>
      </c>
      <c r="C47179">
        <v>16</v>
      </c>
      <c r="D47179" t="b">
        <v>0</v>
      </c>
      <c r="E47179" t="b">
        <v>0</v>
      </c>
    </row>
    <row r="47180" spans="1:5" x14ac:dyDescent="0.2">
      <c r="A47180">
        <v>5233713</v>
      </c>
      <c r="B47180" t="s">
        <v>5</v>
      </c>
      <c r="C47180">
        <v>3</v>
      </c>
      <c r="D47180" t="b">
        <v>0</v>
      </c>
      <c r="E47180" t="b">
        <v>0</v>
      </c>
    </row>
    <row r="47181" spans="1:5" x14ac:dyDescent="0.2">
      <c r="A47181">
        <v>5233733</v>
      </c>
      <c r="B47181" t="s">
        <v>5</v>
      </c>
      <c r="C47181">
        <v>10</v>
      </c>
      <c r="D47181" t="b">
        <v>0</v>
      </c>
      <c r="E47181" t="b">
        <v>0</v>
      </c>
    </row>
    <row r="47182" spans="1:5" x14ac:dyDescent="0.2">
      <c r="A47182">
        <v>5233899</v>
      </c>
      <c r="B47182" t="s">
        <v>6</v>
      </c>
      <c r="C47182">
        <v>363</v>
      </c>
      <c r="D47182" t="b">
        <v>1</v>
      </c>
      <c r="E47182" t="b">
        <v>1</v>
      </c>
    </row>
    <row r="47183" spans="1:5" x14ac:dyDescent="0.2">
      <c r="A47183">
        <v>5233958</v>
      </c>
      <c r="B47183" t="s">
        <v>6</v>
      </c>
      <c r="C47183">
        <v>4</v>
      </c>
      <c r="D47183" t="b">
        <v>0</v>
      </c>
      <c r="E47183" t="b">
        <v>0</v>
      </c>
    </row>
    <row r="47184" spans="1:5" x14ac:dyDescent="0.2">
      <c r="A47184">
        <v>5234094</v>
      </c>
      <c r="B47184" t="s">
        <v>5</v>
      </c>
      <c r="C47184">
        <v>9</v>
      </c>
      <c r="D47184" t="b">
        <v>0</v>
      </c>
      <c r="E47184" t="b">
        <v>0</v>
      </c>
    </row>
    <row r="47185" spans="1:5" x14ac:dyDescent="0.2">
      <c r="A47185">
        <v>5234187</v>
      </c>
      <c r="B47185" t="s">
        <v>6</v>
      </c>
      <c r="C47185">
        <v>19</v>
      </c>
      <c r="D47185" t="b">
        <v>1</v>
      </c>
      <c r="E47185" t="b">
        <v>0</v>
      </c>
    </row>
    <row r="47186" spans="1:5" x14ac:dyDescent="0.2">
      <c r="A47186">
        <v>5234345</v>
      </c>
      <c r="B47186" t="s">
        <v>6</v>
      </c>
      <c r="C47186">
        <v>19</v>
      </c>
      <c r="D47186" t="b">
        <v>0</v>
      </c>
      <c r="E47186" t="b">
        <v>1</v>
      </c>
    </row>
    <row r="47187" spans="1:5" x14ac:dyDescent="0.2">
      <c r="A47187">
        <v>5234363</v>
      </c>
      <c r="B47187" t="s">
        <v>5</v>
      </c>
      <c r="C47187">
        <v>307</v>
      </c>
      <c r="D47187" t="b">
        <v>1</v>
      </c>
      <c r="E47187" t="b">
        <v>1</v>
      </c>
    </row>
    <row r="47188" spans="1:5" x14ac:dyDescent="0.2">
      <c r="A47188">
        <v>5234472</v>
      </c>
      <c r="B47188" t="s">
        <v>5</v>
      </c>
      <c r="C47188">
        <v>35</v>
      </c>
      <c r="D47188" t="b">
        <v>1</v>
      </c>
      <c r="E47188" t="b">
        <v>0</v>
      </c>
    </row>
    <row r="47189" spans="1:5" x14ac:dyDescent="0.2">
      <c r="A47189">
        <v>5234558</v>
      </c>
      <c r="B47189" t="s">
        <v>6</v>
      </c>
      <c r="C47189">
        <v>2</v>
      </c>
      <c r="D47189" t="b">
        <v>0</v>
      </c>
      <c r="E47189" t="b">
        <v>0</v>
      </c>
    </row>
    <row r="47190" spans="1:5" x14ac:dyDescent="0.2">
      <c r="A47190">
        <v>5234591</v>
      </c>
      <c r="B47190" t="s">
        <v>5</v>
      </c>
      <c r="C47190">
        <v>8</v>
      </c>
      <c r="D47190" t="b">
        <v>1</v>
      </c>
      <c r="E47190" t="b">
        <v>0</v>
      </c>
    </row>
    <row r="47191" spans="1:5" x14ac:dyDescent="0.2">
      <c r="A47191">
        <v>5234609</v>
      </c>
      <c r="B47191" t="s">
        <v>6</v>
      </c>
      <c r="C47191">
        <v>2</v>
      </c>
      <c r="D47191" t="b">
        <v>0</v>
      </c>
      <c r="E47191" t="b">
        <v>0</v>
      </c>
    </row>
    <row r="47192" spans="1:5" x14ac:dyDescent="0.2">
      <c r="A47192">
        <v>5234665</v>
      </c>
      <c r="B47192" t="s">
        <v>6</v>
      </c>
      <c r="C47192">
        <v>51</v>
      </c>
      <c r="D47192" t="b">
        <v>1</v>
      </c>
      <c r="E47192" t="b">
        <v>0</v>
      </c>
    </row>
    <row r="47193" spans="1:5" x14ac:dyDescent="0.2">
      <c r="A47193">
        <v>5234757</v>
      </c>
      <c r="B47193" t="s">
        <v>6</v>
      </c>
      <c r="C47193">
        <v>233</v>
      </c>
      <c r="D47193" t="b">
        <v>1</v>
      </c>
      <c r="E47193" t="b">
        <v>1</v>
      </c>
    </row>
    <row r="47194" spans="1:5" x14ac:dyDescent="0.2">
      <c r="A47194">
        <v>5234783</v>
      </c>
      <c r="B47194" t="s">
        <v>6</v>
      </c>
      <c r="C47194">
        <v>6</v>
      </c>
      <c r="D47194" t="b">
        <v>0</v>
      </c>
      <c r="E47194" t="b">
        <v>0</v>
      </c>
    </row>
    <row r="47195" spans="1:5" x14ac:dyDescent="0.2">
      <c r="A47195">
        <v>5234879</v>
      </c>
      <c r="B47195" t="s">
        <v>6</v>
      </c>
      <c r="C47195">
        <v>20</v>
      </c>
      <c r="D47195" t="b">
        <v>0</v>
      </c>
      <c r="E47195" t="b">
        <v>0</v>
      </c>
    </row>
    <row r="47196" spans="1:5" x14ac:dyDescent="0.2">
      <c r="A47196">
        <v>5234939</v>
      </c>
      <c r="B47196" t="s">
        <v>5</v>
      </c>
      <c r="C47196">
        <v>6</v>
      </c>
      <c r="D47196" t="b">
        <v>1</v>
      </c>
      <c r="E47196" t="b">
        <v>0</v>
      </c>
    </row>
    <row r="47197" spans="1:5" x14ac:dyDescent="0.2">
      <c r="A47197">
        <v>5235304</v>
      </c>
      <c r="B47197" t="s">
        <v>5</v>
      </c>
      <c r="C47197">
        <v>173</v>
      </c>
      <c r="D47197" t="b">
        <v>1</v>
      </c>
      <c r="E47197" t="b">
        <v>1</v>
      </c>
    </row>
    <row r="47198" spans="1:5" x14ac:dyDescent="0.2">
      <c r="A47198">
        <v>5235327</v>
      </c>
      <c r="B47198" t="s">
        <v>6</v>
      </c>
      <c r="C47198">
        <v>23</v>
      </c>
      <c r="D47198" t="b">
        <v>0</v>
      </c>
      <c r="E47198" t="b">
        <v>0</v>
      </c>
    </row>
    <row r="47199" spans="1:5" x14ac:dyDescent="0.2">
      <c r="A47199">
        <v>5235402</v>
      </c>
      <c r="B47199" t="s">
        <v>6</v>
      </c>
      <c r="C47199">
        <v>22</v>
      </c>
      <c r="D47199" t="b">
        <v>1</v>
      </c>
      <c r="E47199" t="b">
        <v>0</v>
      </c>
    </row>
    <row r="47200" spans="1:5" x14ac:dyDescent="0.2">
      <c r="A47200">
        <v>5235442</v>
      </c>
      <c r="B47200" t="s">
        <v>5</v>
      </c>
      <c r="C47200">
        <v>16</v>
      </c>
      <c r="D47200" t="b">
        <v>0</v>
      </c>
      <c r="E47200" t="b">
        <v>0</v>
      </c>
    </row>
    <row r="47201" spans="1:5" x14ac:dyDescent="0.2">
      <c r="A47201">
        <v>5235675</v>
      </c>
      <c r="B47201" t="s">
        <v>5</v>
      </c>
      <c r="C47201">
        <v>0</v>
      </c>
      <c r="D47201" t="b">
        <v>0</v>
      </c>
      <c r="E47201" t="b">
        <v>0</v>
      </c>
    </row>
    <row r="47202" spans="1:5" x14ac:dyDescent="0.2">
      <c r="A47202">
        <v>5235676</v>
      </c>
      <c r="B47202" t="s">
        <v>5</v>
      </c>
      <c r="C47202">
        <v>6</v>
      </c>
      <c r="D47202" t="b">
        <v>0</v>
      </c>
      <c r="E47202" t="b">
        <v>0</v>
      </c>
    </row>
    <row r="47203" spans="1:5" x14ac:dyDescent="0.2">
      <c r="A47203">
        <v>5235791</v>
      </c>
      <c r="B47203" t="s">
        <v>6</v>
      </c>
      <c r="C47203">
        <v>44</v>
      </c>
      <c r="D47203" t="b">
        <v>1</v>
      </c>
      <c r="E47203" t="b">
        <v>0</v>
      </c>
    </row>
    <row r="47204" spans="1:5" x14ac:dyDescent="0.2">
      <c r="A47204">
        <v>5235838</v>
      </c>
      <c r="B47204" t="s">
        <v>6</v>
      </c>
      <c r="C47204">
        <v>7</v>
      </c>
      <c r="D47204" t="b">
        <v>0</v>
      </c>
      <c r="E47204" t="b">
        <v>0</v>
      </c>
    </row>
    <row r="47205" spans="1:5" x14ac:dyDescent="0.2">
      <c r="A47205">
        <v>5235871</v>
      </c>
      <c r="B47205" t="s">
        <v>5</v>
      </c>
      <c r="C47205">
        <v>30</v>
      </c>
      <c r="D47205" t="b">
        <v>1</v>
      </c>
      <c r="E47205" t="b">
        <v>0</v>
      </c>
    </row>
    <row r="47206" spans="1:5" x14ac:dyDescent="0.2">
      <c r="A47206">
        <v>5235975</v>
      </c>
      <c r="B47206" t="s">
        <v>5</v>
      </c>
      <c r="C47206">
        <v>10</v>
      </c>
      <c r="D47206" t="b">
        <v>0</v>
      </c>
      <c r="E47206" t="b">
        <v>0</v>
      </c>
    </row>
    <row r="47207" spans="1:5" x14ac:dyDescent="0.2">
      <c r="A47207">
        <v>5236072</v>
      </c>
      <c r="B47207" t="s">
        <v>5</v>
      </c>
      <c r="C47207">
        <v>247</v>
      </c>
      <c r="D47207" t="b">
        <v>1</v>
      </c>
      <c r="E47207" t="b">
        <v>0</v>
      </c>
    </row>
    <row r="47208" spans="1:5" x14ac:dyDescent="0.2">
      <c r="A47208">
        <v>5236221</v>
      </c>
      <c r="B47208" t="s">
        <v>5</v>
      </c>
      <c r="C47208">
        <v>18</v>
      </c>
      <c r="D47208" t="b">
        <v>0</v>
      </c>
      <c r="E47208" t="b">
        <v>0</v>
      </c>
    </row>
    <row r="47209" spans="1:5" x14ac:dyDescent="0.2">
      <c r="A47209">
        <v>5236386</v>
      </c>
      <c r="B47209" t="s">
        <v>6</v>
      </c>
      <c r="C47209">
        <v>48</v>
      </c>
      <c r="D47209" t="b">
        <v>0</v>
      </c>
      <c r="E47209" t="b">
        <v>0</v>
      </c>
    </row>
    <row r="47210" spans="1:5" x14ac:dyDescent="0.2">
      <c r="A47210">
        <v>5236388</v>
      </c>
      <c r="B47210" t="s">
        <v>6</v>
      </c>
      <c r="C47210">
        <v>4</v>
      </c>
      <c r="D47210" t="b">
        <v>0</v>
      </c>
      <c r="E47210" t="b">
        <v>0</v>
      </c>
    </row>
    <row r="47211" spans="1:5" x14ac:dyDescent="0.2">
      <c r="A47211">
        <v>5236628</v>
      </c>
      <c r="B47211" t="s">
        <v>6</v>
      </c>
      <c r="C47211">
        <v>15</v>
      </c>
      <c r="D47211" t="b">
        <v>0</v>
      </c>
      <c r="E47211" t="b">
        <v>0</v>
      </c>
    </row>
    <row r="47212" spans="1:5" x14ac:dyDescent="0.2">
      <c r="A47212">
        <v>5236685</v>
      </c>
      <c r="B47212" t="s">
        <v>6</v>
      </c>
      <c r="C47212">
        <v>4</v>
      </c>
      <c r="D47212" t="b">
        <v>0</v>
      </c>
      <c r="E47212" t="b">
        <v>0</v>
      </c>
    </row>
    <row r="47213" spans="1:5" x14ac:dyDescent="0.2">
      <c r="A47213">
        <v>5236888</v>
      </c>
      <c r="B47213" t="s">
        <v>6</v>
      </c>
      <c r="C47213">
        <v>44</v>
      </c>
      <c r="D47213" t="b">
        <v>1</v>
      </c>
      <c r="E47213" t="b">
        <v>0</v>
      </c>
    </row>
    <row r="47214" spans="1:5" x14ac:dyDescent="0.2">
      <c r="A47214">
        <v>5236900</v>
      </c>
      <c r="B47214" t="s">
        <v>6</v>
      </c>
      <c r="C47214">
        <v>50</v>
      </c>
      <c r="D47214" t="b">
        <v>1</v>
      </c>
      <c r="E47214" t="b">
        <v>1</v>
      </c>
    </row>
    <row r="47215" spans="1:5" x14ac:dyDescent="0.2">
      <c r="A47215">
        <v>5237185</v>
      </c>
      <c r="B47215" t="s">
        <v>5</v>
      </c>
      <c r="C47215">
        <v>8</v>
      </c>
      <c r="D47215" t="b">
        <v>1</v>
      </c>
      <c r="E47215" t="b">
        <v>0</v>
      </c>
    </row>
    <row r="47216" spans="1:5" x14ac:dyDescent="0.2">
      <c r="A47216">
        <v>5237188</v>
      </c>
      <c r="B47216" t="s">
        <v>6</v>
      </c>
      <c r="C47216">
        <v>22</v>
      </c>
      <c r="D47216" t="b">
        <v>1</v>
      </c>
      <c r="E47216" t="b">
        <v>0</v>
      </c>
    </row>
    <row r="47217" spans="1:5" x14ac:dyDescent="0.2">
      <c r="A47217">
        <v>5237280</v>
      </c>
      <c r="B47217" t="s">
        <v>5</v>
      </c>
      <c r="C47217">
        <v>4</v>
      </c>
      <c r="D47217" t="b">
        <v>0</v>
      </c>
      <c r="E47217" t="b">
        <v>0</v>
      </c>
    </row>
    <row r="47218" spans="1:5" x14ac:dyDescent="0.2">
      <c r="A47218">
        <v>5237295</v>
      </c>
      <c r="B47218" t="s">
        <v>6</v>
      </c>
      <c r="C47218">
        <v>4</v>
      </c>
      <c r="D47218" t="b">
        <v>1</v>
      </c>
      <c r="E47218" t="b">
        <v>0</v>
      </c>
    </row>
    <row r="47219" spans="1:5" x14ac:dyDescent="0.2">
      <c r="A47219">
        <v>5237329</v>
      </c>
      <c r="B47219" t="s">
        <v>6</v>
      </c>
      <c r="C47219">
        <v>72</v>
      </c>
      <c r="D47219" t="b">
        <v>0</v>
      </c>
      <c r="E47219" t="b">
        <v>1</v>
      </c>
    </row>
    <row r="47220" spans="1:5" x14ac:dyDescent="0.2">
      <c r="A47220">
        <v>5237403</v>
      </c>
      <c r="B47220" t="s">
        <v>6</v>
      </c>
      <c r="C47220">
        <v>17</v>
      </c>
      <c r="D47220" t="b">
        <v>0</v>
      </c>
      <c r="E47220" t="b">
        <v>0</v>
      </c>
    </row>
    <row r="47221" spans="1:5" x14ac:dyDescent="0.2">
      <c r="A47221">
        <v>5237464</v>
      </c>
      <c r="B47221" t="s">
        <v>5</v>
      </c>
      <c r="C47221">
        <v>8</v>
      </c>
      <c r="D47221" t="b">
        <v>0</v>
      </c>
      <c r="E47221" t="b">
        <v>0</v>
      </c>
    </row>
    <row r="47222" spans="1:5" x14ac:dyDescent="0.2">
      <c r="A47222">
        <v>5237500</v>
      </c>
      <c r="B47222" t="s">
        <v>6</v>
      </c>
      <c r="C47222">
        <v>48</v>
      </c>
      <c r="D47222" t="b">
        <v>1</v>
      </c>
      <c r="E47222" t="b">
        <v>0</v>
      </c>
    </row>
    <row r="47223" spans="1:5" x14ac:dyDescent="0.2">
      <c r="A47223">
        <v>5237646</v>
      </c>
      <c r="B47223" t="s">
        <v>5</v>
      </c>
      <c r="C47223">
        <v>3</v>
      </c>
      <c r="D47223" t="b">
        <v>0</v>
      </c>
      <c r="E47223" t="b">
        <v>0</v>
      </c>
    </row>
    <row r="47224" spans="1:5" x14ac:dyDescent="0.2">
      <c r="A47224">
        <v>5237706</v>
      </c>
      <c r="B47224" t="s">
        <v>6</v>
      </c>
      <c r="C47224">
        <v>7</v>
      </c>
      <c r="D47224" t="b">
        <v>0</v>
      </c>
      <c r="E47224" t="b">
        <v>0</v>
      </c>
    </row>
    <row r="47225" spans="1:5" x14ac:dyDescent="0.2">
      <c r="A47225">
        <v>5237736</v>
      </c>
      <c r="B47225" t="s">
        <v>6</v>
      </c>
      <c r="C47225">
        <v>10</v>
      </c>
      <c r="D47225" t="b">
        <v>1</v>
      </c>
      <c r="E47225" t="b">
        <v>0</v>
      </c>
    </row>
    <row r="47226" spans="1:5" x14ac:dyDescent="0.2">
      <c r="A47226">
        <v>5237898</v>
      </c>
      <c r="B47226" t="s">
        <v>5</v>
      </c>
      <c r="C47226">
        <v>9</v>
      </c>
      <c r="D47226" t="b">
        <v>0</v>
      </c>
      <c r="E47226" t="b">
        <v>0</v>
      </c>
    </row>
    <row r="47227" spans="1:5" x14ac:dyDescent="0.2">
      <c r="A47227">
        <v>5237995</v>
      </c>
      <c r="B47227" t="s">
        <v>6</v>
      </c>
      <c r="C47227">
        <v>1</v>
      </c>
      <c r="D47227" t="b">
        <v>0</v>
      </c>
      <c r="E47227" t="b">
        <v>0</v>
      </c>
    </row>
    <row r="47228" spans="1:5" x14ac:dyDescent="0.2">
      <c r="A47228">
        <v>5238102</v>
      </c>
      <c r="B47228" t="s">
        <v>6</v>
      </c>
      <c r="C47228">
        <v>92</v>
      </c>
      <c r="D47228" t="b">
        <v>1</v>
      </c>
      <c r="E47228" t="b">
        <v>1</v>
      </c>
    </row>
    <row r="47229" spans="1:5" x14ac:dyDescent="0.2">
      <c r="A47229">
        <v>5238163</v>
      </c>
      <c r="B47229" t="s">
        <v>6</v>
      </c>
      <c r="C47229">
        <v>53</v>
      </c>
      <c r="D47229" t="b">
        <v>1</v>
      </c>
      <c r="E47229" t="b">
        <v>0</v>
      </c>
    </row>
    <row r="47230" spans="1:5" x14ac:dyDescent="0.2">
      <c r="A47230">
        <v>5238363</v>
      </c>
      <c r="B47230" t="s">
        <v>5</v>
      </c>
      <c r="C47230">
        <v>76</v>
      </c>
      <c r="D47230" t="b">
        <v>1</v>
      </c>
      <c r="E47230" t="b">
        <v>1</v>
      </c>
    </row>
    <row r="47231" spans="1:5" x14ac:dyDescent="0.2">
      <c r="A47231">
        <v>5238443</v>
      </c>
      <c r="B47231" t="s">
        <v>6</v>
      </c>
      <c r="C47231">
        <v>0</v>
      </c>
      <c r="D47231" t="b">
        <v>0</v>
      </c>
      <c r="E47231" t="b">
        <v>0</v>
      </c>
    </row>
    <row r="47232" spans="1:5" x14ac:dyDescent="0.2">
      <c r="A47232">
        <v>5238472</v>
      </c>
      <c r="B47232" t="s">
        <v>6</v>
      </c>
      <c r="C47232">
        <v>10</v>
      </c>
      <c r="D47232" t="b">
        <v>0</v>
      </c>
      <c r="E47232" t="b">
        <v>0</v>
      </c>
    </row>
    <row r="47233" spans="1:5" x14ac:dyDescent="0.2">
      <c r="A47233">
        <v>5238712</v>
      </c>
      <c r="B47233" t="s">
        <v>5</v>
      </c>
      <c r="C47233">
        <v>34</v>
      </c>
      <c r="D47233" t="b">
        <v>0</v>
      </c>
      <c r="E47233" t="b">
        <v>0</v>
      </c>
    </row>
    <row r="47234" spans="1:5" x14ac:dyDescent="0.2">
      <c r="A47234">
        <v>5238749</v>
      </c>
      <c r="B47234" t="s">
        <v>5</v>
      </c>
      <c r="C47234">
        <v>164</v>
      </c>
      <c r="D47234" t="b">
        <v>1</v>
      </c>
      <c r="E47234" t="b">
        <v>0</v>
      </c>
    </row>
    <row r="47235" spans="1:5" x14ac:dyDescent="0.2">
      <c r="A47235">
        <v>5238805</v>
      </c>
      <c r="B47235" t="s">
        <v>6</v>
      </c>
      <c r="C47235">
        <v>6</v>
      </c>
      <c r="D47235" t="b">
        <v>0</v>
      </c>
      <c r="E47235" t="b">
        <v>0</v>
      </c>
    </row>
    <row r="47236" spans="1:5" x14ac:dyDescent="0.2">
      <c r="A47236">
        <v>5238863</v>
      </c>
      <c r="B47236" t="s">
        <v>6</v>
      </c>
      <c r="C47236">
        <v>3</v>
      </c>
      <c r="D47236" t="b">
        <v>0</v>
      </c>
      <c r="E47236" t="b">
        <v>0</v>
      </c>
    </row>
    <row r="47237" spans="1:5" x14ac:dyDescent="0.2">
      <c r="A47237">
        <v>5238937</v>
      </c>
      <c r="B47237" t="s">
        <v>5</v>
      </c>
      <c r="C47237">
        <v>434</v>
      </c>
      <c r="D47237" t="b">
        <v>1</v>
      </c>
      <c r="E47237" t="b">
        <v>1</v>
      </c>
    </row>
    <row r="47238" spans="1:5" x14ac:dyDescent="0.2">
      <c r="A47238">
        <v>5239068</v>
      </c>
      <c r="B47238" t="s">
        <v>5</v>
      </c>
      <c r="C47238">
        <v>218</v>
      </c>
      <c r="D47238" t="b">
        <v>1</v>
      </c>
      <c r="E47238" t="b">
        <v>1</v>
      </c>
    </row>
    <row r="47239" spans="1:5" x14ac:dyDescent="0.2">
      <c r="A47239">
        <v>5239116</v>
      </c>
      <c r="B47239" t="s">
        <v>6</v>
      </c>
      <c r="C47239">
        <v>17</v>
      </c>
      <c r="D47239" t="b">
        <v>0</v>
      </c>
      <c r="E47239" t="b">
        <v>0</v>
      </c>
    </row>
    <row r="47240" spans="1:5" x14ac:dyDescent="0.2">
      <c r="A47240">
        <v>5239118</v>
      </c>
      <c r="B47240" t="s">
        <v>5</v>
      </c>
      <c r="C47240">
        <v>677</v>
      </c>
      <c r="D47240" t="b">
        <v>1</v>
      </c>
      <c r="E47240" t="b">
        <v>1</v>
      </c>
    </row>
    <row r="47241" spans="1:5" x14ac:dyDescent="0.2">
      <c r="A47241">
        <v>5239130</v>
      </c>
      <c r="B47241" t="s">
        <v>5</v>
      </c>
      <c r="C47241">
        <v>18</v>
      </c>
      <c r="D47241" t="b">
        <v>0</v>
      </c>
      <c r="E47241" t="b">
        <v>0</v>
      </c>
    </row>
    <row r="47242" spans="1:5" x14ac:dyDescent="0.2">
      <c r="A47242">
        <v>5239195</v>
      </c>
      <c r="B47242" t="s">
        <v>5</v>
      </c>
      <c r="C47242">
        <v>4</v>
      </c>
      <c r="D47242" t="b">
        <v>0</v>
      </c>
      <c r="E47242" t="b">
        <v>0</v>
      </c>
    </row>
    <row r="47243" spans="1:5" x14ac:dyDescent="0.2">
      <c r="A47243">
        <v>5239305</v>
      </c>
      <c r="B47243" t="s">
        <v>6</v>
      </c>
      <c r="C47243">
        <v>36</v>
      </c>
      <c r="D47243" t="b">
        <v>0</v>
      </c>
      <c r="E47243" t="b">
        <v>0</v>
      </c>
    </row>
    <row r="47244" spans="1:5" x14ac:dyDescent="0.2">
      <c r="A47244">
        <v>5239543</v>
      </c>
      <c r="B47244" t="s">
        <v>5</v>
      </c>
      <c r="C47244">
        <v>1</v>
      </c>
      <c r="D47244" t="b">
        <v>0</v>
      </c>
      <c r="E47244" t="b">
        <v>0</v>
      </c>
    </row>
    <row r="47245" spans="1:5" x14ac:dyDescent="0.2">
      <c r="A47245">
        <v>5239713</v>
      </c>
      <c r="B47245" t="s">
        <v>5</v>
      </c>
      <c r="C47245">
        <v>388</v>
      </c>
      <c r="D47245" t="b">
        <v>1</v>
      </c>
      <c r="E47245" t="b">
        <v>1</v>
      </c>
    </row>
    <row r="47246" spans="1:5" x14ac:dyDescent="0.2">
      <c r="A47246">
        <v>5239863</v>
      </c>
      <c r="B47246" t="s">
        <v>6</v>
      </c>
      <c r="C47246">
        <v>3</v>
      </c>
      <c r="D47246" t="b">
        <v>0</v>
      </c>
      <c r="E47246" t="b">
        <v>0</v>
      </c>
    </row>
    <row r="47247" spans="1:5" x14ac:dyDescent="0.2">
      <c r="A47247">
        <v>5239865</v>
      </c>
      <c r="B47247" t="s">
        <v>5</v>
      </c>
      <c r="C47247">
        <v>139</v>
      </c>
      <c r="D47247" t="b">
        <v>1</v>
      </c>
      <c r="E47247" t="b">
        <v>0</v>
      </c>
    </row>
    <row r="47248" spans="1:5" x14ac:dyDescent="0.2">
      <c r="A47248">
        <v>5239958</v>
      </c>
      <c r="B47248" t="s">
        <v>6</v>
      </c>
      <c r="C47248">
        <v>33</v>
      </c>
      <c r="D47248" t="b">
        <v>1</v>
      </c>
      <c r="E47248" t="b">
        <v>0</v>
      </c>
    </row>
    <row r="47249" spans="1:5" x14ac:dyDescent="0.2">
      <c r="A47249">
        <v>5239978</v>
      </c>
      <c r="B47249" t="s">
        <v>6</v>
      </c>
      <c r="C47249">
        <v>24</v>
      </c>
      <c r="D47249" t="b">
        <v>0</v>
      </c>
      <c r="E47249" t="b">
        <v>0</v>
      </c>
    </row>
    <row r="47250" spans="1:5" x14ac:dyDescent="0.2">
      <c r="A47250">
        <v>5240037</v>
      </c>
      <c r="B47250" t="s">
        <v>5</v>
      </c>
      <c r="C47250">
        <v>18</v>
      </c>
      <c r="D47250" t="b">
        <v>0</v>
      </c>
      <c r="E47250" t="b">
        <v>0</v>
      </c>
    </row>
    <row r="47251" spans="1:5" x14ac:dyDescent="0.2">
      <c r="A47251">
        <v>5240056</v>
      </c>
      <c r="B47251" t="s">
        <v>6</v>
      </c>
      <c r="C47251">
        <v>3</v>
      </c>
      <c r="D47251" t="b">
        <v>0</v>
      </c>
      <c r="E47251" t="b">
        <v>0</v>
      </c>
    </row>
    <row r="47252" spans="1:5" x14ac:dyDescent="0.2">
      <c r="A47252">
        <v>5240261</v>
      </c>
      <c r="B47252" t="s">
        <v>6</v>
      </c>
      <c r="C47252">
        <v>0</v>
      </c>
      <c r="D47252" t="b">
        <v>0</v>
      </c>
      <c r="E47252" t="b">
        <v>0</v>
      </c>
    </row>
    <row r="47253" spans="1:5" x14ac:dyDescent="0.2">
      <c r="A47253">
        <v>5240276</v>
      </c>
      <c r="B47253" t="s">
        <v>6</v>
      </c>
      <c r="C47253">
        <v>165</v>
      </c>
      <c r="D47253" t="b">
        <v>1</v>
      </c>
      <c r="E47253" t="b">
        <v>0</v>
      </c>
    </row>
    <row r="47254" spans="1:5" x14ac:dyDescent="0.2">
      <c r="A47254">
        <v>5240291</v>
      </c>
      <c r="B47254" t="s">
        <v>5</v>
      </c>
      <c r="C47254">
        <v>33</v>
      </c>
      <c r="D47254" t="b">
        <v>0</v>
      </c>
      <c r="E47254" t="b">
        <v>0</v>
      </c>
    </row>
    <row r="47255" spans="1:5" x14ac:dyDescent="0.2">
      <c r="A47255">
        <v>5240294</v>
      </c>
      <c r="B47255" t="s">
        <v>5</v>
      </c>
      <c r="C47255">
        <v>11</v>
      </c>
      <c r="D47255" t="b">
        <v>0</v>
      </c>
      <c r="E47255" t="b">
        <v>0</v>
      </c>
    </row>
    <row r="47256" spans="1:5" x14ac:dyDescent="0.2">
      <c r="A47256">
        <v>5240319</v>
      </c>
      <c r="B47256" t="s">
        <v>5</v>
      </c>
      <c r="C47256">
        <v>23</v>
      </c>
      <c r="D47256" t="b">
        <v>0</v>
      </c>
      <c r="E47256" t="b">
        <v>1</v>
      </c>
    </row>
    <row r="47257" spans="1:5" x14ac:dyDescent="0.2">
      <c r="A47257">
        <v>5240324</v>
      </c>
      <c r="B47257" t="s">
        <v>6</v>
      </c>
      <c r="C47257">
        <v>1</v>
      </c>
      <c r="D47257" t="b">
        <v>0</v>
      </c>
      <c r="E47257" t="b">
        <v>0</v>
      </c>
    </row>
    <row r="47258" spans="1:5" x14ac:dyDescent="0.2">
      <c r="A47258">
        <v>5240378</v>
      </c>
      <c r="B47258" t="s">
        <v>6</v>
      </c>
      <c r="C47258">
        <v>14</v>
      </c>
      <c r="D47258" t="b">
        <v>0</v>
      </c>
      <c r="E47258" t="b">
        <v>1</v>
      </c>
    </row>
    <row r="47259" spans="1:5" x14ac:dyDescent="0.2">
      <c r="A47259">
        <v>5240670</v>
      </c>
      <c r="B47259" t="s">
        <v>6</v>
      </c>
      <c r="C47259">
        <v>1</v>
      </c>
      <c r="D47259" t="b">
        <v>0</v>
      </c>
      <c r="E47259" t="b">
        <v>0</v>
      </c>
    </row>
    <row r="47260" spans="1:5" x14ac:dyDescent="0.2">
      <c r="A47260">
        <v>5240971</v>
      </c>
      <c r="B47260" t="s">
        <v>5</v>
      </c>
      <c r="C47260">
        <v>313</v>
      </c>
      <c r="D47260" t="b">
        <v>0</v>
      </c>
      <c r="E47260" t="b">
        <v>1</v>
      </c>
    </row>
    <row r="47261" spans="1:5" x14ac:dyDescent="0.2">
      <c r="A47261">
        <v>5241015</v>
      </c>
      <c r="B47261" t="s">
        <v>5</v>
      </c>
      <c r="C47261">
        <v>9</v>
      </c>
      <c r="D47261" t="b">
        <v>0</v>
      </c>
      <c r="E47261" t="b">
        <v>0</v>
      </c>
    </row>
    <row r="47262" spans="1:5" x14ac:dyDescent="0.2">
      <c r="A47262">
        <v>5241084</v>
      </c>
      <c r="B47262" t="s">
        <v>6</v>
      </c>
      <c r="C47262">
        <v>0</v>
      </c>
      <c r="D47262" t="b">
        <v>0</v>
      </c>
      <c r="E47262" t="b">
        <v>0</v>
      </c>
    </row>
    <row r="47263" spans="1:5" x14ac:dyDescent="0.2">
      <c r="A47263">
        <v>5241261</v>
      </c>
      <c r="B47263" t="s">
        <v>6</v>
      </c>
      <c r="C47263">
        <v>34</v>
      </c>
      <c r="D47263" t="b">
        <v>0</v>
      </c>
      <c r="E47263" t="b">
        <v>0</v>
      </c>
    </row>
    <row r="47264" spans="1:5" x14ac:dyDescent="0.2">
      <c r="A47264">
        <v>5241554</v>
      </c>
      <c r="B47264" t="s">
        <v>5</v>
      </c>
      <c r="C47264">
        <v>93</v>
      </c>
      <c r="D47264" t="b">
        <v>1</v>
      </c>
      <c r="E47264" t="b">
        <v>1</v>
      </c>
    </row>
    <row r="47265" spans="1:5" x14ac:dyDescent="0.2">
      <c r="A47265">
        <v>5241648</v>
      </c>
      <c r="B47265" t="s">
        <v>5</v>
      </c>
      <c r="C47265">
        <v>8</v>
      </c>
      <c r="D47265" t="b">
        <v>1</v>
      </c>
      <c r="E47265" t="b">
        <v>0</v>
      </c>
    </row>
    <row r="47266" spans="1:5" x14ac:dyDescent="0.2">
      <c r="A47266">
        <v>5241673</v>
      </c>
      <c r="B47266" t="s">
        <v>6</v>
      </c>
      <c r="C47266">
        <v>20</v>
      </c>
      <c r="D47266" t="b">
        <v>1</v>
      </c>
      <c r="E47266" t="b">
        <v>0</v>
      </c>
    </row>
    <row r="47267" spans="1:5" x14ac:dyDescent="0.2">
      <c r="A47267">
        <v>5241873</v>
      </c>
      <c r="B47267" t="s">
        <v>5</v>
      </c>
      <c r="C47267">
        <v>33</v>
      </c>
      <c r="D47267" t="b">
        <v>0</v>
      </c>
      <c r="E47267" t="b">
        <v>0</v>
      </c>
    </row>
    <row r="47268" spans="1:5" x14ac:dyDescent="0.2">
      <c r="A47268">
        <v>5241879</v>
      </c>
      <c r="B47268" t="s">
        <v>6</v>
      </c>
      <c r="C47268">
        <v>169</v>
      </c>
      <c r="D47268" t="b">
        <v>1</v>
      </c>
      <c r="E47268" t="b">
        <v>1</v>
      </c>
    </row>
    <row r="47269" spans="1:5" x14ac:dyDescent="0.2">
      <c r="A47269">
        <v>5242073</v>
      </c>
      <c r="B47269" t="s">
        <v>5</v>
      </c>
      <c r="C47269">
        <v>66</v>
      </c>
      <c r="D47269" t="b">
        <v>1</v>
      </c>
      <c r="E47269" t="b">
        <v>1</v>
      </c>
    </row>
    <row r="47270" spans="1:5" x14ac:dyDescent="0.2">
      <c r="A47270">
        <v>5242094</v>
      </c>
      <c r="B47270" t="s">
        <v>5</v>
      </c>
      <c r="C47270">
        <v>10</v>
      </c>
      <c r="D47270" t="b">
        <v>1</v>
      </c>
      <c r="E47270" t="b">
        <v>0</v>
      </c>
    </row>
    <row r="47271" spans="1:5" x14ac:dyDescent="0.2">
      <c r="A47271">
        <v>5242098</v>
      </c>
      <c r="B47271" t="s">
        <v>6</v>
      </c>
      <c r="C47271">
        <v>1</v>
      </c>
      <c r="D47271" t="b">
        <v>0</v>
      </c>
      <c r="E47271" t="b">
        <v>0</v>
      </c>
    </row>
    <row r="47272" spans="1:5" x14ac:dyDescent="0.2">
      <c r="A47272">
        <v>5242347</v>
      </c>
      <c r="B47272" t="s">
        <v>6</v>
      </c>
      <c r="C47272">
        <v>2</v>
      </c>
      <c r="D47272" t="b">
        <v>0</v>
      </c>
      <c r="E47272" t="b">
        <v>0</v>
      </c>
    </row>
    <row r="47273" spans="1:5" x14ac:dyDescent="0.2">
      <c r="A47273">
        <v>5242405</v>
      </c>
      <c r="B47273" t="s">
        <v>5</v>
      </c>
      <c r="C47273">
        <v>61</v>
      </c>
      <c r="D47273" t="b">
        <v>1</v>
      </c>
      <c r="E47273" t="b">
        <v>1</v>
      </c>
    </row>
    <row r="47274" spans="1:5" x14ac:dyDescent="0.2">
      <c r="A47274">
        <v>5242421</v>
      </c>
      <c r="B47274" t="s">
        <v>5</v>
      </c>
      <c r="C47274">
        <v>31</v>
      </c>
      <c r="D47274" t="b">
        <v>0</v>
      </c>
      <c r="E47274" t="b">
        <v>0</v>
      </c>
    </row>
    <row r="47275" spans="1:5" x14ac:dyDescent="0.2">
      <c r="A47275">
        <v>5242497</v>
      </c>
      <c r="B47275" t="s">
        <v>5</v>
      </c>
      <c r="C47275">
        <v>283</v>
      </c>
      <c r="D47275" t="b">
        <v>1</v>
      </c>
      <c r="E47275" t="b">
        <v>1</v>
      </c>
    </row>
    <row r="47276" spans="1:5" x14ac:dyDescent="0.2">
      <c r="A47276">
        <v>5242663</v>
      </c>
      <c r="B47276" t="s">
        <v>5</v>
      </c>
      <c r="C47276">
        <v>5</v>
      </c>
      <c r="D47276" t="b">
        <v>0</v>
      </c>
      <c r="E47276" t="b">
        <v>0</v>
      </c>
    </row>
    <row r="47277" spans="1:5" x14ac:dyDescent="0.2">
      <c r="A47277">
        <v>5242703</v>
      </c>
      <c r="B47277" t="s">
        <v>6</v>
      </c>
      <c r="C47277">
        <v>12</v>
      </c>
      <c r="D47277" t="b">
        <v>0</v>
      </c>
      <c r="E47277" t="b">
        <v>0</v>
      </c>
    </row>
    <row r="47278" spans="1:5" x14ac:dyDescent="0.2">
      <c r="A47278">
        <v>5242846</v>
      </c>
      <c r="B47278" t="s">
        <v>5</v>
      </c>
      <c r="C47278">
        <v>4</v>
      </c>
      <c r="D47278" t="b">
        <v>0</v>
      </c>
      <c r="E47278" t="b">
        <v>0</v>
      </c>
    </row>
    <row r="47279" spans="1:5" x14ac:dyDescent="0.2">
      <c r="A47279">
        <v>5243057</v>
      </c>
      <c r="B47279" t="s">
        <v>5</v>
      </c>
      <c r="C47279">
        <v>11</v>
      </c>
      <c r="D47279" t="b">
        <v>0</v>
      </c>
      <c r="E47279" t="b">
        <v>0</v>
      </c>
    </row>
    <row r="47280" spans="1:5" x14ac:dyDescent="0.2">
      <c r="A47280">
        <v>5243113</v>
      </c>
      <c r="B47280" t="s">
        <v>6</v>
      </c>
      <c r="C47280">
        <v>1</v>
      </c>
      <c r="D47280" t="b">
        <v>0</v>
      </c>
      <c r="E47280" t="b">
        <v>0</v>
      </c>
    </row>
    <row r="47281" spans="1:5" x14ac:dyDescent="0.2">
      <c r="A47281">
        <v>5243151</v>
      </c>
      <c r="B47281" t="s">
        <v>5</v>
      </c>
      <c r="C47281">
        <v>4</v>
      </c>
      <c r="D47281" t="b">
        <v>0</v>
      </c>
      <c r="E47281" t="b">
        <v>0</v>
      </c>
    </row>
    <row r="47282" spans="1:5" x14ac:dyDescent="0.2">
      <c r="A47282">
        <v>5243264</v>
      </c>
      <c r="B47282" t="s">
        <v>6</v>
      </c>
      <c r="C47282">
        <v>165</v>
      </c>
      <c r="D47282" t="b">
        <v>1</v>
      </c>
      <c r="E47282" t="b">
        <v>1</v>
      </c>
    </row>
    <row r="47283" spans="1:5" x14ac:dyDescent="0.2">
      <c r="A47283">
        <v>5243348</v>
      </c>
      <c r="B47283" t="s">
        <v>6</v>
      </c>
      <c r="C47283">
        <v>42</v>
      </c>
      <c r="D47283" t="b">
        <v>0</v>
      </c>
      <c r="E47283" t="b">
        <v>0</v>
      </c>
    </row>
    <row r="47284" spans="1:5" x14ac:dyDescent="0.2">
      <c r="A47284">
        <v>5243491</v>
      </c>
      <c r="B47284" t="s">
        <v>5</v>
      </c>
      <c r="C47284">
        <v>76</v>
      </c>
      <c r="D47284" t="b">
        <v>1</v>
      </c>
      <c r="E47284" t="b">
        <v>0</v>
      </c>
    </row>
    <row r="47285" spans="1:5" x14ac:dyDescent="0.2">
      <c r="A47285">
        <v>5243690</v>
      </c>
      <c r="B47285" t="s">
        <v>5</v>
      </c>
      <c r="C47285">
        <v>93</v>
      </c>
      <c r="D47285" t="b">
        <v>1</v>
      </c>
      <c r="E47285" t="b">
        <v>1</v>
      </c>
    </row>
    <row r="47286" spans="1:5" x14ac:dyDescent="0.2">
      <c r="A47286">
        <v>5243747</v>
      </c>
      <c r="B47286" t="s">
        <v>5</v>
      </c>
      <c r="C47286">
        <v>3</v>
      </c>
      <c r="D47286" t="b">
        <v>0</v>
      </c>
      <c r="E47286" t="b">
        <v>0</v>
      </c>
    </row>
    <row r="47287" spans="1:5" x14ac:dyDescent="0.2">
      <c r="A47287">
        <v>5243909</v>
      </c>
      <c r="B47287" t="s">
        <v>5</v>
      </c>
      <c r="C47287">
        <v>25</v>
      </c>
      <c r="D47287" t="b">
        <v>0</v>
      </c>
      <c r="E47287" t="b">
        <v>0</v>
      </c>
    </row>
    <row r="47288" spans="1:5" x14ac:dyDescent="0.2">
      <c r="A47288">
        <v>5243954</v>
      </c>
      <c r="B47288" t="s">
        <v>5</v>
      </c>
      <c r="C47288">
        <v>6</v>
      </c>
      <c r="D47288" t="b">
        <v>0</v>
      </c>
      <c r="E47288" t="b">
        <v>0</v>
      </c>
    </row>
    <row r="47289" spans="1:5" x14ac:dyDescent="0.2">
      <c r="A47289">
        <v>5244055</v>
      </c>
      <c r="B47289" t="s">
        <v>6</v>
      </c>
      <c r="C47289">
        <v>322</v>
      </c>
      <c r="D47289" t="b">
        <v>1</v>
      </c>
      <c r="E47289" t="b">
        <v>1</v>
      </c>
    </row>
    <row r="47290" spans="1:5" x14ac:dyDescent="0.2">
      <c r="A47290">
        <v>5244376</v>
      </c>
      <c r="B47290" t="s">
        <v>5</v>
      </c>
      <c r="C47290">
        <v>15</v>
      </c>
      <c r="D47290" t="b">
        <v>1</v>
      </c>
      <c r="E47290" t="b">
        <v>0</v>
      </c>
    </row>
    <row r="47291" spans="1:5" x14ac:dyDescent="0.2">
      <c r="A47291">
        <v>5244582</v>
      </c>
      <c r="B47291" t="s">
        <v>6</v>
      </c>
      <c r="C47291">
        <v>125</v>
      </c>
      <c r="D47291" t="b">
        <v>1</v>
      </c>
      <c r="E47291" t="b">
        <v>1</v>
      </c>
    </row>
    <row r="47292" spans="1:5" x14ac:dyDescent="0.2">
      <c r="A47292">
        <v>5244709</v>
      </c>
      <c r="B47292" t="s">
        <v>6</v>
      </c>
      <c r="C47292">
        <v>55</v>
      </c>
      <c r="D47292" t="b">
        <v>1</v>
      </c>
      <c r="E47292" t="b">
        <v>0</v>
      </c>
    </row>
    <row r="47293" spans="1:5" x14ac:dyDescent="0.2">
      <c r="A47293">
        <v>5244755</v>
      </c>
      <c r="B47293" t="s">
        <v>6</v>
      </c>
      <c r="C47293">
        <v>6</v>
      </c>
      <c r="D47293" t="b">
        <v>1</v>
      </c>
      <c r="E47293" t="b">
        <v>0</v>
      </c>
    </row>
    <row r="47294" spans="1:5" x14ac:dyDescent="0.2">
      <c r="A47294">
        <v>5244856</v>
      </c>
      <c r="B47294" t="s">
        <v>5</v>
      </c>
      <c r="C47294">
        <v>3</v>
      </c>
      <c r="D47294" t="b">
        <v>0</v>
      </c>
      <c r="E47294" t="b">
        <v>0</v>
      </c>
    </row>
    <row r="47295" spans="1:5" x14ac:dyDescent="0.2">
      <c r="A47295">
        <v>5245012</v>
      </c>
      <c r="B47295" t="s">
        <v>6</v>
      </c>
      <c r="C47295">
        <v>88</v>
      </c>
      <c r="D47295" t="b">
        <v>1</v>
      </c>
      <c r="E47295" t="b">
        <v>0</v>
      </c>
    </row>
    <row r="47296" spans="1:5" x14ac:dyDescent="0.2">
      <c r="A47296">
        <v>5245057</v>
      </c>
      <c r="B47296" t="s">
        <v>6</v>
      </c>
      <c r="C47296">
        <v>32</v>
      </c>
      <c r="D47296" t="b">
        <v>1</v>
      </c>
      <c r="E47296" t="b">
        <v>0</v>
      </c>
    </row>
    <row r="47297" spans="1:5" x14ac:dyDescent="0.2">
      <c r="A47297">
        <v>5245062</v>
      </c>
      <c r="B47297" t="s">
        <v>5</v>
      </c>
      <c r="C47297">
        <v>1</v>
      </c>
      <c r="D47297" t="b">
        <v>0</v>
      </c>
      <c r="E47297" t="b">
        <v>0</v>
      </c>
    </row>
    <row r="47298" spans="1:5" x14ac:dyDescent="0.2">
      <c r="A47298">
        <v>5245257</v>
      </c>
      <c r="B47298" t="s">
        <v>6</v>
      </c>
      <c r="C47298">
        <v>70</v>
      </c>
      <c r="D47298" t="b">
        <v>1</v>
      </c>
      <c r="E47298" t="b">
        <v>1</v>
      </c>
    </row>
    <row r="47299" spans="1:5" x14ac:dyDescent="0.2">
      <c r="A47299">
        <v>5245399</v>
      </c>
      <c r="B47299" t="s">
        <v>5</v>
      </c>
      <c r="C47299">
        <v>4</v>
      </c>
      <c r="D47299" t="b">
        <v>0</v>
      </c>
      <c r="E47299" t="b">
        <v>0</v>
      </c>
    </row>
    <row r="47300" spans="1:5" x14ac:dyDescent="0.2">
      <c r="A47300">
        <v>5245476</v>
      </c>
      <c r="B47300" t="s">
        <v>6</v>
      </c>
      <c r="C47300">
        <v>1</v>
      </c>
      <c r="D47300" t="b">
        <v>0</v>
      </c>
      <c r="E47300" t="b">
        <v>0</v>
      </c>
    </row>
    <row r="47301" spans="1:5" x14ac:dyDescent="0.2">
      <c r="A47301">
        <v>5245640</v>
      </c>
      <c r="B47301" t="s">
        <v>6</v>
      </c>
      <c r="C47301">
        <v>6</v>
      </c>
      <c r="D47301" t="b">
        <v>0</v>
      </c>
      <c r="E47301" t="b">
        <v>0</v>
      </c>
    </row>
    <row r="47302" spans="1:5" x14ac:dyDescent="0.2">
      <c r="A47302">
        <v>5245888</v>
      </c>
      <c r="B47302" t="s">
        <v>5</v>
      </c>
      <c r="C47302">
        <v>28</v>
      </c>
      <c r="D47302" t="b">
        <v>0</v>
      </c>
      <c r="E47302" t="b">
        <v>0</v>
      </c>
    </row>
    <row r="47303" spans="1:5" x14ac:dyDescent="0.2">
      <c r="A47303">
        <v>5246220</v>
      </c>
      <c r="B47303" t="s">
        <v>5</v>
      </c>
      <c r="C47303">
        <v>19</v>
      </c>
      <c r="D47303" t="b">
        <v>0</v>
      </c>
      <c r="E47303" t="b">
        <v>0</v>
      </c>
    </row>
    <row r="47304" spans="1:5" x14ac:dyDescent="0.2">
      <c r="A47304">
        <v>5246247</v>
      </c>
      <c r="B47304" t="s">
        <v>6</v>
      </c>
      <c r="C47304">
        <v>2</v>
      </c>
      <c r="D47304" t="b">
        <v>0</v>
      </c>
      <c r="E47304" t="b">
        <v>0</v>
      </c>
    </row>
    <row r="47305" spans="1:5" x14ac:dyDescent="0.2">
      <c r="A47305">
        <v>5246258</v>
      </c>
      <c r="B47305" t="s">
        <v>5</v>
      </c>
      <c r="C47305">
        <v>39</v>
      </c>
      <c r="D47305" t="b">
        <v>0</v>
      </c>
      <c r="E47305" t="b">
        <v>0</v>
      </c>
    </row>
    <row r="47306" spans="1:5" x14ac:dyDescent="0.2">
      <c r="A47306">
        <v>5246264</v>
      </c>
      <c r="B47306" t="s">
        <v>6</v>
      </c>
      <c r="C47306">
        <v>2</v>
      </c>
      <c r="D47306" t="b">
        <v>0</v>
      </c>
      <c r="E47306" t="b">
        <v>0</v>
      </c>
    </row>
    <row r="47307" spans="1:5" x14ac:dyDescent="0.2">
      <c r="A47307">
        <v>5246316</v>
      </c>
      <c r="B47307" t="s">
        <v>6</v>
      </c>
      <c r="C47307">
        <v>260</v>
      </c>
      <c r="D47307" t="b">
        <v>1</v>
      </c>
      <c r="E47307" t="b">
        <v>1</v>
      </c>
    </row>
    <row r="47308" spans="1:5" x14ac:dyDescent="0.2">
      <c r="A47308">
        <v>5246412</v>
      </c>
      <c r="B47308" t="s">
        <v>5</v>
      </c>
      <c r="C47308">
        <v>4</v>
      </c>
      <c r="D47308" t="b">
        <v>0</v>
      </c>
      <c r="E47308" t="b">
        <v>0</v>
      </c>
    </row>
    <row r="47309" spans="1:5" x14ac:dyDescent="0.2">
      <c r="A47309">
        <v>5246581</v>
      </c>
      <c r="B47309" t="s">
        <v>5</v>
      </c>
      <c r="C47309">
        <v>14</v>
      </c>
      <c r="D47309" t="b">
        <v>0</v>
      </c>
      <c r="E47309" t="b">
        <v>0</v>
      </c>
    </row>
    <row r="47310" spans="1:5" x14ac:dyDescent="0.2">
      <c r="A47310">
        <v>5246624</v>
      </c>
      <c r="B47310" t="s">
        <v>6</v>
      </c>
      <c r="C47310">
        <v>22</v>
      </c>
      <c r="D47310" t="b">
        <v>1</v>
      </c>
      <c r="E47310" t="b">
        <v>0</v>
      </c>
    </row>
    <row r="47311" spans="1:5" x14ac:dyDescent="0.2">
      <c r="A47311">
        <v>5246853</v>
      </c>
      <c r="B47311" t="s">
        <v>6</v>
      </c>
      <c r="C47311">
        <v>77</v>
      </c>
      <c r="D47311" t="b">
        <v>0</v>
      </c>
      <c r="E47311" t="b">
        <v>0</v>
      </c>
    </row>
    <row r="47312" spans="1:5" x14ac:dyDescent="0.2">
      <c r="A47312">
        <v>5247189</v>
      </c>
      <c r="B47312" t="s">
        <v>6</v>
      </c>
      <c r="C47312">
        <v>0</v>
      </c>
      <c r="D47312" t="b">
        <v>0</v>
      </c>
      <c r="E47312" t="b">
        <v>0</v>
      </c>
    </row>
    <row r="47313" spans="1:5" x14ac:dyDescent="0.2">
      <c r="A47313">
        <v>5247241</v>
      </c>
      <c r="B47313" t="s">
        <v>6</v>
      </c>
      <c r="C47313">
        <v>93</v>
      </c>
      <c r="D47313" t="b">
        <v>1</v>
      </c>
      <c r="E47313" t="b">
        <v>0</v>
      </c>
    </row>
    <row r="47314" spans="1:5" x14ac:dyDescent="0.2">
      <c r="A47314">
        <v>5247302</v>
      </c>
      <c r="B47314" t="s">
        <v>5</v>
      </c>
      <c r="C47314">
        <v>42</v>
      </c>
      <c r="D47314" t="b">
        <v>0</v>
      </c>
      <c r="E47314" t="b">
        <v>0</v>
      </c>
    </row>
    <row r="47315" spans="1:5" x14ac:dyDescent="0.2">
      <c r="A47315">
        <v>5247532</v>
      </c>
      <c r="B47315" t="s">
        <v>5</v>
      </c>
      <c r="C47315">
        <v>39</v>
      </c>
      <c r="D47315" t="b">
        <v>1</v>
      </c>
      <c r="E47315" t="b">
        <v>0</v>
      </c>
    </row>
    <row r="47316" spans="1:5" x14ac:dyDescent="0.2">
      <c r="A47316">
        <v>5247677</v>
      </c>
      <c r="B47316" t="s">
        <v>5</v>
      </c>
      <c r="C47316">
        <v>2</v>
      </c>
      <c r="D47316" t="b">
        <v>0</v>
      </c>
      <c r="E47316" t="b">
        <v>0</v>
      </c>
    </row>
    <row r="47317" spans="1:5" x14ac:dyDescent="0.2">
      <c r="A47317">
        <v>5247800</v>
      </c>
      <c r="B47317" t="s">
        <v>5</v>
      </c>
      <c r="C47317">
        <v>0</v>
      </c>
      <c r="D47317" t="b">
        <v>0</v>
      </c>
      <c r="E47317" t="b">
        <v>0</v>
      </c>
    </row>
    <row r="47318" spans="1:5" x14ac:dyDescent="0.2">
      <c r="A47318">
        <v>5248040</v>
      </c>
      <c r="B47318" t="s">
        <v>5</v>
      </c>
      <c r="C47318">
        <v>0</v>
      </c>
      <c r="D47318" t="b">
        <v>0</v>
      </c>
      <c r="E47318" t="b">
        <v>0</v>
      </c>
    </row>
    <row r="47319" spans="1:5" x14ac:dyDescent="0.2">
      <c r="A47319">
        <v>5248089</v>
      </c>
      <c r="B47319" t="s">
        <v>5</v>
      </c>
      <c r="C47319">
        <v>4</v>
      </c>
      <c r="D47319" t="b">
        <v>1</v>
      </c>
      <c r="E47319" t="b">
        <v>0</v>
      </c>
    </row>
    <row r="47320" spans="1:5" x14ac:dyDescent="0.2">
      <c r="A47320">
        <v>5248123</v>
      </c>
      <c r="B47320" t="s">
        <v>6</v>
      </c>
      <c r="C47320">
        <v>62</v>
      </c>
      <c r="D47320" t="b">
        <v>1</v>
      </c>
      <c r="E47320" t="b">
        <v>0</v>
      </c>
    </row>
    <row r="47321" spans="1:5" x14ac:dyDescent="0.2">
      <c r="A47321">
        <v>5248396</v>
      </c>
      <c r="B47321" t="s">
        <v>5</v>
      </c>
      <c r="C47321">
        <v>21</v>
      </c>
      <c r="D47321" t="b">
        <v>0</v>
      </c>
      <c r="E47321" t="b">
        <v>0</v>
      </c>
    </row>
    <row r="47322" spans="1:5" x14ac:dyDescent="0.2">
      <c r="A47322">
        <v>5248405</v>
      </c>
      <c r="B47322" t="s">
        <v>5</v>
      </c>
      <c r="C47322">
        <v>32</v>
      </c>
      <c r="D47322" t="b">
        <v>1</v>
      </c>
      <c r="E47322" t="b">
        <v>0</v>
      </c>
    </row>
    <row r="47323" spans="1:5" x14ac:dyDescent="0.2">
      <c r="A47323">
        <v>5248494</v>
      </c>
      <c r="B47323" t="s">
        <v>5</v>
      </c>
      <c r="C47323">
        <v>112</v>
      </c>
      <c r="D47323" t="b">
        <v>1</v>
      </c>
      <c r="E47323" t="b">
        <v>0</v>
      </c>
    </row>
    <row r="47324" spans="1:5" x14ac:dyDescent="0.2">
      <c r="A47324">
        <v>5248736</v>
      </c>
      <c r="B47324" t="s">
        <v>5</v>
      </c>
      <c r="C47324">
        <v>63</v>
      </c>
      <c r="D47324" t="b">
        <v>1</v>
      </c>
      <c r="E47324" t="b">
        <v>0</v>
      </c>
    </row>
    <row r="47325" spans="1:5" x14ac:dyDescent="0.2">
      <c r="A47325">
        <v>5248738</v>
      </c>
      <c r="B47325" t="s">
        <v>5</v>
      </c>
      <c r="C47325">
        <v>45</v>
      </c>
      <c r="D47325" t="b">
        <v>0</v>
      </c>
      <c r="E47325" t="b">
        <v>0</v>
      </c>
    </row>
    <row r="47326" spans="1:5" x14ac:dyDescent="0.2">
      <c r="A47326">
        <v>5248809</v>
      </c>
      <c r="B47326" t="s">
        <v>5</v>
      </c>
      <c r="C47326">
        <v>1</v>
      </c>
      <c r="D47326" t="b">
        <v>0</v>
      </c>
      <c r="E47326" t="b">
        <v>0</v>
      </c>
    </row>
    <row r="47327" spans="1:5" x14ac:dyDescent="0.2">
      <c r="A47327">
        <v>5249049</v>
      </c>
      <c r="B47327" t="s">
        <v>5</v>
      </c>
      <c r="C47327">
        <v>39</v>
      </c>
      <c r="D47327" t="b">
        <v>0</v>
      </c>
      <c r="E47327" t="b">
        <v>0</v>
      </c>
    </row>
    <row r="47328" spans="1:5" x14ac:dyDescent="0.2">
      <c r="A47328">
        <v>5249106</v>
      </c>
      <c r="B47328" t="s">
        <v>5</v>
      </c>
      <c r="C47328">
        <v>1</v>
      </c>
      <c r="D47328" t="b">
        <v>0</v>
      </c>
      <c r="E47328" t="b">
        <v>0</v>
      </c>
    </row>
    <row r="47329" spans="1:5" x14ac:dyDescent="0.2">
      <c r="A47329">
        <v>5249108</v>
      </c>
      <c r="B47329" t="s">
        <v>6</v>
      </c>
      <c r="C47329">
        <v>9</v>
      </c>
      <c r="D47329" t="b">
        <v>1</v>
      </c>
      <c r="E47329" t="b">
        <v>1</v>
      </c>
    </row>
    <row r="47330" spans="1:5" x14ac:dyDescent="0.2">
      <c r="A47330">
        <v>5249618</v>
      </c>
      <c r="B47330" t="s">
        <v>5</v>
      </c>
      <c r="C47330">
        <v>14</v>
      </c>
      <c r="D47330" t="b">
        <v>0</v>
      </c>
      <c r="E47330" t="b">
        <v>0</v>
      </c>
    </row>
    <row r="47331" spans="1:5" x14ac:dyDescent="0.2">
      <c r="A47331">
        <v>5249892</v>
      </c>
      <c r="B47331" t="s">
        <v>5</v>
      </c>
      <c r="C47331">
        <v>11</v>
      </c>
      <c r="D47331" t="b">
        <v>1</v>
      </c>
      <c r="E47331" t="b">
        <v>0</v>
      </c>
    </row>
    <row r="47332" spans="1:5" x14ac:dyDescent="0.2">
      <c r="A47332">
        <v>5249935</v>
      </c>
      <c r="B47332" t="s">
        <v>5</v>
      </c>
      <c r="C47332">
        <v>1</v>
      </c>
      <c r="D47332" t="b">
        <v>0</v>
      </c>
      <c r="E47332" t="b">
        <v>0</v>
      </c>
    </row>
    <row r="47333" spans="1:5" x14ac:dyDescent="0.2">
      <c r="A47333">
        <v>5250318</v>
      </c>
      <c r="B47333" t="s">
        <v>6</v>
      </c>
      <c r="C47333">
        <v>3</v>
      </c>
      <c r="D47333" t="b">
        <v>0</v>
      </c>
      <c r="E47333" t="b">
        <v>0</v>
      </c>
    </row>
    <row r="47334" spans="1:5" x14ac:dyDescent="0.2">
      <c r="A47334">
        <v>5250384</v>
      </c>
      <c r="B47334" t="s">
        <v>6</v>
      </c>
      <c r="C47334">
        <v>88</v>
      </c>
      <c r="D47334" t="b">
        <v>1</v>
      </c>
      <c r="E47334" t="b">
        <v>1</v>
      </c>
    </row>
    <row r="47335" spans="1:5" x14ac:dyDescent="0.2">
      <c r="A47335">
        <v>5250934</v>
      </c>
      <c r="B47335" t="s">
        <v>5</v>
      </c>
      <c r="C47335">
        <v>8</v>
      </c>
      <c r="D47335" t="b">
        <v>1</v>
      </c>
      <c r="E47335" t="b">
        <v>0</v>
      </c>
    </row>
    <row r="47336" spans="1:5" x14ac:dyDescent="0.2">
      <c r="A47336">
        <v>5250959</v>
      </c>
      <c r="B47336" t="s">
        <v>5</v>
      </c>
      <c r="C47336">
        <v>21</v>
      </c>
      <c r="D47336" t="b">
        <v>1</v>
      </c>
      <c r="E47336" t="b">
        <v>0</v>
      </c>
    </row>
    <row r="47337" spans="1:5" x14ac:dyDescent="0.2">
      <c r="A47337">
        <v>5251059</v>
      </c>
      <c r="B47337" t="s">
        <v>6</v>
      </c>
      <c r="C47337">
        <v>2</v>
      </c>
      <c r="D47337" t="b">
        <v>0</v>
      </c>
      <c r="E47337" t="b">
        <v>0</v>
      </c>
    </row>
    <row r="47338" spans="1:5" x14ac:dyDescent="0.2">
      <c r="A47338">
        <v>5251070</v>
      </c>
      <c r="B47338" t="s">
        <v>5</v>
      </c>
      <c r="C47338">
        <v>1</v>
      </c>
      <c r="D47338" t="b">
        <v>0</v>
      </c>
      <c r="E47338" t="b">
        <v>0</v>
      </c>
    </row>
    <row r="47339" spans="1:5" x14ac:dyDescent="0.2">
      <c r="A47339">
        <v>5251098</v>
      </c>
      <c r="B47339" t="s">
        <v>5</v>
      </c>
      <c r="C47339">
        <v>15</v>
      </c>
      <c r="D47339" t="b">
        <v>1</v>
      </c>
      <c r="E47339" t="b">
        <v>0</v>
      </c>
    </row>
    <row r="47340" spans="1:5" x14ac:dyDescent="0.2">
      <c r="A47340">
        <v>5251771</v>
      </c>
      <c r="B47340" t="s">
        <v>6</v>
      </c>
      <c r="C47340">
        <v>12</v>
      </c>
      <c r="D47340" t="b">
        <v>0</v>
      </c>
      <c r="E47340" t="b">
        <v>0</v>
      </c>
    </row>
    <row r="47341" spans="1:5" x14ac:dyDescent="0.2">
      <c r="A47341">
        <v>5251794</v>
      </c>
      <c r="B47341" t="s">
        <v>5</v>
      </c>
      <c r="C47341">
        <v>18</v>
      </c>
      <c r="D47341" t="b">
        <v>0</v>
      </c>
      <c r="E47341" t="b">
        <v>0</v>
      </c>
    </row>
    <row r="47342" spans="1:5" x14ac:dyDescent="0.2">
      <c r="A47342">
        <v>5251798</v>
      </c>
      <c r="B47342" t="s">
        <v>5</v>
      </c>
      <c r="C47342">
        <v>2</v>
      </c>
      <c r="D47342" t="b">
        <v>0</v>
      </c>
      <c r="E47342" t="b">
        <v>0</v>
      </c>
    </row>
    <row r="47343" spans="1:5" x14ac:dyDescent="0.2">
      <c r="A47343">
        <v>5251805</v>
      </c>
      <c r="B47343" t="s">
        <v>6</v>
      </c>
      <c r="C47343">
        <v>48</v>
      </c>
      <c r="D47343" t="b">
        <v>0</v>
      </c>
      <c r="E47343" t="b">
        <v>0</v>
      </c>
    </row>
    <row r="47344" spans="1:5" x14ac:dyDescent="0.2">
      <c r="A47344">
        <v>5251810</v>
      </c>
      <c r="B47344" t="s">
        <v>5</v>
      </c>
      <c r="C47344">
        <v>1</v>
      </c>
      <c r="D47344" t="b">
        <v>0</v>
      </c>
      <c r="E47344" t="b">
        <v>0</v>
      </c>
    </row>
    <row r="47345" spans="1:5" x14ac:dyDescent="0.2">
      <c r="A47345">
        <v>5252117</v>
      </c>
      <c r="B47345" t="s">
        <v>5</v>
      </c>
      <c r="C47345">
        <v>20</v>
      </c>
      <c r="D47345" t="b">
        <v>0</v>
      </c>
      <c r="E47345" t="b">
        <v>0</v>
      </c>
    </row>
    <row r="47346" spans="1:5" x14ac:dyDescent="0.2">
      <c r="A47346">
        <v>5252224</v>
      </c>
      <c r="B47346" t="s">
        <v>5</v>
      </c>
      <c r="C47346">
        <v>444</v>
      </c>
      <c r="D47346" t="b">
        <v>1</v>
      </c>
      <c r="E47346" t="b">
        <v>1</v>
      </c>
    </row>
    <row r="47347" spans="1:5" x14ac:dyDescent="0.2">
      <c r="A47347">
        <v>5252314</v>
      </c>
      <c r="B47347" t="s">
        <v>6</v>
      </c>
      <c r="C47347">
        <v>9</v>
      </c>
      <c r="D47347" t="b">
        <v>0</v>
      </c>
      <c r="E47347" t="b">
        <v>0</v>
      </c>
    </row>
    <row r="47348" spans="1:5" x14ac:dyDescent="0.2">
      <c r="A47348">
        <v>5252374</v>
      </c>
      <c r="B47348" t="s">
        <v>5</v>
      </c>
      <c r="C47348">
        <v>52</v>
      </c>
      <c r="D47348" t="b">
        <v>1</v>
      </c>
      <c r="E47348" t="b">
        <v>1</v>
      </c>
    </row>
    <row r="47349" spans="1:5" x14ac:dyDescent="0.2">
      <c r="A47349">
        <v>5252591</v>
      </c>
      <c r="B47349" t="s">
        <v>6</v>
      </c>
      <c r="C47349">
        <v>1</v>
      </c>
      <c r="D47349" t="b">
        <v>0</v>
      </c>
      <c r="E47349" t="b">
        <v>0</v>
      </c>
    </row>
    <row r="47350" spans="1:5" x14ac:dyDescent="0.2">
      <c r="A47350">
        <v>5252623</v>
      </c>
      <c r="B47350" t="s">
        <v>5</v>
      </c>
      <c r="C47350">
        <v>9</v>
      </c>
      <c r="D47350" t="b">
        <v>0</v>
      </c>
      <c r="E47350" t="b">
        <v>0</v>
      </c>
    </row>
    <row r="47351" spans="1:5" x14ac:dyDescent="0.2">
      <c r="A47351">
        <v>5252694</v>
      </c>
      <c r="B47351" t="s">
        <v>5</v>
      </c>
      <c r="C47351">
        <v>9</v>
      </c>
      <c r="D47351" t="b">
        <v>0</v>
      </c>
      <c r="E47351" t="b">
        <v>0</v>
      </c>
    </row>
    <row r="47352" spans="1:5" x14ac:dyDescent="0.2">
      <c r="A47352">
        <v>5252945</v>
      </c>
      <c r="B47352" t="s">
        <v>5</v>
      </c>
      <c r="C47352">
        <v>65</v>
      </c>
      <c r="D47352" t="b">
        <v>1</v>
      </c>
      <c r="E47352" t="b">
        <v>0</v>
      </c>
    </row>
    <row r="47353" spans="1:5" x14ac:dyDescent="0.2">
      <c r="A47353">
        <v>5253051</v>
      </c>
      <c r="B47353" t="s">
        <v>6</v>
      </c>
      <c r="C47353">
        <v>2</v>
      </c>
      <c r="D47353" t="b">
        <v>0</v>
      </c>
      <c r="E47353" t="b">
        <v>0</v>
      </c>
    </row>
    <row r="47354" spans="1:5" x14ac:dyDescent="0.2">
      <c r="A47354">
        <v>5253273</v>
      </c>
      <c r="B47354" t="s">
        <v>5</v>
      </c>
      <c r="C47354">
        <v>41</v>
      </c>
      <c r="D47354" t="b">
        <v>1</v>
      </c>
      <c r="E47354" t="b">
        <v>1</v>
      </c>
    </row>
    <row r="47355" spans="1:5" x14ac:dyDescent="0.2">
      <c r="A47355">
        <v>5253302</v>
      </c>
      <c r="B47355" t="s">
        <v>6</v>
      </c>
      <c r="C47355">
        <v>2</v>
      </c>
      <c r="D47355" t="b">
        <v>0</v>
      </c>
      <c r="E47355" t="b">
        <v>0</v>
      </c>
    </row>
    <row r="47356" spans="1:5" x14ac:dyDescent="0.2">
      <c r="A47356">
        <v>5253378</v>
      </c>
      <c r="B47356" t="s">
        <v>5</v>
      </c>
      <c r="C47356">
        <v>53</v>
      </c>
      <c r="D47356" t="b">
        <v>0</v>
      </c>
      <c r="E47356" t="b">
        <v>0</v>
      </c>
    </row>
    <row r="47357" spans="1:5" x14ac:dyDescent="0.2">
      <c r="A47357">
        <v>5253547</v>
      </c>
      <c r="B47357" t="s">
        <v>6</v>
      </c>
      <c r="C47357">
        <v>32</v>
      </c>
      <c r="D47357" t="b">
        <v>0</v>
      </c>
      <c r="E47357" t="b">
        <v>0</v>
      </c>
    </row>
    <row r="47358" spans="1:5" x14ac:dyDescent="0.2">
      <c r="A47358">
        <v>5253674</v>
      </c>
      <c r="B47358" t="s">
        <v>6</v>
      </c>
      <c r="C47358">
        <v>120</v>
      </c>
      <c r="D47358" t="b">
        <v>1</v>
      </c>
      <c r="E47358" t="b">
        <v>0</v>
      </c>
    </row>
    <row r="47359" spans="1:5" x14ac:dyDescent="0.2">
      <c r="A47359">
        <v>5253977</v>
      </c>
      <c r="B47359" t="s">
        <v>6</v>
      </c>
      <c r="C47359">
        <v>7</v>
      </c>
      <c r="D47359" t="b">
        <v>1</v>
      </c>
      <c r="E47359" t="b">
        <v>0</v>
      </c>
    </row>
    <row r="47360" spans="1:5" x14ac:dyDescent="0.2">
      <c r="A47360">
        <v>5254198</v>
      </c>
      <c r="B47360" t="s">
        <v>6</v>
      </c>
      <c r="C47360">
        <v>4</v>
      </c>
      <c r="D47360" t="b">
        <v>0</v>
      </c>
      <c r="E47360" t="b">
        <v>0</v>
      </c>
    </row>
    <row r="47361" spans="1:5" x14ac:dyDescent="0.2">
      <c r="A47361">
        <v>5254494</v>
      </c>
      <c r="B47361" t="s">
        <v>6</v>
      </c>
      <c r="C47361">
        <v>17</v>
      </c>
      <c r="D47361" t="b">
        <v>0</v>
      </c>
      <c r="E47361" t="b">
        <v>0</v>
      </c>
    </row>
    <row r="47362" spans="1:5" x14ac:dyDescent="0.2">
      <c r="A47362">
        <v>5254523</v>
      </c>
      <c r="B47362" t="s">
        <v>5</v>
      </c>
      <c r="C47362">
        <v>0</v>
      </c>
      <c r="D47362" t="b">
        <v>0</v>
      </c>
      <c r="E47362" t="b">
        <v>0</v>
      </c>
    </row>
    <row r="47363" spans="1:5" x14ac:dyDescent="0.2">
      <c r="A47363">
        <v>5254721</v>
      </c>
      <c r="B47363" t="s">
        <v>5</v>
      </c>
      <c r="C47363">
        <v>8</v>
      </c>
      <c r="D47363" t="b">
        <v>0</v>
      </c>
      <c r="E47363" t="b">
        <v>0</v>
      </c>
    </row>
    <row r="47364" spans="1:5" x14ac:dyDescent="0.2">
      <c r="A47364">
        <v>5254745</v>
      </c>
      <c r="B47364" t="s">
        <v>6</v>
      </c>
      <c r="C47364">
        <v>0</v>
      </c>
      <c r="D47364" t="b">
        <v>0</v>
      </c>
      <c r="E47364" t="b">
        <v>0</v>
      </c>
    </row>
    <row r="47365" spans="1:5" x14ac:dyDescent="0.2">
      <c r="A47365">
        <v>5254913</v>
      </c>
      <c r="B47365" t="s">
        <v>6</v>
      </c>
      <c r="C47365">
        <v>21</v>
      </c>
      <c r="D47365" t="b">
        <v>0</v>
      </c>
      <c r="E47365" t="b">
        <v>0</v>
      </c>
    </row>
    <row r="47366" spans="1:5" x14ac:dyDescent="0.2">
      <c r="A47366">
        <v>5254980</v>
      </c>
      <c r="B47366" t="s">
        <v>6</v>
      </c>
      <c r="C47366">
        <v>17</v>
      </c>
      <c r="D47366" t="b">
        <v>0</v>
      </c>
      <c r="E47366" t="b">
        <v>0</v>
      </c>
    </row>
    <row r="47367" spans="1:5" x14ac:dyDescent="0.2">
      <c r="A47367">
        <v>5255054</v>
      </c>
      <c r="B47367" t="s">
        <v>6</v>
      </c>
      <c r="C47367">
        <v>3</v>
      </c>
      <c r="D47367" t="b">
        <v>1</v>
      </c>
      <c r="E47367" t="b">
        <v>0</v>
      </c>
    </row>
    <row r="47368" spans="1:5" x14ac:dyDescent="0.2">
      <c r="A47368">
        <v>5255074</v>
      </c>
      <c r="B47368" t="s">
        <v>6</v>
      </c>
      <c r="C47368">
        <v>14</v>
      </c>
      <c r="D47368" t="b">
        <v>1</v>
      </c>
      <c r="E47368" t="b">
        <v>0</v>
      </c>
    </row>
    <row r="47369" spans="1:5" x14ac:dyDescent="0.2">
      <c r="A47369">
        <v>5255267</v>
      </c>
      <c r="B47369" t="s">
        <v>5</v>
      </c>
      <c r="C47369">
        <v>21</v>
      </c>
      <c r="D47369" t="b">
        <v>1</v>
      </c>
      <c r="E47369" t="b">
        <v>0</v>
      </c>
    </row>
    <row r="47370" spans="1:5" x14ac:dyDescent="0.2">
      <c r="A47370">
        <v>5255335</v>
      </c>
      <c r="B47370" t="s">
        <v>5</v>
      </c>
      <c r="C47370">
        <v>5</v>
      </c>
      <c r="D47370" t="b">
        <v>0</v>
      </c>
      <c r="E47370" t="b">
        <v>0</v>
      </c>
    </row>
    <row r="47371" spans="1:5" x14ac:dyDescent="0.2">
      <c r="A47371">
        <v>5255351</v>
      </c>
      <c r="B47371" t="s">
        <v>6</v>
      </c>
      <c r="C47371">
        <v>4</v>
      </c>
      <c r="D47371" t="b">
        <v>0</v>
      </c>
      <c r="E47371" t="b">
        <v>0</v>
      </c>
    </row>
    <row r="47372" spans="1:5" x14ac:dyDescent="0.2">
      <c r="A47372">
        <v>5255535</v>
      </c>
      <c r="B47372" t="s">
        <v>6</v>
      </c>
      <c r="C47372">
        <v>13</v>
      </c>
      <c r="D47372" t="b">
        <v>0</v>
      </c>
      <c r="E47372" t="b">
        <v>0</v>
      </c>
    </row>
    <row r="47373" spans="1:5" x14ac:dyDescent="0.2">
      <c r="A47373">
        <v>5255673</v>
      </c>
      <c r="B47373" t="s">
        <v>5</v>
      </c>
      <c r="C47373">
        <v>1</v>
      </c>
      <c r="D47373" t="b">
        <v>0</v>
      </c>
      <c r="E47373" t="b">
        <v>0</v>
      </c>
    </row>
    <row r="47374" spans="1:5" x14ac:dyDescent="0.2">
      <c r="A47374">
        <v>5255681</v>
      </c>
      <c r="B47374" t="s">
        <v>5</v>
      </c>
      <c r="C47374">
        <v>26</v>
      </c>
      <c r="D47374" t="b">
        <v>1</v>
      </c>
      <c r="E47374" t="b">
        <v>0</v>
      </c>
    </row>
    <row r="47375" spans="1:5" x14ac:dyDescent="0.2">
      <c r="A47375">
        <v>5255700</v>
      </c>
      <c r="B47375" t="s">
        <v>5</v>
      </c>
      <c r="C47375">
        <v>49</v>
      </c>
      <c r="D47375" t="b">
        <v>1</v>
      </c>
      <c r="E47375" t="b">
        <v>0</v>
      </c>
    </row>
    <row r="47376" spans="1:5" x14ac:dyDescent="0.2">
      <c r="A47376">
        <v>5255772</v>
      </c>
      <c r="B47376" t="s">
        <v>6</v>
      </c>
      <c r="C47376">
        <v>36</v>
      </c>
      <c r="D47376" t="b">
        <v>1</v>
      </c>
      <c r="E47376" t="b">
        <v>0</v>
      </c>
    </row>
    <row r="47377" spans="1:5" x14ac:dyDescent="0.2">
      <c r="A47377">
        <v>5255859</v>
      </c>
      <c r="B47377" t="s">
        <v>6</v>
      </c>
      <c r="C47377">
        <v>16</v>
      </c>
      <c r="D47377" t="b">
        <v>1</v>
      </c>
      <c r="E47377" t="b">
        <v>0</v>
      </c>
    </row>
    <row r="47378" spans="1:5" x14ac:dyDescent="0.2">
      <c r="A47378">
        <v>5255911</v>
      </c>
      <c r="B47378" t="s">
        <v>6</v>
      </c>
      <c r="C47378">
        <v>44</v>
      </c>
      <c r="D47378" t="b">
        <v>1</v>
      </c>
      <c r="E47378" t="b">
        <v>0</v>
      </c>
    </row>
    <row r="47379" spans="1:5" x14ac:dyDescent="0.2">
      <c r="A47379">
        <v>5255927</v>
      </c>
      <c r="B47379" t="s">
        <v>6</v>
      </c>
      <c r="C47379">
        <v>107</v>
      </c>
      <c r="D47379" t="b">
        <v>1</v>
      </c>
      <c r="E47379" t="b">
        <v>0</v>
      </c>
    </row>
    <row r="47380" spans="1:5" x14ac:dyDescent="0.2">
      <c r="A47380">
        <v>5256195</v>
      </c>
      <c r="B47380" t="s">
        <v>6</v>
      </c>
      <c r="C47380">
        <v>76</v>
      </c>
      <c r="D47380" t="b">
        <v>1</v>
      </c>
      <c r="E47380" t="b">
        <v>0</v>
      </c>
    </row>
    <row r="47381" spans="1:5" x14ac:dyDescent="0.2">
      <c r="A47381">
        <v>5256240</v>
      </c>
      <c r="B47381" t="s">
        <v>6</v>
      </c>
      <c r="C47381">
        <v>6</v>
      </c>
      <c r="D47381" t="b">
        <v>0</v>
      </c>
      <c r="E47381" t="b">
        <v>0</v>
      </c>
    </row>
    <row r="47382" spans="1:5" x14ac:dyDescent="0.2">
      <c r="A47382">
        <v>5256507</v>
      </c>
      <c r="B47382" t="s">
        <v>6</v>
      </c>
      <c r="C47382">
        <v>26</v>
      </c>
      <c r="D47382" t="b">
        <v>0</v>
      </c>
      <c r="E47382" t="b">
        <v>0</v>
      </c>
    </row>
    <row r="47383" spans="1:5" x14ac:dyDescent="0.2">
      <c r="A47383">
        <v>5256710</v>
      </c>
      <c r="B47383" t="s">
        <v>5</v>
      </c>
      <c r="C47383">
        <v>142</v>
      </c>
      <c r="D47383" t="b">
        <v>1</v>
      </c>
      <c r="E47383" t="b">
        <v>0</v>
      </c>
    </row>
    <row r="47384" spans="1:5" x14ac:dyDescent="0.2">
      <c r="A47384">
        <v>5256843</v>
      </c>
      <c r="B47384" t="s">
        <v>6</v>
      </c>
      <c r="C47384">
        <v>134</v>
      </c>
      <c r="D47384" t="b">
        <v>1</v>
      </c>
      <c r="E47384" t="b">
        <v>1</v>
      </c>
    </row>
    <row r="47385" spans="1:5" x14ac:dyDescent="0.2">
      <c r="A47385">
        <v>5256865</v>
      </c>
      <c r="B47385" t="s">
        <v>6</v>
      </c>
      <c r="C47385">
        <v>7</v>
      </c>
      <c r="D47385" t="b">
        <v>0</v>
      </c>
      <c r="E47385" t="b">
        <v>0</v>
      </c>
    </row>
    <row r="47386" spans="1:5" x14ac:dyDescent="0.2">
      <c r="A47386">
        <v>5256942</v>
      </c>
      <c r="B47386" t="s">
        <v>6</v>
      </c>
      <c r="C47386">
        <v>4</v>
      </c>
      <c r="D47386" t="b">
        <v>0</v>
      </c>
      <c r="E47386" t="b">
        <v>0</v>
      </c>
    </row>
    <row r="47387" spans="1:5" x14ac:dyDescent="0.2">
      <c r="A47387">
        <v>5257403</v>
      </c>
      <c r="B47387" t="s">
        <v>5</v>
      </c>
      <c r="C47387">
        <v>24</v>
      </c>
      <c r="D47387" t="b">
        <v>1</v>
      </c>
      <c r="E47387" t="b">
        <v>0</v>
      </c>
    </row>
    <row r="47388" spans="1:5" x14ac:dyDescent="0.2">
      <c r="A47388">
        <v>5257510</v>
      </c>
      <c r="B47388" t="s">
        <v>6</v>
      </c>
      <c r="C47388">
        <v>1</v>
      </c>
      <c r="D47388" t="b">
        <v>0</v>
      </c>
      <c r="E47388" t="b">
        <v>0</v>
      </c>
    </row>
    <row r="47389" spans="1:5" x14ac:dyDescent="0.2">
      <c r="A47389">
        <v>5257639</v>
      </c>
      <c r="B47389" t="s">
        <v>5</v>
      </c>
      <c r="C47389">
        <v>30</v>
      </c>
      <c r="D47389" t="b">
        <v>0</v>
      </c>
      <c r="E47389" t="b">
        <v>0</v>
      </c>
    </row>
    <row r="47390" spans="1:5" x14ac:dyDescent="0.2">
      <c r="A47390">
        <v>5257697</v>
      </c>
      <c r="B47390" t="s">
        <v>6</v>
      </c>
      <c r="C47390">
        <v>17</v>
      </c>
      <c r="D47390" t="b">
        <v>0</v>
      </c>
      <c r="E47390" t="b">
        <v>0</v>
      </c>
    </row>
    <row r="47391" spans="1:5" x14ac:dyDescent="0.2">
      <c r="A47391">
        <v>5258022</v>
      </c>
      <c r="B47391" t="s">
        <v>5</v>
      </c>
      <c r="C47391">
        <v>30</v>
      </c>
      <c r="D47391" t="b">
        <v>1</v>
      </c>
      <c r="E47391" t="b">
        <v>0</v>
      </c>
    </row>
    <row r="47392" spans="1:5" x14ac:dyDescent="0.2">
      <c r="A47392">
        <v>5258240</v>
      </c>
      <c r="B47392" t="s">
        <v>6</v>
      </c>
      <c r="C47392">
        <v>10</v>
      </c>
      <c r="D47392" t="b">
        <v>0</v>
      </c>
      <c r="E47392" t="b">
        <v>0</v>
      </c>
    </row>
    <row r="47393" spans="1:5" x14ac:dyDescent="0.2">
      <c r="A47393">
        <v>5258287</v>
      </c>
      <c r="B47393" t="s">
        <v>5</v>
      </c>
      <c r="C47393">
        <v>11</v>
      </c>
      <c r="D47393" t="b">
        <v>0</v>
      </c>
      <c r="E47393" t="b">
        <v>0</v>
      </c>
    </row>
    <row r="47394" spans="1:5" x14ac:dyDescent="0.2">
      <c r="A47394">
        <v>5258338</v>
      </c>
      <c r="B47394" t="s">
        <v>6</v>
      </c>
      <c r="C47394">
        <v>45</v>
      </c>
      <c r="D47394" t="b">
        <v>1</v>
      </c>
      <c r="E47394" t="b">
        <v>1</v>
      </c>
    </row>
    <row r="47395" spans="1:5" x14ac:dyDescent="0.2">
      <c r="A47395">
        <v>5258491</v>
      </c>
      <c r="B47395" t="s">
        <v>5</v>
      </c>
      <c r="C47395">
        <v>12</v>
      </c>
      <c r="D47395" t="b">
        <v>0</v>
      </c>
      <c r="E47395" t="b">
        <v>0</v>
      </c>
    </row>
    <row r="47396" spans="1:5" x14ac:dyDescent="0.2">
      <c r="A47396">
        <v>5258814</v>
      </c>
      <c r="B47396" t="s">
        <v>5</v>
      </c>
      <c r="C47396">
        <v>56</v>
      </c>
      <c r="D47396" t="b">
        <v>0</v>
      </c>
      <c r="E47396" t="b">
        <v>0</v>
      </c>
    </row>
    <row r="47397" spans="1:5" x14ac:dyDescent="0.2">
      <c r="A47397">
        <v>5258888</v>
      </c>
      <c r="B47397" t="s">
        <v>5</v>
      </c>
      <c r="C47397">
        <v>90</v>
      </c>
      <c r="D47397" t="b">
        <v>0</v>
      </c>
      <c r="E47397" t="b">
        <v>1</v>
      </c>
    </row>
    <row r="47398" spans="1:5" x14ac:dyDescent="0.2">
      <c r="A47398">
        <v>5258971</v>
      </c>
      <c r="B47398" t="s">
        <v>6</v>
      </c>
      <c r="C47398">
        <v>156</v>
      </c>
      <c r="D47398" t="b">
        <v>1</v>
      </c>
      <c r="E47398" t="b">
        <v>0</v>
      </c>
    </row>
    <row r="47399" spans="1:5" x14ac:dyDescent="0.2">
      <c r="A47399">
        <v>5259044</v>
      </c>
      <c r="B47399" t="s">
        <v>5</v>
      </c>
      <c r="C47399">
        <v>4</v>
      </c>
      <c r="D47399" t="b">
        <v>1</v>
      </c>
      <c r="E47399" t="b">
        <v>0</v>
      </c>
    </row>
    <row r="47400" spans="1:5" x14ac:dyDescent="0.2">
      <c r="A47400">
        <v>5259059</v>
      </c>
      <c r="B47400" t="s">
        <v>5</v>
      </c>
      <c r="C47400">
        <v>13</v>
      </c>
      <c r="D47400" t="b">
        <v>1</v>
      </c>
      <c r="E47400" t="b">
        <v>0</v>
      </c>
    </row>
    <row r="47401" spans="1:5" x14ac:dyDescent="0.2">
      <c r="A47401">
        <v>5259113</v>
      </c>
      <c r="B47401" t="s">
        <v>6</v>
      </c>
      <c r="C47401">
        <v>6</v>
      </c>
      <c r="D47401" t="b">
        <v>0</v>
      </c>
      <c r="E47401" t="b">
        <v>0</v>
      </c>
    </row>
    <row r="47402" spans="1:5" x14ac:dyDescent="0.2">
      <c r="A47402">
        <v>5259324</v>
      </c>
      <c r="B47402" t="s">
        <v>5</v>
      </c>
      <c r="C47402">
        <v>123</v>
      </c>
      <c r="D47402" t="b">
        <v>1</v>
      </c>
      <c r="E47402" t="b">
        <v>1</v>
      </c>
    </row>
    <row r="47403" spans="1:5" x14ac:dyDescent="0.2">
      <c r="A47403">
        <v>5259338</v>
      </c>
      <c r="B47403" t="s">
        <v>5</v>
      </c>
      <c r="C47403">
        <v>11</v>
      </c>
      <c r="D47403" t="b">
        <v>1</v>
      </c>
      <c r="E47403" t="b">
        <v>1</v>
      </c>
    </row>
    <row r="47404" spans="1:5" x14ac:dyDescent="0.2">
      <c r="A47404">
        <v>5259452</v>
      </c>
      <c r="B47404" t="s">
        <v>6</v>
      </c>
      <c r="C47404">
        <v>4</v>
      </c>
      <c r="D47404" t="b">
        <v>0</v>
      </c>
      <c r="E47404" t="b">
        <v>0</v>
      </c>
    </row>
    <row r="47405" spans="1:5" x14ac:dyDescent="0.2">
      <c r="A47405">
        <v>5259453</v>
      </c>
      <c r="B47405" t="s">
        <v>6</v>
      </c>
      <c r="C47405">
        <v>71</v>
      </c>
      <c r="D47405" t="b">
        <v>1</v>
      </c>
      <c r="E47405" t="b">
        <v>0</v>
      </c>
    </row>
    <row r="47406" spans="1:5" x14ac:dyDescent="0.2">
      <c r="A47406">
        <v>5259516</v>
      </c>
      <c r="B47406" t="s">
        <v>5</v>
      </c>
      <c r="C47406">
        <v>17</v>
      </c>
      <c r="D47406" t="b">
        <v>0</v>
      </c>
      <c r="E47406" t="b">
        <v>0</v>
      </c>
    </row>
    <row r="47407" spans="1:5" x14ac:dyDescent="0.2">
      <c r="A47407">
        <v>5259526</v>
      </c>
      <c r="B47407" t="s">
        <v>5</v>
      </c>
      <c r="C47407">
        <v>9</v>
      </c>
      <c r="D47407" t="b">
        <v>1</v>
      </c>
      <c r="E47407" t="b">
        <v>0</v>
      </c>
    </row>
    <row r="47408" spans="1:5" x14ac:dyDescent="0.2">
      <c r="A47408">
        <v>5259615</v>
      </c>
      <c r="B47408" t="s">
        <v>6</v>
      </c>
      <c r="C47408">
        <v>20</v>
      </c>
      <c r="D47408" t="b">
        <v>1</v>
      </c>
      <c r="E47408" t="b">
        <v>0</v>
      </c>
    </row>
    <row r="47409" spans="1:5" x14ac:dyDescent="0.2">
      <c r="A47409">
        <v>5259710</v>
      </c>
      <c r="B47409" t="s">
        <v>5</v>
      </c>
      <c r="C47409">
        <v>7</v>
      </c>
      <c r="D47409" t="b">
        <v>0</v>
      </c>
      <c r="E47409" t="b">
        <v>0</v>
      </c>
    </row>
    <row r="47410" spans="1:5" x14ac:dyDescent="0.2">
      <c r="A47410">
        <v>5259910</v>
      </c>
      <c r="B47410" t="s">
        <v>5</v>
      </c>
      <c r="C47410">
        <v>8</v>
      </c>
      <c r="D47410" t="b">
        <v>0</v>
      </c>
      <c r="E47410" t="b">
        <v>0</v>
      </c>
    </row>
    <row r="47411" spans="1:5" x14ac:dyDescent="0.2">
      <c r="A47411">
        <v>5260006</v>
      </c>
      <c r="B47411" t="s">
        <v>6</v>
      </c>
      <c r="C47411">
        <v>10</v>
      </c>
      <c r="D47411" t="b">
        <v>1</v>
      </c>
      <c r="E47411" t="b">
        <v>0</v>
      </c>
    </row>
    <row r="47412" spans="1:5" x14ac:dyDescent="0.2">
      <c r="A47412">
        <v>5260090</v>
      </c>
      <c r="B47412" t="s">
        <v>6</v>
      </c>
      <c r="C47412">
        <v>93</v>
      </c>
      <c r="D47412" t="b">
        <v>1</v>
      </c>
      <c r="E47412" t="b">
        <v>0</v>
      </c>
    </row>
    <row r="47413" spans="1:5" x14ac:dyDescent="0.2">
      <c r="A47413">
        <v>5260334</v>
      </c>
      <c r="B47413" t="s">
        <v>5</v>
      </c>
      <c r="C47413">
        <v>17</v>
      </c>
      <c r="D47413" t="b">
        <v>1</v>
      </c>
      <c r="E47413" t="b">
        <v>0</v>
      </c>
    </row>
    <row r="47414" spans="1:5" x14ac:dyDescent="0.2">
      <c r="A47414">
        <v>5260346</v>
      </c>
      <c r="B47414" t="s">
        <v>6</v>
      </c>
      <c r="C47414">
        <v>22</v>
      </c>
      <c r="D47414" t="b">
        <v>1</v>
      </c>
      <c r="E47414" t="b">
        <v>0</v>
      </c>
    </row>
    <row r="47415" spans="1:5" x14ac:dyDescent="0.2">
      <c r="A47415">
        <v>5260374</v>
      </c>
      <c r="B47415" t="s">
        <v>6</v>
      </c>
      <c r="C47415">
        <v>9</v>
      </c>
      <c r="D47415" t="b">
        <v>0</v>
      </c>
      <c r="E47415" t="b">
        <v>1</v>
      </c>
    </row>
    <row r="47416" spans="1:5" x14ac:dyDescent="0.2">
      <c r="A47416">
        <v>5260416</v>
      </c>
      <c r="B47416" t="s">
        <v>5</v>
      </c>
      <c r="C47416">
        <v>9</v>
      </c>
      <c r="D47416" t="b">
        <v>1</v>
      </c>
      <c r="E47416" t="b">
        <v>0</v>
      </c>
    </row>
    <row r="47417" spans="1:5" x14ac:dyDescent="0.2">
      <c r="A47417">
        <v>5260464</v>
      </c>
      <c r="B47417" t="s">
        <v>6</v>
      </c>
      <c r="C47417">
        <v>78</v>
      </c>
      <c r="D47417" t="b">
        <v>1</v>
      </c>
      <c r="E47417" t="b">
        <v>1</v>
      </c>
    </row>
    <row r="47418" spans="1:5" x14ac:dyDescent="0.2">
      <c r="A47418">
        <v>5260774</v>
      </c>
      <c r="B47418" t="s">
        <v>5</v>
      </c>
      <c r="C47418">
        <v>95</v>
      </c>
      <c r="D47418" t="b">
        <v>1</v>
      </c>
      <c r="E47418" t="b">
        <v>1</v>
      </c>
    </row>
    <row r="47419" spans="1:5" x14ac:dyDescent="0.2">
      <c r="A47419">
        <v>5260826</v>
      </c>
      <c r="B47419" t="s">
        <v>6</v>
      </c>
      <c r="C47419">
        <v>35</v>
      </c>
      <c r="D47419" t="b">
        <v>0</v>
      </c>
      <c r="E47419" t="b">
        <v>0</v>
      </c>
    </row>
    <row r="47420" spans="1:5" x14ac:dyDescent="0.2">
      <c r="A47420">
        <v>5260850</v>
      </c>
      <c r="B47420" t="s">
        <v>6</v>
      </c>
      <c r="C47420">
        <v>27</v>
      </c>
      <c r="D47420" t="b">
        <v>1</v>
      </c>
      <c r="E47420" t="b">
        <v>0</v>
      </c>
    </row>
    <row r="47421" spans="1:5" x14ac:dyDescent="0.2">
      <c r="A47421">
        <v>5260866</v>
      </c>
      <c r="B47421" t="s">
        <v>5</v>
      </c>
      <c r="C47421">
        <v>547</v>
      </c>
      <c r="D47421" t="b">
        <v>1</v>
      </c>
      <c r="E47421" t="b">
        <v>1</v>
      </c>
    </row>
    <row r="47422" spans="1:5" x14ac:dyDescent="0.2">
      <c r="A47422">
        <v>5261051</v>
      </c>
      <c r="B47422" t="s">
        <v>6</v>
      </c>
      <c r="C47422">
        <v>10</v>
      </c>
      <c r="D47422" t="b">
        <v>0</v>
      </c>
      <c r="E47422" t="b">
        <v>0</v>
      </c>
    </row>
    <row r="47423" spans="1:5" x14ac:dyDescent="0.2">
      <c r="A47423">
        <v>5261168</v>
      </c>
      <c r="B47423" t="s">
        <v>6</v>
      </c>
      <c r="C47423">
        <v>63</v>
      </c>
      <c r="D47423" t="b">
        <v>1</v>
      </c>
      <c r="E47423" t="b">
        <v>0</v>
      </c>
    </row>
    <row r="47424" spans="1:5" x14ac:dyDescent="0.2">
      <c r="A47424">
        <v>5261267</v>
      </c>
      <c r="B47424" t="s">
        <v>5</v>
      </c>
      <c r="C47424">
        <v>5</v>
      </c>
      <c r="D47424" t="b">
        <v>0</v>
      </c>
      <c r="E47424" t="b">
        <v>0</v>
      </c>
    </row>
    <row r="47425" spans="1:5" x14ac:dyDescent="0.2">
      <c r="A47425">
        <v>5261313</v>
      </c>
      <c r="B47425" t="s">
        <v>5</v>
      </c>
      <c r="C47425">
        <v>74</v>
      </c>
      <c r="D47425" t="b">
        <v>1</v>
      </c>
      <c r="E47425" t="b">
        <v>0</v>
      </c>
    </row>
    <row r="47426" spans="1:5" x14ac:dyDescent="0.2">
      <c r="A47426">
        <v>5261359</v>
      </c>
      <c r="B47426" t="s">
        <v>6</v>
      </c>
      <c r="C47426">
        <v>35</v>
      </c>
      <c r="D47426" t="b">
        <v>1</v>
      </c>
      <c r="E47426" t="b">
        <v>0</v>
      </c>
    </row>
    <row r="47427" spans="1:5" x14ac:dyDescent="0.2">
      <c r="A47427">
        <v>5261726</v>
      </c>
      <c r="B47427" t="s">
        <v>5</v>
      </c>
      <c r="C47427">
        <v>44</v>
      </c>
      <c r="D47427" t="b">
        <v>1</v>
      </c>
      <c r="E47427" t="b">
        <v>0</v>
      </c>
    </row>
    <row r="47428" spans="1:5" x14ac:dyDescent="0.2">
      <c r="A47428">
        <v>5261734</v>
      </c>
      <c r="B47428" t="s">
        <v>6</v>
      </c>
      <c r="C47428">
        <v>9</v>
      </c>
      <c r="D47428" t="b">
        <v>0</v>
      </c>
      <c r="E47428" t="b">
        <v>0</v>
      </c>
    </row>
    <row r="47429" spans="1:5" x14ac:dyDescent="0.2">
      <c r="A47429">
        <v>5261745</v>
      </c>
      <c r="B47429" t="s">
        <v>5</v>
      </c>
      <c r="C47429">
        <v>123</v>
      </c>
      <c r="D47429" t="b">
        <v>1</v>
      </c>
      <c r="E47429" t="b">
        <v>0</v>
      </c>
    </row>
    <row r="47430" spans="1:5" x14ac:dyDescent="0.2">
      <c r="A47430">
        <v>5261813</v>
      </c>
      <c r="B47430" t="s">
        <v>6</v>
      </c>
      <c r="C47430">
        <v>0</v>
      </c>
      <c r="D47430" t="b">
        <v>0</v>
      </c>
      <c r="E47430" t="b">
        <v>0</v>
      </c>
    </row>
    <row r="47431" spans="1:5" x14ac:dyDescent="0.2">
      <c r="A47431">
        <v>5262327</v>
      </c>
      <c r="B47431" t="s">
        <v>6</v>
      </c>
      <c r="C47431">
        <v>13</v>
      </c>
      <c r="D47431" t="b">
        <v>1</v>
      </c>
      <c r="E47431" t="b">
        <v>0</v>
      </c>
    </row>
    <row r="47432" spans="1:5" x14ac:dyDescent="0.2">
      <c r="A47432">
        <v>5262651</v>
      </c>
      <c r="B47432" t="s">
        <v>6</v>
      </c>
      <c r="C47432">
        <v>25</v>
      </c>
      <c r="D47432" t="b">
        <v>1</v>
      </c>
      <c r="E47432" t="b">
        <v>0</v>
      </c>
    </row>
    <row r="47433" spans="1:5" x14ac:dyDescent="0.2">
      <c r="A47433">
        <v>5262722</v>
      </c>
      <c r="B47433" t="s">
        <v>5</v>
      </c>
      <c r="C47433">
        <v>93</v>
      </c>
      <c r="D47433" t="b">
        <v>0</v>
      </c>
      <c r="E47433" t="b">
        <v>1</v>
      </c>
    </row>
    <row r="47434" spans="1:5" x14ac:dyDescent="0.2">
      <c r="A47434">
        <v>5262748</v>
      </c>
      <c r="B47434" t="s">
        <v>6</v>
      </c>
      <c r="C47434">
        <v>2</v>
      </c>
      <c r="D47434" t="b">
        <v>0</v>
      </c>
      <c r="E47434" t="b">
        <v>0</v>
      </c>
    </row>
    <row r="47435" spans="1:5" x14ac:dyDescent="0.2">
      <c r="A47435">
        <v>5262917</v>
      </c>
      <c r="B47435" t="s">
        <v>6</v>
      </c>
      <c r="C47435">
        <v>19</v>
      </c>
      <c r="D47435" t="b">
        <v>1</v>
      </c>
      <c r="E47435" t="b">
        <v>0</v>
      </c>
    </row>
    <row r="47436" spans="1:5" x14ac:dyDescent="0.2">
      <c r="A47436">
        <v>5262989</v>
      </c>
      <c r="B47436" t="s">
        <v>5</v>
      </c>
      <c r="C47436">
        <v>265</v>
      </c>
      <c r="D47436" t="b">
        <v>1</v>
      </c>
      <c r="E47436" t="b">
        <v>1</v>
      </c>
    </row>
    <row r="47437" spans="1:5" x14ac:dyDescent="0.2">
      <c r="A47437">
        <v>5263571</v>
      </c>
      <c r="B47437" t="s">
        <v>6</v>
      </c>
      <c r="C47437">
        <v>98</v>
      </c>
      <c r="D47437" t="b">
        <v>0</v>
      </c>
      <c r="E47437" t="b">
        <v>1</v>
      </c>
    </row>
    <row r="47438" spans="1:5" x14ac:dyDescent="0.2">
      <c r="A47438">
        <v>5263740</v>
      </c>
      <c r="B47438" t="s">
        <v>5</v>
      </c>
      <c r="C47438">
        <v>609</v>
      </c>
      <c r="D47438" t="b">
        <v>1</v>
      </c>
      <c r="E47438" t="b">
        <v>1</v>
      </c>
    </row>
    <row r="47439" spans="1:5" x14ac:dyDescent="0.2">
      <c r="A47439">
        <v>5264007</v>
      </c>
      <c r="B47439" t="s">
        <v>6</v>
      </c>
      <c r="C47439">
        <v>3</v>
      </c>
      <c r="D47439" t="b">
        <v>0</v>
      </c>
      <c r="E47439" t="b">
        <v>0</v>
      </c>
    </row>
    <row r="47440" spans="1:5" x14ac:dyDescent="0.2">
      <c r="A47440">
        <v>5264154</v>
      </c>
      <c r="B47440" t="s">
        <v>6</v>
      </c>
      <c r="C47440">
        <v>10</v>
      </c>
      <c r="D47440" t="b">
        <v>0</v>
      </c>
      <c r="E47440" t="b">
        <v>0</v>
      </c>
    </row>
    <row r="47441" spans="1:5" x14ac:dyDescent="0.2">
      <c r="A47441">
        <v>5264401</v>
      </c>
      <c r="B47441" t="s">
        <v>6</v>
      </c>
      <c r="C47441">
        <v>7</v>
      </c>
      <c r="D47441" t="b">
        <v>0</v>
      </c>
      <c r="E47441" t="b">
        <v>0</v>
      </c>
    </row>
    <row r="47442" spans="1:5" x14ac:dyDescent="0.2">
      <c r="A47442">
        <v>5264430</v>
      </c>
      <c r="B47442" t="s">
        <v>6</v>
      </c>
      <c r="C47442">
        <v>36</v>
      </c>
      <c r="D47442" t="b">
        <v>1</v>
      </c>
      <c r="E47442" t="b">
        <v>0</v>
      </c>
    </row>
    <row r="47443" spans="1:5" x14ac:dyDescent="0.2">
      <c r="A47443">
        <v>5264463</v>
      </c>
      <c r="B47443" t="s">
        <v>5</v>
      </c>
      <c r="C47443">
        <v>28</v>
      </c>
      <c r="D47443" t="b">
        <v>1</v>
      </c>
      <c r="E47443" t="b">
        <v>0</v>
      </c>
    </row>
    <row r="47444" spans="1:5" x14ac:dyDescent="0.2">
      <c r="A47444">
        <v>5264632</v>
      </c>
      <c r="B47444" t="s">
        <v>5</v>
      </c>
      <c r="C47444">
        <v>30</v>
      </c>
      <c r="D47444" t="b">
        <v>0</v>
      </c>
      <c r="E47444" t="b">
        <v>0</v>
      </c>
    </row>
    <row r="47445" spans="1:5" x14ac:dyDescent="0.2">
      <c r="A47445">
        <v>5264738</v>
      </c>
      <c r="B47445" t="s">
        <v>5</v>
      </c>
      <c r="C47445">
        <v>3</v>
      </c>
      <c r="D47445" t="b">
        <v>0</v>
      </c>
      <c r="E47445" t="b">
        <v>0</v>
      </c>
    </row>
    <row r="47446" spans="1:5" x14ac:dyDescent="0.2">
      <c r="A47446">
        <v>5264755</v>
      </c>
      <c r="B47446" t="s">
        <v>6</v>
      </c>
      <c r="C47446">
        <v>3</v>
      </c>
      <c r="D47446" t="b">
        <v>1</v>
      </c>
      <c r="E47446" t="b">
        <v>0</v>
      </c>
    </row>
    <row r="47447" spans="1:5" x14ac:dyDescent="0.2">
      <c r="A47447">
        <v>5264824</v>
      </c>
      <c r="B47447" t="s">
        <v>6</v>
      </c>
      <c r="C47447">
        <v>8</v>
      </c>
      <c r="D47447" t="b">
        <v>0</v>
      </c>
      <c r="E47447" t="b">
        <v>0</v>
      </c>
    </row>
    <row r="47448" spans="1:5" x14ac:dyDescent="0.2">
      <c r="A47448">
        <v>5264871</v>
      </c>
      <c r="B47448" t="s">
        <v>6</v>
      </c>
      <c r="C47448">
        <v>11</v>
      </c>
      <c r="D47448" t="b">
        <v>0</v>
      </c>
      <c r="E47448" t="b">
        <v>0</v>
      </c>
    </row>
    <row r="47449" spans="1:5" x14ac:dyDescent="0.2">
      <c r="A47449">
        <v>5265076</v>
      </c>
      <c r="B47449" t="s">
        <v>5</v>
      </c>
      <c r="C47449">
        <v>9</v>
      </c>
      <c r="D47449" t="b">
        <v>0</v>
      </c>
      <c r="E47449" t="b">
        <v>0</v>
      </c>
    </row>
    <row r="47450" spans="1:5" x14ac:dyDescent="0.2">
      <c r="A47450">
        <v>5265122</v>
      </c>
      <c r="B47450" t="s">
        <v>5</v>
      </c>
      <c r="C47450">
        <v>116</v>
      </c>
      <c r="D47450" t="b">
        <v>1</v>
      </c>
      <c r="E47450" t="b">
        <v>1</v>
      </c>
    </row>
    <row r="47451" spans="1:5" x14ac:dyDescent="0.2">
      <c r="A47451">
        <v>5265150</v>
      </c>
      <c r="B47451" t="s">
        <v>6</v>
      </c>
      <c r="C47451">
        <v>56</v>
      </c>
      <c r="D47451" t="b">
        <v>1</v>
      </c>
      <c r="E47451" t="b">
        <v>1</v>
      </c>
    </row>
    <row r="47452" spans="1:5" x14ac:dyDescent="0.2">
      <c r="A47452">
        <v>5265399</v>
      </c>
      <c r="B47452" t="s">
        <v>5</v>
      </c>
      <c r="C47452">
        <v>2</v>
      </c>
      <c r="D47452" t="b">
        <v>0</v>
      </c>
      <c r="E47452" t="b">
        <v>0</v>
      </c>
    </row>
    <row r="47453" spans="1:5" x14ac:dyDescent="0.2">
      <c r="A47453">
        <v>5265401</v>
      </c>
      <c r="B47453" t="s">
        <v>5</v>
      </c>
      <c r="C47453">
        <v>0</v>
      </c>
      <c r="D47453" t="b">
        <v>0</v>
      </c>
      <c r="E47453" t="b">
        <v>0</v>
      </c>
    </row>
    <row r="47454" spans="1:5" x14ac:dyDescent="0.2">
      <c r="A47454">
        <v>5265509</v>
      </c>
      <c r="B47454" t="s">
        <v>5</v>
      </c>
      <c r="C47454">
        <v>89</v>
      </c>
      <c r="D47454" t="b">
        <v>1</v>
      </c>
      <c r="E47454" t="b">
        <v>0</v>
      </c>
    </row>
    <row r="47455" spans="1:5" x14ac:dyDescent="0.2">
      <c r="A47455">
        <v>5265651</v>
      </c>
      <c r="B47455" t="s">
        <v>5</v>
      </c>
      <c r="C47455">
        <v>208</v>
      </c>
      <c r="D47455" t="b">
        <v>1</v>
      </c>
      <c r="E47455" t="b">
        <v>0</v>
      </c>
    </row>
    <row r="47456" spans="1:5" x14ac:dyDescent="0.2">
      <c r="A47456">
        <v>5265708</v>
      </c>
      <c r="B47456" t="s">
        <v>5</v>
      </c>
      <c r="C47456">
        <v>1</v>
      </c>
      <c r="D47456" t="b">
        <v>0</v>
      </c>
      <c r="E47456" t="b">
        <v>0</v>
      </c>
    </row>
    <row r="47457" spans="1:5" x14ac:dyDescent="0.2">
      <c r="A47457">
        <v>5265869</v>
      </c>
      <c r="B47457" t="s">
        <v>6</v>
      </c>
      <c r="C47457">
        <v>4</v>
      </c>
      <c r="D47457" t="b">
        <v>1</v>
      </c>
      <c r="E47457" t="b">
        <v>1</v>
      </c>
    </row>
    <row r="47458" spans="1:5" x14ac:dyDescent="0.2">
      <c r="A47458">
        <v>5265898</v>
      </c>
      <c r="B47458" t="s">
        <v>5</v>
      </c>
      <c r="C47458">
        <v>8</v>
      </c>
      <c r="D47458" t="b">
        <v>0</v>
      </c>
      <c r="E47458" t="b">
        <v>0</v>
      </c>
    </row>
    <row r="47459" spans="1:5" x14ac:dyDescent="0.2">
      <c r="A47459">
        <v>5265925</v>
      </c>
      <c r="B47459" t="s">
        <v>6</v>
      </c>
      <c r="C47459">
        <v>2</v>
      </c>
      <c r="D47459" t="b">
        <v>0</v>
      </c>
      <c r="E47459" t="b">
        <v>0</v>
      </c>
    </row>
    <row r="47460" spans="1:5" x14ac:dyDescent="0.2">
      <c r="A47460">
        <v>5266211</v>
      </c>
      <c r="B47460" t="s">
        <v>6</v>
      </c>
      <c r="C47460">
        <v>247</v>
      </c>
      <c r="D47460" t="b">
        <v>1</v>
      </c>
      <c r="E47460" t="b">
        <v>0</v>
      </c>
    </row>
    <row r="47461" spans="1:5" x14ac:dyDescent="0.2">
      <c r="A47461">
        <v>5266305</v>
      </c>
      <c r="B47461" t="s">
        <v>5</v>
      </c>
      <c r="C47461">
        <v>17</v>
      </c>
      <c r="D47461" t="b">
        <v>0</v>
      </c>
      <c r="E47461" t="b">
        <v>0</v>
      </c>
    </row>
    <row r="47462" spans="1:5" x14ac:dyDescent="0.2">
      <c r="A47462">
        <v>5266340</v>
      </c>
      <c r="B47462" t="s">
        <v>5</v>
      </c>
      <c r="C47462">
        <v>29</v>
      </c>
      <c r="D47462" t="b">
        <v>1</v>
      </c>
      <c r="E47462" t="b">
        <v>0</v>
      </c>
    </row>
    <row r="47463" spans="1:5" x14ac:dyDescent="0.2">
      <c r="A47463">
        <v>5266494</v>
      </c>
      <c r="B47463" t="s">
        <v>5</v>
      </c>
      <c r="C47463">
        <v>10</v>
      </c>
      <c r="D47463" t="b">
        <v>1</v>
      </c>
      <c r="E47463" t="b">
        <v>0</v>
      </c>
    </row>
    <row r="47464" spans="1:5" x14ac:dyDescent="0.2">
      <c r="A47464">
        <v>5266502</v>
      </c>
      <c r="B47464" t="s">
        <v>6</v>
      </c>
      <c r="C47464">
        <v>13</v>
      </c>
      <c r="D47464" t="b">
        <v>1</v>
      </c>
      <c r="E47464" t="b">
        <v>0</v>
      </c>
    </row>
    <row r="47465" spans="1:5" x14ac:dyDescent="0.2">
      <c r="A47465">
        <v>5266648</v>
      </c>
      <c r="B47465" t="s">
        <v>5</v>
      </c>
      <c r="C47465">
        <v>2</v>
      </c>
      <c r="D47465" t="b">
        <v>0</v>
      </c>
      <c r="E47465" t="b">
        <v>0</v>
      </c>
    </row>
    <row r="47466" spans="1:5" x14ac:dyDescent="0.2">
      <c r="A47466">
        <v>5266769</v>
      </c>
      <c r="B47466" t="s">
        <v>6</v>
      </c>
      <c r="C47466">
        <v>45</v>
      </c>
      <c r="D47466" t="b">
        <v>1</v>
      </c>
      <c r="E47466" t="b">
        <v>0</v>
      </c>
    </row>
    <row r="47467" spans="1:5" x14ac:dyDescent="0.2">
      <c r="A47467">
        <v>5266778</v>
      </c>
      <c r="B47467" t="s">
        <v>5</v>
      </c>
      <c r="C47467">
        <v>42</v>
      </c>
      <c r="D47467" t="b">
        <v>1</v>
      </c>
      <c r="E47467" t="b">
        <v>0</v>
      </c>
    </row>
    <row r="47468" spans="1:5" x14ac:dyDescent="0.2">
      <c r="A47468">
        <v>5266889</v>
      </c>
      <c r="B47468" t="s">
        <v>6</v>
      </c>
      <c r="C47468">
        <v>7</v>
      </c>
      <c r="D47468" t="b">
        <v>0</v>
      </c>
      <c r="E47468" t="b">
        <v>0</v>
      </c>
    </row>
    <row r="47469" spans="1:5" x14ac:dyDescent="0.2">
      <c r="A47469">
        <v>5266945</v>
      </c>
      <c r="B47469" t="s">
        <v>5</v>
      </c>
      <c r="C47469">
        <v>5</v>
      </c>
      <c r="D47469" t="b">
        <v>0</v>
      </c>
      <c r="E47469" t="b">
        <v>0</v>
      </c>
    </row>
    <row r="47470" spans="1:5" x14ac:dyDescent="0.2">
      <c r="A47470">
        <v>5267482</v>
      </c>
      <c r="B47470" t="s">
        <v>5</v>
      </c>
      <c r="C47470">
        <v>24</v>
      </c>
      <c r="D47470" t="b">
        <v>0</v>
      </c>
      <c r="E47470" t="b">
        <v>0</v>
      </c>
    </row>
    <row r="47471" spans="1:5" x14ac:dyDescent="0.2">
      <c r="A47471">
        <v>5267655</v>
      </c>
      <c r="B47471" t="s">
        <v>5</v>
      </c>
      <c r="C47471">
        <v>53</v>
      </c>
      <c r="D47471" t="b">
        <v>1</v>
      </c>
      <c r="E47471" t="b">
        <v>0</v>
      </c>
    </row>
    <row r="47472" spans="1:5" x14ac:dyDescent="0.2">
      <c r="A47472">
        <v>5267778</v>
      </c>
      <c r="B47472" t="s">
        <v>6</v>
      </c>
      <c r="C47472">
        <v>28</v>
      </c>
      <c r="D47472" t="b">
        <v>0</v>
      </c>
      <c r="E47472" t="b">
        <v>0</v>
      </c>
    </row>
    <row r="47473" spans="1:5" x14ac:dyDescent="0.2">
      <c r="A47473">
        <v>5267791</v>
      </c>
      <c r="B47473" t="s">
        <v>6</v>
      </c>
      <c r="C47473">
        <v>17</v>
      </c>
      <c r="D47473" t="b">
        <v>1</v>
      </c>
      <c r="E47473" t="b">
        <v>0</v>
      </c>
    </row>
    <row r="47474" spans="1:5" x14ac:dyDescent="0.2">
      <c r="A47474">
        <v>5267828</v>
      </c>
      <c r="B47474" t="s">
        <v>5</v>
      </c>
      <c r="C47474">
        <v>22</v>
      </c>
      <c r="D47474" t="b">
        <v>0</v>
      </c>
      <c r="E47474" t="b">
        <v>0</v>
      </c>
    </row>
    <row r="47475" spans="1:5" x14ac:dyDescent="0.2">
      <c r="A47475">
        <v>5267867</v>
      </c>
      <c r="B47475" t="s">
        <v>6</v>
      </c>
      <c r="C47475">
        <v>11</v>
      </c>
      <c r="D47475" t="b">
        <v>0</v>
      </c>
      <c r="E47475" t="b">
        <v>0</v>
      </c>
    </row>
    <row r="47476" spans="1:5" x14ac:dyDescent="0.2">
      <c r="A47476">
        <v>5267893</v>
      </c>
      <c r="B47476" t="s">
        <v>6</v>
      </c>
      <c r="C47476">
        <v>3</v>
      </c>
      <c r="D47476" t="b">
        <v>0</v>
      </c>
      <c r="E47476" t="b">
        <v>0</v>
      </c>
    </row>
    <row r="47477" spans="1:5" x14ac:dyDescent="0.2">
      <c r="A47477">
        <v>5267966</v>
      </c>
      <c r="B47477" t="s">
        <v>6</v>
      </c>
      <c r="C47477">
        <v>23</v>
      </c>
      <c r="D47477" t="b">
        <v>0</v>
      </c>
      <c r="E47477" t="b">
        <v>0</v>
      </c>
    </row>
    <row r="47478" spans="1:5" x14ac:dyDescent="0.2">
      <c r="A47478">
        <v>5268142</v>
      </c>
      <c r="B47478" t="s">
        <v>6</v>
      </c>
      <c r="C47478">
        <v>112</v>
      </c>
      <c r="D47478" t="b">
        <v>1</v>
      </c>
      <c r="E47478" t="b">
        <v>0</v>
      </c>
    </row>
    <row r="47479" spans="1:5" x14ac:dyDescent="0.2">
      <c r="A47479">
        <v>5268204</v>
      </c>
      <c r="B47479" t="s">
        <v>5</v>
      </c>
      <c r="C47479">
        <v>18</v>
      </c>
      <c r="D47479" t="b">
        <v>1</v>
      </c>
      <c r="E47479" t="b">
        <v>0</v>
      </c>
    </row>
    <row r="47480" spans="1:5" x14ac:dyDescent="0.2">
      <c r="A47480">
        <v>5268210</v>
      </c>
      <c r="B47480" t="s">
        <v>5</v>
      </c>
      <c r="C47480">
        <v>44</v>
      </c>
      <c r="D47480" t="b">
        <v>1</v>
      </c>
      <c r="E47480" t="b">
        <v>1</v>
      </c>
    </row>
    <row r="47481" spans="1:5" x14ac:dyDescent="0.2">
      <c r="A47481">
        <v>5268297</v>
      </c>
      <c r="B47481" t="s">
        <v>5</v>
      </c>
      <c r="C47481">
        <v>11</v>
      </c>
      <c r="D47481" t="b">
        <v>0</v>
      </c>
      <c r="E47481" t="b">
        <v>0</v>
      </c>
    </row>
    <row r="47482" spans="1:5" x14ac:dyDescent="0.2">
      <c r="A47482">
        <v>5268357</v>
      </c>
      <c r="B47482" t="s">
        <v>5</v>
      </c>
      <c r="C47482">
        <v>57</v>
      </c>
      <c r="D47482" t="b">
        <v>1</v>
      </c>
      <c r="E47482" t="b">
        <v>1</v>
      </c>
    </row>
    <row r="47483" spans="1:5" x14ac:dyDescent="0.2">
      <c r="A47483">
        <v>5268566</v>
      </c>
      <c r="B47483" t="s">
        <v>6</v>
      </c>
      <c r="C47483">
        <v>8</v>
      </c>
      <c r="D47483" t="b">
        <v>0</v>
      </c>
      <c r="E47483" t="b">
        <v>0</v>
      </c>
    </row>
    <row r="47484" spans="1:5" x14ac:dyDescent="0.2">
      <c r="A47484">
        <v>5268591</v>
      </c>
      <c r="B47484" t="s">
        <v>6</v>
      </c>
      <c r="C47484">
        <v>5</v>
      </c>
      <c r="D47484" t="b">
        <v>0</v>
      </c>
      <c r="E47484" t="b">
        <v>0</v>
      </c>
    </row>
    <row r="47485" spans="1:5" x14ac:dyDescent="0.2">
      <c r="A47485">
        <v>5268963</v>
      </c>
      <c r="B47485" t="s">
        <v>6</v>
      </c>
      <c r="C47485">
        <v>78</v>
      </c>
      <c r="D47485" t="b">
        <v>1</v>
      </c>
      <c r="E47485" t="b">
        <v>1</v>
      </c>
    </row>
    <row r="47486" spans="1:5" x14ac:dyDescent="0.2">
      <c r="A47486">
        <v>5269119</v>
      </c>
      <c r="B47486" t="s">
        <v>5</v>
      </c>
      <c r="C47486">
        <v>200</v>
      </c>
      <c r="D47486" t="b">
        <v>1</v>
      </c>
      <c r="E47486" t="b">
        <v>1</v>
      </c>
    </row>
    <row r="47487" spans="1:5" x14ac:dyDescent="0.2">
      <c r="A47487">
        <v>5269353</v>
      </c>
      <c r="B47487" t="s">
        <v>5</v>
      </c>
      <c r="C47487">
        <v>19</v>
      </c>
      <c r="D47487" t="b">
        <v>1</v>
      </c>
      <c r="E47487" t="b">
        <v>0</v>
      </c>
    </row>
    <row r="47488" spans="1:5" x14ac:dyDescent="0.2">
      <c r="A47488">
        <v>5269512</v>
      </c>
      <c r="B47488" t="s">
        <v>5</v>
      </c>
      <c r="C47488">
        <v>4</v>
      </c>
      <c r="D47488" t="b">
        <v>0</v>
      </c>
      <c r="E47488" t="b">
        <v>0</v>
      </c>
    </row>
    <row r="47489" spans="1:5" x14ac:dyDescent="0.2">
      <c r="A47489">
        <v>5269609</v>
      </c>
      <c r="B47489" t="s">
        <v>6</v>
      </c>
      <c r="C47489">
        <v>2</v>
      </c>
      <c r="D47489" t="b">
        <v>0</v>
      </c>
      <c r="E47489" t="b">
        <v>0</v>
      </c>
    </row>
    <row r="47490" spans="1:5" x14ac:dyDescent="0.2">
      <c r="A47490">
        <v>5269613</v>
      </c>
      <c r="B47490" t="s">
        <v>6</v>
      </c>
      <c r="C47490">
        <v>16</v>
      </c>
      <c r="D47490" t="b">
        <v>1</v>
      </c>
      <c r="E47490" t="b">
        <v>0</v>
      </c>
    </row>
    <row r="47491" spans="1:5" x14ac:dyDescent="0.2">
      <c r="A47491">
        <v>5269829</v>
      </c>
      <c r="B47491" t="s">
        <v>5</v>
      </c>
      <c r="C47491">
        <v>98</v>
      </c>
      <c r="D47491" t="b">
        <v>1</v>
      </c>
      <c r="E47491" t="b">
        <v>0</v>
      </c>
    </row>
    <row r="47492" spans="1:5" x14ac:dyDescent="0.2">
      <c r="A47492">
        <v>5269865</v>
      </c>
      <c r="B47492" t="s">
        <v>5</v>
      </c>
      <c r="C47492">
        <v>4</v>
      </c>
      <c r="D47492" t="b">
        <v>0</v>
      </c>
      <c r="E47492" t="b">
        <v>0</v>
      </c>
    </row>
    <row r="47493" spans="1:5" x14ac:dyDescent="0.2">
      <c r="A47493">
        <v>5269868</v>
      </c>
      <c r="B47493" t="s">
        <v>6</v>
      </c>
      <c r="C47493">
        <v>14</v>
      </c>
      <c r="D47493" t="b">
        <v>0</v>
      </c>
      <c r="E47493" t="b">
        <v>0</v>
      </c>
    </row>
    <row r="47494" spans="1:5" x14ac:dyDescent="0.2">
      <c r="A47494">
        <v>5269940</v>
      </c>
      <c r="B47494" t="s">
        <v>6</v>
      </c>
      <c r="C47494">
        <v>4</v>
      </c>
      <c r="D47494" t="b">
        <v>0</v>
      </c>
      <c r="E47494" t="b">
        <v>0</v>
      </c>
    </row>
    <row r="47495" spans="1:5" x14ac:dyDescent="0.2">
      <c r="A47495">
        <v>5270169</v>
      </c>
      <c r="B47495" t="s">
        <v>6</v>
      </c>
      <c r="C47495">
        <v>47</v>
      </c>
      <c r="D47495" t="b">
        <v>1</v>
      </c>
      <c r="E47495" t="b">
        <v>1</v>
      </c>
    </row>
    <row r="47496" spans="1:5" x14ac:dyDescent="0.2">
      <c r="A47496">
        <v>5270211</v>
      </c>
      <c r="B47496" t="s">
        <v>6</v>
      </c>
      <c r="C47496">
        <v>6</v>
      </c>
      <c r="D47496" t="b">
        <v>1</v>
      </c>
      <c r="E47496" t="b">
        <v>0</v>
      </c>
    </row>
    <row r="47497" spans="1:5" x14ac:dyDescent="0.2">
      <c r="A47497">
        <v>5270280</v>
      </c>
      <c r="B47497" t="s">
        <v>6</v>
      </c>
      <c r="C47497">
        <v>156</v>
      </c>
      <c r="D47497" t="b">
        <v>1</v>
      </c>
      <c r="E47497" t="b">
        <v>1</v>
      </c>
    </row>
    <row r="47498" spans="1:5" x14ac:dyDescent="0.2">
      <c r="A47498">
        <v>5270451</v>
      </c>
      <c r="B47498" t="s">
        <v>6</v>
      </c>
      <c r="C47498">
        <v>0</v>
      </c>
      <c r="D47498" t="b">
        <v>0</v>
      </c>
      <c r="E47498" t="b">
        <v>0</v>
      </c>
    </row>
    <row r="47499" spans="1:5" x14ac:dyDescent="0.2">
      <c r="A47499">
        <v>5270513</v>
      </c>
      <c r="B47499" t="s">
        <v>5</v>
      </c>
      <c r="C47499">
        <v>149</v>
      </c>
      <c r="D47499" t="b">
        <v>0</v>
      </c>
      <c r="E47499" t="b">
        <v>1</v>
      </c>
    </row>
    <row r="47500" spans="1:5" x14ac:dyDescent="0.2">
      <c r="A47500">
        <v>5270753</v>
      </c>
      <c r="B47500" t="s">
        <v>6</v>
      </c>
      <c r="C47500">
        <v>3</v>
      </c>
      <c r="D47500" t="b">
        <v>0</v>
      </c>
      <c r="E47500" t="b">
        <v>0</v>
      </c>
    </row>
    <row r="47501" spans="1:5" x14ac:dyDescent="0.2">
      <c r="A47501">
        <v>5270760</v>
      </c>
      <c r="B47501" t="s">
        <v>5</v>
      </c>
      <c r="C47501">
        <v>482</v>
      </c>
      <c r="D47501" t="b">
        <v>1</v>
      </c>
      <c r="E47501" t="b">
        <v>1</v>
      </c>
    </row>
    <row r="47502" spans="1:5" x14ac:dyDescent="0.2">
      <c r="A47502">
        <v>5270966</v>
      </c>
      <c r="B47502" t="s">
        <v>6</v>
      </c>
      <c r="C47502">
        <v>151</v>
      </c>
      <c r="D47502" t="b">
        <v>1</v>
      </c>
      <c r="E47502" t="b">
        <v>1</v>
      </c>
    </row>
    <row r="47503" spans="1:5" x14ac:dyDescent="0.2">
      <c r="A47503">
        <v>5271260</v>
      </c>
      <c r="B47503" t="s">
        <v>5</v>
      </c>
      <c r="C47503">
        <v>5</v>
      </c>
      <c r="D47503" t="b">
        <v>0</v>
      </c>
      <c r="E47503" t="b">
        <v>0</v>
      </c>
    </row>
    <row r="47504" spans="1:5" x14ac:dyDescent="0.2">
      <c r="A47504">
        <v>5271267</v>
      </c>
      <c r="B47504" t="s">
        <v>6</v>
      </c>
      <c r="C47504">
        <v>18</v>
      </c>
      <c r="D47504" t="b">
        <v>1</v>
      </c>
      <c r="E47504" t="b">
        <v>0</v>
      </c>
    </row>
    <row r="47505" spans="1:5" x14ac:dyDescent="0.2">
      <c r="A47505">
        <v>5271300</v>
      </c>
      <c r="B47505" t="s">
        <v>5</v>
      </c>
      <c r="C47505">
        <v>5</v>
      </c>
      <c r="D47505" t="b">
        <v>1</v>
      </c>
      <c r="E47505" t="b">
        <v>0</v>
      </c>
    </row>
    <row r="47506" spans="1:5" x14ac:dyDescent="0.2">
      <c r="A47506">
        <v>5271355</v>
      </c>
      <c r="B47506" t="s">
        <v>5</v>
      </c>
      <c r="C47506">
        <v>4</v>
      </c>
      <c r="D47506" t="b">
        <v>0</v>
      </c>
      <c r="E47506" t="b">
        <v>0</v>
      </c>
    </row>
    <row r="47507" spans="1:5" x14ac:dyDescent="0.2">
      <c r="A47507">
        <v>5271423</v>
      </c>
      <c r="B47507" t="s">
        <v>5</v>
      </c>
      <c r="C47507">
        <v>2</v>
      </c>
      <c r="D47507" t="b">
        <v>1</v>
      </c>
      <c r="E47507" t="b">
        <v>0</v>
      </c>
    </row>
    <row r="47508" spans="1:5" x14ac:dyDescent="0.2">
      <c r="A47508">
        <v>5271426</v>
      </c>
      <c r="B47508" t="s">
        <v>6</v>
      </c>
      <c r="C47508">
        <v>32</v>
      </c>
      <c r="D47508" t="b">
        <v>0</v>
      </c>
      <c r="E47508" t="b">
        <v>0</v>
      </c>
    </row>
    <row r="47509" spans="1:5" x14ac:dyDescent="0.2">
      <c r="A47509">
        <v>5271664</v>
      </c>
      <c r="B47509" t="s">
        <v>6</v>
      </c>
      <c r="C47509">
        <v>3</v>
      </c>
      <c r="D47509" t="b">
        <v>0</v>
      </c>
      <c r="E47509" t="b">
        <v>0</v>
      </c>
    </row>
    <row r="47510" spans="1:5" x14ac:dyDescent="0.2">
      <c r="A47510">
        <v>5271668</v>
      </c>
      <c r="B47510" t="s">
        <v>5</v>
      </c>
      <c r="C47510">
        <v>23</v>
      </c>
      <c r="D47510" t="b">
        <v>0</v>
      </c>
      <c r="E47510" t="b">
        <v>0</v>
      </c>
    </row>
    <row r="47511" spans="1:5" x14ac:dyDescent="0.2">
      <c r="A47511">
        <v>5271711</v>
      </c>
      <c r="B47511" t="s">
        <v>5</v>
      </c>
      <c r="C47511">
        <v>3</v>
      </c>
      <c r="D47511" t="b">
        <v>0</v>
      </c>
      <c r="E47511" t="b">
        <v>0</v>
      </c>
    </row>
    <row r="47512" spans="1:5" x14ac:dyDescent="0.2">
      <c r="A47512">
        <v>5271761</v>
      </c>
      <c r="B47512" t="s">
        <v>5</v>
      </c>
      <c r="C47512">
        <v>36</v>
      </c>
      <c r="D47512" t="b">
        <v>0</v>
      </c>
      <c r="E47512" t="b">
        <v>0</v>
      </c>
    </row>
    <row r="47513" spans="1:5" x14ac:dyDescent="0.2">
      <c r="A47513">
        <v>5271938</v>
      </c>
      <c r="B47513" t="s">
        <v>5</v>
      </c>
      <c r="C47513">
        <v>12</v>
      </c>
      <c r="D47513" t="b">
        <v>1</v>
      </c>
      <c r="E47513" t="b">
        <v>0</v>
      </c>
    </row>
    <row r="47514" spans="1:5" x14ac:dyDescent="0.2">
      <c r="A47514">
        <v>5272056</v>
      </c>
      <c r="B47514" t="s">
        <v>5</v>
      </c>
      <c r="C47514">
        <v>4</v>
      </c>
      <c r="D47514" t="b">
        <v>0</v>
      </c>
      <c r="E47514" t="b">
        <v>0</v>
      </c>
    </row>
    <row r="47515" spans="1:5" x14ac:dyDescent="0.2">
      <c r="A47515">
        <v>5272118</v>
      </c>
      <c r="B47515" t="s">
        <v>6</v>
      </c>
      <c r="C47515">
        <v>18</v>
      </c>
      <c r="D47515" t="b">
        <v>1</v>
      </c>
      <c r="E47515" t="b">
        <v>0</v>
      </c>
    </row>
    <row r="47516" spans="1:5" x14ac:dyDescent="0.2">
      <c r="A47516">
        <v>5272243</v>
      </c>
      <c r="B47516" t="s">
        <v>5</v>
      </c>
      <c r="C47516">
        <v>528</v>
      </c>
      <c r="D47516" t="b">
        <v>1</v>
      </c>
      <c r="E47516" t="b">
        <v>1</v>
      </c>
    </row>
    <row r="47517" spans="1:5" x14ac:dyDescent="0.2">
      <c r="A47517">
        <v>5272304</v>
      </c>
      <c r="B47517" t="s">
        <v>5</v>
      </c>
      <c r="C47517">
        <v>2</v>
      </c>
      <c r="D47517" t="b">
        <v>0</v>
      </c>
      <c r="E47517" t="b">
        <v>0</v>
      </c>
    </row>
    <row r="47518" spans="1:5" x14ac:dyDescent="0.2">
      <c r="A47518">
        <v>5272390</v>
      </c>
      <c r="B47518" t="s">
        <v>5</v>
      </c>
      <c r="C47518">
        <v>19</v>
      </c>
      <c r="D47518" t="b">
        <v>0</v>
      </c>
      <c r="E47518" t="b">
        <v>0</v>
      </c>
    </row>
    <row r="47519" spans="1:5" x14ac:dyDescent="0.2">
      <c r="A47519">
        <v>5272604</v>
      </c>
      <c r="B47519" t="s">
        <v>5</v>
      </c>
      <c r="C47519">
        <v>5</v>
      </c>
      <c r="D47519" t="b">
        <v>0</v>
      </c>
      <c r="E47519" t="b">
        <v>0</v>
      </c>
    </row>
    <row r="47520" spans="1:5" x14ac:dyDescent="0.2">
      <c r="A47520">
        <v>5272614</v>
      </c>
      <c r="B47520" t="s">
        <v>6</v>
      </c>
      <c r="C47520">
        <v>34</v>
      </c>
      <c r="D47520" t="b">
        <v>1</v>
      </c>
      <c r="E47520" t="b">
        <v>0</v>
      </c>
    </row>
    <row r="47521" spans="1:5" x14ac:dyDescent="0.2">
      <c r="A47521">
        <v>5272697</v>
      </c>
      <c r="B47521" t="s">
        <v>6</v>
      </c>
      <c r="C47521">
        <v>56</v>
      </c>
      <c r="D47521" t="b">
        <v>1</v>
      </c>
      <c r="E47521" t="b">
        <v>1</v>
      </c>
    </row>
    <row r="47522" spans="1:5" x14ac:dyDescent="0.2">
      <c r="A47522">
        <v>5272883</v>
      </c>
      <c r="B47522" t="s">
        <v>6</v>
      </c>
      <c r="C47522">
        <v>13</v>
      </c>
      <c r="D47522" t="b">
        <v>0</v>
      </c>
      <c r="E47522" t="b">
        <v>0</v>
      </c>
    </row>
    <row r="47523" spans="1:5" x14ac:dyDescent="0.2">
      <c r="A47523">
        <v>5273078</v>
      </c>
      <c r="B47523" t="s">
        <v>6</v>
      </c>
      <c r="C47523">
        <v>48</v>
      </c>
      <c r="D47523" t="b">
        <v>1</v>
      </c>
      <c r="E47523" t="b">
        <v>0</v>
      </c>
    </row>
    <row r="47524" spans="1:5" x14ac:dyDescent="0.2">
      <c r="A47524">
        <v>5273107</v>
      </c>
      <c r="B47524" t="s">
        <v>6</v>
      </c>
      <c r="C47524">
        <v>4</v>
      </c>
      <c r="D47524" t="b">
        <v>1</v>
      </c>
      <c r="E47524" t="b">
        <v>0</v>
      </c>
    </row>
    <row r="47525" spans="1:5" x14ac:dyDescent="0.2">
      <c r="A47525">
        <v>5273294</v>
      </c>
      <c r="B47525" t="s">
        <v>5</v>
      </c>
      <c r="C47525">
        <v>8</v>
      </c>
      <c r="D47525" t="b">
        <v>0</v>
      </c>
      <c r="E47525" t="b">
        <v>1</v>
      </c>
    </row>
    <row r="47526" spans="1:5" x14ac:dyDescent="0.2">
      <c r="A47526">
        <v>5273408</v>
      </c>
      <c r="B47526" t="s">
        <v>6</v>
      </c>
      <c r="C47526">
        <v>23</v>
      </c>
      <c r="D47526" t="b">
        <v>1</v>
      </c>
      <c r="E47526" t="b">
        <v>0</v>
      </c>
    </row>
    <row r="47527" spans="1:5" x14ac:dyDescent="0.2">
      <c r="A47527">
        <v>5273432</v>
      </c>
      <c r="B47527" t="s">
        <v>5</v>
      </c>
      <c r="C47527">
        <v>1</v>
      </c>
      <c r="D47527" t="b">
        <v>0</v>
      </c>
      <c r="E47527" t="b">
        <v>0</v>
      </c>
    </row>
    <row r="47528" spans="1:5" x14ac:dyDescent="0.2">
      <c r="A47528">
        <v>5273748</v>
      </c>
      <c r="B47528" t="s">
        <v>6</v>
      </c>
      <c r="C47528">
        <v>4</v>
      </c>
      <c r="D47528" t="b">
        <v>0</v>
      </c>
      <c r="E47528" t="b">
        <v>0</v>
      </c>
    </row>
    <row r="47529" spans="1:5" x14ac:dyDescent="0.2">
      <c r="A47529">
        <v>5273848</v>
      </c>
      <c r="B47529" t="s">
        <v>6</v>
      </c>
      <c r="C47529">
        <v>22</v>
      </c>
      <c r="D47529" t="b">
        <v>1</v>
      </c>
      <c r="E47529" t="b">
        <v>0</v>
      </c>
    </row>
    <row r="47530" spans="1:5" x14ac:dyDescent="0.2">
      <c r="A47530">
        <v>5273915</v>
      </c>
      <c r="B47530" t="s">
        <v>6</v>
      </c>
      <c r="C47530">
        <v>224</v>
      </c>
      <c r="D47530" t="b">
        <v>0</v>
      </c>
      <c r="E47530" t="b">
        <v>1</v>
      </c>
    </row>
    <row r="47531" spans="1:5" x14ac:dyDescent="0.2">
      <c r="A47531">
        <v>5274046</v>
      </c>
      <c r="B47531" t="s">
        <v>5</v>
      </c>
      <c r="C47531">
        <v>55</v>
      </c>
      <c r="D47531" t="b">
        <v>1</v>
      </c>
      <c r="E47531" t="b">
        <v>1</v>
      </c>
    </row>
    <row r="47532" spans="1:5" x14ac:dyDescent="0.2">
      <c r="A47532">
        <v>5274123</v>
      </c>
      <c r="B47532" t="s">
        <v>6</v>
      </c>
      <c r="C47532">
        <v>64</v>
      </c>
      <c r="D47532" t="b">
        <v>1</v>
      </c>
      <c r="E47532" t="b">
        <v>1</v>
      </c>
    </row>
    <row r="47533" spans="1:5" x14ac:dyDescent="0.2">
      <c r="A47533">
        <v>5274161</v>
      </c>
      <c r="B47533" t="s">
        <v>5</v>
      </c>
      <c r="C47533">
        <v>186</v>
      </c>
      <c r="D47533" t="b">
        <v>1</v>
      </c>
      <c r="E47533" t="b">
        <v>1</v>
      </c>
    </row>
    <row r="47534" spans="1:5" x14ac:dyDescent="0.2">
      <c r="A47534">
        <v>5274260</v>
      </c>
      <c r="B47534" t="s">
        <v>5</v>
      </c>
      <c r="C47534">
        <v>50</v>
      </c>
      <c r="D47534" t="b">
        <v>0</v>
      </c>
      <c r="E47534" t="b">
        <v>0</v>
      </c>
    </row>
    <row r="47535" spans="1:5" x14ac:dyDescent="0.2">
      <c r="A47535">
        <v>5274465</v>
      </c>
      <c r="B47535" t="s">
        <v>6</v>
      </c>
      <c r="C47535">
        <v>5</v>
      </c>
      <c r="D47535" t="b">
        <v>0</v>
      </c>
      <c r="E47535" t="b">
        <v>0</v>
      </c>
    </row>
    <row r="47536" spans="1:5" x14ac:dyDescent="0.2">
      <c r="A47536">
        <v>5274499</v>
      </c>
      <c r="B47536" t="s">
        <v>6</v>
      </c>
      <c r="C47536">
        <v>6</v>
      </c>
      <c r="D47536" t="b">
        <v>0</v>
      </c>
      <c r="E47536" t="b">
        <v>0</v>
      </c>
    </row>
    <row r="47537" spans="1:5" x14ac:dyDescent="0.2">
      <c r="A47537">
        <v>5274525</v>
      </c>
      <c r="B47537" t="s">
        <v>6</v>
      </c>
      <c r="C47537">
        <v>121</v>
      </c>
      <c r="D47537" t="b">
        <v>1</v>
      </c>
      <c r="E47537" t="b">
        <v>0</v>
      </c>
    </row>
    <row r="47538" spans="1:5" x14ac:dyDescent="0.2">
      <c r="A47538">
        <v>5274543</v>
      </c>
      <c r="B47538" t="s">
        <v>6</v>
      </c>
      <c r="C47538">
        <v>0</v>
      </c>
      <c r="D47538" t="b">
        <v>0</v>
      </c>
      <c r="E47538" t="b">
        <v>0</v>
      </c>
    </row>
    <row r="47539" spans="1:5" x14ac:dyDescent="0.2">
      <c r="A47539">
        <v>5274720</v>
      </c>
      <c r="B47539" t="s">
        <v>5</v>
      </c>
      <c r="C47539">
        <v>3</v>
      </c>
      <c r="D47539" t="b">
        <v>1</v>
      </c>
      <c r="E47539" t="b">
        <v>0</v>
      </c>
    </row>
    <row r="47540" spans="1:5" x14ac:dyDescent="0.2">
      <c r="A47540">
        <v>5274779</v>
      </c>
      <c r="B47540" t="s">
        <v>6</v>
      </c>
      <c r="C47540">
        <v>7</v>
      </c>
      <c r="D47540" t="b">
        <v>0</v>
      </c>
      <c r="E47540" t="b">
        <v>0</v>
      </c>
    </row>
    <row r="47541" spans="1:5" x14ac:dyDescent="0.2">
      <c r="A47541">
        <v>5274791</v>
      </c>
      <c r="B47541" t="s">
        <v>5</v>
      </c>
      <c r="C47541">
        <v>55</v>
      </c>
      <c r="D47541" t="b">
        <v>1</v>
      </c>
      <c r="E47541" t="b">
        <v>0</v>
      </c>
    </row>
    <row r="47542" spans="1:5" x14ac:dyDescent="0.2">
      <c r="A47542">
        <v>5274793</v>
      </c>
      <c r="B47542" t="s">
        <v>5</v>
      </c>
      <c r="C47542">
        <v>15</v>
      </c>
      <c r="D47542" t="b">
        <v>0</v>
      </c>
      <c r="E47542" t="b">
        <v>0</v>
      </c>
    </row>
    <row r="47543" spans="1:5" x14ac:dyDescent="0.2">
      <c r="A47543">
        <v>5274882</v>
      </c>
      <c r="B47543" t="s">
        <v>5</v>
      </c>
      <c r="C47543">
        <v>62</v>
      </c>
      <c r="D47543" t="b">
        <v>0</v>
      </c>
      <c r="E47543" t="b">
        <v>1</v>
      </c>
    </row>
    <row r="47544" spans="1:5" x14ac:dyDescent="0.2">
      <c r="A47544">
        <v>5274902</v>
      </c>
      <c r="B47544" t="s">
        <v>6</v>
      </c>
      <c r="C47544">
        <v>60</v>
      </c>
      <c r="D47544" t="b">
        <v>1</v>
      </c>
      <c r="E47544" t="b">
        <v>0</v>
      </c>
    </row>
    <row r="47545" spans="1:5" x14ac:dyDescent="0.2">
      <c r="A47545">
        <v>5274924</v>
      </c>
      <c r="B47545" t="s">
        <v>5</v>
      </c>
      <c r="C47545">
        <v>13</v>
      </c>
      <c r="D47545" t="b">
        <v>0</v>
      </c>
      <c r="E47545" t="b">
        <v>0</v>
      </c>
    </row>
    <row r="47546" spans="1:5" x14ac:dyDescent="0.2">
      <c r="A47546">
        <v>5275080</v>
      </c>
      <c r="B47546" t="s">
        <v>5</v>
      </c>
      <c r="C47546">
        <v>5</v>
      </c>
      <c r="D47546" t="b">
        <v>0</v>
      </c>
      <c r="E47546" t="b">
        <v>0</v>
      </c>
    </row>
    <row r="47547" spans="1:5" x14ac:dyDescent="0.2">
      <c r="A47547">
        <v>5275169</v>
      </c>
      <c r="B47547" t="s">
        <v>5</v>
      </c>
      <c r="C47547">
        <v>35</v>
      </c>
      <c r="D47547" t="b">
        <v>1</v>
      </c>
      <c r="E47547" t="b">
        <v>0</v>
      </c>
    </row>
    <row r="47548" spans="1:5" x14ac:dyDescent="0.2">
      <c r="A47548">
        <v>5275276</v>
      </c>
      <c r="B47548" t="s">
        <v>6</v>
      </c>
      <c r="C47548">
        <v>10</v>
      </c>
      <c r="D47548" t="b">
        <v>0</v>
      </c>
      <c r="E47548" t="b">
        <v>0</v>
      </c>
    </row>
    <row r="47549" spans="1:5" x14ac:dyDescent="0.2">
      <c r="A47549">
        <v>5275369</v>
      </c>
      <c r="B47549" t="s">
        <v>5</v>
      </c>
      <c r="C47549">
        <v>40</v>
      </c>
      <c r="D47549" t="b">
        <v>1</v>
      </c>
      <c r="E47549" t="b">
        <v>0</v>
      </c>
    </row>
    <row r="47550" spans="1:5" x14ac:dyDescent="0.2">
      <c r="A47550">
        <v>5275430</v>
      </c>
      <c r="B47550" t="s">
        <v>6</v>
      </c>
      <c r="C47550">
        <v>11</v>
      </c>
      <c r="D47550" t="b">
        <v>0</v>
      </c>
      <c r="E47550" t="b">
        <v>0</v>
      </c>
    </row>
    <row r="47551" spans="1:5" x14ac:dyDescent="0.2">
      <c r="A47551">
        <v>5275491</v>
      </c>
      <c r="B47551" t="s">
        <v>6</v>
      </c>
      <c r="C47551">
        <v>0</v>
      </c>
      <c r="D47551" t="b">
        <v>0</v>
      </c>
      <c r="E47551" t="b">
        <v>0</v>
      </c>
    </row>
    <row r="47552" spans="1:5" x14ac:dyDescent="0.2">
      <c r="A47552">
        <v>5275575</v>
      </c>
      <c r="B47552" t="s">
        <v>5</v>
      </c>
      <c r="C47552">
        <v>4</v>
      </c>
      <c r="D47552" t="b">
        <v>0</v>
      </c>
      <c r="E47552" t="b">
        <v>0</v>
      </c>
    </row>
    <row r="47553" spans="1:5" x14ac:dyDescent="0.2">
      <c r="A47553">
        <v>5275734</v>
      </c>
      <c r="B47553" t="s">
        <v>5</v>
      </c>
      <c r="C47553">
        <v>7</v>
      </c>
      <c r="D47553" t="b">
        <v>0</v>
      </c>
      <c r="E47553" t="b">
        <v>0</v>
      </c>
    </row>
    <row r="47554" spans="1:5" x14ac:dyDescent="0.2">
      <c r="A47554">
        <v>5275803</v>
      </c>
      <c r="B47554" t="s">
        <v>5</v>
      </c>
      <c r="C47554">
        <v>51</v>
      </c>
      <c r="D47554" t="b">
        <v>1</v>
      </c>
      <c r="E47554" t="b">
        <v>0</v>
      </c>
    </row>
    <row r="47555" spans="1:5" x14ac:dyDescent="0.2">
      <c r="A47555">
        <v>5275869</v>
      </c>
      <c r="B47555" t="s">
        <v>5</v>
      </c>
      <c r="C47555">
        <v>1</v>
      </c>
      <c r="D47555" t="b">
        <v>0</v>
      </c>
      <c r="E47555" t="b">
        <v>0</v>
      </c>
    </row>
    <row r="47556" spans="1:5" x14ac:dyDescent="0.2">
      <c r="A47556">
        <v>5275885</v>
      </c>
      <c r="B47556" t="s">
        <v>5</v>
      </c>
      <c r="C47556">
        <v>63</v>
      </c>
      <c r="D47556" t="b">
        <v>1</v>
      </c>
      <c r="E47556" t="b">
        <v>1</v>
      </c>
    </row>
    <row r="47557" spans="1:5" x14ac:dyDescent="0.2">
      <c r="A47557">
        <v>5275995</v>
      </c>
      <c r="B47557" t="s">
        <v>6</v>
      </c>
      <c r="C47557">
        <v>2</v>
      </c>
      <c r="D47557" t="b">
        <v>0</v>
      </c>
      <c r="E47557" t="b">
        <v>0</v>
      </c>
    </row>
    <row r="47558" spans="1:5" x14ac:dyDescent="0.2">
      <c r="A47558">
        <v>5276031</v>
      </c>
      <c r="B47558" t="s">
        <v>5</v>
      </c>
      <c r="C47558">
        <v>104</v>
      </c>
      <c r="D47558" t="b">
        <v>1</v>
      </c>
      <c r="E47558" t="b">
        <v>0</v>
      </c>
    </row>
    <row r="47559" spans="1:5" x14ac:dyDescent="0.2">
      <c r="A47559">
        <v>5276033</v>
      </c>
      <c r="B47559" t="s">
        <v>6</v>
      </c>
      <c r="C47559">
        <v>43</v>
      </c>
      <c r="D47559" t="b">
        <v>0</v>
      </c>
      <c r="E47559" t="b">
        <v>0</v>
      </c>
    </row>
    <row r="47560" spans="1:5" x14ac:dyDescent="0.2">
      <c r="A47560">
        <v>5276047</v>
      </c>
      <c r="B47560" t="s">
        <v>6</v>
      </c>
      <c r="C47560">
        <v>183</v>
      </c>
      <c r="D47560" t="b">
        <v>1</v>
      </c>
      <c r="E47560" t="b">
        <v>1</v>
      </c>
    </row>
    <row r="47561" spans="1:5" x14ac:dyDescent="0.2">
      <c r="A47561">
        <v>5276240</v>
      </c>
      <c r="B47561" t="s">
        <v>5</v>
      </c>
      <c r="C47561">
        <v>120</v>
      </c>
      <c r="D47561" t="b">
        <v>0</v>
      </c>
      <c r="E47561" t="b">
        <v>0</v>
      </c>
    </row>
    <row r="47562" spans="1:5" x14ac:dyDescent="0.2">
      <c r="A47562">
        <v>5276743</v>
      </c>
      <c r="B47562" t="s">
        <v>6</v>
      </c>
      <c r="C47562">
        <v>9</v>
      </c>
      <c r="D47562" t="b">
        <v>0</v>
      </c>
      <c r="E47562" t="b">
        <v>0</v>
      </c>
    </row>
    <row r="47563" spans="1:5" x14ac:dyDescent="0.2">
      <c r="A47563">
        <v>5276945</v>
      </c>
      <c r="B47563" t="s">
        <v>5</v>
      </c>
      <c r="C47563">
        <v>1</v>
      </c>
      <c r="D47563" t="b">
        <v>0</v>
      </c>
      <c r="E47563" t="b">
        <v>0</v>
      </c>
    </row>
    <row r="47564" spans="1:5" x14ac:dyDescent="0.2">
      <c r="A47564">
        <v>5277016</v>
      </c>
      <c r="B47564" t="s">
        <v>5</v>
      </c>
      <c r="C47564">
        <v>13</v>
      </c>
      <c r="D47564" t="b">
        <v>0</v>
      </c>
      <c r="E47564" t="b">
        <v>0</v>
      </c>
    </row>
    <row r="47565" spans="1:5" x14ac:dyDescent="0.2">
      <c r="A47565">
        <v>5277082</v>
      </c>
      <c r="B47565" t="s">
        <v>5</v>
      </c>
      <c r="C47565">
        <v>36</v>
      </c>
      <c r="D47565" t="b">
        <v>0</v>
      </c>
      <c r="E47565" t="b">
        <v>0</v>
      </c>
    </row>
    <row r="47566" spans="1:5" x14ac:dyDescent="0.2">
      <c r="A47566">
        <v>5277273</v>
      </c>
      <c r="B47566" t="s">
        <v>6</v>
      </c>
      <c r="C47566">
        <v>17</v>
      </c>
      <c r="D47566" t="b">
        <v>0</v>
      </c>
      <c r="E47566" t="b">
        <v>0</v>
      </c>
    </row>
    <row r="47567" spans="1:5" x14ac:dyDescent="0.2">
      <c r="A47567">
        <v>5277323</v>
      </c>
      <c r="B47567" t="s">
        <v>5</v>
      </c>
      <c r="C47567">
        <v>2</v>
      </c>
      <c r="D47567" t="b">
        <v>0</v>
      </c>
      <c r="E47567" t="b">
        <v>0</v>
      </c>
    </row>
    <row r="47568" spans="1:5" x14ac:dyDescent="0.2">
      <c r="A47568">
        <v>5277471</v>
      </c>
      <c r="B47568" t="s">
        <v>6</v>
      </c>
      <c r="C47568">
        <v>43</v>
      </c>
      <c r="D47568" t="b">
        <v>1</v>
      </c>
      <c r="E47568" t="b">
        <v>0</v>
      </c>
    </row>
    <row r="47569" spans="1:5" x14ac:dyDescent="0.2">
      <c r="A47569">
        <v>5277484</v>
      </c>
      <c r="B47569" t="s">
        <v>6</v>
      </c>
      <c r="C47569">
        <v>8</v>
      </c>
      <c r="D47569" t="b">
        <v>0</v>
      </c>
      <c r="E47569" t="b">
        <v>0</v>
      </c>
    </row>
    <row r="47570" spans="1:5" x14ac:dyDescent="0.2">
      <c r="A47570">
        <v>5277621</v>
      </c>
      <c r="B47570" t="s">
        <v>5</v>
      </c>
      <c r="C47570">
        <v>5</v>
      </c>
      <c r="D47570" t="b">
        <v>0</v>
      </c>
      <c r="E47570" t="b">
        <v>0</v>
      </c>
    </row>
    <row r="47571" spans="1:5" x14ac:dyDescent="0.2">
      <c r="A47571">
        <v>5277696</v>
      </c>
      <c r="B47571" t="s">
        <v>5</v>
      </c>
      <c r="C47571">
        <v>3</v>
      </c>
      <c r="D47571" t="b">
        <v>1</v>
      </c>
      <c r="E47571" t="b">
        <v>0</v>
      </c>
    </row>
    <row r="47572" spans="1:5" x14ac:dyDescent="0.2">
      <c r="A47572">
        <v>5277990</v>
      </c>
      <c r="B47572" t="s">
        <v>6</v>
      </c>
      <c r="C47572">
        <v>53</v>
      </c>
      <c r="D47572" t="b">
        <v>1</v>
      </c>
      <c r="E47572" t="b">
        <v>0</v>
      </c>
    </row>
    <row r="47573" spans="1:5" x14ac:dyDescent="0.2">
      <c r="A47573">
        <v>5278037</v>
      </c>
      <c r="B47573" t="s">
        <v>5</v>
      </c>
      <c r="C47573">
        <v>29</v>
      </c>
      <c r="D47573" t="b">
        <v>0</v>
      </c>
      <c r="E47573" t="b">
        <v>0</v>
      </c>
    </row>
    <row r="47574" spans="1:5" x14ac:dyDescent="0.2">
      <c r="A47574">
        <v>5278050</v>
      </c>
      <c r="B47574" t="s">
        <v>5</v>
      </c>
      <c r="C47574">
        <v>0</v>
      </c>
      <c r="D47574" t="b">
        <v>0</v>
      </c>
      <c r="E47574" t="b">
        <v>0</v>
      </c>
    </row>
    <row r="47575" spans="1:5" x14ac:dyDescent="0.2">
      <c r="A47575">
        <v>5278055</v>
      </c>
      <c r="B47575" t="s">
        <v>6</v>
      </c>
      <c r="C47575">
        <v>13</v>
      </c>
      <c r="D47575" t="b">
        <v>1</v>
      </c>
      <c r="E47575" t="b">
        <v>0</v>
      </c>
    </row>
    <row r="47576" spans="1:5" x14ac:dyDescent="0.2">
      <c r="A47576">
        <v>5278176</v>
      </c>
      <c r="B47576" t="s">
        <v>6</v>
      </c>
      <c r="C47576">
        <v>2</v>
      </c>
      <c r="D47576" t="b">
        <v>0</v>
      </c>
      <c r="E47576" t="b">
        <v>0</v>
      </c>
    </row>
    <row r="47577" spans="1:5" x14ac:dyDescent="0.2">
      <c r="A47577">
        <v>5278254</v>
      </c>
      <c r="B47577" t="s">
        <v>5</v>
      </c>
      <c r="C47577">
        <v>5</v>
      </c>
      <c r="D47577" t="b">
        <v>0</v>
      </c>
      <c r="E47577" t="b">
        <v>0</v>
      </c>
    </row>
    <row r="47578" spans="1:5" x14ac:dyDescent="0.2">
      <c r="A47578">
        <v>5278305</v>
      </c>
      <c r="B47578" t="s">
        <v>5</v>
      </c>
      <c r="C47578">
        <v>8</v>
      </c>
      <c r="D47578" t="b">
        <v>0</v>
      </c>
      <c r="E47578" t="b">
        <v>0</v>
      </c>
    </row>
    <row r="47579" spans="1:5" x14ac:dyDescent="0.2">
      <c r="A47579">
        <v>5278486</v>
      </c>
      <c r="B47579" t="s">
        <v>5</v>
      </c>
      <c r="C47579">
        <v>11</v>
      </c>
      <c r="D47579" t="b">
        <v>0</v>
      </c>
      <c r="E47579" t="b">
        <v>0</v>
      </c>
    </row>
    <row r="47580" spans="1:5" x14ac:dyDescent="0.2">
      <c r="A47580">
        <v>5278534</v>
      </c>
      <c r="B47580" t="s">
        <v>6</v>
      </c>
      <c r="C47580">
        <v>2</v>
      </c>
      <c r="D47580" t="b">
        <v>0</v>
      </c>
      <c r="E47580" t="b">
        <v>0</v>
      </c>
    </row>
    <row r="47581" spans="1:5" x14ac:dyDescent="0.2">
      <c r="A47581">
        <v>5278738</v>
      </c>
      <c r="B47581" t="s">
        <v>5</v>
      </c>
      <c r="C47581">
        <v>26</v>
      </c>
      <c r="D47581" t="b">
        <v>0</v>
      </c>
      <c r="E47581" t="b">
        <v>1</v>
      </c>
    </row>
    <row r="47582" spans="1:5" x14ac:dyDescent="0.2">
      <c r="A47582">
        <v>5278827</v>
      </c>
      <c r="B47582" t="s">
        <v>6</v>
      </c>
      <c r="C47582">
        <v>6</v>
      </c>
      <c r="D47582" t="b">
        <v>0</v>
      </c>
      <c r="E47582" t="b">
        <v>0</v>
      </c>
    </row>
    <row r="47583" spans="1:5" x14ac:dyDescent="0.2">
      <c r="A47583">
        <v>5279018</v>
      </c>
      <c r="B47583" t="s">
        <v>5</v>
      </c>
      <c r="C47583">
        <v>144</v>
      </c>
      <c r="D47583" t="b">
        <v>1</v>
      </c>
      <c r="E47583" t="b">
        <v>1</v>
      </c>
    </row>
    <row r="47584" spans="1:5" x14ac:dyDescent="0.2">
      <c r="A47584">
        <v>5279034</v>
      </c>
      <c r="B47584" t="s">
        <v>5</v>
      </c>
      <c r="C47584">
        <v>62</v>
      </c>
      <c r="D47584" t="b">
        <v>1</v>
      </c>
      <c r="E47584" t="b">
        <v>1</v>
      </c>
    </row>
    <row r="47585" spans="1:5" x14ac:dyDescent="0.2">
      <c r="A47585">
        <v>5279104</v>
      </c>
      <c r="B47585" t="s">
        <v>6</v>
      </c>
      <c r="C47585">
        <v>66</v>
      </c>
      <c r="D47585" t="b">
        <v>1</v>
      </c>
      <c r="E47585" t="b">
        <v>0</v>
      </c>
    </row>
    <row r="47586" spans="1:5" x14ac:dyDescent="0.2">
      <c r="A47586">
        <v>5279208</v>
      </c>
      <c r="B47586" t="s">
        <v>6</v>
      </c>
      <c r="C47586">
        <v>361</v>
      </c>
      <c r="D47586" t="b">
        <v>1</v>
      </c>
      <c r="E47586" t="b">
        <v>1</v>
      </c>
    </row>
    <row r="47587" spans="1:5" x14ac:dyDescent="0.2">
      <c r="A47587">
        <v>5279237</v>
      </c>
      <c r="B47587" t="s">
        <v>6</v>
      </c>
      <c r="C47587">
        <v>60</v>
      </c>
      <c r="D47587" t="b">
        <v>1</v>
      </c>
      <c r="E47587" t="b">
        <v>0</v>
      </c>
    </row>
    <row r="47588" spans="1:5" x14ac:dyDescent="0.2">
      <c r="A47588">
        <v>5279349</v>
      </c>
      <c r="B47588" t="s">
        <v>5</v>
      </c>
      <c r="C47588">
        <v>233</v>
      </c>
      <c r="D47588" t="b">
        <v>0</v>
      </c>
      <c r="E47588" t="b">
        <v>1</v>
      </c>
    </row>
    <row r="47589" spans="1:5" x14ac:dyDescent="0.2">
      <c r="A47589">
        <v>5279907</v>
      </c>
      <c r="B47589" t="s">
        <v>5</v>
      </c>
      <c r="C47589">
        <v>24</v>
      </c>
      <c r="D47589" t="b">
        <v>0</v>
      </c>
      <c r="E47589" t="b">
        <v>0</v>
      </c>
    </row>
    <row r="47590" spans="1:5" x14ac:dyDescent="0.2">
      <c r="A47590">
        <v>5280089</v>
      </c>
      <c r="B47590" t="s">
        <v>6</v>
      </c>
      <c r="C47590">
        <v>2</v>
      </c>
      <c r="D47590" t="b">
        <v>0</v>
      </c>
      <c r="E47590" t="b">
        <v>0</v>
      </c>
    </row>
    <row r="47591" spans="1:5" x14ac:dyDescent="0.2">
      <c r="A47591">
        <v>5280093</v>
      </c>
      <c r="B47591" t="s">
        <v>6</v>
      </c>
      <c r="C47591">
        <v>65</v>
      </c>
      <c r="D47591" t="b">
        <v>1</v>
      </c>
      <c r="E47591" t="b">
        <v>1</v>
      </c>
    </row>
    <row r="47592" spans="1:5" x14ac:dyDescent="0.2">
      <c r="A47592">
        <v>5280154</v>
      </c>
      <c r="B47592" t="s">
        <v>5</v>
      </c>
      <c r="C47592">
        <v>73</v>
      </c>
      <c r="D47592" t="b">
        <v>0</v>
      </c>
      <c r="E47592" t="b">
        <v>1</v>
      </c>
    </row>
    <row r="47593" spans="1:5" x14ac:dyDescent="0.2">
      <c r="A47593">
        <v>5280169</v>
      </c>
      <c r="B47593" t="s">
        <v>6</v>
      </c>
      <c r="C47593">
        <v>172</v>
      </c>
      <c r="D47593" t="b">
        <v>1</v>
      </c>
      <c r="E47593" t="b">
        <v>0</v>
      </c>
    </row>
    <row r="47594" spans="1:5" x14ac:dyDescent="0.2">
      <c r="A47594">
        <v>5280260</v>
      </c>
      <c r="B47594" t="s">
        <v>6</v>
      </c>
      <c r="C47594">
        <v>3</v>
      </c>
      <c r="D47594" t="b">
        <v>0</v>
      </c>
      <c r="E47594" t="b">
        <v>0</v>
      </c>
    </row>
    <row r="47595" spans="1:5" x14ac:dyDescent="0.2">
      <c r="A47595">
        <v>5280310</v>
      </c>
      <c r="B47595" t="s">
        <v>6</v>
      </c>
      <c r="C47595">
        <v>25</v>
      </c>
      <c r="D47595" t="b">
        <v>0</v>
      </c>
      <c r="E47595" t="b">
        <v>0</v>
      </c>
    </row>
    <row r="47596" spans="1:5" x14ac:dyDescent="0.2">
      <c r="A47596">
        <v>5280503</v>
      </c>
      <c r="B47596" t="s">
        <v>6</v>
      </c>
      <c r="C47596">
        <v>2</v>
      </c>
      <c r="D47596" t="b">
        <v>0</v>
      </c>
      <c r="E47596" t="b">
        <v>0</v>
      </c>
    </row>
    <row r="47597" spans="1:5" x14ac:dyDescent="0.2">
      <c r="A47597">
        <v>5280524</v>
      </c>
      <c r="B47597" t="s">
        <v>5</v>
      </c>
      <c r="C47597">
        <v>12</v>
      </c>
      <c r="D47597" t="b">
        <v>0</v>
      </c>
      <c r="E47597" t="b">
        <v>0</v>
      </c>
    </row>
    <row r="47598" spans="1:5" x14ac:dyDescent="0.2">
      <c r="A47598">
        <v>5280533</v>
      </c>
      <c r="B47598" t="s">
        <v>5</v>
      </c>
      <c r="C47598">
        <v>71</v>
      </c>
      <c r="D47598" t="b">
        <v>1</v>
      </c>
      <c r="E47598" t="b">
        <v>1</v>
      </c>
    </row>
    <row r="47599" spans="1:5" x14ac:dyDescent="0.2">
      <c r="A47599">
        <v>5280875</v>
      </c>
      <c r="B47599" t="s">
        <v>6</v>
      </c>
      <c r="C47599">
        <v>5</v>
      </c>
      <c r="D47599" t="b">
        <v>0</v>
      </c>
      <c r="E47599" t="b">
        <v>0</v>
      </c>
    </row>
    <row r="47600" spans="1:5" x14ac:dyDescent="0.2">
      <c r="A47600">
        <v>5280917</v>
      </c>
      <c r="B47600" t="s">
        <v>6</v>
      </c>
      <c r="C47600">
        <v>43</v>
      </c>
      <c r="D47600" t="b">
        <v>0</v>
      </c>
      <c r="E47600" t="b">
        <v>0</v>
      </c>
    </row>
    <row r="47601" spans="1:5" x14ac:dyDescent="0.2">
      <c r="A47601">
        <v>5281104</v>
      </c>
      <c r="B47601" t="s">
        <v>6</v>
      </c>
      <c r="C47601">
        <v>9</v>
      </c>
      <c r="D47601" t="b">
        <v>0</v>
      </c>
      <c r="E47601" t="b">
        <v>0</v>
      </c>
    </row>
    <row r="47602" spans="1:5" x14ac:dyDescent="0.2">
      <c r="A47602">
        <v>5281155</v>
      </c>
      <c r="B47602" t="s">
        <v>5</v>
      </c>
      <c r="C47602">
        <v>23</v>
      </c>
      <c r="D47602" t="b">
        <v>1</v>
      </c>
      <c r="E47602" t="b">
        <v>1</v>
      </c>
    </row>
    <row r="47603" spans="1:5" x14ac:dyDescent="0.2">
      <c r="A47603">
        <v>5281484</v>
      </c>
      <c r="B47603" t="s">
        <v>6</v>
      </c>
      <c r="C47603">
        <v>8</v>
      </c>
      <c r="D47603" t="b">
        <v>0</v>
      </c>
      <c r="E47603" t="b">
        <v>0</v>
      </c>
    </row>
    <row r="47604" spans="1:5" x14ac:dyDescent="0.2">
      <c r="A47604">
        <v>5281514</v>
      </c>
      <c r="B47604" t="s">
        <v>6</v>
      </c>
      <c r="C47604">
        <v>52</v>
      </c>
      <c r="D47604" t="b">
        <v>1</v>
      </c>
      <c r="E47604" t="b">
        <v>0</v>
      </c>
    </row>
    <row r="47605" spans="1:5" x14ac:dyDescent="0.2">
      <c r="A47605">
        <v>5281558</v>
      </c>
      <c r="B47605" t="s">
        <v>6</v>
      </c>
      <c r="C47605">
        <v>2</v>
      </c>
      <c r="D47605" t="b">
        <v>0</v>
      </c>
      <c r="E47605" t="b">
        <v>0</v>
      </c>
    </row>
    <row r="47606" spans="1:5" x14ac:dyDescent="0.2">
      <c r="A47606">
        <v>5281589</v>
      </c>
      <c r="B47606" t="s">
        <v>5</v>
      </c>
      <c r="C47606">
        <v>30</v>
      </c>
      <c r="D47606" t="b">
        <v>1</v>
      </c>
      <c r="E47606" t="b">
        <v>0</v>
      </c>
    </row>
    <row r="47607" spans="1:5" x14ac:dyDescent="0.2">
      <c r="A47607">
        <v>5281594</v>
      </c>
      <c r="B47607" t="s">
        <v>5</v>
      </c>
      <c r="C47607">
        <v>1</v>
      </c>
      <c r="D47607" t="b">
        <v>0</v>
      </c>
      <c r="E47607" t="b">
        <v>0</v>
      </c>
    </row>
    <row r="47608" spans="1:5" x14ac:dyDescent="0.2">
      <c r="A47608">
        <v>5281630</v>
      </c>
      <c r="B47608" t="s">
        <v>5</v>
      </c>
      <c r="C47608">
        <v>88</v>
      </c>
      <c r="D47608" t="b">
        <v>0</v>
      </c>
      <c r="E47608" t="b">
        <v>0</v>
      </c>
    </row>
    <row r="47609" spans="1:5" x14ac:dyDescent="0.2">
      <c r="A47609">
        <v>5281635</v>
      </c>
      <c r="B47609" t="s">
        <v>6</v>
      </c>
      <c r="C47609">
        <v>3</v>
      </c>
      <c r="D47609" t="b">
        <v>0</v>
      </c>
      <c r="E47609" t="b">
        <v>0</v>
      </c>
    </row>
    <row r="47610" spans="1:5" x14ac:dyDescent="0.2">
      <c r="A47610">
        <v>5281789</v>
      </c>
      <c r="B47610" t="s">
        <v>5</v>
      </c>
      <c r="C47610">
        <v>44</v>
      </c>
      <c r="D47610" t="b">
        <v>1</v>
      </c>
      <c r="E47610" t="b">
        <v>0</v>
      </c>
    </row>
    <row r="47611" spans="1:5" x14ac:dyDescent="0.2">
      <c r="A47611">
        <v>5281849</v>
      </c>
      <c r="B47611" t="s">
        <v>5</v>
      </c>
      <c r="C47611">
        <v>7</v>
      </c>
      <c r="D47611" t="b">
        <v>0</v>
      </c>
      <c r="E47611" t="b">
        <v>0</v>
      </c>
    </row>
    <row r="47612" spans="1:5" x14ac:dyDescent="0.2">
      <c r="A47612">
        <v>5281877</v>
      </c>
      <c r="B47612" t="s">
        <v>6</v>
      </c>
      <c r="C47612">
        <v>8</v>
      </c>
      <c r="D47612" t="b">
        <v>0</v>
      </c>
      <c r="E47612" t="b">
        <v>0</v>
      </c>
    </row>
    <row r="47613" spans="1:5" x14ac:dyDescent="0.2">
      <c r="A47613">
        <v>5282006</v>
      </c>
      <c r="B47613" t="s">
        <v>6</v>
      </c>
      <c r="C47613">
        <v>0</v>
      </c>
      <c r="D47613" t="b">
        <v>0</v>
      </c>
      <c r="E47613" t="b">
        <v>0</v>
      </c>
    </row>
    <row r="47614" spans="1:5" x14ac:dyDescent="0.2">
      <c r="A47614">
        <v>5282139</v>
      </c>
      <c r="B47614" t="s">
        <v>6</v>
      </c>
      <c r="C47614">
        <v>55</v>
      </c>
      <c r="D47614" t="b">
        <v>1</v>
      </c>
      <c r="E47614" t="b">
        <v>0</v>
      </c>
    </row>
    <row r="47615" spans="1:5" x14ac:dyDescent="0.2">
      <c r="A47615">
        <v>5282188</v>
      </c>
      <c r="B47615" t="s">
        <v>6</v>
      </c>
      <c r="C47615">
        <v>14</v>
      </c>
      <c r="D47615" t="b">
        <v>1</v>
      </c>
      <c r="E47615" t="b">
        <v>0</v>
      </c>
    </row>
    <row r="47616" spans="1:5" x14ac:dyDescent="0.2">
      <c r="A47616">
        <v>5282213</v>
      </c>
      <c r="B47616" t="s">
        <v>5</v>
      </c>
      <c r="C47616">
        <v>22</v>
      </c>
      <c r="D47616" t="b">
        <v>0</v>
      </c>
      <c r="E47616" t="b">
        <v>0</v>
      </c>
    </row>
    <row r="47617" spans="1:5" x14ac:dyDescent="0.2">
      <c r="A47617">
        <v>5282432</v>
      </c>
      <c r="B47617" t="s">
        <v>5</v>
      </c>
      <c r="C47617">
        <v>9</v>
      </c>
      <c r="D47617" t="b">
        <v>1</v>
      </c>
      <c r="E47617" t="b">
        <v>0</v>
      </c>
    </row>
    <row r="47618" spans="1:5" x14ac:dyDescent="0.2">
      <c r="A47618">
        <v>5282480</v>
      </c>
      <c r="B47618" t="s">
        <v>5</v>
      </c>
      <c r="C47618">
        <v>114</v>
      </c>
      <c r="D47618" t="b">
        <v>1</v>
      </c>
      <c r="E47618" t="b">
        <v>1</v>
      </c>
    </row>
    <row r="47619" spans="1:5" x14ac:dyDescent="0.2">
      <c r="A47619">
        <v>5282556</v>
      </c>
      <c r="B47619" t="s">
        <v>5</v>
      </c>
      <c r="C47619">
        <v>195</v>
      </c>
      <c r="D47619" t="b">
        <v>1</v>
      </c>
      <c r="E47619" t="b">
        <v>1</v>
      </c>
    </row>
    <row r="47620" spans="1:5" x14ac:dyDescent="0.2">
      <c r="A47620">
        <v>5282559</v>
      </c>
      <c r="B47620" t="s">
        <v>6</v>
      </c>
      <c r="C47620">
        <v>33</v>
      </c>
      <c r="D47620" t="b">
        <v>0</v>
      </c>
      <c r="E47620" t="b">
        <v>0</v>
      </c>
    </row>
    <row r="47621" spans="1:5" x14ac:dyDescent="0.2">
      <c r="A47621">
        <v>5282587</v>
      </c>
      <c r="B47621" t="s">
        <v>5</v>
      </c>
      <c r="C47621">
        <v>9</v>
      </c>
      <c r="D47621" t="b">
        <v>0</v>
      </c>
      <c r="E47621" t="b">
        <v>1</v>
      </c>
    </row>
    <row r="47622" spans="1:5" x14ac:dyDescent="0.2">
      <c r="A47622">
        <v>5282684</v>
      </c>
      <c r="B47622" t="s">
        <v>5</v>
      </c>
      <c r="C47622">
        <v>3</v>
      </c>
      <c r="D47622" t="b">
        <v>0</v>
      </c>
      <c r="E47622" t="b">
        <v>0</v>
      </c>
    </row>
    <row r="47623" spans="1:5" x14ac:dyDescent="0.2">
      <c r="A47623">
        <v>5282824</v>
      </c>
      <c r="B47623" t="s">
        <v>5</v>
      </c>
      <c r="C47623">
        <v>2</v>
      </c>
      <c r="D47623" t="b">
        <v>0</v>
      </c>
      <c r="E47623" t="b">
        <v>0</v>
      </c>
    </row>
    <row r="47624" spans="1:5" x14ac:dyDescent="0.2">
      <c r="A47624">
        <v>5282826</v>
      </c>
      <c r="B47624" t="s">
        <v>6</v>
      </c>
      <c r="C47624">
        <v>8</v>
      </c>
      <c r="D47624" t="b">
        <v>0</v>
      </c>
      <c r="E47624" t="b">
        <v>0</v>
      </c>
    </row>
    <row r="47625" spans="1:5" x14ac:dyDescent="0.2">
      <c r="A47625">
        <v>5282828</v>
      </c>
      <c r="B47625" t="s">
        <v>5</v>
      </c>
      <c r="C47625">
        <v>2</v>
      </c>
      <c r="D47625" t="b">
        <v>0</v>
      </c>
      <c r="E47625" t="b">
        <v>0</v>
      </c>
    </row>
    <row r="47626" spans="1:5" x14ac:dyDescent="0.2">
      <c r="A47626">
        <v>5282874</v>
      </c>
      <c r="B47626" t="s">
        <v>5</v>
      </c>
      <c r="C47626">
        <v>8</v>
      </c>
      <c r="D47626" t="b">
        <v>0</v>
      </c>
      <c r="E47626" t="b">
        <v>0</v>
      </c>
    </row>
    <row r="47627" spans="1:5" x14ac:dyDescent="0.2">
      <c r="A47627">
        <v>5282997</v>
      </c>
      <c r="B47627" t="s">
        <v>5</v>
      </c>
      <c r="C47627">
        <v>65</v>
      </c>
      <c r="D47627" t="b">
        <v>1</v>
      </c>
      <c r="E47627" t="b">
        <v>1</v>
      </c>
    </row>
    <row r="47628" spans="1:5" x14ac:dyDescent="0.2">
      <c r="A47628">
        <v>5283158</v>
      </c>
      <c r="B47628" t="s">
        <v>6</v>
      </c>
      <c r="C47628">
        <v>70</v>
      </c>
      <c r="D47628" t="b">
        <v>1</v>
      </c>
      <c r="E47628" t="b">
        <v>0</v>
      </c>
    </row>
    <row r="47629" spans="1:5" x14ac:dyDescent="0.2">
      <c r="A47629">
        <v>5283182</v>
      </c>
      <c r="B47629" t="s">
        <v>5</v>
      </c>
      <c r="C47629">
        <v>2</v>
      </c>
      <c r="D47629" t="b">
        <v>0</v>
      </c>
      <c r="E47629" t="b">
        <v>0</v>
      </c>
    </row>
    <row r="47630" spans="1:5" x14ac:dyDescent="0.2">
      <c r="A47630">
        <v>5283268</v>
      </c>
      <c r="B47630" t="s">
        <v>5</v>
      </c>
      <c r="C47630">
        <v>140</v>
      </c>
      <c r="D47630" t="b">
        <v>0</v>
      </c>
      <c r="E47630" t="b">
        <v>0</v>
      </c>
    </row>
    <row r="47631" spans="1:5" x14ac:dyDescent="0.2">
      <c r="A47631">
        <v>5283427</v>
      </c>
      <c r="B47631" t="s">
        <v>5</v>
      </c>
      <c r="C47631">
        <v>60</v>
      </c>
      <c r="D47631" t="b">
        <v>1</v>
      </c>
      <c r="E47631" t="b">
        <v>0</v>
      </c>
    </row>
    <row r="47632" spans="1:5" x14ac:dyDescent="0.2">
      <c r="A47632">
        <v>5283515</v>
      </c>
      <c r="B47632" t="s">
        <v>5</v>
      </c>
      <c r="C47632">
        <v>28</v>
      </c>
      <c r="D47632" t="b">
        <v>0</v>
      </c>
      <c r="E47632" t="b">
        <v>0</v>
      </c>
    </row>
    <row r="47633" spans="1:5" x14ac:dyDescent="0.2">
      <c r="A47633">
        <v>5283676</v>
      </c>
      <c r="B47633" t="s">
        <v>5</v>
      </c>
      <c r="C47633">
        <v>38</v>
      </c>
      <c r="D47633" t="b">
        <v>1</v>
      </c>
      <c r="E47633" t="b">
        <v>0</v>
      </c>
    </row>
    <row r="47634" spans="1:5" x14ac:dyDescent="0.2">
      <c r="A47634">
        <v>5283913</v>
      </c>
      <c r="B47634" t="s">
        <v>5</v>
      </c>
      <c r="C47634">
        <v>451</v>
      </c>
      <c r="D47634" t="b">
        <v>1</v>
      </c>
      <c r="E47634" t="b">
        <v>1</v>
      </c>
    </row>
    <row r="47635" spans="1:5" x14ac:dyDescent="0.2">
      <c r="A47635">
        <v>5284259</v>
      </c>
      <c r="B47635" t="s">
        <v>5</v>
      </c>
      <c r="C47635">
        <v>10</v>
      </c>
      <c r="D47635" t="b">
        <v>0</v>
      </c>
      <c r="E47635" t="b">
        <v>0</v>
      </c>
    </row>
    <row r="47636" spans="1:5" x14ac:dyDescent="0.2">
      <c r="A47636">
        <v>5284531</v>
      </c>
      <c r="B47636" t="s">
        <v>6</v>
      </c>
      <c r="C47636">
        <v>323</v>
      </c>
      <c r="D47636" t="b">
        <v>1</v>
      </c>
      <c r="E47636" t="b">
        <v>1</v>
      </c>
    </row>
    <row r="47637" spans="1:5" x14ac:dyDescent="0.2">
      <c r="A47637">
        <v>5284718</v>
      </c>
      <c r="B47637" t="s">
        <v>6</v>
      </c>
      <c r="C47637">
        <v>2</v>
      </c>
      <c r="D47637" t="b">
        <v>0</v>
      </c>
      <c r="E47637" t="b">
        <v>0</v>
      </c>
    </row>
    <row r="47638" spans="1:5" x14ac:dyDescent="0.2">
      <c r="A47638">
        <v>5284846</v>
      </c>
      <c r="B47638" t="s">
        <v>5</v>
      </c>
      <c r="C47638">
        <v>694</v>
      </c>
      <c r="D47638" t="b">
        <v>1</v>
      </c>
      <c r="E47638" t="b">
        <v>1</v>
      </c>
    </row>
    <row r="47639" spans="1:5" x14ac:dyDescent="0.2">
      <c r="A47639">
        <v>5284881</v>
      </c>
      <c r="B47639" t="s">
        <v>5</v>
      </c>
      <c r="C47639">
        <v>52</v>
      </c>
      <c r="D47639" t="b">
        <v>1</v>
      </c>
      <c r="E47639" t="b">
        <v>0</v>
      </c>
    </row>
    <row r="47640" spans="1:5" x14ac:dyDescent="0.2">
      <c r="A47640">
        <v>5284917</v>
      </c>
      <c r="B47640" t="s">
        <v>5</v>
      </c>
      <c r="C47640">
        <v>225</v>
      </c>
      <c r="D47640" t="b">
        <v>0</v>
      </c>
      <c r="E47640" t="b">
        <v>1</v>
      </c>
    </row>
    <row r="47641" spans="1:5" x14ac:dyDescent="0.2">
      <c r="A47641">
        <v>5284961</v>
      </c>
      <c r="B47641" t="s">
        <v>6</v>
      </c>
      <c r="C47641">
        <v>12</v>
      </c>
      <c r="D47641" t="b">
        <v>1</v>
      </c>
      <c r="E47641" t="b">
        <v>0</v>
      </c>
    </row>
    <row r="47642" spans="1:5" x14ac:dyDescent="0.2">
      <c r="A47642">
        <v>5285147</v>
      </c>
      <c r="B47642" t="s">
        <v>6</v>
      </c>
      <c r="C47642">
        <v>6</v>
      </c>
      <c r="D47642" t="b">
        <v>0</v>
      </c>
      <c r="E47642" t="b">
        <v>0</v>
      </c>
    </row>
    <row r="47643" spans="1:5" x14ac:dyDescent="0.2">
      <c r="A47643">
        <v>5285161</v>
      </c>
      <c r="B47643" t="s">
        <v>6</v>
      </c>
      <c r="C47643">
        <v>828</v>
      </c>
      <c r="D47643" t="b">
        <v>1</v>
      </c>
      <c r="E47643" t="b">
        <v>1</v>
      </c>
    </row>
    <row r="47644" spans="1:5" x14ac:dyDescent="0.2">
      <c r="A47644">
        <v>5285176</v>
      </c>
      <c r="B47644" t="s">
        <v>6</v>
      </c>
      <c r="C47644">
        <v>3</v>
      </c>
      <c r="D47644" t="b">
        <v>0</v>
      </c>
      <c r="E47644" t="b">
        <v>0</v>
      </c>
    </row>
    <row r="47645" spans="1:5" x14ac:dyDescent="0.2">
      <c r="A47645">
        <v>5285280</v>
      </c>
      <c r="B47645" t="s">
        <v>6</v>
      </c>
      <c r="C47645">
        <v>45</v>
      </c>
      <c r="D47645" t="b">
        <v>1</v>
      </c>
      <c r="E47645" t="b">
        <v>0</v>
      </c>
    </row>
    <row r="47646" spans="1:5" x14ac:dyDescent="0.2">
      <c r="A47646">
        <v>5285321</v>
      </c>
      <c r="B47646" t="s">
        <v>5</v>
      </c>
      <c r="C47646">
        <v>36</v>
      </c>
      <c r="D47646" t="b">
        <v>1</v>
      </c>
      <c r="E47646" t="b">
        <v>0</v>
      </c>
    </row>
    <row r="47647" spans="1:5" x14ac:dyDescent="0.2">
      <c r="A47647">
        <v>5285586</v>
      </c>
      <c r="B47647" t="s">
        <v>5</v>
      </c>
      <c r="C47647">
        <v>5</v>
      </c>
      <c r="D47647" t="b">
        <v>0</v>
      </c>
      <c r="E47647" t="b">
        <v>0</v>
      </c>
    </row>
    <row r="47648" spans="1:5" x14ac:dyDescent="0.2">
      <c r="A47648">
        <v>5285641</v>
      </c>
      <c r="B47648" t="s">
        <v>5</v>
      </c>
      <c r="C47648">
        <v>10</v>
      </c>
      <c r="D47648" t="b">
        <v>1</v>
      </c>
      <c r="E47648" t="b">
        <v>0</v>
      </c>
    </row>
    <row r="47649" spans="1:5" x14ac:dyDescent="0.2">
      <c r="A47649">
        <v>5286017</v>
      </c>
      <c r="B47649" t="s">
        <v>6</v>
      </c>
      <c r="C47649">
        <v>0</v>
      </c>
      <c r="D47649" t="b">
        <v>0</v>
      </c>
      <c r="E47649" t="b">
        <v>0</v>
      </c>
    </row>
    <row r="47650" spans="1:5" x14ac:dyDescent="0.2">
      <c r="A47650">
        <v>5286274</v>
      </c>
      <c r="B47650" t="s">
        <v>5</v>
      </c>
      <c r="C47650">
        <v>27</v>
      </c>
      <c r="D47650" t="b">
        <v>1</v>
      </c>
      <c r="E47650" t="b">
        <v>0</v>
      </c>
    </row>
    <row r="47651" spans="1:5" x14ac:dyDescent="0.2">
      <c r="A47651">
        <v>5286275</v>
      </c>
      <c r="B47651" t="s">
        <v>6</v>
      </c>
      <c r="C47651">
        <v>90</v>
      </c>
      <c r="D47651" t="b">
        <v>1</v>
      </c>
      <c r="E47651" t="b">
        <v>0</v>
      </c>
    </row>
    <row r="47652" spans="1:5" x14ac:dyDescent="0.2">
      <c r="A47652">
        <v>5286438</v>
      </c>
      <c r="B47652" t="s">
        <v>6</v>
      </c>
      <c r="C47652">
        <v>7</v>
      </c>
      <c r="D47652" t="b">
        <v>0</v>
      </c>
      <c r="E47652" t="b">
        <v>0</v>
      </c>
    </row>
    <row r="47653" spans="1:5" x14ac:dyDescent="0.2">
      <c r="A47653">
        <v>5286651</v>
      </c>
      <c r="B47653" t="s">
        <v>5</v>
      </c>
      <c r="C47653">
        <v>3</v>
      </c>
      <c r="D47653" t="b">
        <v>0</v>
      </c>
      <c r="E47653" t="b">
        <v>0</v>
      </c>
    </row>
    <row r="47654" spans="1:5" x14ac:dyDescent="0.2">
      <c r="A47654">
        <v>5286663</v>
      </c>
      <c r="B47654" t="s">
        <v>5</v>
      </c>
      <c r="C47654">
        <v>9</v>
      </c>
      <c r="D47654" t="b">
        <v>0</v>
      </c>
      <c r="E47654" t="b">
        <v>0</v>
      </c>
    </row>
    <row r="47655" spans="1:5" x14ac:dyDescent="0.2">
      <c r="A47655">
        <v>5286898</v>
      </c>
      <c r="B47655" t="s">
        <v>5</v>
      </c>
      <c r="C47655">
        <v>1</v>
      </c>
      <c r="D47655" t="b">
        <v>0</v>
      </c>
      <c r="E47655" t="b">
        <v>0</v>
      </c>
    </row>
    <row r="47656" spans="1:5" x14ac:dyDescent="0.2">
      <c r="A47656">
        <v>5287181</v>
      </c>
      <c r="B47656" t="s">
        <v>5</v>
      </c>
      <c r="C47656">
        <v>53</v>
      </c>
      <c r="D47656" t="b">
        <v>1</v>
      </c>
      <c r="E47656" t="b">
        <v>1</v>
      </c>
    </row>
    <row r="47657" spans="1:5" x14ac:dyDescent="0.2">
      <c r="A47657">
        <v>5287746</v>
      </c>
      <c r="B47657" t="s">
        <v>6</v>
      </c>
      <c r="C47657">
        <v>40</v>
      </c>
      <c r="D47657" t="b">
        <v>0</v>
      </c>
      <c r="E47657" t="b">
        <v>0</v>
      </c>
    </row>
    <row r="47658" spans="1:5" x14ac:dyDescent="0.2">
      <c r="A47658">
        <v>5287837</v>
      </c>
      <c r="B47658" t="s">
        <v>5</v>
      </c>
      <c r="C47658">
        <v>12</v>
      </c>
      <c r="D47658" t="b">
        <v>0</v>
      </c>
      <c r="E47658" t="b">
        <v>0</v>
      </c>
    </row>
    <row r="47659" spans="1:5" x14ac:dyDescent="0.2">
      <c r="A47659">
        <v>5288097</v>
      </c>
      <c r="B47659" t="s">
        <v>6</v>
      </c>
      <c r="C47659">
        <v>14</v>
      </c>
      <c r="D47659" t="b">
        <v>1</v>
      </c>
      <c r="E47659" t="b">
        <v>0</v>
      </c>
    </row>
    <row r="47660" spans="1:5" x14ac:dyDescent="0.2">
      <c r="A47660">
        <v>5288217</v>
      </c>
      <c r="B47660" t="s">
        <v>5</v>
      </c>
      <c r="C47660">
        <v>2</v>
      </c>
      <c r="D47660" t="b">
        <v>0</v>
      </c>
      <c r="E47660" t="b">
        <v>0</v>
      </c>
    </row>
    <row r="47661" spans="1:5" x14ac:dyDescent="0.2">
      <c r="A47661">
        <v>5288398</v>
      </c>
      <c r="B47661" t="s">
        <v>5</v>
      </c>
      <c r="C47661">
        <v>94</v>
      </c>
      <c r="D47661" t="b">
        <v>1</v>
      </c>
      <c r="E47661" t="b">
        <v>0</v>
      </c>
    </row>
    <row r="47662" spans="1:5" x14ac:dyDescent="0.2">
      <c r="A47662">
        <v>5288444</v>
      </c>
      <c r="B47662" t="s">
        <v>6</v>
      </c>
      <c r="C47662">
        <v>3</v>
      </c>
      <c r="D47662" t="b">
        <v>0</v>
      </c>
      <c r="E47662" t="b">
        <v>0</v>
      </c>
    </row>
    <row r="47663" spans="1:5" x14ac:dyDescent="0.2">
      <c r="A47663">
        <v>5288461</v>
      </c>
      <c r="B47663" t="s">
        <v>6</v>
      </c>
      <c r="C47663">
        <v>2</v>
      </c>
      <c r="D47663" t="b">
        <v>0</v>
      </c>
      <c r="E47663" t="b">
        <v>0</v>
      </c>
    </row>
    <row r="47664" spans="1:5" x14ac:dyDescent="0.2">
      <c r="A47664">
        <v>5288721</v>
      </c>
      <c r="B47664" t="s">
        <v>6</v>
      </c>
      <c r="C47664">
        <v>5</v>
      </c>
      <c r="D47664" t="b">
        <v>0</v>
      </c>
      <c r="E47664" t="b">
        <v>0</v>
      </c>
    </row>
    <row r="47665" spans="1:5" x14ac:dyDescent="0.2">
      <c r="A47665">
        <v>5288728</v>
      </c>
      <c r="B47665" t="s">
        <v>6</v>
      </c>
      <c r="C47665">
        <v>368</v>
      </c>
      <c r="D47665" t="b">
        <v>1</v>
      </c>
      <c r="E47665" t="b">
        <v>1</v>
      </c>
    </row>
    <row r="47666" spans="1:5" x14ac:dyDescent="0.2">
      <c r="A47666">
        <v>5288766</v>
      </c>
      <c r="B47666" t="s">
        <v>6</v>
      </c>
      <c r="C47666">
        <v>54</v>
      </c>
      <c r="D47666" t="b">
        <v>1</v>
      </c>
      <c r="E47666" t="b">
        <v>1</v>
      </c>
    </row>
    <row r="47667" spans="1:5" x14ac:dyDescent="0.2">
      <c r="A47667">
        <v>5289083</v>
      </c>
      <c r="B47667" t="s">
        <v>6</v>
      </c>
      <c r="C47667">
        <v>10</v>
      </c>
      <c r="D47667" t="b">
        <v>0</v>
      </c>
      <c r="E47667" t="b">
        <v>0</v>
      </c>
    </row>
    <row r="47668" spans="1:5" x14ac:dyDescent="0.2">
      <c r="A47668">
        <v>5289090</v>
      </c>
      <c r="B47668" t="s">
        <v>5</v>
      </c>
      <c r="C47668">
        <v>4</v>
      </c>
      <c r="D47668" t="b">
        <v>0</v>
      </c>
      <c r="E47668" t="b">
        <v>0</v>
      </c>
    </row>
    <row r="47669" spans="1:5" x14ac:dyDescent="0.2">
      <c r="A47669">
        <v>5289271</v>
      </c>
      <c r="B47669" t="s">
        <v>5</v>
      </c>
      <c r="C47669">
        <v>7</v>
      </c>
      <c r="D47669" t="b">
        <v>0</v>
      </c>
      <c r="E47669" t="b">
        <v>0</v>
      </c>
    </row>
    <row r="47670" spans="1:5" x14ac:dyDescent="0.2">
      <c r="A47670">
        <v>5289312</v>
      </c>
      <c r="B47670" t="s">
        <v>6</v>
      </c>
      <c r="C47670">
        <v>1</v>
      </c>
      <c r="D47670" t="b">
        <v>0</v>
      </c>
      <c r="E47670" t="b">
        <v>0</v>
      </c>
    </row>
    <row r="47671" spans="1:5" x14ac:dyDescent="0.2">
      <c r="A47671">
        <v>5289473</v>
      </c>
      <c r="B47671" t="s">
        <v>6</v>
      </c>
      <c r="C47671">
        <v>12</v>
      </c>
      <c r="D47671" t="b">
        <v>0</v>
      </c>
      <c r="E47671" t="b">
        <v>0</v>
      </c>
    </row>
    <row r="47672" spans="1:5" x14ac:dyDescent="0.2">
      <c r="A47672">
        <v>5289475</v>
      </c>
      <c r="B47672" t="s">
        <v>5</v>
      </c>
      <c r="C47672">
        <v>40</v>
      </c>
      <c r="D47672" t="b">
        <v>0</v>
      </c>
      <c r="E47672" t="b">
        <v>1</v>
      </c>
    </row>
    <row r="47673" spans="1:5" x14ac:dyDescent="0.2">
      <c r="A47673">
        <v>5289538</v>
      </c>
      <c r="B47673" t="s">
        <v>6</v>
      </c>
      <c r="C47673">
        <v>1</v>
      </c>
      <c r="D47673" t="b">
        <v>0</v>
      </c>
      <c r="E47673" t="b">
        <v>0</v>
      </c>
    </row>
    <row r="47674" spans="1:5" x14ac:dyDescent="0.2">
      <c r="A47674">
        <v>5289541</v>
      </c>
      <c r="B47674" t="s">
        <v>5</v>
      </c>
      <c r="C47674">
        <v>38</v>
      </c>
      <c r="D47674" t="b">
        <v>1</v>
      </c>
      <c r="E47674" t="b">
        <v>1</v>
      </c>
    </row>
    <row r="47675" spans="1:5" x14ac:dyDescent="0.2">
      <c r="A47675">
        <v>5289544</v>
      </c>
      <c r="B47675" t="s">
        <v>6</v>
      </c>
      <c r="C47675">
        <v>24</v>
      </c>
      <c r="D47675" t="b">
        <v>1</v>
      </c>
      <c r="E47675" t="b">
        <v>0</v>
      </c>
    </row>
    <row r="47676" spans="1:5" x14ac:dyDescent="0.2">
      <c r="A47676">
        <v>5289761</v>
      </c>
      <c r="B47676" t="s">
        <v>5</v>
      </c>
      <c r="C47676">
        <v>3</v>
      </c>
      <c r="D47676" t="b">
        <v>0</v>
      </c>
      <c r="E47676" t="b">
        <v>0</v>
      </c>
    </row>
    <row r="47677" spans="1:5" x14ac:dyDescent="0.2">
      <c r="A47677">
        <v>5289931</v>
      </c>
      <c r="B47677" t="s">
        <v>5</v>
      </c>
      <c r="C47677">
        <v>139</v>
      </c>
      <c r="D47677" t="b">
        <v>1</v>
      </c>
      <c r="E47677" t="b">
        <v>0</v>
      </c>
    </row>
    <row r="47678" spans="1:5" x14ac:dyDescent="0.2">
      <c r="A47678">
        <v>5290030</v>
      </c>
      <c r="B47678" t="s">
        <v>5</v>
      </c>
      <c r="C47678">
        <v>117</v>
      </c>
      <c r="D47678" t="b">
        <v>1</v>
      </c>
      <c r="E47678" t="b">
        <v>0</v>
      </c>
    </row>
    <row r="47679" spans="1:5" x14ac:dyDescent="0.2">
      <c r="A47679">
        <v>5290067</v>
      </c>
      <c r="B47679" t="s">
        <v>6</v>
      </c>
      <c r="C47679">
        <v>7</v>
      </c>
      <c r="D47679" t="b">
        <v>0</v>
      </c>
      <c r="E47679" t="b">
        <v>0</v>
      </c>
    </row>
    <row r="47680" spans="1:5" x14ac:dyDescent="0.2">
      <c r="A47680">
        <v>5290085</v>
      </c>
      <c r="B47680" t="s">
        <v>5</v>
      </c>
      <c r="C47680">
        <v>4</v>
      </c>
      <c r="D47680" t="b">
        <v>0</v>
      </c>
      <c r="E47680" t="b">
        <v>0</v>
      </c>
    </row>
    <row r="47681" spans="1:5" x14ac:dyDescent="0.2">
      <c r="A47681">
        <v>5290118</v>
      </c>
      <c r="B47681" t="s">
        <v>5</v>
      </c>
      <c r="C47681">
        <v>91</v>
      </c>
      <c r="D47681" t="b">
        <v>1</v>
      </c>
      <c r="E47681" t="b">
        <v>1</v>
      </c>
    </row>
    <row r="47682" spans="1:5" x14ac:dyDescent="0.2">
      <c r="A47682">
        <v>5290437</v>
      </c>
      <c r="B47682" t="s">
        <v>5</v>
      </c>
      <c r="C47682">
        <v>34</v>
      </c>
      <c r="D47682" t="b">
        <v>1</v>
      </c>
      <c r="E47682" t="b">
        <v>0</v>
      </c>
    </row>
    <row r="47683" spans="1:5" x14ac:dyDescent="0.2">
      <c r="A47683">
        <v>5290489</v>
      </c>
      <c r="B47683" t="s">
        <v>5</v>
      </c>
      <c r="C47683">
        <v>164</v>
      </c>
      <c r="D47683" t="b">
        <v>0</v>
      </c>
      <c r="E47683" t="b">
        <v>0</v>
      </c>
    </row>
    <row r="47684" spans="1:5" x14ac:dyDescent="0.2">
      <c r="A47684">
        <v>5290562</v>
      </c>
      <c r="B47684" t="s">
        <v>6</v>
      </c>
      <c r="C47684">
        <v>130</v>
      </c>
      <c r="D47684" t="b">
        <v>1</v>
      </c>
      <c r="E47684" t="b">
        <v>1</v>
      </c>
    </row>
    <row r="47685" spans="1:5" x14ac:dyDescent="0.2">
      <c r="A47685">
        <v>5290611</v>
      </c>
      <c r="B47685" t="s">
        <v>6</v>
      </c>
      <c r="C47685">
        <v>2</v>
      </c>
      <c r="D47685" t="b">
        <v>0</v>
      </c>
      <c r="E47685" t="b">
        <v>0</v>
      </c>
    </row>
    <row r="47686" spans="1:5" x14ac:dyDescent="0.2">
      <c r="A47686">
        <v>5290727</v>
      </c>
      <c r="B47686" t="s">
        <v>6</v>
      </c>
      <c r="C47686">
        <v>77</v>
      </c>
      <c r="D47686" t="b">
        <v>1</v>
      </c>
      <c r="E47686" t="b">
        <v>1</v>
      </c>
    </row>
    <row r="47687" spans="1:5" x14ac:dyDescent="0.2">
      <c r="A47687">
        <v>5290781</v>
      </c>
      <c r="B47687" t="s">
        <v>5</v>
      </c>
      <c r="C47687">
        <v>17</v>
      </c>
      <c r="D47687" t="b">
        <v>1</v>
      </c>
      <c r="E47687" t="b">
        <v>0</v>
      </c>
    </row>
    <row r="47688" spans="1:5" x14ac:dyDescent="0.2">
      <c r="A47688">
        <v>5290862</v>
      </c>
      <c r="B47688" t="s">
        <v>5</v>
      </c>
      <c r="C47688">
        <v>21</v>
      </c>
      <c r="D47688" t="b">
        <v>0</v>
      </c>
      <c r="E47688" t="b">
        <v>0</v>
      </c>
    </row>
    <row r="47689" spans="1:5" x14ac:dyDescent="0.2">
      <c r="A47689">
        <v>5290959</v>
      </c>
      <c r="B47689" t="s">
        <v>6</v>
      </c>
      <c r="C47689">
        <v>231</v>
      </c>
      <c r="D47689" t="b">
        <v>1</v>
      </c>
      <c r="E47689" t="b">
        <v>0</v>
      </c>
    </row>
    <row r="47690" spans="1:5" x14ac:dyDescent="0.2">
      <c r="A47690">
        <v>5290986</v>
      </c>
      <c r="B47690" t="s">
        <v>5</v>
      </c>
      <c r="C47690">
        <v>27</v>
      </c>
      <c r="D47690" t="b">
        <v>1</v>
      </c>
      <c r="E47690" t="b">
        <v>1</v>
      </c>
    </row>
    <row r="47691" spans="1:5" x14ac:dyDescent="0.2">
      <c r="A47691">
        <v>5291171</v>
      </c>
      <c r="B47691" t="s">
        <v>5</v>
      </c>
      <c r="C47691">
        <v>30</v>
      </c>
      <c r="D47691" t="b">
        <v>0</v>
      </c>
      <c r="E47691" t="b">
        <v>0</v>
      </c>
    </row>
    <row r="47692" spans="1:5" x14ac:dyDescent="0.2">
      <c r="A47692">
        <v>5291204</v>
      </c>
      <c r="B47692" t="s">
        <v>6</v>
      </c>
      <c r="C47692">
        <v>52</v>
      </c>
      <c r="D47692" t="b">
        <v>0</v>
      </c>
      <c r="E47692" t="b">
        <v>0</v>
      </c>
    </row>
    <row r="47693" spans="1:5" x14ac:dyDescent="0.2">
      <c r="A47693">
        <v>5291665</v>
      </c>
      <c r="B47693" t="s">
        <v>5</v>
      </c>
      <c r="C47693">
        <v>140</v>
      </c>
      <c r="D47693" t="b">
        <v>1</v>
      </c>
      <c r="E47693" t="b">
        <v>0</v>
      </c>
    </row>
    <row r="47694" spans="1:5" x14ac:dyDescent="0.2">
      <c r="A47694">
        <v>5291727</v>
      </c>
      <c r="B47694" t="s">
        <v>6</v>
      </c>
      <c r="C47694">
        <v>13</v>
      </c>
      <c r="D47694" t="b">
        <v>1</v>
      </c>
      <c r="E47694" t="b">
        <v>0</v>
      </c>
    </row>
    <row r="47695" spans="1:5" x14ac:dyDescent="0.2">
      <c r="A47695">
        <v>5291816</v>
      </c>
      <c r="B47695" t="s">
        <v>6</v>
      </c>
      <c r="C47695">
        <v>44</v>
      </c>
      <c r="D47695" t="b">
        <v>0</v>
      </c>
      <c r="E47695" t="b">
        <v>0</v>
      </c>
    </row>
    <row r="47696" spans="1:5" x14ac:dyDescent="0.2">
      <c r="A47696">
        <v>5292170</v>
      </c>
      <c r="B47696" t="s">
        <v>5</v>
      </c>
      <c r="C47696">
        <v>1</v>
      </c>
      <c r="D47696" t="b">
        <v>0</v>
      </c>
      <c r="E47696" t="b">
        <v>0</v>
      </c>
    </row>
    <row r="47697" spans="1:5" x14ac:dyDescent="0.2">
      <c r="A47697">
        <v>5292430</v>
      </c>
      <c r="B47697" t="s">
        <v>6</v>
      </c>
      <c r="C47697">
        <v>6</v>
      </c>
      <c r="D47697" t="b">
        <v>0</v>
      </c>
      <c r="E47697" t="b">
        <v>0</v>
      </c>
    </row>
    <row r="47698" spans="1:5" x14ac:dyDescent="0.2">
      <c r="A47698">
        <v>5292473</v>
      </c>
      <c r="B47698" t="s">
        <v>5</v>
      </c>
      <c r="C47698">
        <v>3</v>
      </c>
      <c r="D47698" t="b">
        <v>0</v>
      </c>
      <c r="E47698" t="b">
        <v>0</v>
      </c>
    </row>
    <row r="47699" spans="1:5" x14ac:dyDescent="0.2">
      <c r="A47699">
        <v>5292537</v>
      </c>
      <c r="B47699" t="s">
        <v>5</v>
      </c>
      <c r="C47699">
        <v>1</v>
      </c>
      <c r="D47699" t="b">
        <v>0</v>
      </c>
      <c r="E47699" t="b">
        <v>0</v>
      </c>
    </row>
    <row r="47700" spans="1:5" x14ac:dyDescent="0.2">
      <c r="A47700">
        <v>5292599</v>
      </c>
      <c r="B47700" t="s">
        <v>6</v>
      </c>
      <c r="C47700">
        <v>9</v>
      </c>
      <c r="D47700" t="b">
        <v>0</v>
      </c>
      <c r="E47700" t="b">
        <v>0</v>
      </c>
    </row>
    <row r="47701" spans="1:5" x14ac:dyDescent="0.2">
      <c r="A47701">
        <v>5292609</v>
      </c>
      <c r="B47701" t="s">
        <v>6</v>
      </c>
      <c r="C47701">
        <v>97</v>
      </c>
      <c r="D47701" t="b">
        <v>1</v>
      </c>
      <c r="E47701" t="b">
        <v>1</v>
      </c>
    </row>
    <row r="47702" spans="1:5" x14ac:dyDescent="0.2">
      <c r="A47702">
        <v>5292633</v>
      </c>
      <c r="B47702" t="s">
        <v>6</v>
      </c>
      <c r="C47702">
        <v>0</v>
      </c>
      <c r="D47702" t="b">
        <v>0</v>
      </c>
      <c r="E47702" t="b">
        <v>0</v>
      </c>
    </row>
    <row r="47703" spans="1:5" x14ac:dyDescent="0.2">
      <c r="A47703">
        <v>5292727</v>
      </c>
      <c r="B47703" t="s">
        <v>5</v>
      </c>
      <c r="C47703">
        <v>6</v>
      </c>
      <c r="D47703" t="b">
        <v>0</v>
      </c>
      <c r="E47703" t="b">
        <v>0</v>
      </c>
    </row>
    <row r="47704" spans="1:5" x14ac:dyDescent="0.2">
      <c r="A47704">
        <v>5292821</v>
      </c>
      <c r="B47704" t="s">
        <v>5</v>
      </c>
      <c r="C47704">
        <v>359</v>
      </c>
      <c r="D47704" t="b">
        <v>1</v>
      </c>
      <c r="E47704" t="b">
        <v>1</v>
      </c>
    </row>
    <row r="47705" spans="1:5" x14ac:dyDescent="0.2">
      <c r="A47705">
        <v>5292866</v>
      </c>
      <c r="B47705" t="s">
        <v>5</v>
      </c>
      <c r="C47705">
        <v>118</v>
      </c>
      <c r="D47705" t="b">
        <v>1</v>
      </c>
      <c r="E47705" t="b">
        <v>1</v>
      </c>
    </row>
    <row r="47706" spans="1:5" x14ac:dyDescent="0.2">
      <c r="A47706">
        <v>5292876</v>
      </c>
      <c r="B47706" t="s">
        <v>5</v>
      </c>
      <c r="C47706">
        <v>4</v>
      </c>
      <c r="D47706" t="b">
        <v>0</v>
      </c>
      <c r="E47706" t="b">
        <v>0</v>
      </c>
    </row>
    <row r="47707" spans="1:5" x14ac:dyDescent="0.2">
      <c r="A47707">
        <v>5293143</v>
      </c>
      <c r="B47707" t="s">
        <v>6</v>
      </c>
      <c r="C47707">
        <v>60</v>
      </c>
      <c r="D47707" t="b">
        <v>1</v>
      </c>
      <c r="E47707" t="b">
        <v>1</v>
      </c>
    </row>
    <row r="47708" spans="1:5" x14ac:dyDescent="0.2">
      <c r="A47708">
        <v>5293334</v>
      </c>
      <c r="B47708" t="s">
        <v>6</v>
      </c>
      <c r="C47708">
        <v>7</v>
      </c>
      <c r="D47708" t="b">
        <v>0</v>
      </c>
      <c r="E47708" t="b">
        <v>0</v>
      </c>
    </row>
    <row r="47709" spans="1:5" x14ac:dyDescent="0.2">
      <c r="A47709">
        <v>5293335</v>
      </c>
      <c r="B47709" t="s">
        <v>5</v>
      </c>
      <c r="C47709">
        <v>63</v>
      </c>
      <c r="D47709" t="b">
        <v>1</v>
      </c>
      <c r="E47709" t="b">
        <v>0</v>
      </c>
    </row>
    <row r="47710" spans="1:5" x14ac:dyDescent="0.2">
      <c r="A47710">
        <v>5293340</v>
      </c>
      <c r="B47710" t="s">
        <v>5</v>
      </c>
      <c r="C47710">
        <v>31</v>
      </c>
      <c r="D47710" t="b">
        <v>1</v>
      </c>
      <c r="E47710" t="b">
        <v>0</v>
      </c>
    </row>
    <row r="47711" spans="1:5" x14ac:dyDescent="0.2">
      <c r="A47711">
        <v>5293444</v>
      </c>
      <c r="B47711" t="s">
        <v>5</v>
      </c>
      <c r="C47711">
        <v>5</v>
      </c>
      <c r="D47711" t="b">
        <v>0</v>
      </c>
      <c r="E47711" t="b">
        <v>0</v>
      </c>
    </row>
    <row r="47712" spans="1:5" x14ac:dyDescent="0.2">
      <c r="A47712">
        <v>5293545</v>
      </c>
      <c r="B47712" t="s">
        <v>5</v>
      </c>
      <c r="C47712">
        <v>1</v>
      </c>
      <c r="D47712" t="b">
        <v>1</v>
      </c>
      <c r="E47712" t="b">
        <v>0</v>
      </c>
    </row>
    <row r="47713" spans="1:5" x14ac:dyDescent="0.2">
      <c r="A47713">
        <v>5293576</v>
      </c>
      <c r="B47713" t="s">
        <v>5</v>
      </c>
      <c r="C47713">
        <v>1</v>
      </c>
      <c r="D47713" t="b">
        <v>0</v>
      </c>
      <c r="E47713" t="b">
        <v>0</v>
      </c>
    </row>
    <row r="47714" spans="1:5" x14ac:dyDescent="0.2">
      <c r="A47714">
        <v>5293690</v>
      </c>
      <c r="B47714" t="s">
        <v>6</v>
      </c>
      <c r="C47714">
        <v>0</v>
      </c>
      <c r="D47714" t="b">
        <v>0</v>
      </c>
      <c r="E47714" t="b">
        <v>0</v>
      </c>
    </row>
    <row r="47715" spans="1:5" x14ac:dyDescent="0.2">
      <c r="A47715">
        <v>5293858</v>
      </c>
      <c r="B47715" t="s">
        <v>5</v>
      </c>
      <c r="C47715">
        <v>33</v>
      </c>
      <c r="D47715" t="b">
        <v>1</v>
      </c>
      <c r="E47715" t="b">
        <v>0</v>
      </c>
    </row>
    <row r="47716" spans="1:5" x14ac:dyDescent="0.2">
      <c r="A47716">
        <v>5293928</v>
      </c>
      <c r="B47716" t="s">
        <v>6</v>
      </c>
      <c r="C47716">
        <v>1</v>
      </c>
      <c r="D47716" t="b">
        <v>0</v>
      </c>
      <c r="E47716" t="b">
        <v>0</v>
      </c>
    </row>
    <row r="47717" spans="1:5" x14ac:dyDescent="0.2">
      <c r="A47717">
        <v>5294250</v>
      </c>
      <c r="B47717" t="s">
        <v>5</v>
      </c>
      <c r="C47717">
        <v>45</v>
      </c>
      <c r="D47717" t="b">
        <v>1</v>
      </c>
      <c r="E47717" t="b">
        <v>0</v>
      </c>
    </row>
    <row r="47718" spans="1:5" x14ac:dyDescent="0.2">
      <c r="A47718">
        <v>5294262</v>
      </c>
      <c r="B47718" t="s">
        <v>6</v>
      </c>
      <c r="C47718">
        <v>5</v>
      </c>
      <c r="D47718" t="b">
        <v>1</v>
      </c>
      <c r="E47718" t="b">
        <v>0</v>
      </c>
    </row>
    <row r="47719" spans="1:5" x14ac:dyDescent="0.2">
      <c r="A47719">
        <v>5294415</v>
      </c>
      <c r="B47719" t="s">
        <v>6</v>
      </c>
      <c r="C47719">
        <v>3</v>
      </c>
      <c r="D47719" t="b">
        <v>0</v>
      </c>
      <c r="E47719" t="b">
        <v>0</v>
      </c>
    </row>
    <row r="47720" spans="1:5" x14ac:dyDescent="0.2">
      <c r="A47720">
        <v>5294839</v>
      </c>
      <c r="B47720" t="s">
        <v>6</v>
      </c>
      <c r="C47720">
        <v>29</v>
      </c>
      <c r="D47720" t="b">
        <v>1</v>
      </c>
      <c r="E47720" t="b">
        <v>0</v>
      </c>
    </row>
    <row r="47721" spans="1:5" x14ac:dyDescent="0.2">
      <c r="A47721">
        <v>5294964</v>
      </c>
      <c r="B47721" t="s">
        <v>5</v>
      </c>
      <c r="C47721">
        <v>2</v>
      </c>
      <c r="D47721" t="b">
        <v>0</v>
      </c>
      <c r="E47721" t="b">
        <v>0</v>
      </c>
    </row>
    <row r="47722" spans="1:5" x14ac:dyDescent="0.2">
      <c r="A47722">
        <v>5294978</v>
      </c>
      <c r="B47722" t="s">
        <v>6</v>
      </c>
      <c r="C47722">
        <v>4</v>
      </c>
      <c r="D47722" t="b">
        <v>0</v>
      </c>
      <c r="E47722" t="b">
        <v>0</v>
      </c>
    </row>
    <row r="47723" spans="1:5" x14ac:dyDescent="0.2">
      <c r="A47723">
        <v>5294987</v>
      </c>
      <c r="B47723" t="s">
        <v>6</v>
      </c>
      <c r="C47723">
        <v>66</v>
      </c>
      <c r="D47723" t="b">
        <v>1</v>
      </c>
      <c r="E47723" t="b">
        <v>0</v>
      </c>
    </row>
    <row r="47724" spans="1:5" x14ac:dyDescent="0.2">
      <c r="A47724">
        <v>5295063</v>
      </c>
      <c r="B47724" t="s">
        <v>5</v>
      </c>
      <c r="C47724">
        <v>4</v>
      </c>
      <c r="D47724" t="b">
        <v>0</v>
      </c>
      <c r="E47724" t="b">
        <v>0</v>
      </c>
    </row>
    <row r="47725" spans="1:5" x14ac:dyDescent="0.2">
      <c r="A47725">
        <v>5295101</v>
      </c>
      <c r="B47725" t="s">
        <v>5</v>
      </c>
      <c r="C47725">
        <v>2</v>
      </c>
      <c r="D47725" t="b">
        <v>0</v>
      </c>
      <c r="E47725" t="b">
        <v>0</v>
      </c>
    </row>
    <row r="47726" spans="1:5" x14ac:dyDescent="0.2">
      <c r="A47726">
        <v>5295333</v>
      </c>
      <c r="B47726" t="s">
        <v>6</v>
      </c>
      <c r="C47726">
        <v>2</v>
      </c>
      <c r="D47726" t="b">
        <v>0</v>
      </c>
      <c r="E47726" t="b">
        <v>0</v>
      </c>
    </row>
    <row r="47727" spans="1:5" x14ac:dyDescent="0.2">
      <c r="A47727">
        <v>5295374</v>
      </c>
      <c r="B47727" t="s">
        <v>5</v>
      </c>
      <c r="C47727">
        <v>19</v>
      </c>
      <c r="D47727" t="b">
        <v>1</v>
      </c>
      <c r="E47727" t="b">
        <v>0</v>
      </c>
    </row>
    <row r="47728" spans="1:5" x14ac:dyDescent="0.2">
      <c r="A47728">
        <v>5295562</v>
      </c>
      <c r="B47728" t="s">
        <v>5</v>
      </c>
      <c r="C47728">
        <v>60</v>
      </c>
      <c r="D47728" t="b">
        <v>1</v>
      </c>
      <c r="E47728" t="b">
        <v>0</v>
      </c>
    </row>
    <row r="47729" spans="1:5" x14ac:dyDescent="0.2">
      <c r="A47729">
        <v>5295616</v>
      </c>
      <c r="B47729" t="s">
        <v>5</v>
      </c>
      <c r="C47729">
        <v>81</v>
      </c>
      <c r="D47729" t="b">
        <v>1</v>
      </c>
      <c r="E47729" t="b">
        <v>1</v>
      </c>
    </row>
    <row r="47730" spans="1:5" x14ac:dyDescent="0.2">
      <c r="A47730">
        <v>5295682</v>
      </c>
      <c r="B47730" t="s">
        <v>5</v>
      </c>
      <c r="C47730">
        <v>2</v>
      </c>
      <c r="D47730" t="b">
        <v>1</v>
      </c>
      <c r="E47730" t="b">
        <v>0</v>
      </c>
    </row>
    <row r="47731" spans="1:5" x14ac:dyDescent="0.2">
      <c r="A47731">
        <v>5295704</v>
      </c>
      <c r="B47731" t="s">
        <v>5</v>
      </c>
      <c r="C47731">
        <v>1</v>
      </c>
      <c r="D47731" t="b">
        <v>0</v>
      </c>
      <c r="E47731" t="b">
        <v>0</v>
      </c>
    </row>
    <row r="47732" spans="1:5" x14ac:dyDescent="0.2">
      <c r="A47732">
        <v>5295906</v>
      </c>
      <c r="B47732" t="s">
        <v>6</v>
      </c>
      <c r="C47732">
        <v>2</v>
      </c>
      <c r="D47732" t="b">
        <v>0</v>
      </c>
      <c r="E47732" t="b">
        <v>1</v>
      </c>
    </row>
    <row r="47733" spans="1:5" x14ac:dyDescent="0.2">
      <c r="A47733">
        <v>5295972</v>
      </c>
      <c r="B47733" t="s">
        <v>5</v>
      </c>
      <c r="C47733">
        <v>76</v>
      </c>
      <c r="D47733" t="b">
        <v>1</v>
      </c>
      <c r="E47733" t="b">
        <v>1</v>
      </c>
    </row>
    <row r="47734" spans="1:5" x14ac:dyDescent="0.2">
      <c r="A47734">
        <v>5296054</v>
      </c>
      <c r="B47734" t="s">
        <v>5</v>
      </c>
      <c r="C47734">
        <v>4</v>
      </c>
      <c r="D47734" t="b">
        <v>0</v>
      </c>
      <c r="E47734" t="b">
        <v>0</v>
      </c>
    </row>
    <row r="47735" spans="1:5" x14ac:dyDescent="0.2">
      <c r="A47735">
        <v>5296055</v>
      </c>
      <c r="B47735" t="s">
        <v>5</v>
      </c>
      <c r="C47735">
        <v>7</v>
      </c>
      <c r="D47735" t="b">
        <v>0</v>
      </c>
      <c r="E47735" t="b">
        <v>0</v>
      </c>
    </row>
    <row r="47736" spans="1:5" x14ac:dyDescent="0.2">
      <c r="A47736">
        <v>5296096</v>
      </c>
      <c r="B47736" t="s">
        <v>5</v>
      </c>
      <c r="C47736">
        <v>538</v>
      </c>
      <c r="D47736" t="b">
        <v>1</v>
      </c>
      <c r="E47736" t="b">
        <v>1</v>
      </c>
    </row>
    <row r="47737" spans="1:5" x14ac:dyDescent="0.2">
      <c r="A47737">
        <v>5296213</v>
      </c>
      <c r="B47737" t="s">
        <v>6</v>
      </c>
      <c r="C47737">
        <v>118</v>
      </c>
      <c r="D47737" t="b">
        <v>1</v>
      </c>
      <c r="E47737" t="b">
        <v>1</v>
      </c>
    </row>
    <row r="47738" spans="1:5" x14ac:dyDescent="0.2">
      <c r="A47738">
        <v>5296576</v>
      </c>
      <c r="B47738" t="s">
        <v>5</v>
      </c>
      <c r="C47738">
        <v>23</v>
      </c>
      <c r="D47738" t="b">
        <v>0</v>
      </c>
      <c r="E47738" t="b">
        <v>0</v>
      </c>
    </row>
    <row r="47739" spans="1:5" x14ac:dyDescent="0.2">
      <c r="A47739">
        <v>5296609</v>
      </c>
      <c r="B47739" t="s">
        <v>5</v>
      </c>
      <c r="C47739">
        <v>30</v>
      </c>
      <c r="D47739" t="b">
        <v>1</v>
      </c>
      <c r="E47739" t="b">
        <v>1</v>
      </c>
    </row>
    <row r="47740" spans="1:5" x14ac:dyDescent="0.2">
      <c r="A47740">
        <v>5296764</v>
      </c>
      <c r="B47740" t="s">
        <v>6</v>
      </c>
      <c r="C47740">
        <v>2</v>
      </c>
      <c r="D47740" t="b">
        <v>0</v>
      </c>
      <c r="E47740" t="b">
        <v>0</v>
      </c>
    </row>
    <row r="47741" spans="1:5" x14ac:dyDescent="0.2">
      <c r="A47741">
        <v>5296904</v>
      </c>
      <c r="B47741" t="s">
        <v>6</v>
      </c>
      <c r="C47741">
        <v>2</v>
      </c>
      <c r="D47741" t="b">
        <v>0</v>
      </c>
      <c r="E47741" t="b">
        <v>0</v>
      </c>
    </row>
    <row r="47742" spans="1:5" x14ac:dyDescent="0.2">
      <c r="A47742">
        <v>5296961</v>
      </c>
      <c r="B47742" t="s">
        <v>6</v>
      </c>
      <c r="C47742">
        <v>10</v>
      </c>
      <c r="D47742" t="b">
        <v>0</v>
      </c>
      <c r="E47742" t="b">
        <v>0</v>
      </c>
    </row>
    <row r="47743" spans="1:5" x14ac:dyDescent="0.2">
      <c r="A47743">
        <v>5296968</v>
      </c>
      <c r="B47743" t="s">
        <v>6</v>
      </c>
      <c r="C47743">
        <v>20</v>
      </c>
      <c r="D47743" t="b">
        <v>1</v>
      </c>
      <c r="E47743" t="b">
        <v>0</v>
      </c>
    </row>
    <row r="47744" spans="1:5" x14ac:dyDescent="0.2">
      <c r="A47744">
        <v>5297117</v>
      </c>
      <c r="B47744" t="s">
        <v>6</v>
      </c>
      <c r="C47744">
        <v>19</v>
      </c>
      <c r="D47744" t="b">
        <v>1</v>
      </c>
      <c r="E47744" t="b">
        <v>0</v>
      </c>
    </row>
    <row r="47745" spans="1:5" x14ac:dyDescent="0.2">
      <c r="A47745">
        <v>5297147</v>
      </c>
      <c r="B47745" t="s">
        <v>6</v>
      </c>
      <c r="C47745">
        <v>20</v>
      </c>
      <c r="D47745" t="b">
        <v>1</v>
      </c>
      <c r="E47745" t="b">
        <v>0</v>
      </c>
    </row>
    <row r="47746" spans="1:5" x14ac:dyDescent="0.2">
      <c r="A47746">
        <v>5297245</v>
      </c>
      <c r="B47746" t="s">
        <v>5</v>
      </c>
      <c r="C47746">
        <v>4</v>
      </c>
      <c r="D47746" t="b">
        <v>0</v>
      </c>
      <c r="E47746" t="b">
        <v>0</v>
      </c>
    </row>
    <row r="47747" spans="1:5" x14ac:dyDescent="0.2">
      <c r="A47747">
        <v>5297280</v>
      </c>
      <c r="B47747" t="s">
        <v>5</v>
      </c>
      <c r="C47747">
        <v>11</v>
      </c>
      <c r="D47747" t="b">
        <v>1</v>
      </c>
      <c r="E47747" t="b">
        <v>0</v>
      </c>
    </row>
    <row r="47748" spans="1:5" x14ac:dyDescent="0.2">
      <c r="A47748">
        <v>5297284</v>
      </c>
      <c r="B47748" t="s">
        <v>5</v>
      </c>
      <c r="C47748">
        <v>7</v>
      </c>
      <c r="D47748" t="b">
        <v>0</v>
      </c>
      <c r="E47748" t="b">
        <v>0</v>
      </c>
    </row>
    <row r="47749" spans="1:5" x14ac:dyDescent="0.2">
      <c r="A47749">
        <v>5297310</v>
      </c>
      <c r="B47749" t="s">
        <v>5</v>
      </c>
      <c r="C47749">
        <v>6</v>
      </c>
      <c r="D47749" t="b">
        <v>0</v>
      </c>
      <c r="E47749" t="b">
        <v>0</v>
      </c>
    </row>
    <row r="47750" spans="1:5" x14ac:dyDescent="0.2">
      <c r="A47750">
        <v>5297447</v>
      </c>
      <c r="B47750" t="s">
        <v>6</v>
      </c>
      <c r="C47750">
        <v>2</v>
      </c>
      <c r="D47750" t="b">
        <v>0</v>
      </c>
      <c r="E47750" t="b">
        <v>0</v>
      </c>
    </row>
    <row r="47751" spans="1:5" x14ac:dyDescent="0.2">
      <c r="A47751">
        <v>5297461</v>
      </c>
      <c r="B47751" t="s">
        <v>5</v>
      </c>
      <c r="C47751">
        <v>176</v>
      </c>
      <c r="D47751" t="b">
        <v>1</v>
      </c>
      <c r="E47751" t="b">
        <v>1</v>
      </c>
    </row>
    <row r="47752" spans="1:5" x14ac:dyDescent="0.2">
      <c r="A47752">
        <v>5297574</v>
      </c>
      <c r="B47752" t="s">
        <v>6</v>
      </c>
      <c r="C47752">
        <v>36</v>
      </c>
      <c r="D47752" t="b">
        <v>1</v>
      </c>
      <c r="E47752" t="b">
        <v>0</v>
      </c>
    </row>
    <row r="47753" spans="1:5" x14ac:dyDescent="0.2">
      <c r="A47753">
        <v>5297616</v>
      </c>
      <c r="B47753" t="s">
        <v>5</v>
      </c>
      <c r="C47753">
        <v>411</v>
      </c>
      <c r="D47753" t="b">
        <v>1</v>
      </c>
      <c r="E47753" t="b">
        <v>1</v>
      </c>
    </row>
    <row r="47754" spans="1:5" x14ac:dyDescent="0.2">
      <c r="A47754">
        <v>5297764</v>
      </c>
      <c r="B47754" t="s">
        <v>6</v>
      </c>
      <c r="C47754">
        <v>4</v>
      </c>
      <c r="D47754" t="b">
        <v>0</v>
      </c>
      <c r="E47754" t="b">
        <v>0</v>
      </c>
    </row>
    <row r="47755" spans="1:5" x14ac:dyDescent="0.2">
      <c r="A47755">
        <v>5297852</v>
      </c>
      <c r="B47755" t="s">
        <v>6</v>
      </c>
      <c r="C47755">
        <v>0</v>
      </c>
      <c r="D47755" t="b">
        <v>1</v>
      </c>
      <c r="E47755" t="b">
        <v>0</v>
      </c>
    </row>
    <row r="47756" spans="1:5" x14ac:dyDescent="0.2">
      <c r="A47756">
        <v>5297876</v>
      </c>
      <c r="B47756" t="s">
        <v>6</v>
      </c>
      <c r="C47756">
        <v>3</v>
      </c>
      <c r="D47756" t="b">
        <v>1</v>
      </c>
      <c r="E47756" t="b">
        <v>0</v>
      </c>
    </row>
    <row r="47757" spans="1:5" x14ac:dyDescent="0.2">
      <c r="A47757">
        <v>5297939</v>
      </c>
      <c r="B47757" t="s">
        <v>5</v>
      </c>
      <c r="C47757">
        <v>12</v>
      </c>
      <c r="D47757" t="b">
        <v>0</v>
      </c>
      <c r="E47757" t="b">
        <v>0</v>
      </c>
    </row>
    <row r="47758" spans="1:5" x14ac:dyDescent="0.2">
      <c r="A47758">
        <v>5297958</v>
      </c>
      <c r="B47758" t="s">
        <v>6</v>
      </c>
      <c r="C47758">
        <v>27</v>
      </c>
      <c r="D47758" t="b">
        <v>0</v>
      </c>
      <c r="E47758" t="b">
        <v>0</v>
      </c>
    </row>
    <row r="47759" spans="1:5" x14ac:dyDescent="0.2">
      <c r="A47759">
        <v>5298013</v>
      </c>
      <c r="B47759" t="s">
        <v>6</v>
      </c>
      <c r="C47759">
        <v>4</v>
      </c>
      <c r="D47759" t="b">
        <v>0</v>
      </c>
      <c r="E47759" t="b">
        <v>0</v>
      </c>
    </row>
    <row r="47760" spans="1:5" x14ac:dyDescent="0.2">
      <c r="A47760">
        <v>5298153</v>
      </c>
      <c r="B47760" t="s">
        <v>5</v>
      </c>
      <c r="C47760">
        <v>2</v>
      </c>
      <c r="D47760" t="b">
        <v>0</v>
      </c>
      <c r="E47760" t="b">
        <v>0</v>
      </c>
    </row>
    <row r="47761" spans="1:5" x14ac:dyDescent="0.2">
      <c r="A47761">
        <v>5298186</v>
      </c>
      <c r="B47761" t="s">
        <v>5</v>
      </c>
      <c r="C47761">
        <v>155</v>
      </c>
      <c r="D47761" t="b">
        <v>1</v>
      </c>
      <c r="E47761" t="b">
        <v>0</v>
      </c>
    </row>
    <row r="47762" spans="1:5" x14ac:dyDescent="0.2">
      <c r="A47762">
        <v>5298226</v>
      </c>
      <c r="B47762" t="s">
        <v>6</v>
      </c>
      <c r="C47762">
        <v>65</v>
      </c>
      <c r="D47762" t="b">
        <v>0</v>
      </c>
      <c r="E47762" t="b">
        <v>0</v>
      </c>
    </row>
    <row r="47763" spans="1:5" x14ac:dyDescent="0.2">
      <c r="A47763">
        <v>5298255</v>
      </c>
      <c r="B47763" t="s">
        <v>5</v>
      </c>
      <c r="C47763">
        <v>1</v>
      </c>
      <c r="D47763" t="b">
        <v>0</v>
      </c>
      <c r="E47763" t="b">
        <v>0</v>
      </c>
    </row>
    <row r="47764" spans="1:5" x14ac:dyDescent="0.2">
      <c r="A47764">
        <v>5298265</v>
      </c>
      <c r="B47764" t="s">
        <v>6</v>
      </c>
      <c r="C47764">
        <v>4</v>
      </c>
      <c r="D47764" t="b">
        <v>0</v>
      </c>
      <c r="E47764" t="b">
        <v>0</v>
      </c>
    </row>
    <row r="47765" spans="1:5" x14ac:dyDescent="0.2">
      <c r="A47765">
        <v>5298269</v>
      </c>
      <c r="B47765" t="s">
        <v>5</v>
      </c>
      <c r="C47765">
        <v>2</v>
      </c>
      <c r="D47765" t="b">
        <v>0</v>
      </c>
      <c r="E47765" t="b">
        <v>0</v>
      </c>
    </row>
    <row r="47766" spans="1:5" x14ac:dyDescent="0.2">
      <c r="A47766">
        <v>5298301</v>
      </c>
      <c r="B47766" t="s">
        <v>6</v>
      </c>
      <c r="C47766">
        <v>9</v>
      </c>
      <c r="D47766" t="b">
        <v>0</v>
      </c>
      <c r="E47766" t="b">
        <v>0</v>
      </c>
    </row>
    <row r="47767" spans="1:5" x14ac:dyDescent="0.2">
      <c r="A47767">
        <v>5298361</v>
      </c>
      <c r="B47767" t="s">
        <v>6</v>
      </c>
      <c r="C47767">
        <v>7</v>
      </c>
      <c r="D47767" t="b">
        <v>1</v>
      </c>
      <c r="E47767" t="b">
        <v>0</v>
      </c>
    </row>
    <row r="47768" spans="1:5" x14ac:dyDescent="0.2">
      <c r="A47768">
        <v>5298557</v>
      </c>
      <c r="B47768" t="s">
        <v>6</v>
      </c>
      <c r="C47768">
        <v>8</v>
      </c>
      <c r="D47768" t="b">
        <v>0</v>
      </c>
      <c r="E47768" t="b">
        <v>0</v>
      </c>
    </row>
    <row r="47769" spans="1:5" x14ac:dyDescent="0.2">
      <c r="A47769">
        <v>5298619</v>
      </c>
      <c r="B47769" t="s">
        <v>5</v>
      </c>
      <c r="C47769">
        <v>3</v>
      </c>
      <c r="D47769" t="b">
        <v>0</v>
      </c>
      <c r="E47769" t="b">
        <v>0</v>
      </c>
    </row>
    <row r="47770" spans="1:5" x14ac:dyDescent="0.2">
      <c r="A47770">
        <v>5298706</v>
      </c>
      <c r="B47770" t="s">
        <v>5</v>
      </c>
      <c r="C47770">
        <v>1</v>
      </c>
      <c r="D47770" t="b">
        <v>0</v>
      </c>
      <c r="E47770" t="b">
        <v>0</v>
      </c>
    </row>
    <row r="47771" spans="1:5" x14ac:dyDescent="0.2">
      <c r="A47771">
        <v>5298811</v>
      </c>
      <c r="B47771" t="s">
        <v>6</v>
      </c>
      <c r="C47771">
        <v>21</v>
      </c>
      <c r="D47771" t="b">
        <v>0</v>
      </c>
      <c r="E47771" t="b">
        <v>0</v>
      </c>
    </row>
    <row r="47772" spans="1:5" x14ac:dyDescent="0.2">
      <c r="A47772">
        <v>5298815</v>
      </c>
      <c r="B47772" t="s">
        <v>5</v>
      </c>
      <c r="C47772">
        <v>32</v>
      </c>
      <c r="D47772" t="b">
        <v>1</v>
      </c>
      <c r="E47772" t="b">
        <v>0</v>
      </c>
    </row>
    <row r="47773" spans="1:5" x14ac:dyDescent="0.2">
      <c r="A47773">
        <v>5298830</v>
      </c>
      <c r="B47773" t="s">
        <v>5</v>
      </c>
      <c r="C47773">
        <v>4</v>
      </c>
      <c r="D47773" t="b">
        <v>0</v>
      </c>
      <c r="E47773" t="b">
        <v>0</v>
      </c>
    </row>
    <row r="47774" spans="1:5" x14ac:dyDescent="0.2">
      <c r="A47774">
        <v>5299062</v>
      </c>
      <c r="B47774" t="s">
        <v>6</v>
      </c>
      <c r="C47774">
        <v>135</v>
      </c>
      <c r="D47774" t="b">
        <v>1</v>
      </c>
      <c r="E47774" t="b">
        <v>1</v>
      </c>
    </row>
    <row r="47775" spans="1:5" x14ac:dyDescent="0.2">
      <c r="A47775">
        <v>5299115</v>
      </c>
      <c r="B47775" t="s">
        <v>6</v>
      </c>
      <c r="C47775">
        <v>4</v>
      </c>
      <c r="D47775" t="b">
        <v>0</v>
      </c>
      <c r="E47775" t="b">
        <v>0</v>
      </c>
    </row>
    <row r="47776" spans="1:5" x14ac:dyDescent="0.2">
      <c r="A47776">
        <v>5299589</v>
      </c>
      <c r="B47776" t="s">
        <v>6</v>
      </c>
      <c r="C47776">
        <v>14</v>
      </c>
      <c r="D47776" t="b">
        <v>1</v>
      </c>
      <c r="E47776" t="b">
        <v>0</v>
      </c>
    </row>
    <row r="47777" spans="1:5" x14ac:dyDescent="0.2">
      <c r="A47777">
        <v>5299590</v>
      </c>
      <c r="B47777" t="s">
        <v>6</v>
      </c>
      <c r="C47777">
        <v>3</v>
      </c>
      <c r="D47777" t="b">
        <v>0</v>
      </c>
      <c r="E47777" t="b">
        <v>0</v>
      </c>
    </row>
    <row r="47778" spans="1:5" x14ac:dyDescent="0.2">
      <c r="A47778">
        <v>5299732</v>
      </c>
      <c r="B47778" t="s">
        <v>5</v>
      </c>
      <c r="C47778">
        <v>13</v>
      </c>
      <c r="D47778" t="b">
        <v>1</v>
      </c>
      <c r="E47778" t="b">
        <v>0</v>
      </c>
    </row>
    <row r="47779" spans="1:5" x14ac:dyDescent="0.2">
      <c r="A47779">
        <v>5299896</v>
      </c>
      <c r="B47779" t="s">
        <v>5</v>
      </c>
      <c r="C47779">
        <v>5</v>
      </c>
      <c r="D47779" t="b">
        <v>0</v>
      </c>
      <c r="E47779" t="b">
        <v>0</v>
      </c>
    </row>
    <row r="47780" spans="1:5" x14ac:dyDescent="0.2">
      <c r="A47780">
        <v>5299935</v>
      </c>
      <c r="B47780" t="s">
        <v>5</v>
      </c>
      <c r="C47780">
        <v>2</v>
      </c>
      <c r="D47780" t="b">
        <v>0</v>
      </c>
      <c r="E47780" t="b">
        <v>0</v>
      </c>
    </row>
    <row r="47781" spans="1:5" x14ac:dyDescent="0.2">
      <c r="A47781">
        <v>5300095</v>
      </c>
      <c r="B47781" t="s">
        <v>6</v>
      </c>
      <c r="C47781">
        <v>23</v>
      </c>
      <c r="D47781" t="b">
        <v>1</v>
      </c>
      <c r="E47781" t="b">
        <v>0</v>
      </c>
    </row>
    <row r="47782" spans="1:5" x14ac:dyDescent="0.2">
      <c r="A47782">
        <v>5300185</v>
      </c>
      <c r="B47782" t="s">
        <v>6</v>
      </c>
      <c r="C47782">
        <v>47</v>
      </c>
      <c r="D47782" t="b">
        <v>0</v>
      </c>
      <c r="E47782" t="b">
        <v>0</v>
      </c>
    </row>
    <row r="47783" spans="1:5" x14ac:dyDescent="0.2">
      <c r="A47783">
        <v>5300421</v>
      </c>
      <c r="B47783" t="s">
        <v>6</v>
      </c>
      <c r="C47783">
        <v>111</v>
      </c>
      <c r="D47783" t="b">
        <v>1</v>
      </c>
      <c r="E47783" t="b">
        <v>0</v>
      </c>
    </row>
    <row r="47784" spans="1:5" x14ac:dyDescent="0.2">
      <c r="A47784">
        <v>5300478</v>
      </c>
      <c r="B47784" t="s">
        <v>5</v>
      </c>
      <c r="C47784">
        <v>21</v>
      </c>
      <c r="D47784" t="b">
        <v>0</v>
      </c>
      <c r="E47784" t="b">
        <v>0</v>
      </c>
    </row>
    <row r="47785" spans="1:5" x14ac:dyDescent="0.2">
      <c r="A47785">
        <v>5300609</v>
      </c>
      <c r="B47785" t="s">
        <v>5</v>
      </c>
      <c r="C47785">
        <v>17</v>
      </c>
      <c r="D47785" t="b">
        <v>1</v>
      </c>
      <c r="E47785" t="b">
        <v>0</v>
      </c>
    </row>
    <row r="47786" spans="1:5" x14ac:dyDescent="0.2">
      <c r="A47786">
        <v>5300780</v>
      </c>
      <c r="B47786" t="s">
        <v>6</v>
      </c>
      <c r="C47786">
        <v>13</v>
      </c>
      <c r="D47786" t="b">
        <v>1</v>
      </c>
      <c r="E47786" t="b">
        <v>0</v>
      </c>
    </row>
    <row r="47787" spans="1:5" x14ac:dyDescent="0.2">
      <c r="A47787">
        <v>5300847</v>
      </c>
      <c r="B47787" t="s">
        <v>6</v>
      </c>
      <c r="C47787">
        <v>9</v>
      </c>
      <c r="D47787" t="b">
        <v>0</v>
      </c>
      <c r="E47787" t="b">
        <v>0</v>
      </c>
    </row>
    <row r="47788" spans="1:5" x14ac:dyDescent="0.2">
      <c r="A47788">
        <v>5301164</v>
      </c>
      <c r="B47788" t="s">
        <v>6</v>
      </c>
      <c r="C47788">
        <v>1</v>
      </c>
      <c r="D47788" t="b">
        <v>0</v>
      </c>
      <c r="E47788" t="b">
        <v>0</v>
      </c>
    </row>
    <row r="47789" spans="1:5" x14ac:dyDescent="0.2">
      <c r="A47789">
        <v>5301171</v>
      </c>
      <c r="B47789" t="s">
        <v>5</v>
      </c>
      <c r="C47789">
        <v>111</v>
      </c>
      <c r="D47789" t="b">
        <v>1</v>
      </c>
      <c r="E47789" t="b">
        <v>1</v>
      </c>
    </row>
    <row r="47790" spans="1:5" x14ac:dyDescent="0.2">
      <c r="A47790">
        <v>5301351</v>
      </c>
      <c r="B47790" t="s">
        <v>5</v>
      </c>
      <c r="C47790">
        <v>41</v>
      </c>
      <c r="D47790" t="b">
        <v>0</v>
      </c>
      <c r="E47790" t="b">
        <v>0</v>
      </c>
    </row>
    <row r="47791" spans="1:5" x14ac:dyDescent="0.2">
      <c r="A47791">
        <v>5301527</v>
      </c>
      <c r="B47791" t="s">
        <v>6</v>
      </c>
      <c r="C47791">
        <v>21</v>
      </c>
      <c r="D47791" t="b">
        <v>1</v>
      </c>
      <c r="E47791" t="b">
        <v>0</v>
      </c>
    </row>
    <row r="47792" spans="1:5" x14ac:dyDescent="0.2">
      <c r="A47792">
        <v>5301658</v>
      </c>
      <c r="B47792" t="s">
        <v>5</v>
      </c>
      <c r="C47792">
        <v>29</v>
      </c>
      <c r="D47792" t="b">
        <v>0</v>
      </c>
      <c r="E47792" t="b">
        <v>0</v>
      </c>
    </row>
    <row r="47793" spans="1:5" x14ac:dyDescent="0.2">
      <c r="A47793">
        <v>5301749</v>
      </c>
      <c r="B47793" t="s">
        <v>5</v>
      </c>
      <c r="C47793">
        <v>19</v>
      </c>
      <c r="D47793" t="b">
        <v>0</v>
      </c>
      <c r="E47793" t="b">
        <v>0</v>
      </c>
    </row>
    <row r="47794" spans="1:5" x14ac:dyDescent="0.2">
      <c r="A47794">
        <v>5301825</v>
      </c>
      <c r="B47794" t="s">
        <v>6</v>
      </c>
      <c r="C47794">
        <v>113</v>
      </c>
      <c r="D47794" t="b">
        <v>1</v>
      </c>
      <c r="E47794" t="b">
        <v>0</v>
      </c>
    </row>
    <row r="47795" spans="1:5" x14ac:dyDescent="0.2">
      <c r="A47795">
        <v>5302033</v>
      </c>
      <c r="B47795" t="s">
        <v>5</v>
      </c>
      <c r="C47795">
        <v>35</v>
      </c>
      <c r="D47795" t="b">
        <v>1</v>
      </c>
      <c r="E47795" t="b">
        <v>0</v>
      </c>
    </row>
    <row r="47796" spans="1:5" x14ac:dyDescent="0.2">
      <c r="A47796">
        <v>5302034</v>
      </c>
      <c r="B47796" t="s">
        <v>5</v>
      </c>
      <c r="C47796">
        <v>33</v>
      </c>
      <c r="D47796" t="b">
        <v>0</v>
      </c>
      <c r="E47796" t="b">
        <v>0</v>
      </c>
    </row>
    <row r="47797" spans="1:5" x14ac:dyDescent="0.2">
      <c r="A47797">
        <v>5302036</v>
      </c>
      <c r="B47797" t="s">
        <v>6</v>
      </c>
      <c r="C47797">
        <v>17</v>
      </c>
      <c r="D47797" t="b">
        <v>0</v>
      </c>
      <c r="E47797" t="b">
        <v>0</v>
      </c>
    </row>
    <row r="47798" spans="1:5" x14ac:dyDescent="0.2">
      <c r="A47798">
        <v>5302039</v>
      </c>
      <c r="B47798" t="s">
        <v>6</v>
      </c>
      <c r="C47798">
        <v>15</v>
      </c>
      <c r="D47798" t="b">
        <v>0</v>
      </c>
      <c r="E47798" t="b">
        <v>0</v>
      </c>
    </row>
    <row r="47799" spans="1:5" x14ac:dyDescent="0.2">
      <c r="A47799">
        <v>5302104</v>
      </c>
      <c r="B47799" t="s">
        <v>6</v>
      </c>
      <c r="C47799">
        <v>306</v>
      </c>
      <c r="D47799" t="b">
        <v>1</v>
      </c>
      <c r="E47799" t="b">
        <v>1</v>
      </c>
    </row>
    <row r="47800" spans="1:5" x14ac:dyDescent="0.2">
      <c r="A47800">
        <v>5302710</v>
      </c>
      <c r="B47800" t="s">
        <v>6</v>
      </c>
      <c r="C47800">
        <v>47</v>
      </c>
      <c r="D47800" t="b">
        <v>1</v>
      </c>
      <c r="E47800" t="b">
        <v>0</v>
      </c>
    </row>
    <row r="47801" spans="1:5" x14ac:dyDescent="0.2">
      <c r="A47801">
        <v>5303001</v>
      </c>
      <c r="B47801" t="s">
        <v>5</v>
      </c>
      <c r="C47801">
        <v>10</v>
      </c>
      <c r="D47801" t="b">
        <v>0</v>
      </c>
      <c r="E47801" t="b">
        <v>0</v>
      </c>
    </row>
    <row r="47802" spans="1:5" x14ac:dyDescent="0.2">
      <c r="A47802">
        <v>5303037</v>
      </c>
      <c r="B47802" t="s">
        <v>6</v>
      </c>
      <c r="C47802">
        <v>24</v>
      </c>
      <c r="D47802" t="b">
        <v>1</v>
      </c>
      <c r="E47802" t="b">
        <v>0</v>
      </c>
    </row>
    <row r="47803" spans="1:5" x14ac:dyDescent="0.2">
      <c r="A47803">
        <v>5303219</v>
      </c>
      <c r="B47803" t="s">
        <v>6</v>
      </c>
      <c r="C47803">
        <v>14</v>
      </c>
      <c r="D47803" t="b">
        <v>1</v>
      </c>
      <c r="E47803" t="b">
        <v>0</v>
      </c>
    </row>
    <row r="47804" spans="1:5" x14ac:dyDescent="0.2">
      <c r="A47804">
        <v>5303293</v>
      </c>
      <c r="B47804" t="s">
        <v>5</v>
      </c>
      <c r="C47804">
        <v>36</v>
      </c>
      <c r="D47804" t="b">
        <v>1</v>
      </c>
      <c r="E47804" t="b">
        <v>0</v>
      </c>
    </row>
    <row r="47805" spans="1:5" x14ac:dyDescent="0.2">
      <c r="A47805">
        <v>5303294</v>
      </c>
      <c r="B47805" t="s">
        <v>6</v>
      </c>
      <c r="C47805">
        <v>16</v>
      </c>
      <c r="D47805" t="b">
        <v>0</v>
      </c>
      <c r="E47805" t="b">
        <v>0</v>
      </c>
    </row>
    <row r="47806" spans="1:5" x14ac:dyDescent="0.2">
      <c r="A47806">
        <v>5303310</v>
      </c>
      <c r="B47806" t="s">
        <v>5</v>
      </c>
      <c r="C47806">
        <v>42</v>
      </c>
      <c r="D47806" t="b">
        <v>1</v>
      </c>
      <c r="E47806" t="b">
        <v>0</v>
      </c>
    </row>
    <row r="47807" spans="1:5" x14ac:dyDescent="0.2">
      <c r="A47807">
        <v>5303358</v>
      </c>
      <c r="B47807" t="s">
        <v>6</v>
      </c>
      <c r="C47807">
        <v>49</v>
      </c>
      <c r="D47807" t="b">
        <v>1</v>
      </c>
      <c r="E47807" t="b">
        <v>0</v>
      </c>
    </row>
    <row r="47808" spans="1:5" x14ac:dyDescent="0.2">
      <c r="A47808">
        <v>5303453</v>
      </c>
      <c r="B47808" t="s">
        <v>5</v>
      </c>
      <c r="C47808">
        <v>1</v>
      </c>
      <c r="D47808" t="b">
        <v>0</v>
      </c>
      <c r="E47808" t="b">
        <v>0</v>
      </c>
    </row>
    <row r="47809" spans="1:5" x14ac:dyDescent="0.2">
      <c r="A47809">
        <v>5303518</v>
      </c>
      <c r="B47809" t="s">
        <v>6</v>
      </c>
      <c r="C47809">
        <v>20</v>
      </c>
      <c r="D47809" t="b">
        <v>1</v>
      </c>
      <c r="E47809" t="b">
        <v>0</v>
      </c>
    </row>
    <row r="47810" spans="1:5" x14ac:dyDescent="0.2">
      <c r="A47810">
        <v>5303610</v>
      </c>
      <c r="B47810" t="s">
        <v>5</v>
      </c>
      <c r="C47810">
        <v>4</v>
      </c>
      <c r="D47810" t="b">
        <v>0</v>
      </c>
      <c r="E47810" t="b">
        <v>0</v>
      </c>
    </row>
    <row r="47811" spans="1:5" x14ac:dyDescent="0.2">
      <c r="A47811">
        <v>5303637</v>
      </c>
      <c r="B47811" t="s">
        <v>5</v>
      </c>
      <c r="C47811">
        <v>48</v>
      </c>
      <c r="D47811" t="b">
        <v>1</v>
      </c>
      <c r="E47811" t="b">
        <v>0</v>
      </c>
    </row>
    <row r="47812" spans="1:5" x14ac:dyDescent="0.2">
      <c r="A47812">
        <v>5303675</v>
      </c>
      <c r="B47812" t="s">
        <v>5</v>
      </c>
      <c r="C47812">
        <v>18</v>
      </c>
      <c r="D47812" t="b">
        <v>0</v>
      </c>
      <c r="E47812" t="b">
        <v>0</v>
      </c>
    </row>
    <row r="47813" spans="1:5" x14ac:dyDescent="0.2">
      <c r="A47813">
        <v>5303809</v>
      </c>
      <c r="B47813" t="s">
        <v>6</v>
      </c>
      <c r="C47813">
        <v>2</v>
      </c>
      <c r="D47813" t="b">
        <v>0</v>
      </c>
      <c r="E47813" t="b">
        <v>0</v>
      </c>
    </row>
    <row r="47814" spans="1:5" x14ac:dyDescent="0.2">
      <c r="A47814">
        <v>5303937</v>
      </c>
      <c r="B47814" t="s">
        <v>5</v>
      </c>
      <c r="C47814">
        <v>6</v>
      </c>
      <c r="D47814" t="b">
        <v>0</v>
      </c>
      <c r="E47814" t="b">
        <v>0</v>
      </c>
    </row>
    <row r="47815" spans="1:5" x14ac:dyDescent="0.2">
      <c r="A47815">
        <v>5304077</v>
      </c>
      <c r="B47815" t="s">
        <v>5</v>
      </c>
      <c r="C47815">
        <v>1</v>
      </c>
      <c r="D47815" t="b">
        <v>0</v>
      </c>
      <c r="E47815" t="b">
        <v>0</v>
      </c>
    </row>
    <row r="47816" spans="1:5" x14ac:dyDescent="0.2">
      <c r="A47816">
        <v>5304229</v>
      </c>
      <c r="B47816" t="s">
        <v>5</v>
      </c>
      <c r="C47816">
        <v>41</v>
      </c>
      <c r="D47816" t="b">
        <v>1</v>
      </c>
      <c r="E47816" t="b">
        <v>1</v>
      </c>
    </row>
    <row r="47817" spans="1:5" x14ac:dyDescent="0.2">
      <c r="A47817">
        <v>5304593</v>
      </c>
      <c r="B47817" t="s">
        <v>5</v>
      </c>
      <c r="C47817">
        <v>6</v>
      </c>
      <c r="D47817" t="b">
        <v>0</v>
      </c>
      <c r="E47817" t="b">
        <v>0</v>
      </c>
    </row>
    <row r="47818" spans="1:5" x14ac:dyDescent="0.2">
      <c r="A47818">
        <v>5304752</v>
      </c>
      <c r="B47818" t="s">
        <v>5</v>
      </c>
      <c r="C47818">
        <v>32</v>
      </c>
      <c r="D47818" t="b">
        <v>1</v>
      </c>
      <c r="E47818" t="b">
        <v>0</v>
      </c>
    </row>
    <row r="47819" spans="1:5" x14ac:dyDescent="0.2">
      <c r="A47819">
        <v>5305149</v>
      </c>
      <c r="B47819" t="s">
        <v>5</v>
      </c>
      <c r="C47819">
        <v>3</v>
      </c>
      <c r="D47819" t="b">
        <v>0</v>
      </c>
      <c r="E47819" t="b">
        <v>0</v>
      </c>
    </row>
    <row r="47820" spans="1:5" x14ac:dyDescent="0.2">
      <c r="A47820">
        <v>5305223</v>
      </c>
      <c r="B47820" t="s">
        <v>6</v>
      </c>
      <c r="C47820">
        <v>65</v>
      </c>
      <c r="D47820" t="b">
        <v>1</v>
      </c>
      <c r="E47820" t="b">
        <v>0</v>
      </c>
    </row>
    <row r="47821" spans="1:5" x14ac:dyDescent="0.2">
      <c r="A47821">
        <v>5305371</v>
      </c>
      <c r="B47821" t="s">
        <v>6</v>
      </c>
      <c r="C47821">
        <v>6</v>
      </c>
      <c r="D47821" t="b">
        <v>0</v>
      </c>
      <c r="E47821" t="b">
        <v>0</v>
      </c>
    </row>
    <row r="47822" spans="1:5" x14ac:dyDescent="0.2">
      <c r="A47822">
        <v>5305533</v>
      </c>
      <c r="B47822" t="s">
        <v>5</v>
      </c>
      <c r="C47822">
        <v>6</v>
      </c>
      <c r="D47822" t="b">
        <v>0</v>
      </c>
      <c r="E47822" t="b">
        <v>0</v>
      </c>
    </row>
    <row r="47823" spans="1:5" x14ac:dyDescent="0.2">
      <c r="A47823">
        <v>5305840</v>
      </c>
      <c r="B47823" t="s">
        <v>5</v>
      </c>
      <c r="C47823">
        <v>79</v>
      </c>
      <c r="D47823" t="b">
        <v>1</v>
      </c>
      <c r="E47823" t="b">
        <v>0</v>
      </c>
    </row>
    <row r="47824" spans="1:5" x14ac:dyDescent="0.2">
      <c r="A47824">
        <v>5305902</v>
      </c>
      <c r="B47824" t="s">
        <v>5</v>
      </c>
      <c r="C47824">
        <v>43</v>
      </c>
      <c r="D47824" t="b">
        <v>1</v>
      </c>
      <c r="E47824" t="b">
        <v>1</v>
      </c>
    </row>
    <row r="47825" spans="1:5" x14ac:dyDescent="0.2">
      <c r="A47825">
        <v>5305909</v>
      </c>
      <c r="B47825" t="s">
        <v>5</v>
      </c>
      <c r="C47825">
        <v>147</v>
      </c>
      <c r="D47825" t="b">
        <v>1</v>
      </c>
      <c r="E47825" t="b">
        <v>0</v>
      </c>
    </row>
    <row r="47826" spans="1:5" x14ac:dyDescent="0.2">
      <c r="A47826">
        <v>5305940</v>
      </c>
      <c r="B47826" t="s">
        <v>6</v>
      </c>
      <c r="C47826">
        <v>264</v>
      </c>
      <c r="D47826" t="b">
        <v>1</v>
      </c>
      <c r="E47826" t="b">
        <v>1</v>
      </c>
    </row>
    <row r="47827" spans="1:5" x14ac:dyDescent="0.2">
      <c r="A47827">
        <v>5305961</v>
      </c>
      <c r="B47827" t="s">
        <v>5</v>
      </c>
      <c r="C47827">
        <v>2</v>
      </c>
      <c r="D47827" t="b">
        <v>0</v>
      </c>
      <c r="E47827" t="b">
        <v>0</v>
      </c>
    </row>
    <row r="47828" spans="1:5" x14ac:dyDescent="0.2">
      <c r="A47828">
        <v>5306133</v>
      </c>
      <c r="B47828" t="s">
        <v>6</v>
      </c>
      <c r="C47828">
        <v>19</v>
      </c>
      <c r="D47828" t="b">
        <v>1</v>
      </c>
      <c r="E47828" t="b">
        <v>0</v>
      </c>
    </row>
    <row r="47829" spans="1:5" x14ac:dyDescent="0.2">
      <c r="A47829">
        <v>5306296</v>
      </c>
      <c r="B47829" t="s">
        <v>6</v>
      </c>
      <c r="C47829">
        <v>38</v>
      </c>
      <c r="D47829" t="b">
        <v>1</v>
      </c>
      <c r="E47829" t="b">
        <v>0</v>
      </c>
    </row>
    <row r="47830" spans="1:5" x14ac:dyDescent="0.2">
      <c r="A47830">
        <v>5306367</v>
      </c>
      <c r="B47830" t="s">
        <v>5</v>
      </c>
      <c r="C47830">
        <v>46</v>
      </c>
      <c r="D47830" t="b">
        <v>1</v>
      </c>
      <c r="E47830" t="b">
        <v>0</v>
      </c>
    </row>
    <row r="47831" spans="1:5" x14ac:dyDescent="0.2">
      <c r="A47831">
        <v>5306697</v>
      </c>
      <c r="B47831" t="s">
        <v>5</v>
      </c>
      <c r="C47831">
        <v>1</v>
      </c>
      <c r="D47831" t="b">
        <v>0</v>
      </c>
      <c r="E47831" t="b">
        <v>0</v>
      </c>
    </row>
    <row r="47832" spans="1:5" x14ac:dyDescent="0.2">
      <c r="A47832">
        <v>5306816</v>
      </c>
      <c r="B47832" t="s">
        <v>5</v>
      </c>
      <c r="C47832">
        <v>35</v>
      </c>
      <c r="D47832" t="b">
        <v>1</v>
      </c>
      <c r="E47832" t="b">
        <v>1</v>
      </c>
    </row>
    <row r="47833" spans="1:5" x14ac:dyDescent="0.2">
      <c r="A47833">
        <v>5306820</v>
      </c>
      <c r="B47833" t="s">
        <v>5</v>
      </c>
      <c r="C47833">
        <v>2</v>
      </c>
      <c r="D47833" t="b">
        <v>0</v>
      </c>
      <c r="E47833" t="b">
        <v>0</v>
      </c>
    </row>
    <row r="47834" spans="1:5" x14ac:dyDescent="0.2">
      <c r="A47834">
        <v>5306892</v>
      </c>
      <c r="B47834" t="s">
        <v>6</v>
      </c>
      <c r="C47834">
        <v>87</v>
      </c>
      <c r="D47834" t="b">
        <v>1</v>
      </c>
      <c r="E47834" t="b">
        <v>1</v>
      </c>
    </row>
    <row r="47835" spans="1:5" x14ac:dyDescent="0.2">
      <c r="A47835">
        <v>5306909</v>
      </c>
      <c r="B47835" t="s">
        <v>6</v>
      </c>
      <c r="C47835">
        <v>8</v>
      </c>
      <c r="D47835" t="b">
        <v>1</v>
      </c>
      <c r="E47835" t="b">
        <v>0</v>
      </c>
    </row>
    <row r="47836" spans="1:5" x14ac:dyDescent="0.2">
      <c r="A47836">
        <v>5306998</v>
      </c>
      <c r="B47836" t="s">
        <v>5</v>
      </c>
      <c r="C47836">
        <v>11</v>
      </c>
      <c r="D47836" t="b">
        <v>1</v>
      </c>
      <c r="E47836" t="b">
        <v>0</v>
      </c>
    </row>
    <row r="47837" spans="1:5" x14ac:dyDescent="0.2">
      <c r="A47837">
        <v>5307218</v>
      </c>
      <c r="B47837" t="s">
        <v>6</v>
      </c>
      <c r="C47837">
        <v>7</v>
      </c>
      <c r="D47837" t="b">
        <v>0</v>
      </c>
      <c r="E47837" t="b">
        <v>0</v>
      </c>
    </row>
    <row r="47838" spans="1:5" x14ac:dyDescent="0.2">
      <c r="A47838">
        <v>5307258</v>
      </c>
      <c r="B47838" t="s">
        <v>5</v>
      </c>
      <c r="C47838">
        <v>11</v>
      </c>
      <c r="D47838" t="b">
        <v>0</v>
      </c>
      <c r="E47838" t="b">
        <v>0</v>
      </c>
    </row>
    <row r="47839" spans="1:5" x14ac:dyDescent="0.2">
      <c r="A47839">
        <v>5307400</v>
      </c>
      <c r="B47839" t="s">
        <v>6</v>
      </c>
      <c r="C47839">
        <v>20</v>
      </c>
      <c r="D47839" t="b">
        <v>1</v>
      </c>
      <c r="E47839" t="b">
        <v>0</v>
      </c>
    </row>
    <row r="47840" spans="1:5" x14ac:dyDescent="0.2">
      <c r="A47840">
        <v>5307417</v>
      </c>
      <c r="B47840" t="s">
        <v>6</v>
      </c>
      <c r="C47840">
        <v>6</v>
      </c>
      <c r="D47840" t="b">
        <v>0</v>
      </c>
      <c r="E47840" t="b">
        <v>0</v>
      </c>
    </row>
    <row r="47841" spans="1:5" x14ac:dyDescent="0.2">
      <c r="A47841">
        <v>5307504</v>
      </c>
      <c r="B47841" t="s">
        <v>5</v>
      </c>
      <c r="C47841">
        <v>5</v>
      </c>
      <c r="D47841" t="b">
        <v>0</v>
      </c>
      <c r="E47841" t="b">
        <v>0</v>
      </c>
    </row>
    <row r="47842" spans="1:5" x14ac:dyDescent="0.2">
      <c r="A47842">
        <v>5307715</v>
      </c>
      <c r="B47842" t="s">
        <v>6</v>
      </c>
      <c r="C47842">
        <v>197</v>
      </c>
      <c r="D47842" t="b">
        <v>1</v>
      </c>
      <c r="E47842" t="b">
        <v>1</v>
      </c>
    </row>
    <row r="47843" spans="1:5" x14ac:dyDescent="0.2">
      <c r="A47843">
        <v>5307864</v>
      </c>
      <c r="B47843" t="s">
        <v>5</v>
      </c>
      <c r="C47843">
        <v>40</v>
      </c>
      <c r="D47843" t="b">
        <v>1</v>
      </c>
      <c r="E47843" t="b">
        <v>0</v>
      </c>
    </row>
    <row r="47844" spans="1:5" x14ac:dyDescent="0.2">
      <c r="A47844">
        <v>5307950</v>
      </c>
      <c r="B47844" t="s">
        <v>5</v>
      </c>
      <c r="C47844">
        <v>131</v>
      </c>
      <c r="D47844" t="b">
        <v>1</v>
      </c>
      <c r="E47844" t="b">
        <v>0</v>
      </c>
    </row>
    <row r="47845" spans="1:5" x14ac:dyDescent="0.2">
      <c r="A47845">
        <v>5308020</v>
      </c>
      <c r="B47845" t="s">
        <v>6</v>
      </c>
      <c r="C47845">
        <v>17</v>
      </c>
      <c r="D47845" t="b">
        <v>1</v>
      </c>
      <c r="E47845" t="b">
        <v>0</v>
      </c>
    </row>
    <row r="47846" spans="1:5" x14ac:dyDescent="0.2">
      <c r="A47846">
        <v>5308071</v>
      </c>
      <c r="B47846" t="s">
        <v>5</v>
      </c>
      <c r="C47846">
        <v>4</v>
      </c>
      <c r="D47846" t="b">
        <v>1</v>
      </c>
      <c r="E47846" t="b">
        <v>0</v>
      </c>
    </row>
    <row r="47847" spans="1:5" x14ac:dyDescent="0.2">
      <c r="A47847">
        <v>5308204</v>
      </c>
      <c r="B47847" t="s">
        <v>6</v>
      </c>
      <c r="C47847">
        <v>19</v>
      </c>
      <c r="D47847" t="b">
        <v>0</v>
      </c>
      <c r="E47847" t="b">
        <v>0</v>
      </c>
    </row>
    <row r="47848" spans="1:5" x14ac:dyDescent="0.2">
      <c r="A47848">
        <v>5308293</v>
      </c>
      <c r="B47848" t="s">
        <v>5</v>
      </c>
      <c r="C47848">
        <v>39</v>
      </c>
      <c r="D47848" t="b">
        <v>1</v>
      </c>
      <c r="E47848" t="b">
        <v>1</v>
      </c>
    </row>
    <row r="47849" spans="1:5" x14ac:dyDescent="0.2">
      <c r="A47849">
        <v>5308311</v>
      </c>
      <c r="B47849" t="s">
        <v>5</v>
      </c>
      <c r="C47849">
        <v>97</v>
      </c>
      <c r="D47849" t="b">
        <v>0</v>
      </c>
      <c r="E47849" t="b">
        <v>1</v>
      </c>
    </row>
    <row r="47850" spans="1:5" x14ac:dyDescent="0.2">
      <c r="A47850">
        <v>5308322</v>
      </c>
      <c r="B47850" t="s">
        <v>6</v>
      </c>
      <c r="C47850">
        <v>0</v>
      </c>
      <c r="D47850" t="b">
        <v>0</v>
      </c>
      <c r="E47850" t="b">
        <v>0</v>
      </c>
    </row>
    <row r="47851" spans="1:5" x14ac:dyDescent="0.2">
      <c r="A47851">
        <v>5308548</v>
      </c>
      <c r="B47851" t="s">
        <v>6</v>
      </c>
      <c r="C47851">
        <v>33</v>
      </c>
      <c r="D47851" t="b">
        <v>1</v>
      </c>
      <c r="E47851" t="b">
        <v>0</v>
      </c>
    </row>
    <row r="47852" spans="1:5" x14ac:dyDescent="0.2">
      <c r="A47852">
        <v>5308561</v>
      </c>
      <c r="B47852" t="s">
        <v>5</v>
      </c>
      <c r="C47852">
        <v>9</v>
      </c>
      <c r="D47852" t="b">
        <v>1</v>
      </c>
      <c r="E47852" t="b">
        <v>0</v>
      </c>
    </row>
    <row r="47853" spans="1:5" x14ac:dyDescent="0.2">
      <c r="A47853">
        <v>5308750</v>
      </c>
      <c r="B47853" t="s">
        <v>5</v>
      </c>
      <c r="C47853">
        <v>58</v>
      </c>
      <c r="D47853" t="b">
        <v>1</v>
      </c>
      <c r="E47853" t="b">
        <v>0</v>
      </c>
    </row>
    <row r="47854" spans="1:5" x14ac:dyDescent="0.2">
      <c r="A47854">
        <v>5308929</v>
      </c>
      <c r="B47854" t="s">
        <v>6</v>
      </c>
      <c r="C47854">
        <v>9</v>
      </c>
      <c r="D47854" t="b">
        <v>1</v>
      </c>
      <c r="E47854" t="b">
        <v>0</v>
      </c>
    </row>
    <row r="47855" spans="1:5" x14ac:dyDescent="0.2">
      <c r="A47855">
        <v>5308937</v>
      </c>
      <c r="B47855" t="s">
        <v>6</v>
      </c>
      <c r="C47855">
        <v>17</v>
      </c>
      <c r="D47855" t="b">
        <v>0</v>
      </c>
      <c r="E47855" t="b">
        <v>0</v>
      </c>
    </row>
    <row r="47856" spans="1:5" x14ac:dyDescent="0.2">
      <c r="A47856">
        <v>5309034</v>
      </c>
      <c r="B47856" t="s">
        <v>6</v>
      </c>
      <c r="C47856">
        <v>8</v>
      </c>
      <c r="D47856" t="b">
        <v>0</v>
      </c>
      <c r="E47856" t="b">
        <v>0</v>
      </c>
    </row>
    <row r="47857" spans="1:5" x14ac:dyDescent="0.2">
      <c r="A47857">
        <v>5309236</v>
      </c>
      <c r="B47857" t="s">
        <v>6</v>
      </c>
      <c r="C47857">
        <v>6</v>
      </c>
      <c r="D47857" t="b">
        <v>0</v>
      </c>
      <c r="E47857" t="b">
        <v>0</v>
      </c>
    </row>
    <row r="47858" spans="1:5" x14ac:dyDescent="0.2">
      <c r="A47858">
        <v>5309352</v>
      </c>
      <c r="B47858" t="s">
        <v>6</v>
      </c>
      <c r="C47858">
        <v>0</v>
      </c>
      <c r="D47858" t="b">
        <v>0</v>
      </c>
      <c r="E47858" t="b">
        <v>0</v>
      </c>
    </row>
    <row r="47859" spans="1:5" x14ac:dyDescent="0.2">
      <c r="A47859">
        <v>5309368</v>
      </c>
      <c r="B47859" t="s">
        <v>6</v>
      </c>
      <c r="C47859">
        <v>11</v>
      </c>
      <c r="D47859" t="b">
        <v>0</v>
      </c>
      <c r="E47859" t="b">
        <v>1</v>
      </c>
    </row>
    <row r="47860" spans="1:5" x14ac:dyDescent="0.2">
      <c r="A47860">
        <v>5309464</v>
      </c>
      <c r="B47860" t="s">
        <v>6</v>
      </c>
      <c r="C47860">
        <v>2</v>
      </c>
      <c r="D47860" t="b">
        <v>0</v>
      </c>
      <c r="E47860" t="b">
        <v>0</v>
      </c>
    </row>
    <row r="47861" spans="1:5" x14ac:dyDescent="0.2">
      <c r="A47861">
        <v>5309698</v>
      </c>
      <c r="B47861" t="s">
        <v>5</v>
      </c>
      <c r="C47861">
        <v>7</v>
      </c>
      <c r="D47861" t="b">
        <v>0</v>
      </c>
      <c r="E47861" t="b">
        <v>0</v>
      </c>
    </row>
    <row r="47862" spans="1:5" x14ac:dyDescent="0.2">
      <c r="A47862">
        <v>5309728</v>
      </c>
      <c r="B47862" t="s">
        <v>6</v>
      </c>
      <c r="C47862">
        <v>42</v>
      </c>
      <c r="D47862" t="b">
        <v>0</v>
      </c>
      <c r="E47862" t="b">
        <v>1</v>
      </c>
    </row>
    <row r="47863" spans="1:5" x14ac:dyDescent="0.2">
      <c r="A47863">
        <v>5309980</v>
      </c>
      <c r="B47863" t="s">
        <v>5</v>
      </c>
      <c r="C47863">
        <v>90</v>
      </c>
      <c r="D47863" t="b">
        <v>1</v>
      </c>
      <c r="E47863" t="b">
        <v>0</v>
      </c>
    </row>
    <row r="47864" spans="1:5" x14ac:dyDescent="0.2">
      <c r="A47864">
        <v>5309992</v>
      </c>
      <c r="B47864" t="s">
        <v>6</v>
      </c>
      <c r="C47864">
        <v>62</v>
      </c>
      <c r="D47864" t="b">
        <v>1</v>
      </c>
      <c r="E47864" t="b">
        <v>0</v>
      </c>
    </row>
    <row r="47865" spans="1:5" x14ac:dyDescent="0.2">
      <c r="A47865">
        <v>5310027</v>
      </c>
      <c r="B47865" t="s">
        <v>5</v>
      </c>
      <c r="C47865">
        <v>51</v>
      </c>
      <c r="D47865" t="b">
        <v>1</v>
      </c>
      <c r="E47865" t="b">
        <v>1</v>
      </c>
    </row>
    <row r="47866" spans="1:5" x14ac:dyDescent="0.2">
      <c r="A47866">
        <v>5310034</v>
      </c>
      <c r="B47866" t="s">
        <v>6</v>
      </c>
      <c r="C47866">
        <v>395</v>
      </c>
      <c r="D47866" t="b">
        <v>1</v>
      </c>
      <c r="E47866" t="b">
        <v>1</v>
      </c>
    </row>
    <row r="47867" spans="1:5" x14ac:dyDescent="0.2">
      <c r="A47867">
        <v>5310054</v>
      </c>
      <c r="B47867" t="s">
        <v>5</v>
      </c>
      <c r="C47867">
        <v>7</v>
      </c>
      <c r="D47867" t="b">
        <v>0</v>
      </c>
      <c r="E47867" t="b">
        <v>1</v>
      </c>
    </row>
    <row r="47868" spans="1:5" x14ac:dyDescent="0.2">
      <c r="A47868">
        <v>5310060</v>
      </c>
      <c r="B47868" t="s">
        <v>5</v>
      </c>
      <c r="C47868">
        <v>0</v>
      </c>
      <c r="D47868" t="b">
        <v>0</v>
      </c>
      <c r="E47868" t="b">
        <v>0</v>
      </c>
    </row>
    <row r="47869" spans="1:5" x14ac:dyDescent="0.2">
      <c r="A47869">
        <v>5310114</v>
      </c>
      <c r="B47869" t="s">
        <v>5</v>
      </c>
      <c r="C47869">
        <v>33</v>
      </c>
      <c r="D47869" t="b">
        <v>1</v>
      </c>
      <c r="E47869" t="b">
        <v>0</v>
      </c>
    </row>
    <row r="47870" spans="1:5" x14ac:dyDescent="0.2">
      <c r="A47870">
        <v>5310507</v>
      </c>
      <c r="B47870" t="s">
        <v>6</v>
      </c>
      <c r="C47870">
        <v>2</v>
      </c>
      <c r="D47870" t="b">
        <v>0</v>
      </c>
      <c r="E47870" t="b">
        <v>0</v>
      </c>
    </row>
    <row r="47871" spans="1:5" x14ac:dyDescent="0.2">
      <c r="A47871">
        <v>5310730</v>
      </c>
      <c r="B47871" t="s">
        <v>5</v>
      </c>
      <c r="C47871">
        <v>17</v>
      </c>
      <c r="D47871" t="b">
        <v>1</v>
      </c>
      <c r="E47871" t="b">
        <v>0</v>
      </c>
    </row>
    <row r="47872" spans="1:5" x14ac:dyDescent="0.2">
      <c r="A47872">
        <v>5310768</v>
      </c>
      <c r="B47872" t="s">
        <v>6</v>
      </c>
      <c r="C47872">
        <v>11</v>
      </c>
      <c r="D47872" t="b">
        <v>0</v>
      </c>
      <c r="E47872" t="b">
        <v>0</v>
      </c>
    </row>
    <row r="47873" spans="1:5" x14ac:dyDescent="0.2">
      <c r="A47873">
        <v>5310826</v>
      </c>
      <c r="B47873" t="s">
        <v>6</v>
      </c>
      <c r="C47873">
        <v>2</v>
      </c>
      <c r="D47873" t="b">
        <v>0</v>
      </c>
      <c r="E47873" t="b">
        <v>0</v>
      </c>
    </row>
    <row r="47874" spans="1:5" x14ac:dyDescent="0.2">
      <c r="A47874">
        <v>5310861</v>
      </c>
      <c r="B47874" t="s">
        <v>6</v>
      </c>
      <c r="C47874">
        <v>17</v>
      </c>
      <c r="D47874" t="b">
        <v>0</v>
      </c>
      <c r="E47874" t="b">
        <v>0</v>
      </c>
    </row>
    <row r="47875" spans="1:5" x14ac:dyDescent="0.2">
      <c r="A47875">
        <v>5311087</v>
      </c>
      <c r="B47875" t="s">
        <v>6</v>
      </c>
      <c r="C47875">
        <v>1</v>
      </c>
      <c r="D47875" t="b">
        <v>1</v>
      </c>
      <c r="E47875" t="b">
        <v>0</v>
      </c>
    </row>
    <row r="47876" spans="1:5" x14ac:dyDescent="0.2">
      <c r="A47876">
        <v>5311204</v>
      </c>
      <c r="B47876" t="s">
        <v>6</v>
      </c>
      <c r="C47876">
        <v>2</v>
      </c>
      <c r="D47876" t="b">
        <v>0</v>
      </c>
      <c r="E47876" t="b">
        <v>0</v>
      </c>
    </row>
    <row r="47877" spans="1:5" x14ac:dyDescent="0.2">
      <c r="A47877">
        <v>5311232</v>
      </c>
      <c r="B47877" t="s">
        <v>6</v>
      </c>
      <c r="C47877">
        <v>9</v>
      </c>
      <c r="D47877" t="b">
        <v>0</v>
      </c>
      <c r="E47877" t="b">
        <v>0</v>
      </c>
    </row>
    <row r="47878" spans="1:5" x14ac:dyDescent="0.2">
      <c r="A47878">
        <v>5311256</v>
      </c>
      <c r="B47878" t="s">
        <v>6</v>
      </c>
      <c r="C47878">
        <v>2</v>
      </c>
      <c r="D47878" t="b">
        <v>0</v>
      </c>
      <c r="E47878" t="b">
        <v>0</v>
      </c>
    </row>
    <row r="47879" spans="1:5" x14ac:dyDescent="0.2">
      <c r="A47879">
        <v>5311329</v>
      </c>
      <c r="B47879" t="s">
        <v>6</v>
      </c>
      <c r="C47879">
        <v>2</v>
      </c>
      <c r="D47879" t="b">
        <v>0</v>
      </c>
      <c r="E47879" t="b">
        <v>0</v>
      </c>
    </row>
    <row r="47880" spans="1:5" x14ac:dyDescent="0.2">
      <c r="A47880">
        <v>5311382</v>
      </c>
      <c r="B47880" t="s">
        <v>5</v>
      </c>
      <c r="C47880">
        <v>1</v>
      </c>
      <c r="D47880" t="b">
        <v>0</v>
      </c>
      <c r="E47880" t="b">
        <v>0</v>
      </c>
    </row>
    <row r="47881" spans="1:5" x14ac:dyDescent="0.2">
      <c r="A47881">
        <v>5311385</v>
      </c>
      <c r="B47881" t="s">
        <v>6</v>
      </c>
      <c r="C47881">
        <v>1</v>
      </c>
      <c r="D47881" t="b">
        <v>0</v>
      </c>
      <c r="E47881" t="b">
        <v>0</v>
      </c>
    </row>
    <row r="47882" spans="1:5" x14ac:dyDescent="0.2">
      <c r="A47882">
        <v>5311432</v>
      </c>
      <c r="B47882" t="s">
        <v>6</v>
      </c>
      <c r="C47882">
        <v>4</v>
      </c>
      <c r="D47882" t="b">
        <v>0</v>
      </c>
      <c r="E47882" t="b">
        <v>0</v>
      </c>
    </row>
    <row r="47883" spans="1:5" x14ac:dyDescent="0.2">
      <c r="A47883">
        <v>5311506</v>
      </c>
      <c r="B47883" t="s">
        <v>5</v>
      </c>
      <c r="C47883">
        <v>5</v>
      </c>
      <c r="D47883" t="b">
        <v>1</v>
      </c>
      <c r="E47883" t="b">
        <v>0</v>
      </c>
    </row>
    <row r="47884" spans="1:5" x14ac:dyDescent="0.2">
      <c r="A47884">
        <v>5311528</v>
      </c>
      <c r="B47884" t="s">
        <v>5</v>
      </c>
      <c r="C47884">
        <v>1</v>
      </c>
      <c r="D47884" t="b">
        <v>0</v>
      </c>
      <c r="E47884" t="b">
        <v>0</v>
      </c>
    </row>
    <row r="47885" spans="1:5" x14ac:dyDescent="0.2">
      <c r="A47885">
        <v>5311592</v>
      </c>
      <c r="B47885" t="s">
        <v>6</v>
      </c>
      <c r="C47885">
        <v>6</v>
      </c>
      <c r="D47885" t="b">
        <v>1</v>
      </c>
      <c r="E47885" t="b">
        <v>0</v>
      </c>
    </row>
    <row r="47886" spans="1:5" x14ac:dyDescent="0.2">
      <c r="A47886">
        <v>5311619</v>
      </c>
      <c r="B47886" t="s">
        <v>6</v>
      </c>
      <c r="C47886">
        <v>9</v>
      </c>
      <c r="D47886" t="b">
        <v>0</v>
      </c>
      <c r="E47886" t="b">
        <v>0</v>
      </c>
    </row>
    <row r="47887" spans="1:5" x14ac:dyDescent="0.2">
      <c r="A47887">
        <v>5311714</v>
      </c>
      <c r="B47887" t="s">
        <v>6</v>
      </c>
      <c r="C47887">
        <v>13</v>
      </c>
      <c r="D47887" t="b">
        <v>0</v>
      </c>
      <c r="E47887" t="b">
        <v>0</v>
      </c>
    </row>
    <row r="47888" spans="1:5" x14ac:dyDescent="0.2">
      <c r="A47888">
        <v>5311744</v>
      </c>
      <c r="B47888" t="s">
        <v>6</v>
      </c>
      <c r="C47888">
        <v>2</v>
      </c>
      <c r="D47888" t="b">
        <v>0</v>
      </c>
      <c r="E47888" t="b">
        <v>0</v>
      </c>
    </row>
    <row r="47889" spans="1:5" x14ac:dyDescent="0.2">
      <c r="A47889">
        <v>5311840</v>
      </c>
      <c r="B47889" t="s">
        <v>5</v>
      </c>
      <c r="C47889">
        <v>2</v>
      </c>
      <c r="D47889" t="b">
        <v>0</v>
      </c>
      <c r="E47889" t="b">
        <v>0</v>
      </c>
    </row>
    <row r="47890" spans="1:5" x14ac:dyDescent="0.2">
      <c r="A47890">
        <v>5311920</v>
      </c>
      <c r="B47890" t="s">
        <v>6</v>
      </c>
      <c r="C47890">
        <v>0</v>
      </c>
      <c r="D47890" t="b">
        <v>0</v>
      </c>
      <c r="E47890" t="b">
        <v>0</v>
      </c>
    </row>
    <row r="47891" spans="1:5" x14ac:dyDescent="0.2">
      <c r="A47891">
        <v>5311995</v>
      </c>
      <c r="B47891" t="s">
        <v>5</v>
      </c>
      <c r="C47891">
        <v>6</v>
      </c>
      <c r="D47891" t="b">
        <v>0</v>
      </c>
      <c r="E47891" t="b">
        <v>0</v>
      </c>
    </row>
    <row r="47892" spans="1:5" x14ac:dyDescent="0.2">
      <c r="A47892">
        <v>5312049</v>
      </c>
      <c r="B47892" t="s">
        <v>6</v>
      </c>
      <c r="C47892">
        <v>17</v>
      </c>
      <c r="D47892" t="b">
        <v>1</v>
      </c>
      <c r="E47892" t="b">
        <v>0</v>
      </c>
    </row>
    <row r="47893" spans="1:5" x14ac:dyDescent="0.2">
      <c r="A47893">
        <v>5312055</v>
      </c>
      <c r="B47893" t="s">
        <v>5</v>
      </c>
      <c r="C47893">
        <v>4</v>
      </c>
      <c r="D47893" t="b">
        <v>0</v>
      </c>
      <c r="E47893" t="b">
        <v>0</v>
      </c>
    </row>
    <row r="47894" spans="1:5" x14ac:dyDescent="0.2">
      <c r="A47894">
        <v>5312062</v>
      </c>
      <c r="B47894" t="s">
        <v>6</v>
      </c>
      <c r="C47894">
        <v>2</v>
      </c>
      <c r="D47894" t="b">
        <v>0</v>
      </c>
      <c r="E47894" t="b">
        <v>0</v>
      </c>
    </row>
    <row r="47895" spans="1:5" x14ac:dyDescent="0.2">
      <c r="A47895">
        <v>5312080</v>
      </c>
      <c r="B47895" t="s">
        <v>5</v>
      </c>
      <c r="C47895">
        <v>4</v>
      </c>
      <c r="D47895" t="b">
        <v>0</v>
      </c>
      <c r="E47895" t="b">
        <v>0</v>
      </c>
    </row>
    <row r="47896" spans="1:5" x14ac:dyDescent="0.2">
      <c r="A47896">
        <v>5312086</v>
      </c>
      <c r="B47896" t="s">
        <v>6</v>
      </c>
      <c r="C47896">
        <v>68</v>
      </c>
      <c r="D47896" t="b">
        <v>0</v>
      </c>
      <c r="E47896" t="b">
        <v>1</v>
      </c>
    </row>
    <row r="47897" spans="1:5" x14ac:dyDescent="0.2">
      <c r="A47897">
        <v>5312294</v>
      </c>
      <c r="B47897" t="s">
        <v>5</v>
      </c>
      <c r="C47897">
        <v>5</v>
      </c>
      <c r="D47897" t="b">
        <v>1</v>
      </c>
      <c r="E47897" t="b">
        <v>0</v>
      </c>
    </row>
    <row r="47898" spans="1:5" x14ac:dyDescent="0.2">
      <c r="A47898">
        <v>5312882</v>
      </c>
      <c r="B47898" t="s">
        <v>6</v>
      </c>
      <c r="C47898">
        <v>61</v>
      </c>
      <c r="D47898" t="b">
        <v>1</v>
      </c>
      <c r="E47898" t="b">
        <v>0</v>
      </c>
    </row>
    <row r="47899" spans="1:5" x14ac:dyDescent="0.2">
      <c r="A47899">
        <v>5313030</v>
      </c>
      <c r="B47899" t="s">
        <v>6</v>
      </c>
      <c r="C47899">
        <v>27</v>
      </c>
      <c r="D47899" t="b">
        <v>1</v>
      </c>
      <c r="E47899" t="b">
        <v>0</v>
      </c>
    </row>
    <row r="47900" spans="1:5" x14ac:dyDescent="0.2">
      <c r="A47900">
        <v>5313285</v>
      </c>
      <c r="B47900" t="s">
        <v>6</v>
      </c>
      <c r="C47900">
        <v>43</v>
      </c>
      <c r="D47900" t="b">
        <v>0</v>
      </c>
      <c r="E47900" t="b">
        <v>0</v>
      </c>
    </row>
    <row r="47901" spans="1:5" x14ac:dyDescent="0.2">
      <c r="A47901">
        <v>5313409</v>
      </c>
      <c r="B47901" t="s">
        <v>6</v>
      </c>
      <c r="C47901">
        <v>18</v>
      </c>
      <c r="D47901" t="b">
        <v>0</v>
      </c>
      <c r="E47901" t="b">
        <v>0</v>
      </c>
    </row>
    <row r="47902" spans="1:5" x14ac:dyDescent="0.2">
      <c r="A47902">
        <v>5313413</v>
      </c>
      <c r="B47902" t="s">
        <v>5</v>
      </c>
      <c r="C47902">
        <v>209</v>
      </c>
      <c r="D47902" t="b">
        <v>1</v>
      </c>
      <c r="E47902" t="b">
        <v>1</v>
      </c>
    </row>
    <row r="47903" spans="1:5" x14ac:dyDescent="0.2">
      <c r="A47903">
        <v>5313701</v>
      </c>
      <c r="B47903" t="s">
        <v>6</v>
      </c>
      <c r="C47903">
        <v>61</v>
      </c>
      <c r="D47903" t="b">
        <v>1</v>
      </c>
      <c r="E47903" t="b">
        <v>0</v>
      </c>
    </row>
    <row r="47904" spans="1:5" x14ac:dyDescent="0.2">
      <c r="A47904">
        <v>5313730</v>
      </c>
      <c r="B47904" t="s">
        <v>6</v>
      </c>
      <c r="C47904">
        <v>375</v>
      </c>
      <c r="D47904" t="b">
        <v>0</v>
      </c>
      <c r="E47904" t="b">
        <v>1</v>
      </c>
    </row>
    <row r="47905" spans="1:5" x14ac:dyDescent="0.2">
      <c r="A47905">
        <v>5313977</v>
      </c>
      <c r="B47905" t="s">
        <v>6</v>
      </c>
      <c r="C47905">
        <v>292</v>
      </c>
      <c r="D47905" t="b">
        <v>1</v>
      </c>
      <c r="E47905" t="b">
        <v>1</v>
      </c>
    </row>
    <row r="47906" spans="1:5" x14ac:dyDescent="0.2">
      <c r="A47906">
        <v>5314064</v>
      </c>
      <c r="B47906" t="s">
        <v>6</v>
      </c>
      <c r="C47906">
        <v>3</v>
      </c>
      <c r="D47906" t="b">
        <v>0</v>
      </c>
      <c r="E47906" t="b">
        <v>0</v>
      </c>
    </row>
    <row r="47907" spans="1:5" x14ac:dyDescent="0.2">
      <c r="A47907">
        <v>5314147</v>
      </c>
      <c r="B47907" t="s">
        <v>6</v>
      </c>
      <c r="C47907">
        <v>34</v>
      </c>
      <c r="D47907" t="b">
        <v>1</v>
      </c>
      <c r="E47907" t="b">
        <v>0</v>
      </c>
    </row>
    <row r="47908" spans="1:5" x14ac:dyDescent="0.2">
      <c r="A47908">
        <v>5314170</v>
      </c>
      <c r="B47908" t="s">
        <v>6</v>
      </c>
      <c r="C47908">
        <v>0</v>
      </c>
      <c r="D47908" t="b">
        <v>0</v>
      </c>
      <c r="E47908" t="b">
        <v>0</v>
      </c>
    </row>
    <row r="47909" spans="1:5" x14ac:dyDescent="0.2">
      <c r="A47909">
        <v>5314237</v>
      </c>
      <c r="B47909" t="s">
        <v>6</v>
      </c>
      <c r="C47909">
        <v>0</v>
      </c>
      <c r="D47909" t="b">
        <v>0</v>
      </c>
      <c r="E47909" t="b">
        <v>0</v>
      </c>
    </row>
    <row r="47910" spans="1:5" x14ac:dyDescent="0.2">
      <c r="A47910">
        <v>5314306</v>
      </c>
      <c r="B47910" t="s">
        <v>5</v>
      </c>
      <c r="C47910">
        <v>32</v>
      </c>
      <c r="D47910" t="b">
        <v>1</v>
      </c>
      <c r="E47910" t="b">
        <v>0</v>
      </c>
    </row>
    <row r="47911" spans="1:5" x14ac:dyDescent="0.2">
      <c r="A47911">
        <v>5314318</v>
      </c>
      <c r="B47911" t="s">
        <v>6</v>
      </c>
      <c r="C47911">
        <v>7</v>
      </c>
      <c r="D47911" t="b">
        <v>0</v>
      </c>
      <c r="E47911" t="b">
        <v>0</v>
      </c>
    </row>
    <row r="47912" spans="1:5" x14ac:dyDescent="0.2">
      <c r="A47912">
        <v>5314546</v>
      </c>
      <c r="B47912" t="s">
        <v>6</v>
      </c>
      <c r="C47912">
        <v>83</v>
      </c>
      <c r="D47912" t="b">
        <v>1</v>
      </c>
      <c r="E47912" t="b">
        <v>0</v>
      </c>
    </row>
    <row r="47913" spans="1:5" x14ac:dyDescent="0.2">
      <c r="A47913">
        <v>5314590</v>
      </c>
      <c r="B47913" t="s">
        <v>5</v>
      </c>
      <c r="C47913">
        <v>30</v>
      </c>
      <c r="D47913" t="b">
        <v>1</v>
      </c>
      <c r="E47913" t="b">
        <v>0</v>
      </c>
    </row>
    <row r="47914" spans="1:5" x14ac:dyDescent="0.2">
      <c r="A47914">
        <v>5314823</v>
      </c>
      <c r="B47914" t="s">
        <v>6</v>
      </c>
      <c r="C47914">
        <v>1</v>
      </c>
      <c r="D47914" t="b">
        <v>0</v>
      </c>
      <c r="E47914" t="b">
        <v>0</v>
      </c>
    </row>
    <row r="47915" spans="1:5" x14ac:dyDescent="0.2">
      <c r="A47915">
        <v>5314873</v>
      </c>
      <c r="B47915" t="s">
        <v>5</v>
      </c>
      <c r="C47915">
        <v>24</v>
      </c>
      <c r="D47915" t="b">
        <v>0</v>
      </c>
      <c r="E47915" t="b">
        <v>0</v>
      </c>
    </row>
    <row r="47916" spans="1:5" x14ac:dyDescent="0.2">
      <c r="A47916">
        <v>5314946</v>
      </c>
      <c r="B47916" t="s">
        <v>6</v>
      </c>
      <c r="C47916">
        <v>22</v>
      </c>
      <c r="D47916" t="b">
        <v>0</v>
      </c>
      <c r="E47916" t="b">
        <v>0</v>
      </c>
    </row>
    <row r="47917" spans="1:5" x14ac:dyDescent="0.2">
      <c r="A47917">
        <v>5315061</v>
      </c>
      <c r="B47917" t="s">
        <v>6</v>
      </c>
      <c r="C47917">
        <v>118</v>
      </c>
      <c r="D47917" t="b">
        <v>1</v>
      </c>
      <c r="E47917" t="b">
        <v>0</v>
      </c>
    </row>
    <row r="47918" spans="1:5" x14ac:dyDescent="0.2">
      <c r="A47918">
        <v>5315123</v>
      </c>
      <c r="B47918" t="s">
        <v>5</v>
      </c>
      <c r="C47918">
        <v>38</v>
      </c>
      <c r="D47918" t="b">
        <v>0</v>
      </c>
      <c r="E47918" t="b">
        <v>1</v>
      </c>
    </row>
    <row r="47919" spans="1:5" x14ac:dyDescent="0.2">
      <c r="A47919">
        <v>5315169</v>
      </c>
      <c r="B47919" t="s">
        <v>6</v>
      </c>
      <c r="C47919">
        <v>12</v>
      </c>
      <c r="D47919" t="b">
        <v>1</v>
      </c>
      <c r="E47919" t="b">
        <v>0</v>
      </c>
    </row>
    <row r="47920" spans="1:5" x14ac:dyDescent="0.2">
      <c r="A47920">
        <v>5315375</v>
      </c>
      <c r="B47920" t="s">
        <v>6</v>
      </c>
      <c r="C47920">
        <v>8</v>
      </c>
      <c r="D47920" t="b">
        <v>1</v>
      </c>
      <c r="E47920" t="b">
        <v>0</v>
      </c>
    </row>
    <row r="47921" spans="1:5" x14ac:dyDescent="0.2">
      <c r="A47921">
        <v>5315395</v>
      </c>
      <c r="B47921" t="s">
        <v>5</v>
      </c>
      <c r="C47921">
        <v>87</v>
      </c>
      <c r="D47921" t="b">
        <v>1</v>
      </c>
      <c r="E47921" t="b">
        <v>1</v>
      </c>
    </row>
    <row r="47922" spans="1:5" x14ac:dyDescent="0.2">
      <c r="A47922">
        <v>5315422</v>
      </c>
      <c r="B47922" t="s">
        <v>5</v>
      </c>
      <c r="C47922">
        <v>14</v>
      </c>
      <c r="D47922" t="b">
        <v>1</v>
      </c>
      <c r="E47922" t="b">
        <v>0</v>
      </c>
    </row>
    <row r="47923" spans="1:5" x14ac:dyDescent="0.2">
      <c r="A47923">
        <v>5315440</v>
      </c>
      <c r="B47923" t="s">
        <v>6</v>
      </c>
      <c r="C47923">
        <v>5</v>
      </c>
      <c r="D47923" t="b">
        <v>0</v>
      </c>
      <c r="E47923" t="b">
        <v>0</v>
      </c>
    </row>
    <row r="47924" spans="1:5" x14ac:dyDescent="0.2">
      <c r="A47924">
        <v>5315485</v>
      </c>
      <c r="B47924" t="s">
        <v>6</v>
      </c>
      <c r="C47924">
        <v>3</v>
      </c>
      <c r="D47924" t="b">
        <v>0</v>
      </c>
      <c r="E47924" t="b">
        <v>0</v>
      </c>
    </row>
    <row r="47925" spans="1:5" x14ac:dyDescent="0.2">
      <c r="A47925">
        <v>5315627</v>
      </c>
      <c r="B47925" t="s">
        <v>5</v>
      </c>
      <c r="C47925">
        <v>58</v>
      </c>
      <c r="D47925" t="b">
        <v>1</v>
      </c>
      <c r="E47925" t="b">
        <v>0</v>
      </c>
    </row>
    <row r="47926" spans="1:5" x14ac:dyDescent="0.2">
      <c r="A47926">
        <v>5315652</v>
      </c>
      <c r="B47926" t="s">
        <v>5</v>
      </c>
      <c r="C47926">
        <v>3</v>
      </c>
      <c r="D47926" t="b">
        <v>0</v>
      </c>
      <c r="E47926" t="b">
        <v>0</v>
      </c>
    </row>
    <row r="47927" spans="1:5" x14ac:dyDescent="0.2">
      <c r="A47927">
        <v>5315716</v>
      </c>
      <c r="B47927" t="s">
        <v>6</v>
      </c>
      <c r="C47927">
        <v>1</v>
      </c>
      <c r="D47927" t="b">
        <v>0</v>
      </c>
      <c r="E47927" t="b">
        <v>0</v>
      </c>
    </row>
    <row r="47928" spans="1:5" x14ac:dyDescent="0.2">
      <c r="A47928">
        <v>5315727</v>
      </c>
      <c r="B47928" t="s">
        <v>5</v>
      </c>
      <c r="C47928">
        <v>5</v>
      </c>
      <c r="D47928" t="b">
        <v>0</v>
      </c>
      <c r="E47928" t="b">
        <v>0</v>
      </c>
    </row>
    <row r="47929" spans="1:5" x14ac:dyDescent="0.2">
      <c r="A47929">
        <v>5315792</v>
      </c>
      <c r="B47929" t="s">
        <v>6</v>
      </c>
      <c r="C47929">
        <v>30</v>
      </c>
      <c r="D47929" t="b">
        <v>1</v>
      </c>
      <c r="E47929" t="b">
        <v>0</v>
      </c>
    </row>
    <row r="47930" spans="1:5" x14ac:dyDescent="0.2">
      <c r="A47930">
        <v>5315964</v>
      </c>
      <c r="B47930" t="s">
        <v>6</v>
      </c>
      <c r="C47930">
        <v>3</v>
      </c>
      <c r="D47930" t="b">
        <v>0</v>
      </c>
      <c r="E47930" t="b">
        <v>0</v>
      </c>
    </row>
    <row r="47931" spans="1:5" x14ac:dyDescent="0.2">
      <c r="A47931">
        <v>5316124</v>
      </c>
      <c r="B47931" t="s">
        <v>6</v>
      </c>
      <c r="C47931">
        <v>0</v>
      </c>
      <c r="D47931" t="b">
        <v>0</v>
      </c>
      <c r="E47931" t="b">
        <v>0</v>
      </c>
    </row>
    <row r="47932" spans="1:5" x14ac:dyDescent="0.2">
      <c r="A47932">
        <v>5316291</v>
      </c>
      <c r="B47932" t="s">
        <v>6</v>
      </c>
      <c r="C47932">
        <v>17</v>
      </c>
      <c r="D47932" t="b">
        <v>1</v>
      </c>
      <c r="E47932" t="b">
        <v>1</v>
      </c>
    </row>
    <row r="47933" spans="1:5" x14ac:dyDescent="0.2">
      <c r="A47933">
        <v>5316322</v>
      </c>
      <c r="B47933" t="s">
        <v>6</v>
      </c>
      <c r="C47933">
        <v>3</v>
      </c>
      <c r="D47933" t="b">
        <v>0</v>
      </c>
      <c r="E47933" t="b">
        <v>0</v>
      </c>
    </row>
    <row r="47934" spans="1:5" x14ac:dyDescent="0.2">
      <c r="A47934">
        <v>5316484</v>
      </c>
      <c r="B47934" t="s">
        <v>5</v>
      </c>
      <c r="C47934">
        <v>1</v>
      </c>
      <c r="D47934" t="b">
        <v>0</v>
      </c>
      <c r="E47934" t="b">
        <v>0</v>
      </c>
    </row>
    <row r="47935" spans="1:5" x14ac:dyDescent="0.2">
      <c r="A47935">
        <v>5316575</v>
      </c>
      <c r="B47935" t="s">
        <v>6</v>
      </c>
      <c r="C47935">
        <v>77</v>
      </c>
      <c r="D47935" t="b">
        <v>0</v>
      </c>
      <c r="E47935" t="b">
        <v>1</v>
      </c>
    </row>
    <row r="47936" spans="1:5" x14ac:dyDescent="0.2">
      <c r="A47936">
        <v>5316594</v>
      </c>
      <c r="B47936" t="s">
        <v>5</v>
      </c>
      <c r="C47936">
        <v>326</v>
      </c>
      <c r="D47936" t="b">
        <v>1</v>
      </c>
      <c r="E47936" t="b">
        <v>1</v>
      </c>
    </row>
    <row r="47937" spans="1:5" x14ac:dyDescent="0.2">
      <c r="A47937">
        <v>5316692</v>
      </c>
      <c r="B47937" t="s">
        <v>6</v>
      </c>
      <c r="C47937">
        <v>12</v>
      </c>
      <c r="D47937" t="b">
        <v>1</v>
      </c>
      <c r="E47937" t="b">
        <v>0</v>
      </c>
    </row>
    <row r="47938" spans="1:5" x14ac:dyDescent="0.2">
      <c r="A47938">
        <v>5316724</v>
      </c>
      <c r="B47938" t="s">
        <v>6</v>
      </c>
      <c r="C47938">
        <v>15</v>
      </c>
      <c r="D47938" t="b">
        <v>1</v>
      </c>
      <c r="E47938" t="b">
        <v>0</v>
      </c>
    </row>
    <row r="47939" spans="1:5" x14ac:dyDescent="0.2">
      <c r="A47939">
        <v>5317005</v>
      </c>
      <c r="B47939" t="s">
        <v>6</v>
      </c>
      <c r="C47939">
        <v>22</v>
      </c>
      <c r="D47939" t="b">
        <v>1</v>
      </c>
      <c r="E47939" t="b">
        <v>0</v>
      </c>
    </row>
    <row r="47940" spans="1:5" x14ac:dyDescent="0.2">
      <c r="A47940">
        <v>5317091</v>
      </c>
      <c r="B47940" t="s">
        <v>6</v>
      </c>
      <c r="C47940">
        <v>349</v>
      </c>
      <c r="D47940" t="b">
        <v>1</v>
      </c>
      <c r="E47940" t="b">
        <v>1</v>
      </c>
    </row>
    <row r="47941" spans="1:5" x14ac:dyDescent="0.2">
      <c r="A47941">
        <v>5317104</v>
      </c>
      <c r="B47941" t="s">
        <v>6</v>
      </c>
      <c r="C47941">
        <v>0</v>
      </c>
      <c r="D47941" t="b">
        <v>0</v>
      </c>
      <c r="E47941" t="b">
        <v>0</v>
      </c>
    </row>
    <row r="47942" spans="1:5" x14ac:dyDescent="0.2">
      <c r="A47942">
        <v>5317119</v>
      </c>
      <c r="B47942" t="s">
        <v>5</v>
      </c>
      <c r="C47942">
        <v>288</v>
      </c>
      <c r="D47942" t="b">
        <v>0</v>
      </c>
      <c r="E47942" t="b">
        <v>1</v>
      </c>
    </row>
    <row r="47943" spans="1:5" x14ac:dyDescent="0.2">
      <c r="A47943">
        <v>5317316</v>
      </c>
      <c r="B47943" t="s">
        <v>6</v>
      </c>
      <c r="C47943">
        <v>48</v>
      </c>
      <c r="D47943" t="b">
        <v>0</v>
      </c>
      <c r="E47943" t="b">
        <v>0</v>
      </c>
    </row>
    <row r="47944" spans="1:5" x14ac:dyDescent="0.2">
      <c r="A47944">
        <v>5317416</v>
      </c>
      <c r="B47944" t="s">
        <v>5</v>
      </c>
      <c r="C47944">
        <v>135</v>
      </c>
      <c r="D47944" t="b">
        <v>1</v>
      </c>
      <c r="E47944" t="b">
        <v>1</v>
      </c>
    </row>
    <row r="47945" spans="1:5" x14ac:dyDescent="0.2">
      <c r="A47945">
        <v>5317607</v>
      </c>
      <c r="B47945" t="s">
        <v>6</v>
      </c>
      <c r="C47945">
        <v>14</v>
      </c>
      <c r="D47945" t="b">
        <v>0</v>
      </c>
      <c r="E47945" t="b">
        <v>0</v>
      </c>
    </row>
    <row r="47946" spans="1:5" x14ac:dyDescent="0.2">
      <c r="A47946">
        <v>5317744</v>
      </c>
      <c r="B47946" t="s">
        <v>6</v>
      </c>
      <c r="C47946">
        <v>39</v>
      </c>
      <c r="D47946" t="b">
        <v>1</v>
      </c>
      <c r="E47946" t="b">
        <v>0</v>
      </c>
    </row>
    <row r="47947" spans="1:5" x14ac:dyDescent="0.2">
      <c r="A47947">
        <v>5317884</v>
      </c>
      <c r="B47947" t="s">
        <v>5</v>
      </c>
      <c r="C47947">
        <v>332</v>
      </c>
      <c r="D47947" t="b">
        <v>1</v>
      </c>
      <c r="E47947" t="b">
        <v>1</v>
      </c>
    </row>
    <row r="47948" spans="1:5" x14ac:dyDescent="0.2">
      <c r="A47948">
        <v>5317939</v>
      </c>
      <c r="B47948" t="s">
        <v>6</v>
      </c>
      <c r="C47948">
        <v>52</v>
      </c>
      <c r="D47948" t="b">
        <v>1</v>
      </c>
      <c r="E47948" t="b">
        <v>0</v>
      </c>
    </row>
    <row r="47949" spans="1:5" x14ac:dyDescent="0.2">
      <c r="A47949">
        <v>5318142</v>
      </c>
      <c r="B47949" t="s">
        <v>6</v>
      </c>
      <c r="C47949">
        <v>5</v>
      </c>
      <c r="D47949" t="b">
        <v>0</v>
      </c>
      <c r="E47949" t="b">
        <v>0</v>
      </c>
    </row>
    <row r="47950" spans="1:5" x14ac:dyDescent="0.2">
      <c r="A47950">
        <v>5318170</v>
      </c>
      <c r="B47950" t="s">
        <v>6</v>
      </c>
      <c r="C47950">
        <v>1</v>
      </c>
      <c r="D47950" t="b">
        <v>0</v>
      </c>
      <c r="E47950" t="b">
        <v>0</v>
      </c>
    </row>
    <row r="47951" spans="1:5" x14ac:dyDescent="0.2">
      <c r="A47951">
        <v>5318177</v>
      </c>
      <c r="B47951" t="s">
        <v>5</v>
      </c>
      <c r="C47951">
        <v>0</v>
      </c>
      <c r="D47951" t="b">
        <v>0</v>
      </c>
      <c r="E47951" t="b">
        <v>0</v>
      </c>
    </row>
    <row r="47952" spans="1:5" x14ac:dyDescent="0.2">
      <c r="A47952">
        <v>5318215</v>
      </c>
      <c r="B47952" t="s">
        <v>5</v>
      </c>
      <c r="C47952">
        <v>1</v>
      </c>
      <c r="D47952" t="b">
        <v>0</v>
      </c>
      <c r="E47952" t="b">
        <v>0</v>
      </c>
    </row>
    <row r="47953" spans="1:5" x14ac:dyDescent="0.2">
      <c r="A47953">
        <v>5318392</v>
      </c>
      <c r="B47953" t="s">
        <v>6</v>
      </c>
      <c r="C47953">
        <v>16</v>
      </c>
      <c r="D47953" t="b">
        <v>0</v>
      </c>
      <c r="E47953" t="b">
        <v>0</v>
      </c>
    </row>
    <row r="47954" spans="1:5" x14ac:dyDescent="0.2">
      <c r="A47954">
        <v>5318466</v>
      </c>
      <c r="B47954" t="s">
        <v>6</v>
      </c>
      <c r="C47954">
        <v>10</v>
      </c>
      <c r="D47954" t="b">
        <v>0</v>
      </c>
      <c r="E47954" t="b">
        <v>0</v>
      </c>
    </row>
    <row r="47955" spans="1:5" x14ac:dyDescent="0.2">
      <c r="A47955">
        <v>5318689</v>
      </c>
      <c r="B47955" t="s">
        <v>6</v>
      </c>
      <c r="C47955">
        <v>286</v>
      </c>
      <c r="D47955" t="b">
        <v>1</v>
      </c>
      <c r="E47955" t="b">
        <v>1</v>
      </c>
    </row>
    <row r="47956" spans="1:5" x14ac:dyDescent="0.2">
      <c r="A47956">
        <v>5318713</v>
      </c>
      <c r="B47956" t="s">
        <v>6</v>
      </c>
      <c r="C47956">
        <v>62</v>
      </c>
      <c r="D47956" t="b">
        <v>0</v>
      </c>
      <c r="E47956" t="b">
        <v>0</v>
      </c>
    </row>
    <row r="47957" spans="1:5" x14ac:dyDescent="0.2">
      <c r="A47957">
        <v>5318841</v>
      </c>
      <c r="B47957" t="s">
        <v>6</v>
      </c>
      <c r="C47957">
        <v>19</v>
      </c>
      <c r="D47957" t="b">
        <v>0</v>
      </c>
      <c r="E47957" t="b">
        <v>0</v>
      </c>
    </row>
    <row r="47958" spans="1:5" x14ac:dyDescent="0.2">
      <c r="A47958">
        <v>5318857</v>
      </c>
      <c r="B47958" t="s">
        <v>6</v>
      </c>
      <c r="C47958">
        <v>10</v>
      </c>
      <c r="D47958" t="b">
        <v>0</v>
      </c>
      <c r="E47958" t="b">
        <v>0</v>
      </c>
    </row>
    <row r="47959" spans="1:5" x14ac:dyDescent="0.2">
      <c r="A47959">
        <v>5319253</v>
      </c>
      <c r="B47959" t="s">
        <v>5</v>
      </c>
      <c r="C47959">
        <v>2</v>
      </c>
      <c r="D47959" t="b">
        <v>0</v>
      </c>
      <c r="E47959" t="b">
        <v>0</v>
      </c>
    </row>
    <row r="47960" spans="1:5" x14ac:dyDescent="0.2">
      <c r="A47960">
        <v>5319453</v>
      </c>
      <c r="B47960" t="s">
        <v>5</v>
      </c>
      <c r="C47960">
        <v>9</v>
      </c>
      <c r="D47960" t="b">
        <v>0</v>
      </c>
      <c r="E47960" t="b">
        <v>0</v>
      </c>
    </row>
    <row r="47961" spans="1:5" x14ac:dyDescent="0.2">
      <c r="A47961">
        <v>5319576</v>
      </c>
      <c r="B47961" t="s">
        <v>6</v>
      </c>
      <c r="C47961">
        <v>243</v>
      </c>
      <c r="D47961" t="b">
        <v>1</v>
      </c>
      <c r="E47961" t="b">
        <v>1</v>
      </c>
    </row>
    <row r="47962" spans="1:5" x14ac:dyDescent="0.2">
      <c r="A47962">
        <v>5319705</v>
      </c>
      <c r="B47962" t="s">
        <v>5</v>
      </c>
      <c r="C47962">
        <v>7</v>
      </c>
      <c r="D47962" t="b">
        <v>0</v>
      </c>
      <c r="E47962" t="b">
        <v>0</v>
      </c>
    </row>
    <row r="47963" spans="1:5" x14ac:dyDescent="0.2">
      <c r="A47963">
        <v>5319770</v>
      </c>
      <c r="B47963" t="s">
        <v>6</v>
      </c>
      <c r="C47963">
        <v>5</v>
      </c>
      <c r="D47963" t="b">
        <v>1</v>
      </c>
      <c r="E47963" t="b">
        <v>1</v>
      </c>
    </row>
    <row r="47964" spans="1:5" x14ac:dyDescent="0.2">
      <c r="A47964">
        <v>5319865</v>
      </c>
      <c r="B47964" t="s">
        <v>5</v>
      </c>
      <c r="C47964">
        <v>68</v>
      </c>
      <c r="D47964" t="b">
        <v>1</v>
      </c>
      <c r="E47964" t="b">
        <v>0</v>
      </c>
    </row>
    <row r="47965" spans="1:5" x14ac:dyDescent="0.2">
      <c r="A47965">
        <v>5319951</v>
      </c>
      <c r="B47965" t="s">
        <v>5</v>
      </c>
      <c r="C47965">
        <v>6</v>
      </c>
      <c r="D47965" t="b">
        <v>0</v>
      </c>
      <c r="E47965" t="b">
        <v>0</v>
      </c>
    </row>
    <row r="47966" spans="1:5" x14ac:dyDescent="0.2">
      <c r="A47966">
        <v>5320253</v>
      </c>
      <c r="B47966" t="s">
        <v>6</v>
      </c>
      <c r="C47966">
        <v>38</v>
      </c>
      <c r="D47966" t="b">
        <v>0</v>
      </c>
      <c r="E47966" t="b">
        <v>0</v>
      </c>
    </row>
    <row r="47967" spans="1:5" x14ac:dyDescent="0.2">
      <c r="A47967">
        <v>5320309</v>
      </c>
      <c r="B47967" t="s">
        <v>5</v>
      </c>
      <c r="C47967">
        <v>105</v>
      </c>
      <c r="D47967" t="b">
        <v>1</v>
      </c>
      <c r="E47967" t="b">
        <v>1</v>
      </c>
    </row>
    <row r="47968" spans="1:5" x14ac:dyDescent="0.2">
      <c r="A47968">
        <v>5320313</v>
      </c>
      <c r="B47968" t="s">
        <v>6</v>
      </c>
      <c r="C47968">
        <v>29</v>
      </c>
      <c r="D47968" t="b">
        <v>0</v>
      </c>
      <c r="E47968" t="b">
        <v>0</v>
      </c>
    </row>
    <row r="47969" spans="1:5" x14ac:dyDescent="0.2">
      <c r="A47969">
        <v>5320520</v>
      </c>
      <c r="B47969" t="s">
        <v>6</v>
      </c>
      <c r="C47969">
        <v>81</v>
      </c>
      <c r="D47969" t="b">
        <v>1</v>
      </c>
      <c r="E47969" t="b">
        <v>1</v>
      </c>
    </row>
    <row r="47970" spans="1:5" x14ac:dyDescent="0.2">
      <c r="A47970">
        <v>5320656</v>
      </c>
      <c r="B47970" t="s">
        <v>6</v>
      </c>
      <c r="C47970">
        <v>51</v>
      </c>
      <c r="D47970" t="b">
        <v>0</v>
      </c>
      <c r="E47970" t="b">
        <v>0</v>
      </c>
    </row>
    <row r="47971" spans="1:5" x14ac:dyDescent="0.2">
      <c r="A47971">
        <v>5320716</v>
      </c>
      <c r="B47971" t="s">
        <v>6</v>
      </c>
      <c r="C47971">
        <v>11</v>
      </c>
      <c r="D47971" t="b">
        <v>1</v>
      </c>
      <c r="E47971" t="b">
        <v>0</v>
      </c>
    </row>
    <row r="47972" spans="1:5" x14ac:dyDescent="0.2">
      <c r="A47972">
        <v>5321088</v>
      </c>
      <c r="B47972" t="s">
        <v>5</v>
      </c>
      <c r="C47972">
        <v>12</v>
      </c>
      <c r="D47972" t="b">
        <v>0</v>
      </c>
      <c r="E47972" t="b">
        <v>0</v>
      </c>
    </row>
    <row r="47973" spans="1:5" x14ac:dyDescent="0.2">
      <c r="A47973">
        <v>5321135</v>
      </c>
      <c r="B47973" t="s">
        <v>6</v>
      </c>
      <c r="C47973">
        <v>6</v>
      </c>
      <c r="D47973" t="b">
        <v>0</v>
      </c>
      <c r="E47973" t="b">
        <v>0</v>
      </c>
    </row>
    <row r="47974" spans="1:5" x14ac:dyDescent="0.2">
      <c r="A47974">
        <v>5321216</v>
      </c>
      <c r="B47974" t="s">
        <v>6</v>
      </c>
      <c r="C47974">
        <v>16</v>
      </c>
      <c r="D47974" t="b">
        <v>1</v>
      </c>
      <c r="E47974" t="b">
        <v>0</v>
      </c>
    </row>
    <row r="47975" spans="1:5" x14ac:dyDescent="0.2">
      <c r="A47975">
        <v>5321496</v>
      </c>
      <c r="B47975" t="s">
        <v>5</v>
      </c>
      <c r="C47975">
        <v>94</v>
      </c>
      <c r="D47975" t="b">
        <v>0</v>
      </c>
      <c r="E47975" t="b">
        <v>0</v>
      </c>
    </row>
    <row r="47976" spans="1:5" x14ac:dyDescent="0.2">
      <c r="A47976">
        <v>5321567</v>
      </c>
      <c r="B47976" t="s">
        <v>5</v>
      </c>
      <c r="C47976">
        <v>13</v>
      </c>
      <c r="D47976" t="b">
        <v>1</v>
      </c>
      <c r="E47976" t="b">
        <v>0</v>
      </c>
    </row>
    <row r="47977" spans="1:5" x14ac:dyDescent="0.2">
      <c r="A47977">
        <v>5321672</v>
      </c>
      <c r="B47977" t="s">
        <v>5</v>
      </c>
      <c r="C47977">
        <v>42</v>
      </c>
      <c r="D47977" t="b">
        <v>1</v>
      </c>
      <c r="E47977" t="b">
        <v>0</v>
      </c>
    </row>
    <row r="47978" spans="1:5" x14ac:dyDescent="0.2">
      <c r="A47978">
        <v>5321815</v>
      </c>
      <c r="B47978" t="s">
        <v>6</v>
      </c>
      <c r="C47978">
        <v>25</v>
      </c>
      <c r="D47978" t="b">
        <v>0</v>
      </c>
      <c r="E47978" t="b">
        <v>0</v>
      </c>
    </row>
    <row r="47979" spans="1:5" x14ac:dyDescent="0.2">
      <c r="A47979">
        <v>5321840</v>
      </c>
      <c r="B47979" t="s">
        <v>5</v>
      </c>
      <c r="C47979">
        <v>45</v>
      </c>
      <c r="D47979" t="b">
        <v>1</v>
      </c>
      <c r="E47979" t="b">
        <v>1</v>
      </c>
    </row>
    <row r="47980" spans="1:5" x14ac:dyDescent="0.2">
      <c r="A47980">
        <v>5321867</v>
      </c>
      <c r="B47980" t="s">
        <v>6</v>
      </c>
      <c r="C47980">
        <v>34</v>
      </c>
      <c r="D47980" t="b">
        <v>1</v>
      </c>
      <c r="E47980" t="b">
        <v>1</v>
      </c>
    </row>
    <row r="47981" spans="1:5" x14ac:dyDescent="0.2">
      <c r="A47981">
        <v>5321979</v>
      </c>
      <c r="B47981" t="s">
        <v>6</v>
      </c>
      <c r="C47981">
        <v>14</v>
      </c>
      <c r="D47981" t="b">
        <v>0</v>
      </c>
      <c r="E47981" t="b">
        <v>0</v>
      </c>
    </row>
    <row r="47982" spans="1:5" x14ac:dyDescent="0.2">
      <c r="A47982">
        <v>5321990</v>
      </c>
      <c r="B47982" t="s">
        <v>6</v>
      </c>
      <c r="C47982">
        <v>14</v>
      </c>
      <c r="D47982" t="b">
        <v>1</v>
      </c>
      <c r="E47982" t="b">
        <v>1</v>
      </c>
    </row>
    <row r="47983" spans="1:5" x14ac:dyDescent="0.2">
      <c r="A47983">
        <v>5322374</v>
      </c>
      <c r="B47983" t="s">
        <v>5</v>
      </c>
      <c r="C47983">
        <v>50</v>
      </c>
      <c r="D47983" t="b">
        <v>1</v>
      </c>
      <c r="E47983" t="b">
        <v>0</v>
      </c>
    </row>
    <row r="47984" spans="1:5" x14ac:dyDescent="0.2">
      <c r="A47984">
        <v>5322602</v>
      </c>
      <c r="B47984" t="s">
        <v>5</v>
      </c>
      <c r="C47984">
        <v>410</v>
      </c>
      <c r="D47984" t="b">
        <v>1</v>
      </c>
      <c r="E47984" t="b">
        <v>1</v>
      </c>
    </row>
    <row r="47985" spans="1:5" x14ac:dyDescent="0.2">
      <c r="A47985">
        <v>5322827</v>
      </c>
      <c r="B47985" t="s">
        <v>5</v>
      </c>
      <c r="C47985">
        <v>65</v>
      </c>
      <c r="D47985" t="b">
        <v>1</v>
      </c>
      <c r="E47985" t="b">
        <v>1</v>
      </c>
    </row>
    <row r="47986" spans="1:5" x14ac:dyDescent="0.2">
      <c r="A47986">
        <v>5323481</v>
      </c>
      <c r="B47986" t="s">
        <v>6</v>
      </c>
      <c r="C47986">
        <v>9</v>
      </c>
      <c r="D47986" t="b">
        <v>0</v>
      </c>
      <c r="E47986" t="b">
        <v>0</v>
      </c>
    </row>
    <row r="47987" spans="1:5" x14ac:dyDescent="0.2">
      <c r="A47987">
        <v>5323722</v>
      </c>
      <c r="B47987" t="s">
        <v>6</v>
      </c>
      <c r="C47987">
        <v>49</v>
      </c>
      <c r="D47987" t="b">
        <v>0</v>
      </c>
      <c r="E47987" t="b">
        <v>0</v>
      </c>
    </row>
    <row r="47988" spans="1:5" x14ac:dyDescent="0.2">
      <c r="A47988">
        <v>5323753</v>
      </c>
      <c r="B47988" t="s">
        <v>5</v>
      </c>
      <c r="C47988">
        <v>17</v>
      </c>
      <c r="D47988" t="b">
        <v>1</v>
      </c>
      <c r="E47988" t="b">
        <v>0</v>
      </c>
    </row>
    <row r="47989" spans="1:5" x14ac:dyDescent="0.2">
      <c r="A47989">
        <v>5324014</v>
      </c>
      <c r="B47989" t="s">
        <v>6</v>
      </c>
      <c r="C47989">
        <v>1</v>
      </c>
      <c r="D47989" t="b">
        <v>0</v>
      </c>
      <c r="E47989" t="b">
        <v>0</v>
      </c>
    </row>
    <row r="47990" spans="1:5" x14ac:dyDescent="0.2">
      <c r="A47990">
        <v>5324024</v>
      </c>
      <c r="B47990" t="s">
        <v>5</v>
      </c>
      <c r="C47990">
        <v>5</v>
      </c>
      <c r="D47990" t="b">
        <v>0</v>
      </c>
      <c r="E47990" t="b">
        <v>0</v>
      </c>
    </row>
    <row r="47991" spans="1:5" x14ac:dyDescent="0.2">
      <c r="A47991">
        <v>5324243</v>
      </c>
      <c r="B47991" t="s">
        <v>5</v>
      </c>
      <c r="C47991">
        <v>8</v>
      </c>
      <c r="D47991" t="b">
        <v>0</v>
      </c>
      <c r="E47991" t="b">
        <v>0</v>
      </c>
    </row>
    <row r="47992" spans="1:5" x14ac:dyDescent="0.2">
      <c r="A47992">
        <v>5324385</v>
      </c>
      <c r="B47992" t="s">
        <v>6</v>
      </c>
      <c r="C47992">
        <v>0</v>
      </c>
      <c r="D47992" t="b">
        <v>0</v>
      </c>
      <c r="E47992" t="b">
        <v>0</v>
      </c>
    </row>
    <row r="47993" spans="1:5" x14ac:dyDescent="0.2">
      <c r="A47993">
        <v>5324386</v>
      </c>
      <c r="B47993" t="s">
        <v>5</v>
      </c>
      <c r="C47993">
        <v>12</v>
      </c>
      <c r="D47993" t="b">
        <v>0</v>
      </c>
      <c r="E47993" t="b">
        <v>0</v>
      </c>
    </row>
    <row r="47994" spans="1:5" x14ac:dyDescent="0.2">
      <c r="A47994">
        <v>5324437</v>
      </c>
      <c r="B47994" t="s">
        <v>5</v>
      </c>
      <c r="C47994">
        <v>40</v>
      </c>
      <c r="D47994" t="b">
        <v>1</v>
      </c>
      <c r="E47994" t="b">
        <v>0</v>
      </c>
    </row>
    <row r="47995" spans="1:5" x14ac:dyDescent="0.2">
      <c r="A47995">
        <v>5324527</v>
      </c>
      <c r="B47995" t="s">
        <v>5</v>
      </c>
      <c r="C47995">
        <v>33</v>
      </c>
      <c r="D47995" t="b">
        <v>0</v>
      </c>
      <c r="E47995" t="b">
        <v>0</v>
      </c>
    </row>
    <row r="47996" spans="1:5" x14ac:dyDescent="0.2">
      <c r="A47996">
        <v>5324585</v>
      </c>
      <c r="B47996" t="s">
        <v>5</v>
      </c>
      <c r="C47996">
        <v>4</v>
      </c>
      <c r="D47996" t="b">
        <v>0</v>
      </c>
      <c r="E47996" t="b">
        <v>0</v>
      </c>
    </row>
    <row r="47997" spans="1:5" x14ac:dyDescent="0.2">
      <c r="A47997">
        <v>5324795</v>
      </c>
      <c r="B47997" t="s">
        <v>6</v>
      </c>
      <c r="C47997">
        <v>1</v>
      </c>
      <c r="D47997" t="b">
        <v>0</v>
      </c>
      <c r="E47997" t="b">
        <v>0</v>
      </c>
    </row>
    <row r="47998" spans="1:5" x14ac:dyDescent="0.2">
      <c r="A47998">
        <v>5325071</v>
      </c>
      <c r="B47998" t="s">
        <v>6</v>
      </c>
      <c r="C47998">
        <v>8</v>
      </c>
      <c r="D47998" t="b">
        <v>0</v>
      </c>
      <c r="E47998" t="b">
        <v>0</v>
      </c>
    </row>
    <row r="47999" spans="1:5" x14ac:dyDescent="0.2">
      <c r="A47999">
        <v>5325137</v>
      </c>
      <c r="B47999" t="s">
        <v>5</v>
      </c>
      <c r="C47999">
        <v>5</v>
      </c>
      <c r="D47999" t="b">
        <v>1</v>
      </c>
      <c r="E47999" t="b">
        <v>0</v>
      </c>
    </row>
    <row r="48000" spans="1:5" x14ac:dyDescent="0.2">
      <c r="A48000">
        <v>5325172</v>
      </c>
      <c r="B48000" t="s">
        <v>5</v>
      </c>
      <c r="C48000">
        <v>8</v>
      </c>
      <c r="D48000" t="b">
        <v>0</v>
      </c>
      <c r="E48000" t="b">
        <v>0</v>
      </c>
    </row>
    <row r="48001" spans="1:5" x14ac:dyDescent="0.2">
      <c r="A48001">
        <v>5325259</v>
      </c>
      <c r="B48001" t="s">
        <v>6</v>
      </c>
      <c r="C48001">
        <v>2</v>
      </c>
      <c r="D48001" t="b">
        <v>0</v>
      </c>
      <c r="E48001" t="b">
        <v>0</v>
      </c>
    </row>
    <row r="48002" spans="1:5" x14ac:dyDescent="0.2">
      <c r="A48002">
        <v>5325465</v>
      </c>
      <c r="B48002" t="s">
        <v>5</v>
      </c>
      <c r="C48002">
        <v>125</v>
      </c>
      <c r="D48002" t="b">
        <v>1</v>
      </c>
      <c r="E48002" t="b">
        <v>0</v>
      </c>
    </row>
    <row r="48003" spans="1:5" x14ac:dyDescent="0.2">
      <c r="A48003">
        <v>5325539</v>
      </c>
      <c r="B48003" t="s">
        <v>6</v>
      </c>
      <c r="C48003">
        <v>41</v>
      </c>
      <c r="D48003" t="b">
        <v>1</v>
      </c>
      <c r="E48003" t="b">
        <v>0</v>
      </c>
    </row>
    <row r="48004" spans="1:5" x14ac:dyDescent="0.2">
      <c r="A48004">
        <v>5325621</v>
      </c>
      <c r="B48004" t="s">
        <v>6</v>
      </c>
      <c r="C48004">
        <v>1</v>
      </c>
      <c r="D48004" t="b">
        <v>0</v>
      </c>
      <c r="E48004" t="b">
        <v>0</v>
      </c>
    </row>
    <row r="48005" spans="1:5" x14ac:dyDescent="0.2">
      <c r="A48005">
        <v>5325742</v>
      </c>
      <c r="B48005" t="s">
        <v>6</v>
      </c>
      <c r="C48005">
        <v>9</v>
      </c>
      <c r="D48005" t="b">
        <v>0</v>
      </c>
      <c r="E48005" t="b">
        <v>0</v>
      </c>
    </row>
    <row r="48006" spans="1:5" x14ac:dyDescent="0.2">
      <c r="A48006">
        <v>5325946</v>
      </c>
      <c r="B48006" t="s">
        <v>6</v>
      </c>
      <c r="C48006">
        <v>3</v>
      </c>
      <c r="D48006" t="b">
        <v>1</v>
      </c>
      <c r="E48006" t="b">
        <v>0</v>
      </c>
    </row>
    <row r="48007" spans="1:5" x14ac:dyDescent="0.2">
      <c r="A48007">
        <v>5325983</v>
      </c>
      <c r="B48007" t="s">
        <v>6</v>
      </c>
      <c r="C48007">
        <v>1</v>
      </c>
      <c r="D48007" t="b">
        <v>0</v>
      </c>
      <c r="E48007" t="b">
        <v>0</v>
      </c>
    </row>
    <row r="48008" spans="1:5" x14ac:dyDescent="0.2">
      <c r="A48008">
        <v>5326050</v>
      </c>
      <c r="B48008" t="s">
        <v>6</v>
      </c>
      <c r="C48008">
        <v>15</v>
      </c>
      <c r="D48008" t="b">
        <v>0</v>
      </c>
      <c r="E48008" t="b">
        <v>0</v>
      </c>
    </row>
    <row r="48009" spans="1:5" x14ac:dyDescent="0.2">
      <c r="A48009">
        <v>5326350</v>
      </c>
      <c r="B48009" t="s">
        <v>5</v>
      </c>
      <c r="C48009">
        <v>16</v>
      </c>
      <c r="D48009" t="b">
        <v>1</v>
      </c>
      <c r="E48009" t="b">
        <v>0</v>
      </c>
    </row>
    <row r="48010" spans="1:5" x14ac:dyDescent="0.2">
      <c r="A48010">
        <v>5326388</v>
      </c>
      <c r="B48010" t="s">
        <v>6</v>
      </c>
      <c r="C48010">
        <v>10</v>
      </c>
      <c r="D48010" t="b">
        <v>0</v>
      </c>
      <c r="E48010" t="b">
        <v>0</v>
      </c>
    </row>
    <row r="48011" spans="1:5" x14ac:dyDescent="0.2">
      <c r="A48011">
        <v>5326414</v>
      </c>
      <c r="B48011" t="s">
        <v>6</v>
      </c>
      <c r="C48011">
        <v>47</v>
      </c>
      <c r="D48011" t="b">
        <v>0</v>
      </c>
      <c r="E48011" t="b">
        <v>0</v>
      </c>
    </row>
    <row r="48012" spans="1:5" x14ac:dyDescent="0.2">
      <c r="A48012">
        <v>5326459</v>
      </c>
      <c r="B48012" t="s">
        <v>5</v>
      </c>
      <c r="C48012">
        <v>25</v>
      </c>
      <c r="D48012" t="b">
        <v>1</v>
      </c>
      <c r="E48012" t="b">
        <v>0</v>
      </c>
    </row>
    <row r="48013" spans="1:5" x14ac:dyDescent="0.2">
      <c r="A48013">
        <v>5326487</v>
      </c>
      <c r="B48013" t="s">
        <v>6</v>
      </c>
      <c r="C48013">
        <v>1</v>
      </c>
      <c r="D48013" t="b">
        <v>0</v>
      </c>
      <c r="E48013" t="b">
        <v>0</v>
      </c>
    </row>
    <row r="48014" spans="1:5" x14ac:dyDescent="0.2">
      <c r="A48014">
        <v>5326570</v>
      </c>
      <c r="B48014" t="s">
        <v>6</v>
      </c>
      <c r="C48014">
        <v>2</v>
      </c>
      <c r="D48014" t="b">
        <v>0</v>
      </c>
      <c r="E48014" t="b">
        <v>0</v>
      </c>
    </row>
    <row r="48015" spans="1:5" x14ac:dyDescent="0.2">
      <c r="A48015">
        <v>5326647</v>
      </c>
      <c r="B48015" t="s">
        <v>5</v>
      </c>
      <c r="C48015">
        <v>28</v>
      </c>
      <c r="D48015" t="b">
        <v>0</v>
      </c>
      <c r="E48015" t="b">
        <v>1</v>
      </c>
    </row>
    <row r="48016" spans="1:5" x14ac:dyDescent="0.2">
      <c r="A48016">
        <v>5326936</v>
      </c>
      <c r="B48016" t="s">
        <v>6</v>
      </c>
      <c r="C48016">
        <v>0</v>
      </c>
      <c r="D48016" t="b">
        <v>0</v>
      </c>
      <c r="E48016" t="b">
        <v>0</v>
      </c>
    </row>
    <row r="48017" spans="1:5" x14ac:dyDescent="0.2">
      <c r="A48017">
        <v>5327112</v>
      </c>
      <c r="B48017" t="s">
        <v>6</v>
      </c>
      <c r="C48017">
        <v>43</v>
      </c>
      <c r="D48017" t="b">
        <v>1</v>
      </c>
      <c r="E48017" t="b">
        <v>0</v>
      </c>
    </row>
    <row r="48018" spans="1:5" x14ac:dyDescent="0.2">
      <c r="A48018">
        <v>5327288</v>
      </c>
      <c r="B48018" t="s">
        <v>6</v>
      </c>
      <c r="C48018">
        <v>3</v>
      </c>
      <c r="D48018" t="b">
        <v>0</v>
      </c>
      <c r="E48018" t="b">
        <v>0</v>
      </c>
    </row>
    <row r="48019" spans="1:5" x14ac:dyDescent="0.2">
      <c r="A48019">
        <v>5327596</v>
      </c>
      <c r="B48019" t="s">
        <v>6</v>
      </c>
      <c r="C48019">
        <v>4</v>
      </c>
      <c r="D48019" t="b">
        <v>0</v>
      </c>
      <c r="E48019" t="b">
        <v>0</v>
      </c>
    </row>
    <row r="48020" spans="1:5" x14ac:dyDescent="0.2">
      <c r="A48020">
        <v>5327628</v>
      </c>
      <c r="B48020" t="s">
        <v>5</v>
      </c>
      <c r="C48020">
        <v>80</v>
      </c>
      <c r="D48020" t="b">
        <v>0</v>
      </c>
      <c r="E48020" t="b">
        <v>1</v>
      </c>
    </row>
    <row r="48021" spans="1:5" x14ac:dyDescent="0.2">
      <c r="A48021">
        <v>5327736</v>
      </c>
      <c r="B48021" t="s">
        <v>5</v>
      </c>
      <c r="C48021">
        <v>23</v>
      </c>
      <c r="D48021" t="b">
        <v>1</v>
      </c>
      <c r="E48021" t="b">
        <v>1</v>
      </c>
    </row>
    <row r="48022" spans="1:5" x14ac:dyDescent="0.2">
      <c r="A48022">
        <v>5327866</v>
      </c>
      <c r="B48022" t="s">
        <v>5</v>
      </c>
      <c r="C48022">
        <v>165</v>
      </c>
      <c r="D48022" t="b">
        <v>0</v>
      </c>
      <c r="E48022" t="b">
        <v>0</v>
      </c>
    </row>
    <row r="48023" spans="1:5" x14ac:dyDescent="0.2">
      <c r="A48023">
        <v>5328283</v>
      </c>
      <c r="B48023" t="s">
        <v>6</v>
      </c>
      <c r="C48023">
        <v>23</v>
      </c>
      <c r="D48023" t="b">
        <v>0</v>
      </c>
      <c r="E48023" t="b">
        <v>0</v>
      </c>
    </row>
    <row r="48024" spans="1:5" x14ac:dyDescent="0.2">
      <c r="A48024">
        <v>5328291</v>
      </c>
      <c r="B48024" t="s">
        <v>5</v>
      </c>
      <c r="C48024">
        <v>15</v>
      </c>
      <c r="D48024" t="b">
        <v>0</v>
      </c>
      <c r="E48024" t="b">
        <v>0</v>
      </c>
    </row>
    <row r="48025" spans="1:5" x14ac:dyDescent="0.2">
      <c r="A48025">
        <v>5328383</v>
      </c>
      <c r="B48025" t="s">
        <v>5</v>
      </c>
      <c r="C48025">
        <v>17</v>
      </c>
      <c r="D48025" t="b">
        <v>1</v>
      </c>
      <c r="E48025" t="b">
        <v>0</v>
      </c>
    </row>
    <row r="48026" spans="1:5" x14ac:dyDescent="0.2">
      <c r="A48026">
        <v>5328485</v>
      </c>
      <c r="B48026" t="s">
        <v>5</v>
      </c>
      <c r="C48026">
        <v>9</v>
      </c>
      <c r="D48026" t="b">
        <v>0</v>
      </c>
      <c r="E48026" t="b">
        <v>0</v>
      </c>
    </row>
    <row r="48027" spans="1:5" x14ac:dyDescent="0.2">
      <c r="A48027">
        <v>5328510</v>
      </c>
      <c r="B48027" t="s">
        <v>5</v>
      </c>
      <c r="C48027">
        <v>35</v>
      </c>
      <c r="D48027" t="b">
        <v>0</v>
      </c>
      <c r="E48027" t="b">
        <v>1</v>
      </c>
    </row>
    <row r="48028" spans="1:5" x14ac:dyDescent="0.2">
      <c r="A48028">
        <v>5328549</v>
      </c>
      <c r="B48028" t="s">
        <v>6</v>
      </c>
      <c r="C48028">
        <v>23</v>
      </c>
      <c r="D48028" t="b">
        <v>0</v>
      </c>
      <c r="E48028" t="b">
        <v>0</v>
      </c>
    </row>
    <row r="48029" spans="1:5" x14ac:dyDescent="0.2">
      <c r="A48029">
        <v>5328693</v>
      </c>
      <c r="B48029" t="s">
        <v>5</v>
      </c>
      <c r="C48029">
        <v>4</v>
      </c>
      <c r="D48029" t="b">
        <v>0</v>
      </c>
      <c r="E48029" t="b">
        <v>0</v>
      </c>
    </row>
    <row r="48030" spans="1:5" x14ac:dyDescent="0.2">
      <c r="A48030">
        <v>5328862</v>
      </c>
      <c r="B48030" t="s">
        <v>6</v>
      </c>
      <c r="C48030">
        <v>5</v>
      </c>
      <c r="D48030" t="b">
        <v>0</v>
      </c>
      <c r="E48030" t="b">
        <v>0</v>
      </c>
    </row>
    <row r="48031" spans="1:5" x14ac:dyDescent="0.2">
      <c r="A48031">
        <v>5329008</v>
      </c>
      <c r="B48031" t="s">
        <v>6</v>
      </c>
      <c r="C48031">
        <v>4</v>
      </c>
      <c r="D48031" t="b">
        <v>0</v>
      </c>
      <c r="E48031" t="b">
        <v>0</v>
      </c>
    </row>
    <row r="48032" spans="1:5" x14ac:dyDescent="0.2">
      <c r="A48032">
        <v>5329250</v>
      </c>
      <c r="B48032" t="s">
        <v>5</v>
      </c>
      <c r="C48032">
        <v>9</v>
      </c>
      <c r="D48032" t="b">
        <v>0</v>
      </c>
      <c r="E48032" t="b">
        <v>0</v>
      </c>
    </row>
    <row r="48033" spans="1:5" x14ac:dyDescent="0.2">
      <c r="A48033">
        <v>5329307</v>
      </c>
      <c r="B48033" t="s">
        <v>6</v>
      </c>
      <c r="C48033">
        <v>7</v>
      </c>
      <c r="D48033" t="b">
        <v>0</v>
      </c>
      <c r="E48033" t="b">
        <v>0</v>
      </c>
    </row>
    <row r="48034" spans="1:5" x14ac:dyDescent="0.2">
      <c r="A48034">
        <v>5329513</v>
      </c>
      <c r="B48034" t="s">
        <v>6</v>
      </c>
      <c r="C48034">
        <v>149</v>
      </c>
      <c r="D48034" t="b">
        <v>1</v>
      </c>
      <c r="E48034" t="b">
        <v>1</v>
      </c>
    </row>
    <row r="48035" spans="1:5" x14ac:dyDescent="0.2">
      <c r="A48035">
        <v>5329637</v>
      </c>
      <c r="B48035" t="s">
        <v>6</v>
      </c>
      <c r="C48035">
        <v>14</v>
      </c>
      <c r="D48035" t="b">
        <v>1</v>
      </c>
      <c r="E48035" t="b">
        <v>0</v>
      </c>
    </row>
    <row r="48036" spans="1:5" x14ac:dyDescent="0.2">
      <c r="A48036">
        <v>5329712</v>
      </c>
      <c r="B48036" t="s">
        <v>6</v>
      </c>
      <c r="C48036">
        <v>0</v>
      </c>
      <c r="D48036" t="b">
        <v>0</v>
      </c>
      <c r="E48036" t="b">
        <v>0</v>
      </c>
    </row>
    <row r="48037" spans="1:5" x14ac:dyDescent="0.2">
      <c r="A48037">
        <v>5329800</v>
      </c>
      <c r="B48037" t="s">
        <v>5</v>
      </c>
      <c r="C48037">
        <v>263</v>
      </c>
      <c r="D48037" t="b">
        <v>1</v>
      </c>
      <c r="E48037" t="b">
        <v>1</v>
      </c>
    </row>
    <row r="48038" spans="1:5" x14ac:dyDescent="0.2">
      <c r="A48038">
        <v>5329937</v>
      </c>
      <c r="B48038" t="s">
        <v>6</v>
      </c>
      <c r="C48038">
        <v>7</v>
      </c>
      <c r="D48038" t="b">
        <v>0</v>
      </c>
      <c r="E48038" t="b">
        <v>1</v>
      </c>
    </row>
    <row r="48039" spans="1:5" x14ac:dyDescent="0.2">
      <c r="A48039">
        <v>5329997</v>
      </c>
      <c r="B48039" t="s">
        <v>6</v>
      </c>
      <c r="C48039">
        <v>0</v>
      </c>
      <c r="D48039" t="b">
        <v>0</v>
      </c>
      <c r="E48039" t="b">
        <v>0</v>
      </c>
    </row>
    <row r="48040" spans="1:5" x14ac:dyDescent="0.2">
      <c r="A48040">
        <v>5329999</v>
      </c>
      <c r="B48040" t="s">
        <v>5</v>
      </c>
      <c r="C48040">
        <v>127</v>
      </c>
      <c r="D48040" t="b">
        <v>0</v>
      </c>
      <c r="E48040" t="b">
        <v>0</v>
      </c>
    </row>
    <row r="48041" spans="1:5" x14ac:dyDescent="0.2">
      <c r="A48041">
        <v>5330024</v>
      </c>
      <c r="B48041" t="s">
        <v>5</v>
      </c>
      <c r="C48041">
        <v>9</v>
      </c>
      <c r="D48041" t="b">
        <v>0</v>
      </c>
      <c r="E48041" t="b">
        <v>0</v>
      </c>
    </row>
    <row r="48042" spans="1:5" x14ac:dyDescent="0.2">
      <c r="A48042">
        <v>5330217</v>
      </c>
      <c r="B48042" t="s">
        <v>5</v>
      </c>
      <c r="C48042">
        <v>111</v>
      </c>
      <c r="D48042" t="b">
        <v>1</v>
      </c>
      <c r="E48042" t="b">
        <v>1</v>
      </c>
    </row>
    <row r="48043" spans="1:5" x14ac:dyDescent="0.2">
      <c r="A48043">
        <v>5330304</v>
      </c>
      <c r="B48043" t="s">
        <v>6</v>
      </c>
      <c r="C48043">
        <v>35</v>
      </c>
      <c r="D48043" t="b">
        <v>1</v>
      </c>
      <c r="E48043" t="b">
        <v>0</v>
      </c>
    </row>
    <row r="48044" spans="1:5" x14ac:dyDescent="0.2">
      <c r="A48044">
        <v>5330383</v>
      </c>
      <c r="B48044" t="s">
        <v>5</v>
      </c>
      <c r="C48044">
        <v>58</v>
      </c>
      <c r="D48044" t="b">
        <v>1</v>
      </c>
      <c r="E48044" t="b">
        <v>0</v>
      </c>
    </row>
    <row r="48045" spans="1:5" x14ac:dyDescent="0.2">
      <c r="A48045">
        <v>5330465</v>
      </c>
      <c r="B48045" t="s">
        <v>6</v>
      </c>
      <c r="C48045">
        <v>40</v>
      </c>
      <c r="D48045" t="b">
        <v>1</v>
      </c>
      <c r="E48045" t="b">
        <v>1</v>
      </c>
    </row>
    <row r="48046" spans="1:5" x14ac:dyDescent="0.2">
      <c r="A48046">
        <v>5330485</v>
      </c>
      <c r="B48046" t="s">
        <v>5</v>
      </c>
      <c r="C48046">
        <v>185</v>
      </c>
      <c r="D48046" t="b">
        <v>1</v>
      </c>
      <c r="E48046" t="b">
        <v>1</v>
      </c>
    </row>
    <row r="48047" spans="1:5" x14ac:dyDescent="0.2">
      <c r="A48047">
        <v>5330505</v>
      </c>
      <c r="B48047" t="s">
        <v>5</v>
      </c>
      <c r="C48047">
        <v>1</v>
      </c>
      <c r="D48047" t="b">
        <v>0</v>
      </c>
      <c r="E48047" t="b">
        <v>0</v>
      </c>
    </row>
    <row r="48048" spans="1:5" x14ac:dyDescent="0.2">
      <c r="A48048">
        <v>5330534</v>
      </c>
      <c r="B48048" t="s">
        <v>5</v>
      </c>
      <c r="C48048">
        <v>78</v>
      </c>
      <c r="D48048" t="b">
        <v>1</v>
      </c>
      <c r="E48048" t="b">
        <v>1</v>
      </c>
    </row>
    <row r="48049" spans="1:5" x14ac:dyDescent="0.2">
      <c r="A48049">
        <v>5330719</v>
      </c>
      <c r="B48049" t="s">
        <v>5</v>
      </c>
      <c r="C48049">
        <v>16</v>
      </c>
      <c r="D48049" t="b">
        <v>1</v>
      </c>
      <c r="E48049" t="b">
        <v>0</v>
      </c>
    </row>
    <row r="48050" spans="1:5" x14ac:dyDescent="0.2">
      <c r="A48050">
        <v>5330726</v>
      </c>
      <c r="B48050" t="s">
        <v>6</v>
      </c>
      <c r="C48050">
        <v>1</v>
      </c>
      <c r="D48050" t="b">
        <v>0</v>
      </c>
      <c r="E48050" t="b">
        <v>0</v>
      </c>
    </row>
    <row r="48051" spans="1:5" x14ac:dyDescent="0.2">
      <c r="A48051">
        <v>5330728</v>
      </c>
      <c r="B48051" t="s">
        <v>6</v>
      </c>
      <c r="C48051">
        <v>77</v>
      </c>
      <c r="D48051" t="b">
        <v>1</v>
      </c>
      <c r="E48051" t="b">
        <v>1</v>
      </c>
    </row>
    <row r="48052" spans="1:5" x14ac:dyDescent="0.2">
      <c r="A48052">
        <v>5330777</v>
      </c>
      <c r="B48052" t="s">
        <v>5</v>
      </c>
      <c r="C48052">
        <v>17</v>
      </c>
      <c r="D48052" t="b">
        <v>1</v>
      </c>
      <c r="E48052" t="b">
        <v>0</v>
      </c>
    </row>
    <row r="48053" spans="1:5" x14ac:dyDescent="0.2">
      <c r="A48053">
        <v>5330808</v>
      </c>
      <c r="B48053" t="s">
        <v>6</v>
      </c>
      <c r="C48053">
        <v>1</v>
      </c>
      <c r="D48053" t="b">
        <v>0</v>
      </c>
      <c r="E48053" t="b">
        <v>0</v>
      </c>
    </row>
    <row r="48054" spans="1:5" x14ac:dyDescent="0.2">
      <c r="A48054">
        <v>5330840</v>
      </c>
      <c r="B48054" t="s">
        <v>5</v>
      </c>
      <c r="C48054">
        <v>29</v>
      </c>
      <c r="D48054" t="b">
        <v>0</v>
      </c>
      <c r="E48054" t="b">
        <v>0</v>
      </c>
    </row>
    <row r="48055" spans="1:5" x14ac:dyDescent="0.2">
      <c r="A48055">
        <v>5330909</v>
      </c>
      <c r="B48055" t="s">
        <v>5</v>
      </c>
      <c r="C48055">
        <v>0</v>
      </c>
      <c r="D48055" t="b">
        <v>1</v>
      </c>
      <c r="E48055" t="b">
        <v>0</v>
      </c>
    </row>
    <row r="48056" spans="1:5" x14ac:dyDescent="0.2">
      <c r="A48056">
        <v>5330969</v>
      </c>
      <c r="B48056" t="s">
        <v>5</v>
      </c>
      <c r="C48056">
        <v>58</v>
      </c>
      <c r="D48056" t="b">
        <v>0</v>
      </c>
      <c r="E48056" t="b">
        <v>0</v>
      </c>
    </row>
    <row r="48057" spans="1:5" x14ac:dyDescent="0.2">
      <c r="A48057">
        <v>5331096</v>
      </c>
      <c r="B48057" t="s">
        <v>5</v>
      </c>
      <c r="C48057">
        <v>8</v>
      </c>
      <c r="D48057" t="b">
        <v>0</v>
      </c>
      <c r="E48057" t="b">
        <v>0</v>
      </c>
    </row>
    <row r="48058" spans="1:5" x14ac:dyDescent="0.2">
      <c r="A48058">
        <v>5331263</v>
      </c>
      <c r="B48058" t="s">
        <v>6</v>
      </c>
      <c r="C48058">
        <v>7</v>
      </c>
      <c r="D48058" t="b">
        <v>1</v>
      </c>
      <c r="E48058" t="b">
        <v>0</v>
      </c>
    </row>
    <row r="48059" spans="1:5" x14ac:dyDescent="0.2">
      <c r="A48059">
        <v>5331366</v>
      </c>
      <c r="B48059" t="s">
        <v>5</v>
      </c>
      <c r="C48059">
        <v>69</v>
      </c>
      <c r="D48059" t="b">
        <v>1</v>
      </c>
      <c r="E48059" t="b">
        <v>0</v>
      </c>
    </row>
    <row r="48060" spans="1:5" x14ac:dyDescent="0.2">
      <c r="A48060">
        <v>5331423</v>
      </c>
      <c r="B48060" t="s">
        <v>6</v>
      </c>
      <c r="C48060">
        <v>4</v>
      </c>
      <c r="D48060" t="b">
        <v>1</v>
      </c>
      <c r="E48060" t="b">
        <v>0</v>
      </c>
    </row>
    <row r="48061" spans="1:5" x14ac:dyDescent="0.2">
      <c r="A48061">
        <v>5331639</v>
      </c>
      <c r="B48061" t="s">
        <v>6</v>
      </c>
      <c r="C48061">
        <v>1</v>
      </c>
      <c r="D48061" t="b">
        <v>0</v>
      </c>
      <c r="E48061" t="b">
        <v>0</v>
      </c>
    </row>
    <row r="48062" spans="1:5" x14ac:dyDescent="0.2">
      <c r="A48062">
        <v>5331733</v>
      </c>
      <c r="B48062" t="s">
        <v>5</v>
      </c>
      <c r="C48062">
        <v>57</v>
      </c>
      <c r="D48062" t="b">
        <v>1</v>
      </c>
      <c r="E48062" t="b">
        <v>1</v>
      </c>
    </row>
    <row r="48063" spans="1:5" x14ac:dyDescent="0.2">
      <c r="A48063">
        <v>5331797</v>
      </c>
      <c r="B48063" t="s">
        <v>5</v>
      </c>
      <c r="C48063">
        <v>4</v>
      </c>
      <c r="D48063" t="b">
        <v>0</v>
      </c>
      <c r="E48063" t="b">
        <v>0</v>
      </c>
    </row>
    <row r="48064" spans="1:5" x14ac:dyDescent="0.2">
      <c r="A48064">
        <v>5331855</v>
      </c>
      <c r="B48064" t="s">
        <v>6</v>
      </c>
      <c r="C48064">
        <v>0</v>
      </c>
      <c r="D48064" t="b">
        <v>0</v>
      </c>
      <c r="E48064" t="b">
        <v>0</v>
      </c>
    </row>
    <row r="48065" spans="1:5" x14ac:dyDescent="0.2">
      <c r="A48065">
        <v>5331870</v>
      </c>
      <c r="B48065" t="s">
        <v>5</v>
      </c>
      <c r="C48065">
        <v>8</v>
      </c>
      <c r="D48065" t="b">
        <v>1</v>
      </c>
      <c r="E48065" t="b">
        <v>0</v>
      </c>
    </row>
    <row r="48066" spans="1:5" x14ac:dyDescent="0.2">
      <c r="A48066">
        <v>5331960</v>
      </c>
      <c r="B48066" t="s">
        <v>5</v>
      </c>
      <c r="C48066">
        <v>13</v>
      </c>
      <c r="D48066" t="b">
        <v>0</v>
      </c>
      <c r="E48066" t="b">
        <v>0</v>
      </c>
    </row>
    <row r="48067" spans="1:5" x14ac:dyDescent="0.2">
      <c r="A48067">
        <v>5331989</v>
      </c>
      <c r="B48067" t="s">
        <v>6</v>
      </c>
      <c r="C48067">
        <v>18</v>
      </c>
      <c r="D48067" t="b">
        <v>1</v>
      </c>
      <c r="E48067" t="b">
        <v>1</v>
      </c>
    </row>
    <row r="48068" spans="1:5" x14ac:dyDescent="0.2">
      <c r="A48068">
        <v>5332093</v>
      </c>
      <c r="B48068" t="s">
        <v>6</v>
      </c>
      <c r="C48068">
        <v>52</v>
      </c>
      <c r="D48068" t="b">
        <v>1</v>
      </c>
      <c r="E48068" t="b">
        <v>1</v>
      </c>
    </row>
    <row r="48069" spans="1:5" x14ac:dyDescent="0.2">
      <c r="A48069">
        <v>5332135</v>
      </c>
      <c r="B48069" t="s">
        <v>6</v>
      </c>
      <c r="C48069">
        <v>19</v>
      </c>
      <c r="D48069" t="b">
        <v>0</v>
      </c>
      <c r="E48069" t="b">
        <v>0</v>
      </c>
    </row>
    <row r="48070" spans="1:5" x14ac:dyDescent="0.2">
      <c r="A48070">
        <v>5332153</v>
      </c>
      <c r="B48070" t="s">
        <v>6</v>
      </c>
      <c r="C48070">
        <v>2</v>
      </c>
      <c r="D48070" t="b">
        <v>1</v>
      </c>
      <c r="E48070" t="b">
        <v>0</v>
      </c>
    </row>
    <row r="48071" spans="1:5" x14ac:dyDescent="0.2">
      <c r="A48071">
        <v>5332762</v>
      </c>
      <c r="B48071" t="s">
        <v>6</v>
      </c>
      <c r="C48071">
        <v>5</v>
      </c>
      <c r="D48071" t="b">
        <v>1</v>
      </c>
      <c r="E48071" t="b">
        <v>0</v>
      </c>
    </row>
    <row r="48072" spans="1:5" x14ac:dyDescent="0.2">
      <c r="A48072">
        <v>5332779</v>
      </c>
      <c r="B48072" t="s">
        <v>6</v>
      </c>
      <c r="C48072">
        <v>3</v>
      </c>
      <c r="D48072" t="b">
        <v>0</v>
      </c>
      <c r="E48072" t="b">
        <v>0</v>
      </c>
    </row>
    <row r="48073" spans="1:5" x14ac:dyDescent="0.2">
      <c r="A48073">
        <v>5332844</v>
      </c>
      <c r="B48073" t="s">
        <v>6</v>
      </c>
      <c r="C48073">
        <v>81</v>
      </c>
      <c r="D48073" t="b">
        <v>1</v>
      </c>
      <c r="E48073" t="b">
        <v>1</v>
      </c>
    </row>
    <row r="48074" spans="1:5" x14ac:dyDescent="0.2">
      <c r="A48074">
        <v>5332898</v>
      </c>
      <c r="B48074" t="s">
        <v>6</v>
      </c>
      <c r="C48074">
        <v>6</v>
      </c>
      <c r="D48074" t="b">
        <v>1</v>
      </c>
      <c r="E48074" t="b">
        <v>0</v>
      </c>
    </row>
    <row r="48075" spans="1:5" x14ac:dyDescent="0.2">
      <c r="A48075">
        <v>5332971</v>
      </c>
      <c r="B48075" t="s">
        <v>5</v>
      </c>
      <c r="C48075">
        <v>4</v>
      </c>
      <c r="D48075" t="b">
        <v>0</v>
      </c>
      <c r="E48075" t="b">
        <v>1</v>
      </c>
    </row>
    <row r="48076" spans="1:5" x14ac:dyDescent="0.2">
      <c r="A48076">
        <v>5333184</v>
      </c>
      <c r="B48076" t="s">
        <v>6</v>
      </c>
      <c r="C48076">
        <v>206</v>
      </c>
      <c r="D48076" t="b">
        <v>1</v>
      </c>
      <c r="E48076" t="b">
        <v>1</v>
      </c>
    </row>
    <row r="48077" spans="1:5" x14ac:dyDescent="0.2">
      <c r="A48077">
        <v>5333251</v>
      </c>
      <c r="B48077" t="s">
        <v>5</v>
      </c>
      <c r="C48077">
        <v>9</v>
      </c>
      <c r="D48077" t="b">
        <v>0</v>
      </c>
      <c r="E48077" t="b">
        <v>0</v>
      </c>
    </row>
    <row r="48078" spans="1:5" x14ac:dyDescent="0.2">
      <c r="A48078">
        <v>5333387</v>
      </c>
      <c r="B48078" t="s">
        <v>6</v>
      </c>
      <c r="C48078">
        <v>3</v>
      </c>
      <c r="D48078" t="b">
        <v>0</v>
      </c>
      <c r="E48078" t="b">
        <v>0</v>
      </c>
    </row>
    <row r="48079" spans="1:5" x14ac:dyDescent="0.2">
      <c r="A48079">
        <v>5333519</v>
      </c>
      <c r="B48079" t="s">
        <v>5</v>
      </c>
      <c r="C48079">
        <v>277</v>
      </c>
      <c r="D48079" t="b">
        <v>1</v>
      </c>
      <c r="E48079" t="b">
        <v>1</v>
      </c>
    </row>
    <row r="48080" spans="1:5" x14ac:dyDescent="0.2">
      <c r="A48080">
        <v>5333551</v>
      </c>
      <c r="B48080" t="s">
        <v>5</v>
      </c>
      <c r="C48080">
        <v>39</v>
      </c>
      <c r="D48080" t="b">
        <v>1</v>
      </c>
      <c r="E48080" t="b">
        <v>0</v>
      </c>
    </row>
    <row r="48081" spans="1:5" x14ac:dyDescent="0.2">
      <c r="A48081">
        <v>5333660</v>
      </c>
      <c r="B48081" t="s">
        <v>6</v>
      </c>
      <c r="C48081">
        <v>9</v>
      </c>
      <c r="D48081" t="b">
        <v>0</v>
      </c>
      <c r="E48081" t="b">
        <v>0</v>
      </c>
    </row>
    <row r="48082" spans="1:5" x14ac:dyDescent="0.2">
      <c r="A48082">
        <v>5333835</v>
      </c>
      <c r="B48082" t="s">
        <v>5</v>
      </c>
      <c r="C48082">
        <v>1</v>
      </c>
      <c r="D48082" t="b">
        <v>0</v>
      </c>
      <c r="E48082" t="b">
        <v>0</v>
      </c>
    </row>
    <row r="48083" spans="1:5" x14ac:dyDescent="0.2">
      <c r="A48083">
        <v>5333941</v>
      </c>
      <c r="B48083" t="s">
        <v>5</v>
      </c>
      <c r="C48083">
        <v>2</v>
      </c>
      <c r="D48083" t="b">
        <v>0</v>
      </c>
      <c r="E48083" t="b">
        <v>0</v>
      </c>
    </row>
    <row r="48084" spans="1:5" x14ac:dyDescent="0.2">
      <c r="A48084">
        <v>5333968</v>
      </c>
      <c r="B48084" t="s">
        <v>5</v>
      </c>
      <c r="C48084">
        <v>22</v>
      </c>
      <c r="D48084" t="b">
        <v>1</v>
      </c>
      <c r="E48084" t="b">
        <v>0</v>
      </c>
    </row>
    <row r="48085" spans="1:5" x14ac:dyDescent="0.2">
      <c r="A48085">
        <v>5334067</v>
      </c>
      <c r="B48085" t="s">
        <v>5</v>
      </c>
      <c r="C48085">
        <v>13</v>
      </c>
      <c r="D48085" t="b">
        <v>0</v>
      </c>
      <c r="E48085" t="b">
        <v>1</v>
      </c>
    </row>
    <row r="48086" spans="1:5" x14ac:dyDescent="0.2">
      <c r="A48086">
        <v>5334078</v>
      </c>
      <c r="B48086" t="s">
        <v>6</v>
      </c>
      <c r="C48086">
        <v>15</v>
      </c>
      <c r="D48086" t="b">
        <v>1</v>
      </c>
      <c r="E48086" t="b">
        <v>0</v>
      </c>
    </row>
    <row r="48087" spans="1:5" x14ac:dyDescent="0.2">
      <c r="A48087">
        <v>5334115</v>
      </c>
      <c r="B48087" t="s">
        <v>6</v>
      </c>
      <c r="C48087">
        <v>5</v>
      </c>
      <c r="D48087" t="b">
        <v>0</v>
      </c>
      <c r="E48087" t="b">
        <v>0</v>
      </c>
    </row>
    <row r="48088" spans="1:5" x14ac:dyDescent="0.2">
      <c r="A48088">
        <v>5334585</v>
      </c>
      <c r="B48088" t="s">
        <v>5</v>
      </c>
      <c r="C48088">
        <v>25</v>
      </c>
      <c r="D48088" t="b">
        <v>0</v>
      </c>
      <c r="E48088" t="b">
        <v>0</v>
      </c>
    </row>
    <row r="48089" spans="1:5" x14ac:dyDescent="0.2">
      <c r="A48089">
        <v>5334596</v>
      </c>
      <c r="B48089" t="s">
        <v>5</v>
      </c>
      <c r="C48089">
        <v>8</v>
      </c>
      <c r="D48089" t="b">
        <v>0</v>
      </c>
      <c r="E48089" t="b">
        <v>0</v>
      </c>
    </row>
    <row r="48090" spans="1:5" x14ac:dyDescent="0.2">
      <c r="A48090">
        <v>5334785</v>
      </c>
      <c r="B48090" t="s">
        <v>6</v>
      </c>
      <c r="C48090">
        <v>69</v>
      </c>
      <c r="D48090" t="b">
        <v>1</v>
      </c>
      <c r="E48090" t="b">
        <v>0</v>
      </c>
    </row>
    <row r="48091" spans="1:5" x14ac:dyDescent="0.2">
      <c r="A48091">
        <v>5335069</v>
      </c>
      <c r="B48091" t="s">
        <v>5</v>
      </c>
      <c r="C48091">
        <v>4</v>
      </c>
      <c r="D48091" t="b">
        <v>0</v>
      </c>
      <c r="E48091" t="b">
        <v>0</v>
      </c>
    </row>
    <row r="48092" spans="1:5" x14ac:dyDescent="0.2">
      <c r="A48092">
        <v>5335077</v>
      </c>
      <c r="B48092" t="s">
        <v>6</v>
      </c>
      <c r="C48092">
        <v>527</v>
      </c>
      <c r="D48092" t="b">
        <v>1</v>
      </c>
      <c r="E48092" t="b">
        <v>1</v>
      </c>
    </row>
    <row r="48093" spans="1:5" x14ac:dyDescent="0.2">
      <c r="A48093">
        <v>5335150</v>
      </c>
      <c r="B48093" t="s">
        <v>6</v>
      </c>
      <c r="C48093">
        <v>21</v>
      </c>
      <c r="D48093" t="b">
        <v>0</v>
      </c>
      <c r="E48093" t="b">
        <v>0</v>
      </c>
    </row>
    <row r="48094" spans="1:5" x14ac:dyDescent="0.2">
      <c r="A48094">
        <v>5335154</v>
      </c>
      <c r="B48094" t="s">
        <v>5</v>
      </c>
      <c r="C48094">
        <v>7</v>
      </c>
      <c r="D48094" t="b">
        <v>0</v>
      </c>
      <c r="E48094" t="b">
        <v>0</v>
      </c>
    </row>
    <row r="48095" spans="1:5" x14ac:dyDescent="0.2">
      <c r="A48095">
        <v>5335236</v>
      </c>
      <c r="B48095" t="s">
        <v>6</v>
      </c>
      <c r="C48095">
        <v>8</v>
      </c>
      <c r="D48095" t="b">
        <v>0</v>
      </c>
      <c r="E48095" t="b">
        <v>0</v>
      </c>
    </row>
    <row r="48096" spans="1:5" x14ac:dyDescent="0.2">
      <c r="A48096">
        <v>5335643</v>
      </c>
      <c r="B48096" t="s">
        <v>6</v>
      </c>
      <c r="C48096">
        <v>4</v>
      </c>
      <c r="D48096" t="b">
        <v>0</v>
      </c>
      <c r="E48096" t="b">
        <v>0</v>
      </c>
    </row>
    <row r="48097" spans="1:5" x14ac:dyDescent="0.2">
      <c r="A48097">
        <v>5335657</v>
      </c>
      <c r="B48097" t="s">
        <v>6</v>
      </c>
      <c r="C48097">
        <v>13</v>
      </c>
      <c r="D48097" t="b">
        <v>0</v>
      </c>
      <c r="E48097" t="b">
        <v>0</v>
      </c>
    </row>
    <row r="48098" spans="1:5" x14ac:dyDescent="0.2">
      <c r="A48098">
        <v>5335997</v>
      </c>
      <c r="B48098" t="s">
        <v>6</v>
      </c>
      <c r="C48098">
        <v>5</v>
      </c>
      <c r="D48098" t="b">
        <v>0</v>
      </c>
      <c r="E48098" t="b">
        <v>0</v>
      </c>
    </row>
    <row r="48099" spans="1:5" x14ac:dyDescent="0.2">
      <c r="A48099">
        <v>5336169</v>
      </c>
      <c r="B48099" t="s">
        <v>5</v>
      </c>
      <c r="C48099">
        <v>28</v>
      </c>
      <c r="D48099" t="b">
        <v>0</v>
      </c>
      <c r="E48099" t="b">
        <v>0</v>
      </c>
    </row>
    <row r="48100" spans="1:5" x14ac:dyDescent="0.2">
      <c r="A48100">
        <v>5336242</v>
      </c>
      <c r="B48100" t="s">
        <v>5</v>
      </c>
      <c r="C48100">
        <v>7</v>
      </c>
      <c r="D48100" t="b">
        <v>0</v>
      </c>
      <c r="E48100" t="b">
        <v>0</v>
      </c>
    </row>
    <row r="48101" spans="1:5" x14ac:dyDescent="0.2">
      <c r="A48101">
        <v>5336303</v>
      </c>
      <c r="B48101" t="s">
        <v>5</v>
      </c>
      <c r="C48101">
        <v>12</v>
      </c>
      <c r="D48101" t="b">
        <v>1</v>
      </c>
      <c r="E48101" t="b">
        <v>0</v>
      </c>
    </row>
    <row r="48102" spans="1:5" x14ac:dyDescent="0.2">
      <c r="A48102">
        <v>5336474</v>
      </c>
      <c r="B48102" t="s">
        <v>6</v>
      </c>
      <c r="C48102">
        <v>97</v>
      </c>
      <c r="D48102" t="b">
        <v>1</v>
      </c>
      <c r="E48102" t="b">
        <v>1</v>
      </c>
    </row>
    <row r="48103" spans="1:5" x14ac:dyDescent="0.2">
      <c r="A48103">
        <v>5336655</v>
      </c>
      <c r="B48103" t="s">
        <v>6</v>
      </c>
      <c r="C48103">
        <v>3</v>
      </c>
      <c r="D48103" t="b">
        <v>0</v>
      </c>
      <c r="E48103" t="b">
        <v>0</v>
      </c>
    </row>
    <row r="48104" spans="1:5" x14ac:dyDescent="0.2">
      <c r="A48104">
        <v>5336866</v>
      </c>
      <c r="B48104" t="s">
        <v>6</v>
      </c>
      <c r="C48104">
        <v>2</v>
      </c>
      <c r="D48104" t="b">
        <v>0</v>
      </c>
      <c r="E48104" t="b">
        <v>0</v>
      </c>
    </row>
    <row r="48105" spans="1:5" x14ac:dyDescent="0.2">
      <c r="A48105">
        <v>5336882</v>
      </c>
      <c r="B48105" t="s">
        <v>6</v>
      </c>
      <c r="C48105">
        <v>20</v>
      </c>
      <c r="D48105" t="b">
        <v>0</v>
      </c>
      <c r="E48105" t="b">
        <v>0</v>
      </c>
    </row>
    <row r="48106" spans="1:5" x14ac:dyDescent="0.2">
      <c r="A48106">
        <v>5336920</v>
      </c>
      <c r="B48106" t="s">
        <v>6</v>
      </c>
      <c r="C48106">
        <v>0</v>
      </c>
      <c r="D48106" t="b">
        <v>0</v>
      </c>
      <c r="E48106" t="b">
        <v>0</v>
      </c>
    </row>
    <row r="48107" spans="1:5" x14ac:dyDescent="0.2">
      <c r="A48107">
        <v>5336963</v>
      </c>
      <c r="B48107" t="s">
        <v>5</v>
      </c>
      <c r="C48107">
        <v>112</v>
      </c>
      <c r="D48107" t="b">
        <v>1</v>
      </c>
      <c r="E48107" t="b">
        <v>0</v>
      </c>
    </row>
    <row r="48108" spans="1:5" x14ac:dyDescent="0.2">
      <c r="A48108">
        <v>5337035</v>
      </c>
      <c r="B48108" t="s">
        <v>6</v>
      </c>
      <c r="C48108">
        <v>11</v>
      </c>
      <c r="D48108" t="b">
        <v>1</v>
      </c>
      <c r="E48108" t="b">
        <v>0</v>
      </c>
    </row>
    <row r="48109" spans="1:5" x14ac:dyDescent="0.2">
      <c r="A48109">
        <v>5337127</v>
      </c>
      <c r="B48109" t="s">
        <v>5</v>
      </c>
      <c r="C48109">
        <v>64</v>
      </c>
      <c r="D48109" t="b">
        <v>1</v>
      </c>
      <c r="E48109" t="b">
        <v>1</v>
      </c>
    </row>
    <row r="48110" spans="1:5" x14ac:dyDescent="0.2">
      <c r="A48110">
        <v>5337271</v>
      </c>
      <c r="B48110" t="s">
        <v>6</v>
      </c>
      <c r="C48110">
        <v>5</v>
      </c>
      <c r="D48110" t="b">
        <v>0</v>
      </c>
      <c r="E48110" t="b">
        <v>0</v>
      </c>
    </row>
    <row r="48111" spans="1:5" x14ac:dyDescent="0.2">
      <c r="A48111">
        <v>5337285</v>
      </c>
      <c r="B48111" t="s">
        <v>5</v>
      </c>
      <c r="C48111">
        <v>29</v>
      </c>
      <c r="D48111" t="b">
        <v>0</v>
      </c>
      <c r="E48111" t="b">
        <v>0</v>
      </c>
    </row>
    <row r="48112" spans="1:5" x14ac:dyDescent="0.2">
      <c r="A48112">
        <v>5337419</v>
      </c>
      <c r="B48112" t="s">
        <v>6</v>
      </c>
      <c r="C48112">
        <v>59</v>
      </c>
      <c r="D48112" t="b">
        <v>0</v>
      </c>
      <c r="E48112" t="b">
        <v>1</v>
      </c>
    </row>
    <row r="48113" spans="1:5" x14ac:dyDescent="0.2">
      <c r="A48113">
        <v>5337438</v>
      </c>
      <c r="B48113" t="s">
        <v>5</v>
      </c>
      <c r="C48113">
        <v>36</v>
      </c>
      <c r="D48113" t="b">
        <v>0</v>
      </c>
      <c r="E48113" t="b">
        <v>0</v>
      </c>
    </row>
    <row r="48114" spans="1:5" x14ac:dyDescent="0.2">
      <c r="A48114">
        <v>5337652</v>
      </c>
      <c r="B48114" t="s">
        <v>6</v>
      </c>
      <c r="C48114">
        <v>18</v>
      </c>
      <c r="D48114" t="b">
        <v>1</v>
      </c>
      <c r="E48114" t="b">
        <v>0</v>
      </c>
    </row>
    <row r="48115" spans="1:5" x14ac:dyDescent="0.2">
      <c r="A48115">
        <v>5337692</v>
      </c>
      <c r="B48115" t="s">
        <v>6</v>
      </c>
      <c r="C48115">
        <v>17</v>
      </c>
      <c r="D48115" t="b">
        <v>0</v>
      </c>
      <c r="E48115" t="b">
        <v>0</v>
      </c>
    </row>
    <row r="48116" spans="1:5" x14ac:dyDescent="0.2">
      <c r="A48116">
        <v>5338146</v>
      </c>
      <c r="B48116" t="s">
        <v>5</v>
      </c>
      <c r="C48116">
        <v>4</v>
      </c>
      <c r="D48116" t="b">
        <v>0</v>
      </c>
      <c r="E48116" t="b">
        <v>0</v>
      </c>
    </row>
    <row r="48117" spans="1:5" x14ac:dyDescent="0.2">
      <c r="A48117">
        <v>5338379</v>
      </c>
      <c r="B48117" t="s">
        <v>5</v>
      </c>
      <c r="C48117">
        <v>125</v>
      </c>
      <c r="D48117" t="b">
        <v>1</v>
      </c>
      <c r="E48117" t="b">
        <v>0</v>
      </c>
    </row>
    <row r="48118" spans="1:5" x14ac:dyDescent="0.2">
      <c r="A48118">
        <v>5338381</v>
      </c>
      <c r="B48118" t="s">
        <v>6</v>
      </c>
      <c r="C48118">
        <v>1</v>
      </c>
      <c r="D48118" t="b">
        <v>0</v>
      </c>
      <c r="E48118" t="b">
        <v>0</v>
      </c>
    </row>
    <row r="48119" spans="1:5" x14ac:dyDescent="0.2">
      <c r="A48119">
        <v>5338448</v>
      </c>
      <c r="B48119" t="s">
        <v>6</v>
      </c>
      <c r="C48119">
        <v>1</v>
      </c>
      <c r="D48119" t="b">
        <v>0</v>
      </c>
      <c r="E48119" t="b">
        <v>0</v>
      </c>
    </row>
    <row r="48120" spans="1:5" x14ac:dyDescent="0.2">
      <c r="A48120">
        <v>5338582</v>
      </c>
      <c r="B48120" t="s">
        <v>5</v>
      </c>
      <c r="C48120">
        <v>624</v>
      </c>
      <c r="D48120" t="b">
        <v>1</v>
      </c>
      <c r="E48120" t="b">
        <v>1</v>
      </c>
    </row>
    <row r="48121" spans="1:5" x14ac:dyDescent="0.2">
      <c r="A48121">
        <v>5338617</v>
      </c>
      <c r="B48121" t="s">
        <v>5</v>
      </c>
      <c r="C48121">
        <v>2</v>
      </c>
      <c r="D48121" t="b">
        <v>0</v>
      </c>
      <c r="E48121" t="b">
        <v>0</v>
      </c>
    </row>
    <row r="48122" spans="1:5" x14ac:dyDescent="0.2">
      <c r="A48122">
        <v>5338640</v>
      </c>
      <c r="B48122" t="s">
        <v>6</v>
      </c>
      <c r="C48122">
        <v>7</v>
      </c>
      <c r="D48122" t="b">
        <v>0</v>
      </c>
      <c r="E48122" t="b">
        <v>0</v>
      </c>
    </row>
    <row r="48123" spans="1:5" x14ac:dyDescent="0.2">
      <c r="A48123">
        <v>5338747</v>
      </c>
      <c r="B48123" t="s">
        <v>5</v>
      </c>
      <c r="C48123">
        <v>14</v>
      </c>
      <c r="D48123" t="b">
        <v>0</v>
      </c>
      <c r="E48123" t="b">
        <v>0</v>
      </c>
    </row>
    <row r="48124" spans="1:5" x14ac:dyDescent="0.2">
      <c r="A48124">
        <v>5338793</v>
      </c>
      <c r="B48124" t="s">
        <v>5</v>
      </c>
      <c r="C48124">
        <v>12</v>
      </c>
      <c r="D48124" t="b">
        <v>0</v>
      </c>
      <c r="E48124" t="b">
        <v>0</v>
      </c>
    </row>
    <row r="48125" spans="1:5" x14ac:dyDescent="0.2">
      <c r="A48125">
        <v>5339031</v>
      </c>
      <c r="B48125" t="s">
        <v>5</v>
      </c>
      <c r="C48125">
        <v>228</v>
      </c>
      <c r="D48125" t="b">
        <v>1</v>
      </c>
      <c r="E48125" t="b">
        <v>0</v>
      </c>
    </row>
    <row r="48126" spans="1:5" x14ac:dyDescent="0.2">
      <c r="A48126">
        <v>5339056</v>
      </c>
      <c r="B48126" t="s">
        <v>6</v>
      </c>
      <c r="C48126">
        <v>8</v>
      </c>
      <c r="D48126" t="b">
        <v>1</v>
      </c>
      <c r="E48126" t="b">
        <v>0</v>
      </c>
    </row>
    <row r="48127" spans="1:5" x14ac:dyDescent="0.2">
      <c r="A48127">
        <v>5339201</v>
      </c>
      <c r="B48127" t="s">
        <v>5</v>
      </c>
      <c r="C48127">
        <v>7</v>
      </c>
      <c r="D48127" t="b">
        <v>0</v>
      </c>
      <c r="E48127" t="b">
        <v>0</v>
      </c>
    </row>
    <row r="48128" spans="1:5" x14ac:dyDescent="0.2">
      <c r="A48128">
        <v>5339257</v>
      </c>
      <c r="B48128" t="s">
        <v>5</v>
      </c>
      <c r="C48128">
        <v>52</v>
      </c>
      <c r="D48128" t="b">
        <v>1</v>
      </c>
      <c r="E48128" t="b">
        <v>0</v>
      </c>
    </row>
    <row r="48129" spans="1:5" x14ac:dyDescent="0.2">
      <c r="A48129">
        <v>5339355</v>
      </c>
      <c r="B48129" t="s">
        <v>6</v>
      </c>
      <c r="C48129">
        <v>87</v>
      </c>
      <c r="D48129" t="b">
        <v>1</v>
      </c>
      <c r="E48129" t="b">
        <v>1</v>
      </c>
    </row>
    <row r="48130" spans="1:5" x14ac:dyDescent="0.2">
      <c r="A48130">
        <v>5339493</v>
      </c>
      <c r="B48130" t="s">
        <v>6</v>
      </c>
      <c r="C48130">
        <v>29</v>
      </c>
      <c r="D48130" t="b">
        <v>0</v>
      </c>
      <c r="E48130" t="b">
        <v>0</v>
      </c>
    </row>
    <row r="48131" spans="1:5" x14ac:dyDescent="0.2">
      <c r="A48131">
        <v>5339532</v>
      </c>
      <c r="B48131" t="s">
        <v>6</v>
      </c>
      <c r="C48131">
        <v>22</v>
      </c>
      <c r="D48131" t="b">
        <v>1</v>
      </c>
      <c r="E48131" t="b">
        <v>0</v>
      </c>
    </row>
    <row r="48132" spans="1:5" x14ac:dyDescent="0.2">
      <c r="A48132">
        <v>5339608</v>
      </c>
      <c r="B48132" t="s">
        <v>5</v>
      </c>
      <c r="C48132">
        <v>43</v>
      </c>
      <c r="D48132" t="b">
        <v>1</v>
      </c>
      <c r="E48132" t="b">
        <v>0</v>
      </c>
    </row>
    <row r="48133" spans="1:5" x14ac:dyDescent="0.2">
      <c r="A48133">
        <v>5339993</v>
      </c>
      <c r="B48133" t="s">
        <v>5</v>
      </c>
      <c r="C48133">
        <v>253</v>
      </c>
      <c r="D48133" t="b">
        <v>1</v>
      </c>
      <c r="E48133" t="b">
        <v>1</v>
      </c>
    </row>
    <row r="48134" spans="1:5" x14ac:dyDescent="0.2">
      <c r="A48134">
        <v>5340148</v>
      </c>
      <c r="B48134" t="s">
        <v>5</v>
      </c>
      <c r="C48134">
        <v>19</v>
      </c>
      <c r="D48134" t="b">
        <v>1</v>
      </c>
      <c r="E48134" t="b">
        <v>0</v>
      </c>
    </row>
    <row r="48135" spans="1:5" x14ac:dyDescent="0.2">
      <c r="A48135">
        <v>5340154</v>
      </c>
      <c r="B48135" t="s">
        <v>5</v>
      </c>
      <c r="C48135">
        <v>45</v>
      </c>
      <c r="D48135" t="b">
        <v>1</v>
      </c>
      <c r="E48135" t="b">
        <v>0</v>
      </c>
    </row>
    <row r="48136" spans="1:5" x14ac:dyDescent="0.2">
      <c r="A48136">
        <v>5340349</v>
      </c>
      <c r="B48136" t="s">
        <v>5</v>
      </c>
      <c r="C48136">
        <v>1</v>
      </c>
      <c r="D48136" t="b">
        <v>0</v>
      </c>
      <c r="E48136" t="b">
        <v>0</v>
      </c>
    </row>
    <row r="48137" spans="1:5" x14ac:dyDescent="0.2">
      <c r="A48137">
        <v>5340394</v>
      </c>
      <c r="B48137" t="s">
        <v>5</v>
      </c>
      <c r="C48137">
        <v>127</v>
      </c>
      <c r="D48137" t="b">
        <v>1</v>
      </c>
      <c r="E48137" t="b">
        <v>0</v>
      </c>
    </row>
    <row r="48138" spans="1:5" x14ac:dyDescent="0.2">
      <c r="A48138">
        <v>5340411</v>
      </c>
      <c r="B48138" t="s">
        <v>5</v>
      </c>
      <c r="C48138">
        <v>1</v>
      </c>
      <c r="D48138" t="b">
        <v>0</v>
      </c>
      <c r="E48138" t="b">
        <v>0</v>
      </c>
    </row>
    <row r="48139" spans="1:5" x14ac:dyDescent="0.2">
      <c r="A48139">
        <v>5340460</v>
      </c>
      <c r="B48139" t="s">
        <v>5</v>
      </c>
      <c r="C48139">
        <v>444</v>
      </c>
      <c r="D48139" t="b">
        <v>1</v>
      </c>
      <c r="E48139" t="b">
        <v>1</v>
      </c>
    </row>
    <row r="48140" spans="1:5" x14ac:dyDescent="0.2">
      <c r="A48140">
        <v>5340582</v>
      </c>
      <c r="B48140" t="s">
        <v>6</v>
      </c>
      <c r="C48140">
        <v>2</v>
      </c>
      <c r="D48140" t="b">
        <v>0</v>
      </c>
      <c r="E48140" t="b">
        <v>0</v>
      </c>
    </row>
    <row r="48141" spans="1:5" x14ac:dyDescent="0.2">
      <c r="A48141">
        <v>5340600</v>
      </c>
      <c r="B48141" t="s">
        <v>5</v>
      </c>
      <c r="C48141">
        <v>2</v>
      </c>
      <c r="D48141" t="b">
        <v>0</v>
      </c>
      <c r="E48141" t="b">
        <v>0</v>
      </c>
    </row>
    <row r="48142" spans="1:5" x14ac:dyDescent="0.2">
      <c r="A48142">
        <v>5340780</v>
      </c>
      <c r="B48142" t="s">
        <v>5</v>
      </c>
      <c r="C48142">
        <v>4</v>
      </c>
      <c r="D48142" t="b">
        <v>0</v>
      </c>
      <c r="E48142" t="b">
        <v>0</v>
      </c>
    </row>
    <row r="48143" spans="1:5" x14ac:dyDescent="0.2">
      <c r="A48143">
        <v>5340785</v>
      </c>
      <c r="B48143" t="s">
        <v>5</v>
      </c>
      <c r="C48143">
        <v>230</v>
      </c>
      <c r="D48143" t="b">
        <v>1</v>
      </c>
      <c r="E48143" t="b">
        <v>0</v>
      </c>
    </row>
    <row r="48144" spans="1:5" x14ac:dyDescent="0.2">
      <c r="A48144">
        <v>5340923</v>
      </c>
      <c r="B48144" t="s">
        <v>5</v>
      </c>
      <c r="C48144">
        <v>120</v>
      </c>
      <c r="D48144" t="b">
        <v>1</v>
      </c>
      <c r="E48144" t="b">
        <v>0</v>
      </c>
    </row>
    <row r="48145" spans="1:5" x14ac:dyDescent="0.2">
      <c r="A48145">
        <v>5341057</v>
      </c>
      <c r="B48145" t="s">
        <v>6</v>
      </c>
      <c r="C48145">
        <v>85</v>
      </c>
      <c r="D48145" t="b">
        <v>1</v>
      </c>
      <c r="E48145" t="b">
        <v>1</v>
      </c>
    </row>
    <row r="48146" spans="1:5" x14ac:dyDescent="0.2">
      <c r="A48146">
        <v>5341287</v>
      </c>
      <c r="B48146" t="s">
        <v>5</v>
      </c>
      <c r="C48146">
        <v>44</v>
      </c>
      <c r="D48146" t="b">
        <v>1</v>
      </c>
      <c r="E48146" t="b">
        <v>0</v>
      </c>
    </row>
    <row r="48147" spans="1:5" x14ac:dyDescent="0.2">
      <c r="A48147">
        <v>5341316</v>
      </c>
      <c r="B48147" t="s">
        <v>5</v>
      </c>
      <c r="C48147">
        <v>3</v>
      </c>
      <c r="D48147" t="b">
        <v>0</v>
      </c>
      <c r="E48147" t="b">
        <v>0</v>
      </c>
    </row>
    <row r="48148" spans="1:5" x14ac:dyDescent="0.2">
      <c r="A48148">
        <v>5341330</v>
      </c>
      <c r="B48148" t="s">
        <v>6</v>
      </c>
      <c r="C48148">
        <v>1</v>
      </c>
      <c r="D48148" t="b">
        <v>0</v>
      </c>
      <c r="E48148" t="b">
        <v>0</v>
      </c>
    </row>
    <row r="48149" spans="1:5" x14ac:dyDescent="0.2">
      <c r="A48149">
        <v>5341383</v>
      </c>
      <c r="B48149" t="s">
        <v>5</v>
      </c>
      <c r="C48149">
        <v>7</v>
      </c>
      <c r="D48149" t="b">
        <v>0</v>
      </c>
      <c r="E48149" t="b">
        <v>0</v>
      </c>
    </row>
    <row r="48150" spans="1:5" x14ac:dyDescent="0.2">
      <c r="A48150">
        <v>5341469</v>
      </c>
      <c r="B48150" t="s">
        <v>6</v>
      </c>
      <c r="C48150">
        <v>19</v>
      </c>
      <c r="D48150" t="b">
        <v>0</v>
      </c>
      <c r="E48150" t="b">
        <v>0</v>
      </c>
    </row>
    <row r="48151" spans="1:5" x14ac:dyDescent="0.2">
      <c r="A48151">
        <v>5341518</v>
      </c>
      <c r="B48151" t="s">
        <v>6</v>
      </c>
      <c r="C48151">
        <v>6</v>
      </c>
      <c r="D48151" t="b">
        <v>0</v>
      </c>
      <c r="E48151" t="b">
        <v>0</v>
      </c>
    </row>
    <row r="48152" spans="1:5" x14ac:dyDescent="0.2">
      <c r="A48152">
        <v>5341590</v>
      </c>
      <c r="B48152" t="s">
        <v>5</v>
      </c>
      <c r="C48152">
        <v>1</v>
      </c>
      <c r="D48152" t="b">
        <v>0</v>
      </c>
      <c r="E48152" t="b">
        <v>0</v>
      </c>
    </row>
    <row r="48153" spans="1:5" x14ac:dyDescent="0.2">
      <c r="A48153">
        <v>5341605</v>
      </c>
      <c r="B48153" t="s">
        <v>6</v>
      </c>
      <c r="C48153">
        <v>4</v>
      </c>
      <c r="D48153" t="b">
        <v>0</v>
      </c>
      <c r="E48153" t="b">
        <v>0</v>
      </c>
    </row>
    <row r="48154" spans="1:5" x14ac:dyDescent="0.2">
      <c r="A48154">
        <v>5341898</v>
      </c>
      <c r="B48154" t="s">
        <v>6</v>
      </c>
      <c r="C48154">
        <v>14</v>
      </c>
      <c r="D48154" t="b">
        <v>0</v>
      </c>
      <c r="E48154" t="b">
        <v>0</v>
      </c>
    </row>
    <row r="48155" spans="1:5" x14ac:dyDescent="0.2">
      <c r="A48155">
        <v>5341901</v>
      </c>
      <c r="B48155" t="s">
        <v>5</v>
      </c>
      <c r="C48155">
        <v>0</v>
      </c>
      <c r="D48155" t="b">
        <v>0</v>
      </c>
      <c r="E48155" t="b">
        <v>0</v>
      </c>
    </row>
    <row r="48156" spans="1:5" x14ac:dyDescent="0.2">
      <c r="A48156">
        <v>5342073</v>
      </c>
      <c r="B48156" t="s">
        <v>6</v>
      </c>
      <c r="C48156">
        <v>16</v>
      </c>
      <c r="D48156" t="b">
        <v>0</v>
      </c>
      <c r="E48156" t="b">
        <v>0</v>
      </c>
    </row>
    <row r="48157" spans="1:5" x14ac:dyDescent="0.2">
      <c r="A48157">
        <v>5342186</v>
      </c>
      <c r="B48157" t="s">
        <v>5</v>
      </c>
      <c r="C48157">
        <v>50</v>
      </c>
      <c r="D48157" t="b">
        <v>1</v>
      </c>
      <c r="E48157" t="b">
        <v>1</v>
      </c>
    </row>
    <row r="48158" spans="1:5" x14ac:dyDescent="0.2">
      <c r="A48158">
        <v>5342302</v>
      </c>
      <c r="B48158" t="s">
        <v>6</v>
      </c>
      <c r="C48158">
        <v>1</v>
      </c>
      <c r="D48158" t="b">
        <v>0</v>
      </c>
      <c r="E48158" t="b">
        <v>0</v>
      </c>
    </row>
    <row r="48159" spans="1:5" x14ac:dyDescent="0.2">
      <c r="A48159">
        <v>5342321</v>
      </c>
      <c r="B48159" t="s">
        <v>6</v>
      </c>
      <c r="C48159">
        <v>162</v>
      </c>
      <c r="D48159" t="b">
        <v>1</v>
      </c>
      <c r="E48159" t="b">
        <v>0</v>
      </c>
    </row>
    <row r="48160" spans="1:5" x14ac:dyDescent="0.2">
      <c r="A48160">
        <v>5342379</v>
      </c>
      <c r="B48160" t="s">
        <v>6</v>
      </c>
      <c r="C48160">
        <v>39</v>
      </c>
      <c r="D48160" t="b">
        <v>1</v>
      </c>
      <c r="E48160" t="b">
        <v>1</v>
      </c>
    </row>
    <row r="48161" spans="1:5" x14ac:dyDescent="0.2">
      <c r="A48161">
        <v>5342538</v>
      </c>
      <c r="B48161" t="s">
        <v>6</v>
      </c>
      <c r="C48161">
        <v>5</v>
      </c>
      <c r="D48161" t="b">
        <v>0</v>
      </c>
      <c r="E48161" t="b">
        <v>0</v>
      </c>
    </row>
    <row r="48162" spans="1:5" x14ac:dyDescent="0.2">
      <c r="A48162">
        <v>5342673</v>
      </c>
      <c r="B48162" t="s">
        <v>6</v>
      </c>
      <c r="C48162">
        <v>4</v>
      </c>
      <c r="D48162" t="b">
        <v>0</v>
      </c>
      <c r="E48162" t="b">
        <v>0</v>
      </c>
    </row>
    <row r="48163" spans="1:5" x14ac:dyDescent="0.2">
      <c r="A48163">
        <v>5342798</v>
      </c>
      <c r="B48163" t="s">
        <v>6</v>
      </c>
      <c r="C48163">
        <v>222</v>
      </c>
      <c r="D48163" t="b">
        <v>1</v>
      </c>
      <c r="E48163" t="b">
        <v>1</v>
      </c>
    </row>
    <row r="48164" spans="1:5" x14ac:dyDescent="0.2">
      <c r="A48164">
        <v>5342811</v>
      </c>
      <c r="B48164" t="s">
        <v>6</v>
      </c>
      <c r="C48164">
        <v>9</v>
      </c>
      <c r="D48164" t="b">
        <v>0</v>
      </c>
      <c r="E48164" t="b">
        <v>0</v>
      </c>
    </row>
    <row r="48165" spans="1:5" x14ac:dyDescent="0.2">
      <c r="A48165">
        <v>5342852</v>
      </c>
      <c r="B48165" t="s">
        <v>6</v>
      </c>
      <c r="C48165">
        <v>2</v>
      </c>
      <c r="D48165" t="b">
        <v>0</v>
      </c>
      <c r="E48165" t="b">
        <v>0</v>
      </c>
    </row>
    <row r="48166" spans="1:5" x14ac:dyDescent="0.2">
      <c r="A48166">
        <v>5342870</v>
      </c>
      <c r="B48166" t="s">
        <v>6</v>
      </c>
      <c r="C48166">
        <v>16</v>
      </c>
      <c r="D48166" t="b">
        <v>1</v>
      </c>
      <c r="E48166" t="b">
        <v>0</v>
      </c>
    </row>
    <row r="48167" spans="1:5" x14ac:dyDescent="0.2">
      <c r="A48167">
        <v>5343167</v>
      </c>
      <c r="B48167" t="s">
        <v>5</v>
      </c>
      <c r="C48167">
        <v>14</v>
      </c>
      <c r="D48167" t="b">
        <v>0</v>
      </c>
      <c r="E48167" t="b">
        <v>0</v>
      </c>
    </row>
    <row r="48168" spans="1:5" x14ac:dyDescent="0.2">
      <c r="A48168">
        <v>5343197</v>
      </c>
      <c r="B48168" t="s">
        <v>6</v>
      </c>
      <c r="C48168">
        <v>117</v>
      </c>
      <c r="D48168" t="b">
        <v>1</v>
      </c>
      <c r="E48168" t="b">
        <v>0</v>
      </c>
    </row>
    <row r="48169" spans="1:5" x14ac:dyDescent="0.2">
      <c r="A48169">
        <v>5343473</v>
      </c>
      <c r="B48169" t="s">
        <v>6</v>
      </c>
      <c r="C48169">
        <v>3</v>
      </c>
      <c r="D48169" t="b">
        <v>0</v>
      </c>
      <c r="E48169" t="b">
        <v>0</v>
      </c>
    </row>
    <row r="48170" spans="1:5" x14ac:dyDescent="0.2">
      <c r="A48170">
        <v>5343676</v>
      </c>
      <c r="B48170" t="s">
        <v>5</v>
      </c>
      <c r="C48170">
        <v>22</v>
      </c>
      <c r="D48170" t="b">
        <v>0</v>
      </c>
      <c r="E48170" t="b">
        <v>0</v>
      </c>
    </row>
    <row r="48171" spans="1:5" x14ac:dyDescent="0.2">
      <c r="A48171">
        <v>5344131</v>
      </c>
      <c r="B48171" t="s">
        <v>5</v>
      </c>
      <c r="C48171">
        <v>23</v>
      </c>
      <c r="D48171" t="b">
        <v>0</v>
      </c>
      <c r="E48171" t="b">
        <v>0</v>
      </c>
    </row>
    <row r="48172" spans="1:5" x14ac:dyDescent="0.2">
      <c r="A48172">
        <v>5344141</v>
      </c>
      <c r="B48172" t="s">
        <v>6</v>
      </c>
      <c r="C48172">
        <v>30</v>
      </c>
      <c r="D48172" t="b">
        <v>0</v>
      </c>
      <c r="E48172" t="b">
        <v>0</v>
      </c>
    </row>
    <row r="48173" spans="1:5" x14ac:dyDescent="0.2">
      <c r="A48173">
        <v>5344190</v>
      </c>
      <c r="B48173" t="s">
        <v>5</v>
      </c>
      <c r="C48173">
        <v>19</v>
      </c>
      <c r="D48173" t="b">
        <v>1</v>
      </c>
      <c r="E48173" t="b">
        <v>0</v>
      </c>
    </row>
    <row r="48174" spans="1:5" x14ac:dyDescent="0.2">
      <c r="A48174">
        <v>5344340</v>
      </c>
      <c r="B48174" t="s">
        <v>6</v>
      </c>
      <c r="C48174">
        <v>24</v>
      </c>
      <c r="D48174" t="b">
        <v>0</v>
      </c>
      <c r="E48174" t="b">
        <v>0</v>
      </c>
    </row>
    <row r="48175" spans="1:5" x14ac:dyDescent="0.2">
      <c r="A48175">
        <v>5344461</v>
      </c>
      <c r="B48175" t="s">
        <v>5</v>
      </c>
      <c r="C48175">
        <v>2</v>
      </c>
      <c r="D48175" t="b">
        <v>0</v>
      </c>
      <c r="E48175" t="b">
        <v>0</v>
      </c>
    </row>
    <row r="48176" spans="1:5" x14ac:dyDescent="0.2">
      <c r="A48176">
        <v>5344492</v>
      </c>
      <c r="B48176" t="s">
        <v>6</v>
      </c>
      <c r="C48176">
        <v>102</v>
      </c>
      <c r="D48176" t="b">
        <v>1</v>
      </c>
      <c r="E48176" t="b">
        <v>0</v>
      </c>
    </row>
    <row r="48177" spans="1:5" x14ac:dyDescent="0.2">
      <c r="A48177">
        <v>5344601</v>
      </c>
      <c r="B48177" t="s">
        <v>5</v>
      </c>
      <c r="C48177">
        <v>1</v>
      </c>
      <c r="D48177" t="b">
        <v>0</v>
      </c>
      <c r="E48177" t="b">
        <v>0</v>
      </c>
    </row>
    <row r="48178" spans="1:5" x14ac:dyDescent="0.2">
      <c r="A48178">
        <v>5344760</v>
      </c>
      <c r="B48178" t="s">
        <v>5</v>
      </c>
      <c r="C48178">
        <v>117</v>
      </c>
      <c r="D48178" t="b">
        <v>1</v>
      </c>
      <c r="E48178" t="b">
        <v>0</v>
      </c>
    </row>
    <row r="48179" spans="1:5" x14ac:dyDescent="0.2">
      <c r="A48179">
        <v>5344846</v>
      </c>
      <c r="B48179" t="s">
        <v>6</v>
      </c>
      <c r="C48179">
        <v>0</v>
      </c>
      <c r="D48179" t="b">
        <v>0</v>
      </c>
      <c r="E48179" t="b">
        <v>0</v>
      </c>
    </row>
    <row r="48180" spans="1:5" x14ac:dyDescent="0.2">
      <c r="A48180">
        <v>5344983</v>
      </c>
      <c r="B48180" t="s">
        <v>5</v>
      </c>
      <c r="C48180">
        <v>15</v>
      </c>
      <c r="D48180" t="b">
        <v>0</v>
      </c>
      <c r="E48180" t="b">
        <v>0</v>
      </c>
    </row>
    <row r="48181" spans="1:5" x14ac:dyDescent="0.2">
      <c r="A48181">
        <v>5345335</v>
      </c>
      <c r="B48181" t="s">
        <v>6</v>
      </c>
      <c r="C48181">
        <v>5</v>
      </c>
      <c r="D48181" t="b">
        <v>0</v>
      </c>
      <c r="E48181" t="b">
        <v>0</v>
      </c>
    </row>
    <row r="48182" spans="1:5" x14ac:dyDescent="0.2">
      <c r="A48182">
        <v>5345338</v>
      </c>
      <c r="B48182" t="s">
        <v>6</v>
      </c>
      <c r="C48182">
        <v>24</v>
      </c>
      <c r="D48182" t="b">
        <v>0</v>
      </c>
      <c r="E48182" t="b">
        <v>0</v>
      </c>
    </row>
    <row r="48183" spans="1:5" x14ac:dyDescent="0.2">
      <c r="A48183">
        <v>5345514</v>
      </c>
      <c r="B48183" t="s">
        <v>6</v>
      </c>
      <c r="C48183">
        <v>6</v>
      </c>
      <c r="D48183" t="b">
        <v>0</v>
      </c>
      <c r="E48183" t="b">
        <v>0</v>
      </c>
    </row>
    <row r="48184" spans="1:5" x14ac:dyDescent="0.2">
      <c r="A48184">
        <v>5345721</v>
      </c>
      <c r="B48184" t="s">
        <v>6</v>
      </c>
      <c r="C48184">
        <v>33</v>
      </c>
      <c r="D48184" t="b">
        <v>1</v>
      </c>
      <c r="E48184" t="b">
        <v>0</v>
      </c>
    </row>
    <row r="48185" spans="1:5" x14ac:dyDescent="0.2">
      <c r="A48185">
        <v>5345768</v>
      </c>
      <c r="B48185" t="s">
        <v>6</v>
      </c>
      <c r="C48185">
        <v>23</v>
      </c>
      <c r="D48185" t="b">
        <v>1</v>
      </c>
      <c r="E48185" t="b">
        <v>0</v>
      </c>
    </row>
    <row r="48186" spans="1:5" x14ac:dyDescent="0.2">
      <c r="A48186">
        <v>5345958</v>
      </c>
      <c r="B48186" t="s">
        <v>6</v>
      </c>
      <c r="C48186">
        <v>1</v>
      </c>
      <c r="D48186" t="b">
        <v>0</v>
      </c>
      <c r="E48186" t="b">
        <v>0</v>
      </c>
    </row>
    <row r="48187" spans="1:5" x14ac:dyDescent="0.2">
      <c r="A48187">
        <v>5346104</v>
      </c>
      <c r="B48187" t="s">
        <v>5</v>
      </c>
      <c r="C48187">
        <v>49</v>
      </c>
      <c r="D48187" t="b">
        <v>0</v>
      </c>
      <c r="E48187" t="b">
        <v>0</v>
      </c>
    </row>
    <row r="48188" spans="1:5" x14ac:dyDescent="0.2">
      <c r="A48188">
        <v>5346123</v>
      </c>
      <c r="B48188" t="s">
        <v>6</v>
      </c>
      <c r="C48188">
        <v>163</v>
      </c>
      <c r="D48188" t="b">
        <v>1</v>
      </c>
      <c r="E48188" t="b">
        <v>1</v>
      </c>
    </row>
    <row r="48189" spans="1:5" x14ac:dyDescent="0.2">
      <c r="A48189">
        <v>5346143</v>
      </c>
      <c r="B48189" t="s">
        <v>5</v>
      </c>
      <c r="C48189">
        <v>51</v>
      </c>
      <c r="D48189" t="b">
        <v>1</v>
      </c>
      <c r="E48189" t="b">
        <v>0</v>
      </c>
    </row>
    <row r="48190" spans="1:5" x14ac:dyDescent="0.2">
      <c r="A48190">
        <v>5346171</v>
      </c>
      <c r="B48190" t="s">
        <v>6</v>
      </c>
      <c r="C48190">
        <v>2294</v>
      </c>
      <c r="D48190" t="b">
        <v>1</v>
      </c>
      <c r="E48190" t="b">
        <v>1</v>
      </c>
    </row>
    <row r="48191" spans="1:5" x14ac:dyDescent="0.2">
      <c r="A48191">
        <v>5346349</v>
      </c>
      <c r="B48191" t="s">
        <v>6</v>
      </c>
      <c r="C48191">
        <v>2</v>
      </c>
      <c r="D48191" t="b">
        <v>0</v>
      </c>
      <c r="E48191" t="b">
        <v>0</v>
      </c>
    </row>
    <row r="48192" spans="1:5" x14ac:dyDescent="0.2">
      <c r="A48192">
        <v>5346370</v>
      </c>
      <c r="B48192" t="s">
        <v>5</v>
      </c>
      <c r="C48192">
        <v>4</v>
      </c>
      <c r="D48192" t="b">
        <v>0</v>
      </c>
      <c r="E48192" t="b">
        <v>0</v>
      </c>
    </row>
    <row r="48193" spans="1:5" x14ac:dyDescent="0.2">
      <c r="A48193">
        <v>5346467</v>
      </c>
      <c r="B48193" t="s">
        <v>5</v>
      </c>
      <c r="C48193">
        <v>32</v>
      </c>
      <c r="D48193" t="b">
        <v>1</v>
      </c>
      <c r="E48193" t="b">
        <v>0</v>
      </c>
    </row>
    <row r="48194" spans="1:5" x14ac:dyDescent="0.2">
      <c r="A48194">
        <v>5346482</v>
      </c>
      <c r="B48194" t="s">
        <v>6</v>
      </c>
      <c r="C48194">
        <v>85</v>
      </c>
      <c r="D48194" t="b">
        <v>1</v>
      </c>
      <c r="E48194" t="b">
        <v>0</v>
      </c>
    </row>
    <row r="48195" spans="1:5" x14ac:dyDescent="0.2">
      <c r="A48195">
        <v>5346604</v>
      </c>
      <c r="B48195" t="s">
        <v>6</v>
      </c>
      <c r="C48195">
        <v>17</v>
      </c>
      <c r="D48195" t="b">
        <v>0</v>
      </c>
      <c r="E48195" t="b">
        <v>0</v>
      </c>
    </row>
    <row r="48196" spans="1:5" x14ac:dyDescent="0.2">
      <c r="A48196">
        <v>5346628</v>
      </c>
      <c r="B48196" t="s">
        <v>6</v>
      </c>
      <c r="C48196">
        <v>26</v>
      </c>
      <c r="D48196" t="b">
        <v>1</v>
      </c>
      <c r="E48196" t="b">
        <v>0</v>
      </c>
    </row>
    <row r="48197" spans="1:5" x14ac:dyDescent="0.2">
      <c r="A48197">
        <v>5346675</v>
      </c>
      <c r="B48197" t="s">
        <v>5</v>
      </c>
      <c r="C48197">
        <v>5</v>
      </c>
      <c r="D48197" t="b">
        <v>0</v>
      </c>
      <c r="E48197" t="b">
        <v>0</v>
      </c>
    </row>
    <row r="48198" spans="1:5" x14ac:dyDescent="0.2">
      <c r="A48198">
        <v>5346891</v>
      </c>
      <c r="B48198" t="s">
        <v>6</v>
      </c>
      <c r="C48198">
        <v>1</v>
      </c>
      <c r="D48198" t="b">
        <v>0</v>
      </c>
      <c r="E48198" t="b">
        <v>0</v>
      </c>
    </row>
    <row r="48199" spans="1:5" x14ac:dyDescent="0.2">
      <c r="A48199">
        <v>5346946</v>
      </c>
      <c r="B48199" t="s">
        <v>6</v>
      </c>
      <c r="C48199">
        <v>74</v>
      </c>
      <c r="D48199" t="b">
        <v>1</v>
      </c>
      <c r="E48199" t="b">
        <v>0</v>
      </c>
    </row>
    <row r="48200" spans="1:5" x14ac:dyDescent="0.2">
      <c r="A48200">
        <v>5346972</v>
      </c>
      <c r="B48200" t="s">
        <v>6</v>
      </c>
      <c r="C48200">
        <v>135</v>
      </c>
      <c r="D48200" t="b">
        <v>1</v>
      </c>
      <c r="E48200" t="b">
        <v>0</v>
      </c>
    </row>
    <row r="48201" spans="1:5" x14ac:dyDescent="0.2">
      <c r="A48201">
        <v>5347057</v>
      </c>
      <c r="B48201" t="s">
        <v>5</v>
      </c>
      <c r="C48201">
        <v>37</v>
      </c>
      <c r="D48201" t="b">
        <v>0</v>
      </c>
      <c r="E48201" t="b">
        <v>0</v>
      </c>
    </row>
    <row r="48202" spans="1:5" x14ac:dyDescent="0.2">
      <c r="A48202">
        <v>5347074</v>
      </c>
      <c r="B48202" t="s">
        <v>5</v>
      </c>
      <c r="C48202">
        <v>18</v>
      </c>
      <c r="D48202" t="b">
        <v>1</v>
      </c>
      <c r="E48202" t="b">
        <v>0</v>
      </c>
    </row>
    <row r="48203" spans="1:5" x14ac:dyDescent="0.2">
      <c r="A48203">
        <v>5347202</v>
      </c>
      <c r="B48203" t="s">
        <v>6</v>
      </c>
      <c r="C48203">
        <v>3</v>
      </c>
      <c r="D48203" t="b">
        <v>0</v>
      </c>
      <c r="E48203" t="b">
        <v>0</v>
      </c>
    </row>
    <row r="48204" spans="1:5" x14ac:dyDescent="0.2">
      <c r="A48204">
        <v>5347264</v>
      </c>
      <c r="B48204" t="s">
        <v>5</v>
      </c>
      <c r="C48204">
        <v>4</v>
      </c>
      <c r="D48204" t="b">
        <v>0</v>
      </c>
      <c r="E48204" t="b">
        <v>0</v>
      </c>
    </row>
    <row r="48205" spans="1:5" x14ac:dyDescent="0.2">
      <c r="A48205">
        <v>5347537</v>
      </c>
      <c r="B48205" t="s">
        <v>5</v>
      </c>
      <c r="C48205">
        <v>216</v>
      </c>
      <c r="D48205" t="b">
        <v>1</v>
      </c>
      <c r="E48205" t="b">
        <v>1</v>
      </c>
    </row>
    <row r="48206" spans="1:5" x14ac:dyDescent="0.2">
      <c r="A48206">
        <v>5347672</v>
      </c>
      <c r="B48206" t="s">
        <v>5</v>
      </c>
      <c r="C48206">
        <v>14</v>
      </c>
      <c r="D48206" t="b">
        <v>0</v>
      </c>
      <c r="E48206" t="b">
        <v>0</v>
      </c>
    </row>
    <row r="48207" spans="1:5" x14ac:dyDescent="0.2">
      <c r="A48207">
        <v>5347692</v>
      </c>
      <c r="B48207" t="s">
        <v>5</v>
      </c>
      <c r="C48207">
        <v>35</v>
      </c>
      <c r="D48207" t="b">
        <v>1</v>
      </c>
      <c r="E48207" t="b">
        <v>1</v>
      </c>
    </row>
    <row r="48208" spans="1:5" x14ac:dyDescent="0.2">
      <c r="A48208">
        <v>5347772</v>
      </c>
      <c r="B48208" t="s">
        <v>6</v>
      </c>
      <c r="C48208">
        <v>123</v>
      </c>
      <c r="D48208" t="b">
        <v>1</v>
      </c>
      <c r="E48208" t="b">
        <v>0</v>
      </c>
    </row>
    <row r="48209" spans="1:5" x14ac:dyDescent="0.2">
      <c r="A48209">
        <v>5348011</v>
      </c>
      <c r="B48209" t="s">
        <v>5</v>
      </c>
      <c r="C48209">
        <v>91</v>
      </c>
      <c r="D48209" t="b">
        <v>1</v>
      </c>
      <c r="E48209" t="b">
        <v>1</v>
      </c>
    </row>
    <row r="48210" spans="1:5" x14ac:dyDescent="0.2">
      <c r="A48210">
        <v>5348149</v>
      </c>
      <c r="B48210" t="s">
        <v>5</v>
      </c>
      <c r="C48210">
        <v>17</v>
      </c>
      <c r="D48210" t="b">
        <v>1</v>
      </c>
      <c r="E48210" t="b">
        <v>0</v>
      </c>
    </row>
    <row r="48211" spans="1:5" x14ac:dyDescent="0.2">
      <c r="A48211">
        <v>5348152</v>
      </c>
      <c r="B48211" t="s">
        <v>5</v>
      </c>
      <c r="C48211">
        <v>14</v>
      </c>
      <c r="D48211" t="b">
        <v>0</v>
      </c>
      <c r="E48211" t="b">
        <v>0</v>
      </c>
    </row>
    <row r="48212" spans="1:5" x14ac:dyDescent="0.2">
      <c r="A48212">
        <v>5348188</v>
      </c>
      <c r="B48212" t="s">
        <v>6</v>
      </c>
      <c r="C48212">
        <v>4</v>
      </c>
      <c r="D48212" t="b">
        <v>0</v>
      </c>
      <c r="E48212" t="b">
        <v>0</v>
      </c>
    </row>
    <row r="48213" spans="1:5" x14ac:dyDescent="0.2">
      <c r="A48213">
        <v>5348213</v>
      </c>
      <c r="B48213" t="s">
        <v>5</v>
      </c>
      <c r="C48213">
        <v>2</v>
      </c>
      <c r="D48213" t="b">
        <v>0</v>
      </c>
      <c r="E48213" t="b">
        <v>0</v>
      </c>
    </row>
    <row r="48214" spans="1:5" x14ac:dyDescent="0.2">
      <c r="A48214">
        <v>5348269</v>
      </c>
      <c r="B48214" t="s">
        <v>5</v>
      </c>
      <c r="C48214">
        <v>4</v>
      </c>
      <c r="D48214" t="b">
        <v>1</v>
      </c>
      <c r="E48214" t="b">
        <v>0</v>
      </c>
    </row>
    <row r="48215" spans="1:5" x14ac:dyDescent="0.2">
      <c r="A48215">
        <v>5348299</v>
      </c>
      <c r="B48215" t="s">
        <v>6</v>
      </c>
      <c r="C48215">
        <v>309</v>
      </c>
      <c r="D48215" t="b">
        <v>1</v>
      </c>
      <c r="E48215" t="b">
        <v>1</v>
      </c>
    </row>
    <row r="48216" spans="1:5" x14ac:dyDescent="0.2">
      <c r="A48216">
        <v>5348393</v>
      </c>
      <c r="B48216" t="s">
        <v>6</v>
      </c>
      <c r="C48216">
        <v>0</v>
      </c>
      <c r="D48216" t="b">
        <v>0</v>
      </c>
      <c r="E48216" t="b">
        <v>0</v>
      </c>
    </row>
    <row r="48217" spans="1:5" x14ac:dyDescent="0.2">
      <c r="A48217">
        <v>5348473</v>
      </c>
      <c r="B48217" t="s">
        <v>5</v>
      </c>
      <c r="C48217">
        <v>28</v>
      </c>
      <c r="D48217" t="b">
        <v>0</v>
      </c>
      <c r="E48217" t="b">
        <v>0</v>
      </c>
    </row>
    <row r="48218" spans="1:5" x14ac:dyDescent="0.2">
      <c r="A48218">
        <v>5348668</v>
      </c>
      <c r="B48218" t="s">
        <v>5</v>
      </c>
      <c r="C48218">
        <v>4</v>
      </c>
      <c r="D48218" t="b">
        <v>0</v>
      </c>
      <c r="E48218" t="b">
        <v>0</v>
      </c>
    </row>
    <row r="48219" spans="1:5" x14ac:dyDescent="0.2">
      <c r="A48219">
        <v>5348772</v>
      </c>
      <c r="B48219" t="s">
        <v>5</v>
      </c>
      <c r="C48219">
        <v>258</v>
      </c>
      <c r="D48219" t="b">
        <v>1</v>
      </c>
      <c r="E48219" t="b">
        <v>1</v>
      </c>
    </row>
    <row r="48220" spans="1:5" x14ac:dyDescent="0.2">
      <c r="A48220">
        <v>5349157</v>
      </c>
      <c r="B48220" t="s">
        <v>6</v>
      </c>
      <c r="C48220">
        <v>46</v>
      </c>
      <c r="D48220" t="b">
        <v>1</v>
      </c>
      <c r="E48220" t="b">
        <v>1</v>
      </c>
    </row>
    <row r="48221" spans="1:5" x14ac:dyDescent="0.2">
      <c r="A48221">
        <v>5349201</v>
      </c>
      <c r="B48221" t="s">
        <v>6</v>
      </c>
      <c r="C48221">
        <v>3</v>
      </c>
      <c r="D48221" t="b">
        <v>0</v>
      </c>
      <c r="E48221" t="b">
        <v>0</v>
      </c>
    </row>
    <row r="48222" spans="1:5" x14ac:dyDescent="0.2">
      <c r="A48222">
        <v>5349203</v>
      </c>
      <c r="B48222" t="s">
        <v>5</v>
      </c>
      <c r="C48222">
        <v>2</v>
      </c>
      <c r="D48222" t="b">
        <v>0</v>
      </c>
      <c r="E48222" t="b">
        <v>0</v>
      </c>
    </row>
    <row r="48223" spans="1:5" x14ac:dyDescent="0.2">
      <c r="A48223">
        <v>5349298</v>
      </c>
      <c r="B48223" t="s">
        <v>6</v>
      </c>
      <c r="C48223">
        <v>16</v>
      </c>
      <c r="D48223" t="b">
        <v>0</v>
      </c>
      <c r="E48223" t="b">
        <v>1</v>
      </c>
    </row>
    <row r="48224" spans="1:5" x14ac:dyDescent="0.2">
      <c r="A48224">
        <v>5349513</v>
      </c>
      <c r="B48224" t="s">
        <v>5</v>
      </c>
      <c r="C48224">
        <v>70</v>
      </c>
      <c r="D48224" t="b">
        <v>1</v>
      </c>
      <c r="E48224" t="b">
        <v>0</v>
      </c>
    </row>
    <row r="48225" spans="1:5" x14ac:dyDescent="0.2">
      <c r="A48225">
        <v>5349639</v>
      </c>
      <c r="B48225" t="s">
        <v>5</v>
      </c>
      <c r="C48225">
        <v>1</v>
      </c>
      <c r="D48225" t="b">
        <v>0</v>
      </c>
      <c r="E48225" t="b">
        <v>0</v>
      </c>
    </row>
    <row r="48226" spans="1:5" x14ac:dyDescent="0.2">
      <c r="A48226">
        <v>5349706</v>
      </c>
      <c r="B48226" t="s">
        <v>5</v>
      </c>
      <c r="C48226">
        <v>26</v>
      </c>
      <c r="D48226" t="b">
        <v>0</v>
      </c>
      <c r="E48226" t="b">
        <v>0</v>
      </c>
    </row>
    <row r="48227" spans="1:5" x14ac:dyDescent="0.2">
      <c r="A48227">
        <v>5349723</v>
      </c>
      <c r="B48227" t="s">
        <v>5</v>
      </c>
      <c r="C48227">
        <v>66</v>
      </c>
      <c r="D48227" t="b">
        <v>1</v>
      </c>
      <c r="E48227" t="b">
        <v>1</v>
      </c>
    </row>
    <row r="48228" spans="1:5" x14ac:dyDescent="0.2">
      <c r="A48228">
        <v>5349980</v>
      </c>
      <c r="B48228" t="s">
        <v>6</v>
      </c>
      <c r="C48228">
        <v>11</v>
      </c>
      <c r="D48228" t="b">
        <v>1</v>
      </c>
      <c r="E48228" t="b">
        <v>0</v>
      </c>
    </row>
    <row r="48229" spans="1:5" x14ac:dyDescent="0.2">
      <c r="A48229">
        <v>5349986</v>
      </c>
      <c r="B48229" t="s">
        <v>6</v>
      </c>
      <c r="C48229">
        <v>48</v>
      </c>
      <c r="D48229" t="b">
        <v>1</v>
      </c>
      <c r="E48229" t="b">
        <v>0</v>
      </c>
    </row>
    <row r="48230" spans="1:5" x14ac:dyDescent="0.2">
      <c r="A48230">
        <v>5350055</v>
      </c>
      <c r="B48230" t="s">
        <v>6</v>
      </c>
      <c r="C48230">
        <v>1</v>
      </c>
      <c r="D48230" t="b">
        <v>0</v>
      </c>
      <c r="E48230" t="b">
        <v>0</v>
      </c>
    </row>
    <row r="48231" spans="1:5" x14ac:dyDescent="0.2">
      <c r="A48231">
        <v>5350166</v>
      </c>
      <c r="B48231" t="s">
        <v>6</v>
      </c>
      <c r="C48231">
        <v>36</v>
      </c>
      <c r="D48231" t="b">
        <v>1</v>
      </c>
      <c r="E48231" t="b">
        <v>0</v>
      </c>
    </row>
    <row r="48232" spans="1:5" x14ac:dyDescent="0.2">
      <c r="A48232">
        <v>5350423</v>
      </c>
      <c r="B48232" t="s">
        <v>6</v>
      </c>
      <c r="C48232">
        <v>111</v>
      </c>
      <c r="D48232" t="b">
        <v>0</v>
      </c>
      <c r="E48232" t="b">
        <v>1</v>
      </c>
    </row>
    <row r="48233" spans="1:5" x14ac:dyDescent="0.2">
      <c r="A48233">
        <v>5350466</v>
      </c>
      <c r="B48233" t="s">
        <v>6</v>
      </c>
      <c r="C48233">
        <v>13</v>
      </c>
      <c r="D48233" t="b">
        <v>1</v>
      </c>
      <c r="E48233" t="b">
        <v>0</v>
      </c>
    </row>
    <row r="48234" spans="1:5" x14ac:dyDescent="0.2">
      <c r="A48234">
        <v>5350491</v>
      </c>
      <c r="B48234" t="s">
        <v>6</v>
      </c>
      <c r="C48234">
        <v>31</v>
      </c>
      <c r="D48234" t="b">
        <v>1</v>
      </c>
      <c r="E48234" t="b">
        <v>0</v>
      </c>
    </row>
    <row r="48235" spans="1:5" x14ac:dyDescent="0.2">
      <c r="A48235">
        <v>5350584</v>
      </c>
      <c r="B48235" t="s">
        <v>5</v>
      </c>
      <c r="C48235">
        <v>132</v>
      </c>
      <c r="D48235" t="b">
        <v>1</v>
      </c>
      <c r="E48235" t="b">
        <v>1</v>
      </c>
    </row>
    <row r="48236" spans="1:5" x14ac:dyDescent="0.2">
      <c r="A48236">
        <v>5350625</v>
      </c>
      <c r="B48236" t="s">
        <v>5</v>
      </c>
      <c r="C48236">
        <v>33</v>
      </c>
      <c r="D48236" t="b">
        <v>0</v>
      </c>
      <c r="E48236" t="b">
        <v>0</v>
      </c>
    </row>
    <row r="48237" spans="1:5" x14ac:dyDescent="0.2">
      <c r="A48237">
        <v>5350794</v>
      </c>
      <c r="B48237" t="s">
        <v>5</v>
      </c>
      <c r="C48237">
        <v>1</v>
      </c>
      <c r="D48237" t="b">
        <v>0</v>
      </c>
      <c r="E48237" t="b">
        <v>0</v>
      </c>
    </row>
    <row r="48238" spans="1:5" x14ac:dyDescent="0.2">
      <c r="A48238">
        <v>5350921</v>
      </c>
      <c r="B48238" t="s">
        <v>6</v>
      </c>
      <c r="C48238">
        <v>19</v>
      </c>
      <c r="D48238" t="b">
        <v>0</v>
      </c>
      <c r="E48238" t="b">
        <v>0</v>
      </c>
    </row>
    <row r="48239" spans="1:5" x14ac:dyDescent="0.2">
      <c r="A48239">
        <v>5350933</v>
      </c>
      <c r="B48239" t="s">
        <v>5</v>
      </c>
      <c r="C48239">
        <v>46</v>
      </c>
      <c r="D48239" t="b">
        <v>1</v>
      </c>
      <c r="E48239" t="b">
        <v>1</v>
      </c>
    </row>
    <row r="48240" spans="1:5" x14ac:dyDescent="0.2">
      <c r="A48240">
        <v>5351139</v>
      </c>
      <c r="B48240" t="s">
        <v>5</v>
      </c>
      <c r="C48240">
        <v>66</v>
      </c>
      <c r="D48240" t="b">
        <v>1</v>
      </c>
      <c r="E48240" t="b">
        <v>0</v>
      </c>
    </row>
    <row r="48241" spans="1:5" x14ac:dyDescent="0.2">
      <c r="A48241">
        <v>5351154</v>
      </c>
      <c r="B48241" t="s">
        <v>5</v>
      </c>
      <c r="C48241">
        <v>37</v>
      </c>
      <c r="D48241" t="b">
        <v>1</v>
      </c>
      <c r="E48241" t="b">
        <v>0</v>
      </c>
    </row>
    <row r="48242" spans="1:5" x14ac:dyDescent="0.2">
      <c r="A48242">
        <v>5351159</v>
      </c>
      <c r="B48242" t="s">
        <v>5</v>
      </c>
      <c r="C48242">
        <v>46</v>
      </c>
      <c r="D48242" t="b">
        <v>1</v>
      </c>
      <c r="E48242" t="b">
        <v>0</v>
      </c>
    </row>
    <row r="48243" spans="1:5" x14ac:dyDescent="0.2">
      <c r="A48243">
        <v>5351243</v>
      </c>
      <c r="B48243" t="s">
        <v>5</v>
      </c>
      <c r="C48243">
        <v>32</v>
      </c>
      <c r="D48243" t="b">
        <v>0</v>
      </c>
      <c r="E48243" t="b">
        <v>0</v>
      </c>
    </row>
    <row r="48244" spans="1:5" x14ac:dyDescent="0.2">
      <c r="A48244">
        <v>5351304</v>
      </c>
      <c r="B48244" t="s">
        <v>6</v>
      </c>
      <c r="C48244">
        <v>2</v>
      </c>
      <c r="D48244" t="b">
        <v>0</v>
      </c>
      <c r="E48244" t="b">
        <v>0</v>
      </c>
    </row>
    <row r="48245" spans="1:5" x14ac:dyDescent="0.2">
      <c r="A48245">
        <v>5351339</v>
      </c>
      <c r="B48245" t="s">
        <v>6</v>
      </c>
      <c r="C48245">
        <v>5</v>
      </c>
      <c r="D48245" t="b">
        <v>0</v>
      </c>
      <c r="E48245" t="b">
        <v>0</v>
      </c>
    </row>
    <row r="48246" spans="1:5" x14ac:dyDescent="0.2">
      <c r="A48246">
        <v>5351478</v>
      </c>
      <c r="B48246" t="s">
        <v>6</v>
      </c>
      <c r="C48246">
        <v>74</v>
      </c>
      <c r="D48246" t="b">
        <v>1</v>
      </c>
      <c r="E48246" t="b">
        <v>1</v>
      </c>
    </row>
    <row r="48247" spans="1:5" x14ac:dyDescent="0.2">
      <c r="A48247">
        <v>5351555</v>
      </c>
      <c r="B48247" t="s">
        <v>5</v>
      </c>
      <c r="C48247">
        <v>36</v>
      </c>
      <c r="D48247" t="b">
        <v>1</v>
      </c>
      <c r="E48247" t="b">
        <v>0</v>
      </c>
    </row>
    <row r="48248" spans="1:5" x14ac:dyDescent="0.2">
      <c r="A48248">
        <v>5351557</v>
      </c>
      <c r="B48248" t="s">
        <v>5</v>
      </c>
      <c r="C48248">
        <v>0</v>
      </c>
      <c r="D48248" t="b">
        <v>0</v>
      </c>
      <c r="E48248" t="b">
        <v>0</v>
      </c>
    </row>
    <row r="48249" spans="1:5" x14ac:dyDescent="0.2">
      <c r="A48249">
        <v>5351558</v>
      </c>
      <c r="B48249" t="s">
        <v>6</v>
      </c>
      <c r="C48249">
        <v>4</v>
      </c>
      <c r="D48249" t="b">
        <v>0</v>
      </c>
      <c r="E48249" t="b">
        <v>0</v>
      </c>
    </row>
    <row r="48250" spans="1:5" x14ac:dyDescent="0.2">
      <c r="A48250">
        <v>5351673</v>
      </c>
      <c r="B48250" t="s">
        <v>5</v>
      </c>
      <c r="C48250">
        <v>6</v>
      </c>
      <c r="D48250" t="b">
        <v>0</v>
      </c>
      <c r="E48250" t="b">
        <v>0</v>
      </c>
    </row>
    <row r="48251" spans="1:5" x14ac:dyDescent="0.2">
      <c r="A48251">
        <v>5352007</v>
      </c>
      <c r="B48251" t="s">
        <v>5</v>
      </c>
      <c r="C48251">
        <v>44</v>
      </c>
      <c r="D48251" t="b">
        <v>1</v>
      </c>
      <c r="E48251" t="b">
        <v>0</v>
      </c>
    </row>
    <row r="48252" spans="1:5" x14ac:dyDescent="0.2">
      <c r="A48252">
        <v>5352240</v>
      </c>
      <c r="B48252" t="s">
        <v>5</v>
      </c>
      <c r="C48252">
        <v>1</v>
      </c>
      <c r="D48252" t="b">
        <v>0</v>
      </c>
      <c r="E48252" t="b">
        <v>0</v>
      </c>
    </row>
    <row r="48253" spans="1:5" x14ac:dyDescent="0.2">
      <c r="A48253">
        <v>5352256</v>
      </c>
      <c r="B48253" t="s">
        <v>5</v>
      </c>
      <c r="C48253">
        <v>17</v>
      </c>
      <c r="D48253" t="b">
        <v>1</v>
      </c>
      <c r="E48253" t="b">
        <v>0</v>
      </c>
    </row>
    <row r="48254" spans="1:5" x14ac:dyDescent="0.2">
      <c r="A48254">
        <v>5352257</v>
      </c>
      <c r="B48254" t="s">
        <v>6</v>
      </c>
      <c r="C48254">
        <v>3</v>
      </c>
      <c r="D48254" t="b">
        <v>1</v>
      </c>
      <c r="E48254" t="b">
        <v>0</v>
      </c>
    </row>
    <row r="48255" spans="1:5" x14ac:dyDescent="0.2">
      <c r="A48255">
        <v>5352616</v>
      </c>
      <c r="B48255" t="s">
        <v>5</v>
      </c>
      <c r="C48255">
        <v>70</v>
      </c>
      <c r="D48255" t="b">
        <v>1</v>
      </c>
      <c r="E48255" t="b">
        <v>1</v>
      </c>
    </row>
    <row r="48256" spans="1:5" x14ac:dyDescent="0.2">
      <c r="A48256">
        <v>5352633</v>
      </c>
      <c r="B48256" t="s">
        <v>6</v>
      </c>
      <c r="C48256">
        <v>1</v>
      </c>
      <c r="D48256" t="b">
        <v>0</v>
      </c>
      <c r="E48256" t="b">
        <v>0</v>
      </c>
    </row>
    <row r="48257" spans="1:5" x14ac:dyDescent="0.2">
      <c r="A48257">
        <v>5352644</v>
      </c>
      <c r="B48257" t="s">
        <v>6</v>
      </c>
      <c r="C48257">
        <v>340</v>
      </c>
      <c r="D48257" t="b">
        <v>1</v>
      </c>
      <c r="E48257" t="b">
        <v>1</v>
      </c>
    </row>
    <row r="48258" spans="1:5" x14ac:dyDescent="0.2">
      <c r="A48258">
        <v>5352741</v>
      </c>
      <c r="B48258" t="s">
        <v>6</v>
      </c>
      <c r="C48258">
        <v>63</v>
      </c>
      <c r="D48258" t="b">
        <v>1</v>
      </c>
      <c r="E48258" t="b">
        <v>0</v>
      </c>
    </row>
    <row r="48259" spans="1:5" x14ac:dyDescent="0.2">
      <c r="A48259">
        <v>5352748</v>
      </c>
      <c r="B48259" t="s">
        <v>6</v>
      </c>
      <c r="C48259">
        <v>1</v>
      </c>
      <c r="D48259" t="b">
        <v>0</v>
      </c>
      <c r="E48259" t="b">
        <v>0</v>
      </c>
    </row>
    <row r="48260" spans="1:5" x14ac:dyDescent="0.2">
      <c r="A48260">
        <v>5352893</v>
      </c>
      <c r="B48260" t="s">
        <v>6</v>
      </c>
      <c r="C48260">
        <v>122</v>
      </c>
      <c r="D48260" t="b">
        <v>0</v>
      </c>
      <c r="E48260" t="b">
        <v>1</v>
      </c>
    </row>
    <row r="48261" spans="1:5" x14ac:dyDescent="0.2">
      <c r="A48261">
        <v>5352912</v>
      </c>
      <c r="B48261" t="s">
        <v>5</v>
      </c>
      <c r="C48261">
        <v>7</v>
      </c>
      <c r="D48261" t="b">
        <v>1</v>
      </c>
      <c r="E48261" t="b">
        <v>0</v>
      </c>
    </row>
    <row r="48262" spans="1:5" x14ac:dyDescent="0.2">
      <c r="A48262">
        <v>5353126</v>
      </c>
      <c r="B48262" t="s">
        <v>5</v>
      </c>
      <c r="C48262">
        <v>12</v>
      </c>
      <c r="D48262" t="b">
        <v>1</v>
      </c>
      <c r="E48262" t="b">
        <v>0</v>
      </c>
    </row>
    <row r="48263" spans="1:5" x14ac:dyDescent="0.2">
      <c r="A48263">
        <v>5353145</v>
      </c>
      <c r="B48263" t="s">
        <v>5</v>
      </c>
      <c r="C48263">
        <v>151</v>
      </c>
      <c r="D48263" t="b">
        <v>1</v>
      </c>
      <c r="E48263" t="b">
        <v>1</v>
      </c>
    </row>
    <row r="48264" spans="1:5" x14ac:dyDescent="0.2">
      <c r="A48264">
        <v>5353152</v>
      </c>
      <c r="B48264" t="s">
        <v>5</v>
      </c>
      <c r="C48264">
        <v>5</v>
      </c>
      <c r="D48264" t="b">
        <v>0</v>
      </c>
      <c r="E48264" t="b">
        <v>0</v>
      </c>
    </row>
    <row r="48265" spans="1:5" x14ac:dyDescent="0.2">
      <c r="A48265">
        <v>5353181</v>
      </c>
      <c r="B48265" t="s">
        <v>6</v>
      </c>
      <c r="C48265">
        <v>23</v>
      </c>
      <c r="D48265" t="b">
        <v>0</v>
      </c>
      <c r="E48265" t="b">
        <v>0</v>
      </c>
    </row>
    <row r="48266" spans="1:5" x14ac:dyDescent="0.2">
      <c r="A48266">
        <v>5353402</v>
      </c>
      <c r="B48266" t="s">
        <v>6</v>
      </c>
      <c r="C48266">
        <v>107</v>
      </c>
      <c r="D48266" t="b">
        <v>1</v>
      </c>
      <c r="E48266" t="b">
        <v>0</v>
      </c>
    </row>
    <row r="48267" spans="1:5" x14ac:dyDescent="0.2">
      <c r="A48267">
        <v>5353708</v>
      </c>
      <c r="B48267" t="s">
        <v>5</v>
      </c>
      <c r="C48267">
        <v>4</v>
      </c>
      <c r="D48267" t="b">
        <v>0</v>
      </c>
      <c r="E48267" t="b">
        <v>0</v>
      </c>
    </row>
    <row r="48268" spans="1:5" x14ac:dyDescent="0.2">
      <c r="A48268">
        <v>5353735</v>
      </c>
      <c r="B48268" t="s">
        <v>6</v>
      </c>
      <c r="C48268">
        <v>1</v>
      </c>
      <c r="D48268" t="b">
        <v>0</v>
      </c>
      <c r="E48268" t="b">
        <v>0</v>
      </c>
    </row>
    <row r="48269" spans="1:5" x14ac:dyDescent="0.2">
      <c r="A48269">
        <v>5353795</v>
      </c>
      <c r="B48269" t="s">
        <v>6</v>
      </c>
      <c r="C48269">
        <v>72</v>
      </c>
      <c r="D48269" t="b">
        <v>1</v>
      </c>
      <c r="E48269" t="b">
        <v>1</v>
      </c>
    </row>
    <row r="48270" spans="1:5" x14ac:dyDescent="0.2">
      <c r="A48270">
        <v>5354008</v>
      </c>
      <c r="B48270" t="s">
        <v>6</v>
      </c>
      <c r="C48270">
        <v>25</v>
      </c>
      <c r="D48270" t="b">
        <v>0</v>
      </c>
      <c r="E48270" t="b">
        <v>0</v>
      </c>
    </row>
    <row r="48271" spans="1:5" x14ac:dyDescent="0.2">
      <c r="A48271">
        <v>5354014</v>
      </c>
      <c r="B48271" t="s">
        <v>5</v>
      </c>
      <c r="C48271">
        <v>6</v>
      </c>
      <c r="D48271" t="b">
        <v>1</v>
      </c>
      <c r="E48271" t="b">
        <v>0</v>
      </c>
    </row>
    <row r="48272" spans="1:5" x14ac:dyDescent="0.2">
      <c r="A48272">
        <v>5354034</v>
      </c>
      <c r="B48272" t="s">
        <v>6</v>
      </c>
      <c r="C48272">
        <v>15</v>
      </c>
      <c r="D48272" t="b">
        <v>0</v>
      </c>
      <c r="E48272" t="b">
        <v>0</v>
      </c>
    </row>
    <row r="48273" spans="1:5" x14ac:dyDescent="0.2">
      <c r="A48273">
        <v>5354038</v>
      </c>
      <c r="B48273" t="s">
        <v>5</v>
      </c>
      <c r="C48273">
        <v>8</v>
      </c>
      <c r="D48273" t="b">
        <v>1</v>
      </c>
      <c r="E48273" t="b">
        <v>0</v>
      </c>
    </row>
    <row r="48274" spans="1:5" x14ac:dyDescent="0.2">
      <c r="A48274">
        <v>5354327</v>
      </c>
      <c r="B48274" t="s">
        <v>5</v>
      </c>
      <c r="C48274">
        <v>88</v>
      </c>
      <c r="D48274" t="b">
        <v>0</v>
      </c>
      <c r="E48274" t="b">
        <v>0</v>
      </c>
    </row>
    <row r="48275" spans="1:5" x14ac:dyDescent="0.2">
      <c r="A48275">
        <v>5354420</v>
      </c>
      <c r="B48275" t="s">
        <v>5</v>
      </c>
      <c r="C48275">
        <v>155</v>
      </c>
      <c r="D48275" t="b">
        <v>0</v>
      </c>
      <c r="E48275" t="b">
        <v>1</v>
      </c>
    </row>
    <row r="48276" spans="1:5" x14ac:dyDescent="0.2">
      <c r="A48276">
        <v>5354458</v>
      </c>
      <c r="B48276" t="s">
        <v>6</v>
      </c>
      <c r="C48276">
        <v>734</v>
      </c>
      <c r="D48276" t="b">
        <v>1</v>
      </c>
      <c r="E48276" t="b">
        <v>1</v>
      </c>
    </row>
    <row r="48277" spans="1:5" x14ac:dyDescent="0.2">
      <c r="A48277">
        <v>5354605</v>
      </c>
      <c r="B48277" t="s">
        <v>6</v>
      </c>
      <c r="C48277">
        <v>0</v>
      </c>
      <c r="D48277" t="b">
        <v>0</v>
      </c>
      <c r="E48277" t="b">
        <v>0</v>
      </c>
    </row>
    <row r="48278" spans="1:5" x14ac:dyDescent="0.2">
      <c r="A48278">
        <v>5354672</v>
      </c>
      <c r="B48278" t="s">
        <v>5</v>
      </c>
      <c r="C48278">
        <v>26</v>
      </c>
      <c r="D48278" t="b">
        <v>1</v>
      </c>
      <c r="E48278" t="b">
        <v>0</v>
      </c>
    </row>
    <row r="48279" spans="1:5" x14ac:dyDescent="0.2">
      <c r="A48279">
        <v>5354710</v>
      </c>
      <c r="B48279" t="s">
        <v>6</v>
      </c>
      <c r="C48279">
        <v>102</v>
      </c>
      <c r="D48279" t="b">
        <v>1</v>
      </c>
      <c r="E48279" t="b">
        <v>0</v>
      </c>
    </row>
    <row r="48280" spans="1:5" x14ac:dyDescent="0.2">
      <c r="A48280">
        <v>5354789</v>
      </c>
      <c r="B48280" t="s">
        <v>5</v>
      </c>
      <c r="C48280">
        <v>32</v>
      </c>
      <c r="D48280" t="b">
        <v>1</v>
      </c>
      <c r="E48280" t="b">
        <v>0</v>
      </c>
    </row>
    <row r="48281" spans="1:5" x14ac:dyDescent="0.2">
      <c r="A48281">
        <v>5354844</v>
      </c>
      <c r="B48281" t="s">
        <v>6</v>
      </c>
      <c r="C48281">
        <v>30</v>
      </c>
      <c r="D48281" t="b">
        <v>1</v>
      </c>
      <c r="E48281" t="b">
        <v>1</v>
      </c>
    </row>
    <row r="48282" spans="1:5" x14ac:dyDescent="0.2">
      <c r="A48282">
        <v>5354881</v>
      </c>
      <c r="B48282" t="s">
        <v>5</v>
      </c>
      <c r="C48282">
        <v>1</v>
      </c>
      <c r="D48282" t="b">
        <v>0</v>
      </c>
      <c r="E48282" t="b">
        <v>0</v>
      </c>
    </row>
    <row r="48283" spans="1:5" x14ac:dyDescent="0.2">
      <c r="A48283">
        <v>5354966</v>
      </c>
      <c r="B48283" t="s">
        <v>6</v>
      </c>
      <c r="C48283">
        <v>2</v>
      </c>
      <c r="D48283" t="b">
        <v>0</v>
      </c>
      <c r="E48283" t="b">
        <v>0</v>
      </c>
    </row>
    <row r="48284" spans="1:5" x14ac:dyDescent="0.2">
      <c r="A48284">
        <v>5354987</v>
      </c>
      <c r="B48284" t="s">
        <v>6</v>
      </c>
      <c r="C48284">
        <v>14</v>
      </c>
      <c r="D48284" t="b">
        <v>1</v>
      </c>
      <c r="E48284" t="b">
        <v>0</v>
      </c>
    </row>
    <row r="48285" spans="1:5" x14ac:dyDescent="0.2">
      <c r="A48285">
        <v>5355009</v>
      </c>
      <c r="B48285" t="s">
        <v>5</v>
      </c>
      <c r="C48285">
        <v>1</v>
      </c>
      <c r="D48285" t="b">
        <v>1</v>
      </c>
      <c r="E48285" t="b">
        <v>0</v>
      </c>
    </row>
    <row r="48286" spans="1:5" x14ac:dyDescent="0.2">
      <c r="A48286">
        <v>5355069</v>
      </c>
      <c r="B48286" t="s">
        <v>5</v>
      </c>
      <c r="C48286">
        <v>1</v>
      </c>
      <c r="D48286" t="b">
        <v>0</v>
      </c>
      <c r="E48286" t="b">
        <v>0</v>
      </c>
    </row>
    <row r="48287" spans="1:5" x14ac:dyDescent="0.2">
      <c r="A48287">
        <v>5355199</v>
      </c>
      <c r="B48287" t="s">
        <v>6</v>
      </c>
      <c r="C48287">
        <v>94</v>
      </c>
      <c r="D48287" t="b">
        <v>0</v>
      </c>
      <c r="E48287" t="b">
        <v>1</v>
      </c>
    </row>
    <row r="48288" spans="1:5" x14ac:dyDescent="0.2">
      <c r="A48288">
        <v>5355404</v>
      </c>
      <c r="B48288" t="s">
        <v>6</v>
      </c>
      <c r="C48288">
        <v>6</v>
      </c>
      <c r="D48288" t="b">
        <v>0</v>
      </c>
      <c r="E48288" t="b">
        <v>0</v>
      </c>
    </row>
    <row r="48289" spans="1:5" x14ac:dyDescent="0.2">
      <c r="A48289">
        <v>5355424</v>
      </c>
      <c r="B48289" t="s">
        <v>5</v>
      </c>
      <c r="C48289">
        <v>8</v>
      </c>
      <c r="D48289" t="b">
        <v>0</v>
      </c>
      <c r="E48289" t="b">
        <v>0</v>
      </c>
    </row>
    <row r="48290" spans="1:5" x14ac:dyDescent="0.2">
      <c r="A48290">
        <v>5355588</v>
      </c>
      <c r="B48290" t="s">
        <v>6</v>
      </c>
      <c r="C48290">
        <v>259</v>
      </c>
      <c r="D48290" t="b">
        <v>0</v>
      </c>
      <c r="E48290" t="b">
        <v>1</v>
      </c>
    </row>
    <row r="48291" spans="1:5" x14ac:dyDescent="0.2">
      <c r="A48291">
        <v>5355653</v>
      </c>
      <c r="B48291" t="s">
        <v>6</v>
      </c>
      <c r="C48291">
        <v>12</v>
      </c>
      <c r="D48291" t="b">
        <v>1</v>
      </c>
      <c r="E48291" t="b">
        <v>0</v>
      </c>
    </row>
    <row r="48292" spans="1:5" x14ac:dyDescent="0.2">
      <c r="A48292">
        <v>5355707</v>
      </c>
      <c r="B48292" t="s">
        <v>6</v>
      </c>
      <c r="C48292">
        <v>19</v>
      </c>
      <c r="D48292" t="b">
        <v>1</v>
      </c>
      <c r="E48292" t="b">
        <v>1</v>
      </c>
    </row>
    <row r="48293" spans="1:5" x14ac:dyDescent="0.2">
      <c r="A48293">
        <v>5356046</v>
      </c>
      <c r="B48293" t="s">
        <v>5</v>
      </c>
      <c r="C48293">
        <v>2</v>
      </c>
      <c r="D48293" t="b">
        <v>1</v>
      </c>
      <c r="E48293" t="b">
        <v>0</v>
      </c>
    </row>
    <row r="48294" spans="1:5" x14ac:dyDescent="0.2">
      <c r="A48294">
        <v>5356066</v>
      </c>
      <c r="B48294" t="s">
        <v>5</v>
      </c>
      <c r="C48294">
        <v>35</v>
      </c>
      <c r="D48294" t="b">
        <v>0</v>
      </c>
      <c r="E48294" t="b">
        <v>0</v>
      </c>
    </row>
    <row r="48295" spans="1:5" x14ac:dyDescent="0.2">
      <c r="A48295">
        <v>5356212</v>
      </c>
      <c r="B48295" t="s">
        <v>5</v>
      </c>
      <c r="C48295">
        <v>34</v>
      </c>
      <c r="D48295" t="b">
        <v>0</v>
      </c>
      <c r="E48295" t="b">
        <v>0</v>
      </c>
    </row>
    <row r="48296" spans="1:5" x14ac:dyDescent="0.2">
      <c r="A48296">
        <v>5356425</v>
      </c>
      <c r="B48296" t="s">
        <v>5</v>
      </c>
      <c r="C48296">
        <v>404</v>
      </c>
      <c r="D48296" t="b">
        <v>1</v>
      </c>
      <c r="E48296" t="b">
        <v>1</v>
      </c>
    </row>
    <row r="48297" spans="1:5" x14ac:dyDescent="0.2">
      <c r="A48297">
        <v>5356496</v>
      </c>
      <c r="B48297" t="s">
        <v>5</v>
      </c>
      <c r="C48297">
        <v>255</v>
      </c>
      <c r="D48297" t="b">
        <v>1</v>
      </c>
      <c r="E48297" t="b">
        <v>1</v>
      </c>
    </row>
    <row r="48298" spans="1:5" x14ac:dyDescent="0.2">
      <c r="A48298">
        <v>5356705</v>
      </c>
      <c r="B48298" t="s">
        <v>5</v>
      </c>
      <c r="C48298">
        <v>60</v>
      </c>
      <c r="D48298" t="b">
        <v>1</v>
      </c>
      <c r="E48298" t="b">
        <v>0</v>
      </c>
    </row>
    <row r="48299" spans="1:5" x14ac:dyDescent="0.2">
      <c r="A48299">
        <v>5356771</v>
      </c>
      <c r="B48299" t="s">
        <v>5</v>
      </c>
      <c r="C48299">
        <v>116</v>
      </c>
      <c r="D48299" t="b">
        <v>1</v>
      </c>
      <c r="E48299" t="b">
        <v>1</v>
      </c>
    </row>
    <row r="48300" spans="1:5" x14ac:dyDescent="0.2">
      <c r="A48300">
        <v>5356957</v>
      </c>
      <c r="B48300" t="s">
        <v>6</v>
      </c>
      <c r="C48300">
        <v>9</v>
      </c>
      <c r="D48300" t="b">
        <v>1</v>
      </c>
      <c r="E48300" t="b">
        <v>0</v>
      </c>
    </row>
    <row r="48301" spans="1:5" x14ac:dyDescent="0.2">
      <c r="A48301">
        <v>5356980</v>
      </c>
      <c r="B48301" t="s">
        <v>6</v>
      </c>
      <c r="C48301">
        <v>16</v>
      </c>
      <c r="D48301" t="b">
        <v>0</v>
      </c>
      <c r="E48301" t="b">
        <v>0</v>
      </c>
    </row>
    <row r="48302" spans="1:5" x14ac:dyDescent="0.2">
      <c r="A48302">
        <v>5357012</v>
      </c>
      <c r="B48302" t="s">
        <v>5</v>
      </c>
      <c r="C48302">
        <v>12</v>
      </c>
      <c r="D48302" t="b">
        <v>1</v>
      </c>
      <c r="E48302" t="b">
        <v>0</v>
      </c>
    </row>
    <row r="48303" spans="1:5" x14ac:dyDescent="0.2">
      <c r="A48303">
        <v>5357039</v>
      </c>
      <c r="B48303" t="s">
        <v>5</v>
      </c>
      <c r="C48303">
        <v>13</v>
      </c>
      <c r="D48303" t="b">
        <v>0</v>
      </c>
      <c r="E48303" t="b">
        <v>0</v>
      </c>
    </row>
    <row r="48304" spans="1:5" x14ac:dyDescent="0.2">
      <c r="A48304">
        <v>5357219</v>
      </c>
      <c r="B48304" t="s">
        <v>6</v>
      </c>
      <c r="C48304">
        <v>59</v>
      </c>
      <c r="D48304" t="b">
        <v>1</v>
      </c>
      <c r="E48304" t="b">
        <v>0</v>
      </c>
    </row>
    <row r="48305" spans="1:5" x14ac:dyDescent="0.2">
      <c r="A48305">
        <v>5357269</v>
      </c>
      <c r="B48305" t="s">
        <v>6</v>
      </c>
      <c r="C48305">
        <v>405</v>
      </c>
      <c r="D48305" t="b">
        <v>0</v>
      </c>
      <c r="E48305" t="b">
        <v>1</v>
      </c>
    </row>
    <row r="48306" spans="1:5" x14ac:dyDescent="0.2">
      <c r="A48306">
        <v>5357325</v>
      </c>
      <c r="B48306" t="s">
        <v>5</v>
      </c>
      <c r="C48306">
        <v>15</v>
      </c>
      <c r="D48306" t="b">
        <v>0</v>
      </c>
      <c r="E48306" t="b">
        <v>0</v>
      </c>
    </row>
    <row r="48307" spans="1:5" x14ac:dyDescent="0.2">
      <c r="A48307">
        <v>5357486</v>
      </c>
      <c r="B48307" t="s">
        <v>6</v>
      </c>
      <c r="C48307">
        <v>77</v>
      </c>
      <c r="D48307" t="b">
        <v>1</v>
      </c>
      <c r="E48307" t="b">
        <v>0</v>
      </c>
    </row>
    <row r="48308" spans="1:5" x14ac:dyDescent="0.2">
      <c r="A48308">
        <v>5357843</v>
      </c>
      <c r="B48308" t="s">
        <v>6</v>
      </c>
      <c r="C48308">
        <v>18</v>
      </c>
      <c r="D48308" t="b">
        <v>0</v>
      </c>
      <c r="E48308" t="b">
        <v>0</v>
      </c>
    </row>
    <row r="48309" spans="1:5" x14ac:dyDescent="0.2">
      <c r="A48309">
        <v>5358054</v>
      </c>
      <c r="B48309" t="s">
        <v>5</v>
      </c>
      <c r="C48309">
        <v>36</v>
      </c>
      <c r="D48309" t="b">
        <v>1</v>
      </c>
      <c r="E48309" t="b">
        <v>1</v>
      </c>
    </row>
    <row r="48310" spans="1:5" x14ac:dyDescent="0.2">
      <c r="A48310">
        <v>5358123</v>
      </c>
      <c r="B48310" t="s">
        <v>6</v>
      </c>
      <c r="C48310">
        <v>12</v>
      </c>
      <c r="D48310" t="b">
        <v>0</v>
      </c>
      <c r="E48310" t="b">
        <v>0</v>
      </c>
    </row>
    <row r="48311" spans="1:5" x14ac:dyDescent="0.2">
      <c r="A48311">
        <v>5358293</v>
      </c>
      <c r="B48311" t="s">
        <v>6</v>
      </c>
      <c r="C48311">
        <v>7</v>
      </c>
      <c r="D48311" t="b">
        <v>0</v>
      </c>
      <c r="E48311" t="b">
        <v>0</v>
      </c>
    </row>
    <row r="48312" spans="1:5" x14ac:dyDescent="0.2">
      <c r="A48312">
        <v>5358397</v>
      </c>
      <c r="B48312" t="s">
        <v>6</v>
      </c>
      <c r="C48312">
        <v>4</v>
      </c>
      <c r="D48312" t="b">
        <v>0</v>
      </c>
      <c r="E48312" t="b">
        <v>0</v>
      </c>
    </row>
    <row r="48313" spans="1:5" x14ac:dyDescent="0.2">
      <c r="A48313">
        <v>5358448</v>
      </c>
      <c r="B48313" t="s">
        <v>5</v>
      </c>
      <c r="C48313">
        <v>44</v>
      </c>
      <c r="D48313" t="b">
        <v>0</v>
      </c>
      <c r="E48313" t="b">
        <v>0</v>
      </c>
    </row>
    <row r="48314" spans="1:5" x14ac:dyDescent="0.2">
      <c r="A48314">
        <v>5358618</v>
      </c>
      <c r="B48314" t="s">
        <v>6</v>
      </c>
      <c r="C48314">
        <v>39</v>
      </c>
      <c r="D48314" t="b">
        <v>1</v>
      </c>
      <c r="E48314" t="b">
        <v>0</v>
      </c>
    </row>
    <row r="48315" spans="1:5" x14ac:dyDescent="0.2">
      <c r="A48315">
        <v>5358642</v>
      </c>
      <c r="B48315" t="s">
        <v>5</v>
      </c>
      <c r="C48315">
        <v>5</v>
      </c>
      <c r="D48315" t="b">
        <v>0</v>
      </c>
      <c r="E48315" t="b">
        <v>0</v>
      </c>
    </row>
    <row r="48316" spans="1:5" x14ac:dyDescent="0.2">
      <c r="A48316">
        <v>5358650</v>
      </c>
      <c r="B48316" t="s">
        <v>6</v>
      </c>
      <c r="C48316">
        <v>7</v>
      </c>
      <c r="D48316" t="b">
        <v>0</v>
      </c>
      <c r="E48316" t="b">
        <v>0</v>
      </c>
    </row>
    <row r="48317" spans="1:5" x14ac:dyDescent="0.2">
      <c r="A48317">
        <v>5358676</v>
      </c>
      <c r="B48317" t="s">
        <v>5</v>
      </c>
      <c r="C48317">
        <v>13</v>
      </c>
      <c r="D48317" t="b">
        <v>0</v>
      </c>
      <c r="E48317" t="b">
        <v>0</v>
      </c>
    </row>
    <row r="48318" spans="1:5" x14ac:dyDescent="0.2">
      <c r="A48318">
        <v>5358745</v>
      </c>
      <c r="B48318" t="s">
        <v>6</v>
      </c>
      <c r="C48318">
        <v>194</v>
      </c>
      <c r="D48318" t="b">
        <v>1</v>
      </c>
      <c r="E48318" t="b">
        <v>1</v>
      </c>
    </row>
    <row r="48319" spans="1:5" x14ac:dyDescent="0.2">
      <c r="A48319">
        <v>5358935</v>
      </c>
      <c r="B48319" t="s">
        <v>5</v>
      </c>
      <c r="C48319">
        <v>26</v>
      </c>
      <c r="D48319" t="b">
        <v>1</v>
      </c>
      <c r="E48319" t="b">
        <v>0</v>
      </c>
    </row>
    <row r="48320" spans="1:5" x14ac:dyDescent="0.2">
      <c r="A48320">
        <v>5358965</v>
      </c>
      <c r="B48320" t="s">
        <v>6</v>
      </c>
      <c r="C48320">
        <v>12</v>
      </c>
      <c r="D48320" t="b">
        <v>0</v>
      </c>
      <c r="E48320" t="b">
        <v>0</v>
      </c>
    </row>
    <row r="48321" spans="1:5" x14ac:dyDescent="0.2">
      <c r="A48321">
        <v>5359012</v>
      </c>
      <c r="B48321" t="s">
        <v>6</v>
      </c>
      <c r="C48321">
        <v>134</v>
      </c>
      <c r="D48321" t="b">
        <v>1</v>
      </c>
      <c r="E48321" t="b">
        <v>1</v>
      </c>
    </row>
    <row r="48322" spans="1:5" x14ac:dyDescent="0.2">
      <c r="A48322">
        <v>5359019</v>
      </c>
      <c r="B48322" t="s">
        <v>5</v>
      </c>
      <c r="C48322">
        <v>6</v>
      </c>
      <c r="D48322" t="b">
        <v>0</v>
      </c>
      <c r="E48322" t="b">
        <v>0</v>
      </c>
    </row>
    <row r="48323" spans="1:5" x14ac:dyDescent="0.2">
      <c r="A48323">
        <v>5359135</v>
      </c>
      <c r="B48323" t="s">
        <v>6</v>
      </c>
      <c r="C48323">
        <v>54</v>
      </c>
      <c r="D48323" t="b">
        <v>1</v>
      </c>
      <c r="E48323" t="b">
        <v>0</v>
      </c>
    </row>
    <row r="48324" spans="1:5" x14ac:dyDescent="0.2">
      <c r="A48324">
        <v>5359202</v>
      </c>
      <c r="B48324" t="s">
        <v>6</v>
      </c>
      <c r="C48324">
        <v>2</v>
      </c>
      <c r="D48324" t="b">
        <v>0</v>
      </c>
      <c r="E48324" t="b">
        <v>0</v>
      </c>
    </row>
    <row r="48325" spans="1:5" x14ac:dyDescent="0.2">
      <c r="A48325">
        <v>5359211</v>
      </c>
      <c r="B48325" t="s">
        <v>5</v>
      </c>
      <c r="C48325">
        <v>0</v>
      </c>
      <c r="D48325" t="b">
        <v>0</v>
      </c>
      <c r="E48325" t="b">
        <v>0</v>
      </c>
    </row>
    <row r="48326" spans="1:5" x14ac:dyDescent="0.2">
      <c r="A48326">
        <v>5359277</v>
      </c>
      <c r="B48326" t="s">
        <v>5</v>
      </c>
      <c r="C48326">
        <v>114</v>
      </c>
      <c r="D48326" t="b">
        <v>1</v>
      </c>
      <c r="E48326" t="b">
        <v>1</v>
      </c>
    </row>
    <row r="48327" spans="1:5" x14ac:dyDescent="0.2">
      <c r="A48327">
        <v>5359380</v>
      </c>
      <c r="B48327" t="s">
        <v>5</v>
      </c>
      <c r="C48327">
        <v>46</v>
      </c>
      <c r="D48327" t="b">
        <v>1</v>
      </c>
      <c r="E48327" t="b">
        <v>0</v>
      </c>
    </row>
    <row r="48328" spans="1:5" x14ac:dyDescent="0.2">
      <c r="A48328">
        <v>5359412</v>
      </c>
      <c r="B48328" t="s">
        <v>6</v>
      </c>
      <c r="C48328">
        <v>14</v>
      </c>
      <c r="D48328" t="b">
        <v>0</v>
      </c>
      <c r="E48328" t="b">
        <v>0</v>
      </c>
    </row>
    <row r="48329" spans="1:5" x14ac:dyDescent="0.2">
      <c r="A48329">
        <v>5359436</v>
      </c>
      <c r="B48329" t="s">
        <v>5</v>
      </c>
      <c r="C48329">
        <v>8</v>
      </c>
      <c r="D48329" t="b">
        <v>1</v>
      </c>
      <c r="E48329" t="b">
        <v>0</v>
      </c>
    </row>
    <row r="48330" spans="1:5" x14ac:dyDescent="0.2">
      <c r="A48330">
        <v>5359728</v>
      </c>
      <c r="B48330" t="s">
        <v>5</v>
      </c>
      <c r="C48330">
        <v>6</v>
      </c>
      <c r="D48330" t="b">
        <v>0</v>
      </c>
      <c r="E48330" t="b">
        <v>0</v>
      </c>
    </row>
    <row r="48331" spans="1:5" x14ac:dyDescent="0.2">
      <c r="A48331">
        <v>5359804</v>
      </c>
      <c r="B48331" t="s">
        <v>6</v>
      </c>
      <c r="C48331">
        <v>29</v>
      </c>
      <c r="D48331" t="b">
        <v>0</v>
      </c>
      <c r="E48331" t="b">
        <v>0</v>
      </c>
    </row>
    <row r="48332" spans="1:5" x14ac:dyDescent="0.2">
      <c r="A48332">
        <v>5359938</v>
      </c>
      <c r="B48332" t="s">
        <v>5</v>
      </c>
      <c r="C48332">
        <v>38</v>
      </c>
      <c r="D48332" t="b">
        <v>1</v>
      </c>
      <c r="E48332" t="b">
        <v>0</v>
      </c>
    </row>
    <row r="48333" spans="1:5" x14ac:dyDescent="0.2">
      <c r="A48333">
        <v>5359948</v>
      </c>
      <c r="B48333" t="s">
        <v>5</v>
      </c>
      <c r="C48333">
        <v>2</v>
      </c>
      <c r="D48333" t="b">
        <v>0</v>
      </c>
      <c r="E48333" t="b">
        <v>0</v>
      </c>
    </row>
    <row r="48334" spans="1:5" x14ac:dyDescent="0.2">
      <c r="A48334">
        <v>5359969</v>
      </c>
      <c r="B48334" t="s">
        <v>5</v>
      </c>
      <c r="C48334">
        <v>16</v>
      </c>
      <c r="D48334" t="b">
        <v>1</v>
      </c>
      <c r="E48334" t="b">
        <v>0</v>
      </c>
    </row>
    <row r="48335" spans="1:5" x14ac:dyDescent="0.2">
      <c r="A48335">
        <v>5360060</v>
      </c>
      <c r="B48335" t="s">
        <v>6</v>
      </c>
      <c r="C48335">
        <v>0</v>
      </c>
      <c r="D48335" t="b">
        <v>0</v>
      </c>
      <c r="E48335" t="b">
        <v>0</v>
      </c>
    </row>
    <row r="48336" spans="1:5" x14ac:dyDescent="0.2">
      <c r="A48336">
        <v>5360137</v>
      </c>
      <c r="B48336" t="s">
        <v>5</v>
      </c>
      <c r="C48336">
        <v>17</v>
      </c>
      <c r="D48336" t="b">
        <v>1</v>
      </c>
      <c r="E48336" t="b">
        <v>0</v>
      </c>
    </row>
    <row r="48337" spans="1:5" x14ac:dyDescent="0.2">
      <c r="A48337">
        <v>5360224</v>
      </c>
      <c r="B48337" t="s">
        <v>6</v>
      </c>
      <c r="C48337">
        <v>4</v>
      </c>
      <c r="D48337" t="b">
        <v>0</v>
      </c>
      <c r="E48337" t="b">
        <v>0</v>
      </c>
    </row>
    <row r="48338" spans="1:5" x14ac:dyDescent="0.2">
      <c r="A48338">
        <v>5360248</v>
      </c>
      <c r="B48338" t="s">
        <v>5</v>
      </c>
      <c r="C48338">
        <v>0</v>
      </c>
      <c r="D48338" t="b">
        <v>0</v>
      </c>
      <c r="E48338" t="b">
        <v>0</v>
      </c>
    </row>
    <row r="48339" spans="1:5" x14ac:dyDescent="0.2">
      <c r="A48339">
        <v>5360331</v>
      </c>
      <c r="B48339" t="s">
        <v>5</v>
      </c>
      <c r="C48339">
        <v>37</v>
      </c>
      <c r="D48339" t="b">
        <v>1</v>
      </c>
      <c r="E48339" t="b">
        <v>0</v>
      </c>
    </row>
    <row r="48340" spans="1:5" x14ac:dyDescent="0.2">
      <c r="A48340">
        <v>5360343</v>
      </c>
      <c r="B48340" t="s">
        <v>5</v>
      </c>
      <c r="C48340">
        <v>0</v>
      </c>
      <c r="D48340" t="b">
        <v>0</v>
      </c>
      <c r="E48340" t="b">
        <v>0</v>
      </c>
    </row>
    <row r="48341" spans="1:5" x14ac:dyDescent="0.2">
      <c r="A48341">
        <v>5360385</v>
      </c>
      <c r="B48341" t="s">
        <v>6</v>
      </c>
      <c r="C48341">
        <v>20</v>
      </c>
      <c r="D48341" t="b">
        <v>1</v>
      </c>
      <c r="E48341" t="b">
        <v>0</v>
      </c>
    </row>
    <row r="48342" spans="1:5" x14ac:dyDescent="0.2">
      <c r="A48342">
        <v>5360455</v>
      </c>
      <c r="B48342" t="s">
        <v>6</v>
      </c>
      <c r="C48342">
        <v>3</v>
      </c>
      <c r="D48342" t="b">
        <v>0</v>
      </c>
      <c r="E48342" t="b">
        <v>0</v>
      </c>
    </row>
    <row r="48343" spans="1:5" x14ac:dyDescent="0.2">
      <c r="A48343">
        <v>5360702</v>
      </c>
      <c r="B48343" t="s">
        <v>5</v>
      </c>
      <c r="C48343">
        <v>46</v>
      </c>
      <c r="D48343" t="b">
        <v>1</v>
      </c>
      <c r="E48343" t="b">
        <v>0</v>
      </c>
    </row>
    <row r="48344" spans="1:5" x14ac:dyDescent="0.2">
      <c r="A48344">
        <v>5360911</v>
      </c>
      <c r="B48344" t="s">
        <v>6</v>
      </c>
      <c r="C48344">
        <v>9</v>
      </c>
      <c r="D48344" t="b">
        <v>1</v>
      </c>
      <c r="E48344" t="b">
        <v>0</v>
      </c>
    </row>
    <row r="48345" spans="1:5" x14ac:dyDescent="0.2">
      <c r="A48345">
        <v>5361030</v>
      </c>
      <c r="B48345" t="s">
        <v>6</v>
      </c>
      <c r="C48345">
        <v>2</v>
      </c>
      <c r="D48345" t="b">
        <v>0</v>
      </c>
      <c r="E48345" t="b">
        <v>0</v>
      </c>
    </row>
    <row r="48346" spans="1:5" x14ac:dyDescent="0.2">
      <c r="A48346">
        <v>5361121</v>
      </c>
      <c r="B48346" t="s">
        <v>6</v>
      </c>
      <c r="C48346">
        <v>1</v>
      </c>
      <c r="D48346" t="b">
        <v>0</v>
      </c>
      <c r="E48346" t="b">
        <v>0</v>
      </c>
    </row>
    <row r="48347" spans="1:5" x14ac:dyDescent="0.2">
      <c r="A48347">
        <v>5361138</v>
      </c>
      <c r="B48347" t="s">
        <v>6</v>
      </c>
      <c r="C48347">
        <v>1</v>
      </c>
      <c r="D48347" t="b">
        <v>0</v>
      </c>
      <c r="E48347" t="b">
        <v>0</v>
      </c>
    </row>
    <row r="48348" spans="1:5" x14ac:dyDescent="0.2">
      <c r="A48348">
        <v>5361186</v>
      </c>
      <c r="B48348" t="s">
        <v>5</v>
      </c>
      <c r="C48348">
        <v>0</v>
      </c>
      <c r="D48348" t="b">
        <v>0</v>
      </c>
      <c r="E48348" t="b">
        <v>0</v>
      </c>
    </row>
    <row r="48349" spans="1:5" x14ac:dyDescent="0.2">
      <c r="A48349">
        <v>5361313</v>
      </c>
      <c r="B48349" t="s">
        <v>6</v>
      </c>
      <c r="C48349">
        <v>0</v>
      </c>
      <c r="D48349" t="b">
        <v>0</v>
      </c>
      <c r="E48349" t="b">
        <v>0</v>
      </c>
    </row>
    <row r="48350" spans="1:5" x14ac:dyDescent="0.2">
      <c r="A48350">
        <v>5361337</v>
      </c>
      <c r="B48350" t="s">
        <v>6</v>
      </c>
      <c r="C48350">
        <v>125</v>
      </c>
      <c r="D48350" t="b">
        <v>1</v>
      </c>
      <c r="E48350" t="b">
        <v>1</v>
      </c>
    </row>
    <row r="48351" spans="1:5" x14ac:dyDescent="0.2">
      <c r="A48351">
        <v>5361360</v>
      </c>
      <c r="B48351" t="s">
        <v>6</v>
      </c>
      <c r="C48351">
        <v>5</v>
      </c>
      <c r="D48351" t="b">
        <v>0</v>
      </c>
      <c r="E48351" t="b">
        <v>0</v>
      </c>
    </row>
    <row r="48352" spans="1:5" x14ac:dyDescent="0.2">
      <c r="A48352">
        <v>5361402</v>
      </c>
      <c r="B48352" t="s">
        <v>5</v>
      </c>
      <c r="C48352">
        <v>43</v>
      </c>
      <c r="D48352" t="b">
        <v>1</v>
      </c>
      <c r="E48352" t="b">
        <v>0</v>
      </c>
    </row>
    <row r="48353" spans="1:5" x14ac:dyDescent="0.2">
      <c r="A48353">
        <v>5361405</v>
      </c>
      <c r="B48353" t="s">
        <v>5</v>
      </c>
      <c r="C48353">
        <v>18</v>
      </c>
      <c r="D48353" t="b">
        <v>0</v>
      </c>
      <c r="E48353" t="b">
        <v>0</v>
      </c>
    </row>
    <row r="48354" spans="1:5" x14ac:dyDescent="0.2">
      <c r="A48354">
        <v>5361410</v>
      </c>
      <c r="B48354" t="s">
        <v>5</v>
      </c>
      <c r="C48354">
        <v>0</v>
      </c>
      <c r="D48354" t="b">
        <v>0</v>
      </c>
      <c r="E48354" t="b">
        <v>0</v>
      </c>
    </row>
    <row r="48355" spans="1:5" x14ac:dyDescent="0.2">
      <c r="A48355">
        <v>5361505</v>
      </c>
      <c r="B48355" t="s">
        <v>6</v>
      </c>
      <c r="C48355">
        <v>1</v>
      </c>
      <c r="D48355" t="b">
        <v>0</v>
      </c>
      <c r="E48355" t="b">
        <v>0</v>
      </c>
    </row>
    <row r="48356" spans="1:5" x14ac:dyDescent="0.2">
      <c r="A48356">
        <v>5361557</v>
      </c>
      <c r="B48356" t="s">
        <v>5</v>
      </c>
      <c r="C48356">
        <v>6</v>
      </c>
      <c r="D48356" t="b">
        <v>0</v>
      </c>
      <c r="E48356" t="b">
        <v>0</v>
      </c>
    </row>
    <row r="48357" spans="1:5" x14ac:dyDescent="0.2">
      <c r="A48357">
        <v>5361588</v>
      </c>
      <c r="B48357" t="s">
        <v>6</v>
      </c>
      <c r="C48357">
        <v>0</v>
      </c>
      <c r="D48357" t="b">
        <v>0</v>
      </c>
      <c r="E48357" t="b">
        <v>0</v>
      </c>
    </row>
    <row r="48358" spans="1:5" x14ac:dyDescent="0.2">
      <c r="A48358">
        <v>5361766</v>
      </c>
      <c r="B48358" t="s">
        <v>6</v>
      </c>
      <c r="C48358">
        <v>81</v>
      </c>
      <c r="D48358" t="b">
        <v>1</v>
      </c>
      <c r="E48358" t="b">
        <v>0</v>
      </c>
    </row>
    <row r="48359" spans="1:5" x14ac:dyDescent="0.2">
      <c r="A48359">
        <v>5361801</v>
      </c>
      <c r="B48359" t="s">
        <v>5</v>
      </c>
      <c r="C48359">
        <v>26</v>
      </c>
      <c r="D48359" t="b">
        <v>1</v>
      </c>
      <c r="E48359" t="b">
        <v>0</v>
      </c>
    </row>
    <row r="48360" spans="1:5" x14ac:dyDescent="0.2">
      <c r="A48360">
        <v>5361861</v>
      </c>
      <c r="B48360" t="s">
        <v>5</v>
      </c>
      <c r="C48360">
        <v>15</v>
      </c>
      <c r="D48360" t="b">
        <v>1</v>
      </c>
      <c r="E48360" t="b">
        <v>0</v>
      </c>
    </row>
    <row r="48361" spans="1:5" x14ac:dyDescent="0.2">
      <c r="A48361">
        <v>5361917</v>
      </c>
      <c r="B48361" t="s">
        <v>6</v>
      </c>
      <c r="C48361">
        <v>0</v>
      </c>
      <c r="D48361" t="b">
        <v>0</v>
      </c>
      <c r="E48361" t="b">
        <v>0</v>
      </c>
    </row>
    <row r="48362" spans="1:5" x14ac:dyDescent="0.2">
      <c r="A48362">
        <v>5361946</v>
      </c>
      <c r="B48362" t="s">
        <v>5</v>
      </c>
      <c r="C48362">
        <v>1</v>
      </c>
      <c r="D48362" t="b">
        <v>0</v>
      </c>
      <c r="E48362" t="b">
        <v>0</v>
      </c>
    </row>
    <row r="48363" spans="1:5" x14ac:dyDescent="0.2">
      <c r="A48363">
        <v>5361963</v>
      </c>
      <c r="B48363" t="s">
        <v>5</v>
      </c>
      <c r="C48363">
        <v>46</v>
      </c>
      <c r="D48363" t="b">
        <v>0</v>
      </c>
      <c r="E48363" t="b">
        <v>0</v>
      </c>
    </row>
    <row r="48364" spans="1:5" x14ac:dyDescent="0.2">
      <c r="A48364">
        <v>5361967</v>
      </c>
      <c r="B48364" t="s">
        <v>6</v>
      </c>
      <c r="C48364">
        <v>4</v>
      </c>
      <c r="D48364" t="b">
        <v>0</v>
      </c>
      <c r="E48364" t="b">
        <v>0</v>
      </c>
    </row>
    <row r="48365" spans="1:5" x14ac:dyDescent="0.2">
      <c r="A48365">
        <v>5362272</v>
      </c>
      <c r="B48365" t="s">
        <v>6</v>
      </c>
      <c r="C48365">
        <v>9</v>
      </c>
      <c r="D48365" t="b">
        <v>0</v>
      </c>
      <c r="E48365" t="b">
        <v>0</v>
      </c>
    </row>
    <row r="48366" spans="1:5" x14ac:dyDescent="0.2">
      <c r="A48366">
        <v>5362284</v>
      </c>
      <c r="B48366" t="s">
        <v>6</v>
      </c>
      <c r="C48366">
        <v>3</v>
      </c>
      <c r="D48366" t="b">
        <v>0</v>
      </c>
      <c r="E48366" t="b">
        <v>0</v>
      </c>
    </row>
    <row r="48367" spans="1:5" x14ac:dyDescent="0.2">
      <c r="A48367">
        <v>5362297</v>
      </c>
      <c r="B48367" t="s">
        <v>6</v>
      </c>
      <c r="C48367">
        <v>26</v>
      </c>
      <c r="D48367" t="b">
        <v>1</v>
      </c>
      <c r="E48367" t="b">
        <v>0</v>
      </c>
    </row>
    <row r="48368" spans="1:5" x14ac:dyDescent="0.2">
      <c r="A48368">
        <v>5362356</v>
      </c>
      <c r="B48368" t="s">
        <v>5</v>
      </c>
      <c r="C48368">
        <v>32</v>
      </c>
      <c r="D48368" t="b">
        <v>0</v>
      </c>
      <c r="E48368" t="b">
        <v>1</v>
      </c>
    </row>
    <row r="48369" spans="1:5" x14ac:dyDescent="0.2">
      <c r="A48369">
        <v>5362396</v>
      </c>
      <c r="B48369" t="s">
        <v>6</v>
      </c>
      <c r="C48369">
        <v>127</v>
      </c>
      <c r="D48369" t="b">
        <v>1</v>
      </c>
      <c r="E48369" t="b">
        <v>1</v>
      </c>
    </row>
    <row r="48370" spans="1:5" x14ac:dyDescent="0.2">
      <c r="A48370">
        <v>5362623</v>
      </c>
      <c r="B48370" t="s">
        <v>6</v>
      </c>
      <c r="C48370">
        <v>49</v>
      </c>
      <c r="D48370" t="b">
        <v>0</v>
      </c>
      <c r="E48370" t="b">
        <v>1</v>
      </c>
    </row>
    <row r="48371" spans="1:5" x14ac:dyDescent="0.2">
      <c r="A48371">
        <v>5362627</v>
      </c>
      <c r="B48371" t="s">
        <v>6</v>
      </c>
      <c r="C48371">
        <v>319</v>
      </c>
      <c r="D48371" t="b">
        <v>1</v>
      </c>
      <c r="E48371" t="b">
        <v>1</v>
      </c>
    </row>
    <row r="48372" spans="1:5" x14ac:dyDescent="0.2">
      <c r="A48372">
        <v>5362640</v>
      </c>
      <c r="B48372" t="s">
        <v>6</v>
      </c>
      <c r="C48372">
        <v>12</v>
      </c>
      <c r="D48372" t="b">
        <v>0</v>
      </c>
      <c r="E48372" t="b">
        <v>0</v>
      </c>
    </row>
    <row r="48373" spans="1:5" x14ac:dyDescent="0.2">
      <c r="A48373">
        <v>5362653</v>
      </c>
      <c r="B48373" t="s">
        <v>6</v>
      </c>
      <c r="C48373">
        <v>5</v>
      </c>
      <c r="D48373" t="b">
        <v>0</v>
      </c>
      <c r="E48373" t="b">
        <v>0</v>
      </c>
    </row>
    <row r="48374" spans="1:5" x14ac:dyDescent="0.2">
      <c r="A48374">
        <v>5363038</v>
      </c>
      <c r="B48374" t="s">
        <v>5</v>
      </c>
      <c r="C48374">
        <v>27</v>
      </c>
      <c r="D48374" t="b">
        <v>1</v>
      </c>
      <c r="E48374" t="b">
        <v>1</v>
      </c>
    </row>
    <row r="48375" spans="1:5" x14ac:dyDescent="0.2">
      <c r="A48375">
        <v>5363048</v>
      </c>
      <c r="B48375" t="s">
        <v>5</v>
      </c>
      <c r="C48375">
        <v>50</v>
      </c>
      <c r="D48375" t="b">
        <v>0</v>
      </c>
      <c r="E48375" t="b">
        <v>1</v>
      </c>
    </row>
    <row r="48376" spans="1:5" x14ac:dyDescent="0.2">
      <c r="A48376">
        <v>5363067</v>
      </c>
      <c r="B48376" t="s">
        <v>6</v>
      </c>
      <c r="C48376">
        <v>6</v>
      </c>
      <c r="D48376" t="b">
        <v>0</v>
      </c>
      <c r="E48376" t="b">
        <v>0</v>
      </c>
    </row>
    <row r="48377" spans="1:5" x14ac:dyDescent="0.2">
      <c r="A48377">
        <v>5363260</v>
      </c>
      <c r="B48377" t="s">
        <v>5</v>
      </c>
      <c r="C48377">
        <v>23</v>
      </c>
      <c r="D48377" t="b">
        <v>0</v>
      </c>
      <c r="E48377" t="b">
        <v>0</v>
      </c>
    </row>
    <row r="48378" spans="1:5" x14ac:dyDescent="0.2">
      <c r="A48378">
        <v>5363448</v>
      </c>
      <c r="B48378" t="s">
        <v>5</v>
      </c>
      <c r="C48378">
        <v>7</v>
      </c>
      <c r="D48378" t="b">
        <v>0</v>
      </c>
      <c r="E48378" t="b">
        <v>1</v>
      </c>
    </row>
    <row r="48379" spans="1:5" x14ac:dyDescent="0.2">
      <c r="A48379">
        <v>5363489</v>
      </c>
      <c r="B48379" t="s">
        <v>5</v>
      </c>
      <c r="C48379">
        <v>11</v>
      </c>
      <c r="D48379" t="b">
        <v>0</v>
      </c>
      <c r="E48379" t="b">
        <v>0</v>
      </c>
    </row>
    <row r="48380" spans="1:5" x14ac:dyDescent="0.2">
      <c r="A48380">
        <v>5363572</v>
      </c>
      <c r="B48380" t="s">
        <v>6</v>
      </c>
      <c r="C48380">
        <v>95</v>
      </c>
      <c r="D48380" t="b">
        <v>0</v>
      </c>
      <c r="E48380" t="b">
        <v>0</v>
      </c>
    </row>
    <row r="48381" spans="1:5" x14ac:dyDescent="0.2">
      <c r="A48381">
        <v>5363648</v>
      </c>
      <c r="B48381" t="s">
        <v>5</v>
      </c>
      <c r="C48381">
        <v>13</v>
      </c>
      <c r="D48381" t="b">
        <v>0</v>
      </c>
      <c r="E48381" t="b">
        <v>0</v>
      </c>
    </row>
    <row r="48382" spans="1:5" x14ac:dyDescent="0.2">
      <c r="A48382">
        <v>5363679</v>
      </c>
      <c r="B48382" t="s">
        <v>6</v>
      </c>
      <c r="C48382">
        <v>193</v>
      </c>
      <c r="D48382" t="b">
        <v>1</v>
      </c>
      <c r="E48382" t="b">
        <v>0</v>
      </c>
    </row>
    <row r="48383" spans="1:5" x14ac:dyDescent="0.2">
      <c r="A48383">
        <v>5363781</v>
      </c>
      <c r="B48383" t="s">
        <v>6</v>
      </c>
      <c r="C48383">
        <v>12</v>
      </c>
      <c r="D48383" t="b">
        <v>0</v>
      </c>
      <c r="E48383" t="b">
        <v>0</v>
      </c>
    </row>
    <row r="48384" spans="1:5" x14ac:dyDescent="0.2">
      <c r="A48384">
        <v>5363927</v>
      </c>
      <c r="B48384" t="s">
        <v>6</v>
      </c>
      <c r="C48384">
        <v>5</v>
      </c>
      <c r="D48384" t="b">
        <v>0</v>
      </c>
      <c r="E48384" t="b">
        <v>0</v>
      </c>
    </row>
    <row r="48385" spans="1:5" x14ac:dyDescent="0.2">
      <c r="A48385">
        <v>5364010</v>
      </c>
      <c r="B48385" t="s">
        <v>6</v>
      </c>
      <c r="C48385">
        <v>20</v>
      </c>
      <c r="D48385" t="b">
        <v>1</v>
      </c>
      <c r="E48385" t="b">
        <v>0</v>
      </c>
    </row>
    <row r="48386" spans="1:5" x14ac:dyDescent="0.2">
      <c r="A48386">
        <v>5364142</v>
      </c>
      <c r="B48386" t="s">
        <v>5</v>
      </c>
      <c r="C48386">
        <v>48</v>
      </c>
      <c r="D48386" t="b">
        <v>1</v>
      </c>
      <c r="E48386" t="b">
        <v>1</v>
      </c>
    </row>
    <row r="48387" spans="1:5" x14ac:dyDescent="0.2">
      <c r="A48387">
        <v>5364252</v>
      </c>
      <c r="B48387" t="s">
        <v>5</v>
      </c>
      <c r="C48387">
        <v>5</v>
      </c>
      <c r="D48387" t="b">
        <v>1</v>
      </c>
      <c r="E48387" t="b">
        <v>0</v>
      </c>
    </row>
    <row r="48388" spans="1:5" x14ac:dyDescent="0.2">
      <c r="A48388">
        <v>5364388</v>
      </c>
      <c r="B48388" t="s">
        <v>6</v>
      </c>
      <c r="C48388">
        <v>246</v>
      </c>
      <c r="D48388" t="b">
        <v>1</v>
      </c>
      <c r="E48388" t="b">
        <v>0</v>
      </c>
    </row>
    <row r="48389" spans="1:5" x14ac:dyDescent="0.2">
      <c r="A48389">
        <v>5364556</v>
      </c>
      <c r="B48389" t="s">
        <v>5</v>
      </c>
      <c r="C48389">
        <v>30</v>
      </c>
      <c r="D48389" t="b">
        <v>0</v>
      </c>
      <c r="E48389" t="b">
        <v>0</v>
      </c>
    </row>
    <row r="48390" spans="1:5" x14ac:dyDescent="0.2">
      <c r="A48390">
        <v>5364588</v>
      </c>
      <c r="B48390" t="s">
        <v>6</v>
      </c>
      <c r="C48390">
        <v>18</v>
      </c>
      <c r="D48390" t="b">
        <v>1</v>
      </c>
      <c r="E48390" t="b">
        <v>0</v>
      </c>
    </row>
    <row r="48391" spans="1:5" x14ac:dyDescent="0.2">
      <c r="A48391">
        <v>5364680</v>
      </c>
      <c r="B48391" t="s">
        <v>6</v>
      </c>
      <c r="C48391">
        <v>13</v>
      </c>
      <c r="D48391" t="b">
        <v>0</v>
      </c>
      <c r="E48391" t="b">
        <v>0</v>
      </c>
    </row>
    <row r="48392" spans="1:5" x14ac:dyDescent="0.2">
      <c r="A48392">
        <v>5364792</v>
      </c>
      <c r="B48392" t="s">
        <v>5</v>
      </c>
      <c r="C48392">
        <v>567</v>
      </c>
      <c r="D48392" t="b">
        <v>1</v>
      </c>
      <c r="E48392" t="b">
        <v>1</v>
      </c>
    </row>
    <row r="48393" spans="1:5" x14ac:dyDescent="0.2">
      <c r="A48393">
        <v>5364855</v>
      </c>
      <c r="B48393" t="s">
        <v>6</v>
      </c>
      <c r="C48393">
        <v>141</v>
      </c>
      <c r="D48393" t="b">
        <v>1</v>
      </c>
      <c r="E48393" t="b">
        <v>0</v>
      </c>
    </row>
    <row r="48394" spans="1:5" x14ac:dyDescent="0.2">
      <c r="A48394">
        <v>5365012</v>
      </c>
      <c r="B48394" t="s">
        <v>5</v>
      </c>
      <c r="C48394">
        <v>9</v>
      </c>
      <c r="D48394" t="b">
        <v>0</v>
      </c>
      <c r="E48394" t="b">
        <v>0</v>
      </c>
    </row>
    <row r="48395" spans="1:5" x14ac:dyDescent="0.2">
      <c r="A48395">
        <v>5365021</v>
      </c>
      <c r="B48395" t="s">
        <v>6</v>
      </c>
      <c r="C48395">
        <v>26</v>
      </c>
      <c r="D48395" t="b">
        <v>0</v>
      </c>
      <c r="E48395" t="b">
        <v>0</v>
      </c>
    </row>
    <row r="48396" spans="1:5" x14ac:dyDescent="0.2">
      <c r="A48396">
        <v>5365023</v>
      </c>
      <c r="B48396" t="s">
        <v>5</v>
      </c>
      <c r="C48396">
        <v>21</v>
      </c>
      <c r="D48396" t="b">
        <v>1</v>
      </c>
      <c r="E48396" t="b">
        <v>0</v>
      </c>
    </row>
    <row r="48397" spans="1:5" x14ac:dyDescent="0.2">
      <c r="A48397">
        <v>5365167</v>
      </c>
      <c r="B48397" t="s">
        <v>6</v>
      </c>
      <c r="C48397">
        <v>3</v>
      </c>
      <c r="D48397" t="b">
        <v>0</v>
      </c>
      <c r="E48397" t="b">
        <v>0</v>
      </c>
    </row>
    <row r="48398" spans="1:5" x14ac:dyDescent="0.2">
      <c r="A48398">
        <v>5365173</v>
      </c>
      <c r="B48398" t="s">
        <v>5</v>
      </c>
      <c r="C48398">
        <v>35</v>
      </c>
      <c r="D48398" t="b">
        <v>1</v>
      </c>
      <c r="E48398" t="b">
        <v>0</v>
      </c>
    </row>
    <row r="48399" spans="1:5" x14ac:dyDescent="0.2">
      <c r="A48399">
        <v>5365358</v>
      </c>
      <c r="B48399" t="s">
        <v>5</v>
      </c>
      <c r="C48399">
        <v>57</v>
      </c>
      <c r="D48399" t="b">
        <v>1</v>
      </c>
      <c r="E48399" t="b">
        <v>0</v>
      </c>
    </row>
    <row r="48400" spans="1:5" x14ac:dyDescent="0.2">
      <c r="A48400">
        <v>5365462</v>
      </c>
      <c r="B48400" t="s">
        <v>5</v>
      </c>
      <c r="C48400">
        <v>2</v>
      </c>
      <c r="D48400" t="b">
        <v>0</v>
      </c>
      <c r="E48400" t="b">
        <v>0</v>
      </c>
    </row>
    <row r="48401" spans="1:5" x14ac:dyDescent="0.2">
      <c r="A48401">
        <v>5365660</v>
      </c>
      <c r="B48401" t="s">
        <v>5</v>
      </c>
      <c r="C48401">
        <v>18</v>
      </c>
      <c r="D48401" t="b">
        <v>1</v>
      </c>
      <c r="E48401" t="b">
        <v>0</v>
      </c>
    </row>
    <row r="48402" spans="1:5" x14ac:dyDescent="0.2">
      <c r="A48402">
        <v>5365727</v>
      </c>
      <c r="B48402" t="s">
        <v>6</v>
      </c>
      <c r="C48402">
        <v>229</v>
      </c>
      <c r="D48402" t="b">
        <v>1</v>
      </c>
      <c r="E48402" t="b">
        <v>1</v>
      </c>
    </row>
    <row r="48403" spans="1:5" x14ac:dyDescent="0.2">
      <c r="A48403">
        <v>5365755</v>
      </c>
      <c r="B48403" t="s">
        <v>6</v>
      </c>
      <c r="C48403">
        <v>4</v>
      </c>
      <c r="D48403" t="b">
        <v>0</v>
      </c>
      <c r="E48403" t="b">
        <v>0</v>
      </c>
    </row>
    <row r="48404" spans="1:5" x14ac:dyDescent="0.2">
      <c r="A48404">
        <v>5365801</v>
      </c>
      <c r="B48404" t="s">
        <v>6</v>
      </c>
      <c r="C48404">
        <v>3</v>
      </c>
      <c r="D48404" t="b">
        <v>1</v>
      </c>
      <c r="E48404" t="b">
        <v>0</v>
      </c>
    </row>
    <row r="48405" spans="1:5" x14ac:dyDescent="0.2">
      <c r="A48405">
        <v>5366048</v>
      </c>
      <c r="B48405" t="s">
        <v>6</v>
      </c>
      <c r="C48405">
        <v>14</v>
      </c>
      <c r="D48405" t="b">
        <v>0</v>
      </c>
      <c r="E48405" t="b">
        <v>0</v>
      </c>
    </row>
    <row r="48406" spans="1:5" x14ac:dyDescent="0.2">
      <c r="A48406">
        <v>5366316</v>
      </c>
      <c r="B48406" t="s">
        <v>5</v>
      </c>
      <c r="C48406">
        <v>38</v>
      </c>
      <c r="D48406" t="b">
        <v>1</v>
      </c>
      <c r="E48406" t="b">
        <v>0</v>
      </c>
    </row>
    <row r="48407" spans="1:5" x14ac:dyDescent="0.2">
      <c r="A48407">
        <v>5366416</v>
      </c>
      <c r="B48407" t="s">
        <v>5</v>
      </c>
      <c r="C48407">
        <v>1</v>
      </c>
      <c r="D48407" t="b">
        <v>0</v>
      </c>
      <c r="E48407" t="b">
        <v>0</v>
      </c>
    </row>
    <row r="48408" spans="1:5" x14ac:dyDescent="0.2">
      <c r="A48408">
        <v>5366609</v>
      </c>
      <c r="B48408" t="s">
        <v>6</v>
      </c>
      <c r="C48408">
        <v>8</v>
      </c>
      <c r="D48408" t="b">
        <v>0</v>
      </c>
      <c r="E48408" t="b">
        <v>0</v>
      </c>
    </row>
    <row r="48409" spans="1:5" x14ac:dyDescent="0.2">
      <c r="A48409">
        <v>5366657</v>
      </c>
      <c r="B48409" t="s">
        <v>5</v>
      </c>
      <c r="C48409">
        <v>5</v>
      </c>
      <c r="D48409" t="b">
        <v>0</v>
      </c>
      <c r="E48409" t="b">
        <v>0</v>
      </c>
    </row>
    <row r="48410" spans="1:5" x14ac:dyDescent="0.2">
      <c r="A48410">
        <v>5366691</v>
      </c>
      <c r="B48410" t="s">
        <v>6</v>
      </c>
      <c r="C48410">
        <v>366</v>
      </c>
      <c r="D48410" t="b">
        <v>1</v>
      </c>
      <c r="E48410" t="b">
        <v>1</v>
      </c>
    </row>
    <row r="48411" spans="1:5" x14ac:dyDescent="0.2">
      <c r="A48411">
        <v>5366919</v>
      </c>
      <c r="B48411" t="s">
        <v>5</v>
      </c>
      <c r="C48411">
        <v>23</v>
      </c>
      <c r="D48411" t="b">
        <v>0</v>
      </c>
      <c r="E48411" t="b">
        <v>0</v>
      </c>
    </row>
    <row r="48412" spans="1:5" x14ac:dyDescent="0.2">
      <c r="A48412">
        <v>5367054</v>
      </c>
      <c r="B48412" t="s">
        <v>5</v>
      </c>
      <c r="C48412">
        <v>6</v>
      </c>
      <c r="D48412" t="b">
        <v>0</v>
      </c>
      <c r="E48412" t="b">
        <v>0</v>
      </c>
    </row>
    <row r="48413" spans="1:5" x14ac:dyDescent="0.2">
      <c r="A48413">
        <v>5367077</v>
      </c>
      <c r="B48413" t="s">
        <v>6</v>
      </c>
      <c r="C48413">
        <v>14</v>
      </c>
      <c r="D48413" t="b">
        <v>0</v>
      </c>
      <c r="E48413" t="b">
        <v>0</v>
      </c>
    </row>
    <row r="48414" spans="1:5" x14ac:dyDescent="0.2">
      <c r="A48414">
        <v>5367116</v>
      </c>
      <c r="B48414" t="s">
        <v>5</v>
      </c>
      <c r="C48414">
        <v>8</v>
      </c>
      <c r="D48414" t="b">
        <v>1</v>
      </c>
      <c r="E48414" t="b">
        <v>0</v>
      </c>
    </row>
    <row r="48415" spans="1:5" x14ac:dyDescent="0.2">
      <c r="A48415">
        <v>5367220</v>
      </c>
      <c r="B48415" t="s">
        <v>5</v>
      </c>
      <c r="C48415">
        <v>1</v>
      </c>
      <c r="D48415" t="b">
        <v>0</v>
      </c>
      <c r="E48415" t="b">
        <v>0</v>
      </c>
    </row>
    <row r="48416" spans="1:5" x14ac:dyDescent="0.2">
      <c r="A48416">
        <v>5367385</v>
      </c>
      <c r="B48416" t="s">
        <v>5</v>
      </c>
      <c r="C48416">
        <v>37</v>
      </c>
      <c r="D48416" t="b">
        <v>1</v>
      </c>
      <c r="E48416" t="b">
        <v>0</v>
      </c>
    </row>
    <row r="48417" spans="1:5" x14ac:dyDescent="0.2">
      <c r="A48417">
        <v>5367590</v>
      </c>
      <c r="B48417" t="s">
        <v>5</v>
      </c>
      <c r="C48417">
        <v>3</v>
      </c>
      <c r="D48417" t="b">
        <v>0</v>
      </c>
      <c r="E48417" t="b">
        <v>0</v>
      </c>
    </row>
    <row r="48418" spans="1:5" x14ac:dyDescent="0.2">
      <c r="A48418">
        <v>5367611</v>
      </c>
      <c r="B48418" t="s">
        <v>5</v>
      </c>
      <c r="C48418">
        <v>40</v>
      </c>
      <c r="D48418" t="b">
        <v>1</v>
      </c>
      <c r="E48418" t="b">
        <v>0</v>
      </c>
    </row>
    <row r="48419" spans="1:5" x14ac:dyDescent="0.2">
      <c r="A48419">
        <v>5367655</v>
      </c>
      <c r="B48419" t="s">
        <v>5</v>
      </c>
      <c r="C48419">
        <v>242</v>
      </c>
      <c r="D48419" t="b">
        <v>1</v>
      </c>
      <c r="E48419" t="b">
        <v>0</v>
      </c>
    </row>
    <row r="48420" spans="1:5" x14ac:dyDescent="0.2">
      <c r="A48420">
        <v>5367727</v>
      </c>
      <c r="B48420" t="s">
        <v>6</v>
      </c>
      <c r="C48420">
        <v>282</v>
      </c>
      <c r="D48420" t="b">
        <v>1</v>
      </c>
      <c r="E48420" t="b">
        <v>0</v>
      </c>
    </row>
    <row r="48421" spans="1:5" x14ac:dyDescent="0.2">
      <c r="A48421">
        <v>5367845</v>
      </c>
      <c r="B48421" t="s">
        <v>5</v>
      </c>
      <c r="C48421">
        <v>24</v>
      </c>
      <c r="D48421" t="b">
        <v>1</v>
      </c>
      <c r="E48421" t="b">
        <v>0</v>
      </c>
    </row>
    <row r="48422" spans="1:5" x14ac:dyDescent="0.2">
      <c r="A48422">
        <v>5367913</v>
      </c>
      <c r="B48422" t="s">
        <v>6</v>
      </c>
      <c r="C48422">
        <v>42</v>
      </c>
      <c r="D48422" t="b">
        <v>0</v>
      </c>
      <c r="E48422" t="b">
        <v>0</v>
      </c>
    </row>
    <row r="48423" spans="1:5" x14ac:dyDescent="0.2">
      <c r="A48423">
        <v>5367940</v>
      </c>
      <c r="B48423" t="s">
        <v>5</v>
      </c>
      <c r="C48423">
        <v>10</v>
      </c>
      <c r="D48423" t="b">
        <v>1</v>
      </c>
      <c r="E48423" t="b">
        <v>0</v>
      </c>
    </row>
    <row r="48424" spans="1:5" x14ac:dyDescent="0.2">
      <c r="A48424">
        <v>5367970</v>
      </c>
      <c r="B48424" t="s">
        <v>6</v>
      </c>
      <c r="C48424">
        <v>15</v>
      </c>
      <c r="D48424" t="b">
        <v>1</v>
      </c>
      <c r="E48424" t="b">
        <v>0</v>
      </c>
    </row>
    <row r="48425" spans="1:5" x14ac:dyDescent="0.2">
      <c r="A48425">
        <v>5367990</v>
      </c>
      <c r="B48425" t="s">
        <v>6</v>
      </c>
      <c r="C48425">
        <v>38</v>
      </c>
      <c r="D48425" t="b">
        <v>1</v>
      </c>
      <c r="E48425" t="b">
        <v>0</v>
      </c>
    </row>
    <row r="48426" spans="1:5" x14ac:dyDescent="0.2">
      <c r="A48426">
        <v>5368417</v>
      </c>
      <c r="B48426" t="s">
        <v>5</v>
      </c>
      <c r="C48426">
        <v>22</v>
      </c>
      <c r="D48426" t="b">
        <v>1</v>
      </c>
      <c r="E48426" t="b">
        <v>0</v>
      </c>
    </row>
    <row r="48427" spans="1:5" x14ac:dyDescent="0.2">
      <c r="A48427">
        <v>5368751</v>
      </c>
      <c r="B48427" t="s">
        <v>6</v>
      </c>
      <c r="C48427">
        <v>3</v>
      </c>
      <c r="D48427" t="b">
        <v>0</v>
      </c>
      <c r="E48427" t="b">
        <v>0</v>
      </c>
    </row>
    <row r="48428" spans="1:5" x14ac:dyDescent="0.2">
      <c r="A48428">
        <v>5368789</v>
      </c>
      <c r="B48428" t="s">
        <v>5</v>
      </c>
      <c r="C48428">
        <v>2</v>
      </c>
      <c r="D48428" t="b">
        <v>0</v>
      </c>
      <c r="E48428" t="b">
        <v>0</v>
      </c>
    </row>
    <row r="48429" spans="1:5" x14ac:dyDescent="0.2">
      <c r="A48429">
        <v>5368882</v>
      </c>
      <c r="B48429" t="s">
        <v>5</v>
      </c>
      <c r="C48429">
        <v>5</v>
      </c>
      <c r="D48429" t="b">
        <v>1</v>
      </c>
      <c r="E48429" t="b">
        <v>0</v>
      </c>
    </row>
    <row r="48430" spans="1:5" x14ac:dyDescent="0.2">
      <c r="A48430">
        <v>5368883</v>
      </c>
      <c r="B48430" t="s">
        <v>5</v>
      </c>
      <c r="C48430">
        <v>1</v>
      </c>
      <c r="D48430" t="b">
        <v>0</v>
      </c>
      <c r="E48430" t="b">
        <v>0</v>
      </c>
    </row>
    <row r="48431" spans="1:5" x14ac:dyDescent="0.2">
      <c r="A48431">
        <v>5369038</v>
      </c>
      <c r="B48431" t="s">
        <v>5</v>
      </c>
      <c r="C48431">
        <v>8</v>
      </c>
      <c r="D48431" t="b">
        <v>0</v>
      </c>
      <c r="E48431" t="b">
        <v>0</v>
      </c>
    </row>
    <row r="48432" spans="1:5" x14ac:dyDescent="0.2">
      <c r="A48432">
        <v>5369262</v>
      </c>
      <c r="B48432" t="s">
        <v>5</v>
      </c>
      <c r="C48432">
        <v>56</v>
      </c>
      <c r="D48432" t="b">
        <v>1</v>
      </c>
      <c r="E48432" t="b">
        <v>0</v>
      </c>
    </row>
    <row r="48433" spans="1:5" x14ac:dyDescent="0.2">
      <c r="A48433">
        <v>5369350</v>
      </c>
      <c r="B48433" t="s">
        <v>6</v>
      </c>
      <c r="C48433">
        <v>8</v>
      </c>
      <c r="D48433" t="b">
        <v>0</v>
      </c>
      <c r="E48433" t="b">
        <v>0</v>
      </c>
    </row>
    <row r="48434" spans="1:5" x14ac:dyDescent="0.2">
      <c r="A48434">
        <v>5369518</v>
      </c>
      <c r="B48434" t="s">
        <v>6</v>
      </c>
      <c r="C48434">
        <v>12</v>
      </c>
      <c r="D48434" t="b">
        <v>1</v>
      </c>
      <c r="E48434" t="b">
        <v>0</v>
      </c>
    </row>
    <row r="48435" spans="1:5" x14ac:dyDescent="0.2">
      <c r="A48435">
        <v>5369523</v>
      </c>
      <c r="B48435" t="s">
        <v>6</v>
      </c>
      <c r="C48435">
        <v>33</v>
      </c>
      <c r="D48435" t="b">
        <v>1</v>
      </c>
      <c r="E48435" t="b">
        <v>0</v>
      </c>
    </row>
    <row r="48436" spans="1:5" x14ac:dyDescent="0.2">
      <c r="A48436">
        <v>5369616</v>
      </c>
      <c r="B48436" t="s">
        <v>5</v>
      </c>
      <c r="C48436">
        <v>66</v>
      </c>
      <c r="D48436" t="b">
        <v>1</v>
      </c>
      <c r="E48436" t="b">
        <v>0</v>
      </c>
    </row>
    <row r="48437" spans="1:5" x14ac:dyDescent="0.2">
      <c r="A48437">
        <v>5369649</v>
      </c>
      <c r="B48437" t="s">
        <v>6</v>
      </c>
      <c r="C48437">
        <v>4</v>
      </c>
      <c r="D48437" t="b">
        <v>0</v>
      </c>
      <c r="E48437" t="b">
        <v>0</v>
      </c>
    </row>
    <row r="48438" spans="1:5" x14ac:dyDescent="0.2">
      <c r="A48438">
        <v>5369659</v>
      </c>
      <c r="B48438" t="s">
        <v>5</v>
      </c>
      <c r="C48438">
        <v>33</v>
      </c>
      <c r="D48438" t="b">
        <v>1</v>
      </c>
      <c r="E48438" t="b">
        <v>0</v>
      </c>
    </row>
    <row r="48439" spans="1:5" x14ac:dyDescent="0.2">
      <c r="A48439">
        <v>5369778</v>
      </c>
      <c r="B48439" t="s">
        <v>6</v>
      </c>
      <c r="C48439">
        <v>71</v>
      </c>
      <c r="D48439" t="b">
        <v>1</v>
      </c>
      <c r="E48439" t="b">
        <v>0</v>
      </c>
    </row>
    <row r="48440" spans="1:5" x14ac:dyDescent="0.2">
      <c r="A48440">
        <v>5369893</v>
      </c>
      <c r="B48440" t="s">
        <v>5</v>
      </c>
      <c r="C48440">
        <v>4</v>
      </c>
      <c r="D48440" t="b">
        <v>0</v>
      </c>
      <c r="E48440" t="b">
        <v>0</v>
      </c>
    </row>
    <row r="48441" spans="1:5" x14ac:dyDescent="0.2">
      <c r="A48441">
        <v>5369917</v>
      </c>
      <c r="B48441" t="s">
        <v>6</v>
      </c>
      <c r="C48441">
        <v>7</v>
      </c>
      <c r="D48441" t="b">
        <v>0</v>
      </c>
      <c r="E48441" t="b">
        <v>0</v>
      </c>
    </row>
    <row r="48442" spans="1:5" x14ac:dyDescent="0.2">
      <c r="A48442">
        <v>5369923</v>
      </c>
      <c r="B48442" t="s">
        <v>5</v>
      </c>
      <c r="C48442">
        <v>49</v>
      </c>
      <c r="D48442" t="b">
        <v>0</v>
      </c>
      <c r="E48442" t="b">
        <v>0</v>
      </c>
    </row>
    <row r="48443" spans="1:5" x14ac:dyDescent="0.2">
      <c r="A48443">
        <v>5370199</v>
      </c>
      <c r="B48443" t="s">
        <v>5</v>
      </c>
      <c r="C48443">
        <v>17</v>
      </c>
      <c r="D48443" t="b">
        <v>0</v>
      </c>
      <c r="E48443" t="b">
        <v>0</v>
      </c>
    </row>
    <row r="48444" spans="1:5" x14ac:dyDescent="0.2">
      <c r="A48444">
        <v>5370341</v>
      </c>
      <c r="B48444" t="s">
        <v>6</v>
      </c>
      <c r="C48444">
        <v>4</v>
      </c>
      <c r="D48444" t="b">
        <v>0</v>
      </c>
      <c r="E48444" t="b">
        <v>0</v>
      </c>
    </row>
    <row r="48445" spans="1:5" x14ac:dyDescent="0.2">
      <c r="A48445">
        <v>5370388</v>
      </c>
      <c r="B48445" t="s">
        <v>6</v>
      </c>
      <c r="C48445">
        <v>4</v>
      </c>
      <c r="D48445" t="b">
        <v>1</v>
      </c>
      <c r="E48445" t="b">
        <v>0</v>
      </c>
    </row>
    <row r="48446" spans="1:5" x14ac:dyDescent="0.2">
      <c r="A48446">
        <v>5370422</v>
      </c>
      <c r="B48446" t="s">
        <v>6</v>
      </c>
      <c r="C48446">
        <v>70</v>
      </c>
      <c r="D48446" t="b">
        <v>0</v>
      </c>
      <c r="E48446" t="b">
        <v>1</v>
      </c>
    </row>
    <row r="48447" spans="1:5" x14ac:dyDescent="0.2">
      <c r="A48447">
        <v>5370521</v>
      </c>
      <c r="B48447" t="s">
        <v>6</v>
      </c>
      <c r="C48447">
        <v>50</v>
      </c>
      <c r="D48447" t="b">
        <v>1</v>
      </c>
      <c r="E48447" t="b">
        <v>0</v>
      </c>
    </row>
    <row r="48448" spans="1:5" x14ac:dyDescent="0.2">
      <c r="A48448">
        <v>5370576</v>
      </c>
      <c r="B48448" t="s">
        <v>6</v>
      </c>
      <c r="C48448">
        <v>1</v>
      </c>
      <c r="D48448" t="b">
        <v>0</v>
      </c>
      <c r="E48448" t="b">
        <v>0</v>
      </c>
    </row>
    <row r="48449" spans="1:5" x14ac:dyDescent="0.2">
      <c r="A48449">
        <v>5370686</v>
      </c>
      <c r="B48449" t="s">
        <v>6</v>
      </c>
      <c r="C48449">
        <v>222</v>
      </c>
      <c r="D48449" t="b">
        <v>1</v>
      </c>
      <c r="E48449" t="b">
        <v>1</v>
      </c>
    </row>
    <row r="48450" spans="1:5" x14ac:dyDescent="0.2">
      <c r="A48450">
        <v>5370761</v>
      </c>
      <c r="B48450" t="s">
        <v>6</v>
      </c>
      <c r="C48450">
        <v>11</v>
      </c>
      <c r="D48450" t="b">
        <v>1</v>
      </c>
      <c r="E48450" t="b">
        <v>0</v>
      </c>
    </row>
    <row r="48451" spans="1:5" x14ac:dyDescent="0.2">
      <c r="A48451">
        <v>5370787</v>
      </c>
      <c r="B48451" t="s">
        <v>6</v>
      </c>
      <c r="C48451">
        <v>37</v>
      </c>
      <c r="D48451" t="b">
        <v>1</v>
      </c>
      <c r="E48451" t="b">
        <v>0</v>
      </c>
    </row>
    <row r="48452" spans="1:5" x14ac:dyDescent="0.2">
      <c r="A48452">
        <v>5370954</v>
      </c>
      <c r="B48452" t="s">
        <v>5</v>
      </c>
      <c r="C48452">
        <v>8</v>
      </c>
      <c r="D48452" t="b">
        <v>1</v>
      </c>
      <c r="E48452" t="b">
        <v>0</v>
      </c>
    </row>
    <row r="48453" spans="1:5" x14ac:dyDescent="0.2">
      <c r="A48453">
        <v>5371043</v>
      </c>
      <c r="B48453" t="s">
        <v>5</v>
      </c>
      <c r="C48453">
        <v>37</v>
      </c>
      <c r="D48453" t="b">
        <v>0</v>
      </c>
      <c r="E48453" t="b">
        <v>0</v>
      </c>
    </row>
    <row r="48454" spans="1:5" x14ac:dyDescent="0.2">
      <c r="A48454">
        <v>5371460</v>
      </c>
      <c r="B48454" t="s">
        <v>5</v>
      </c>
      <c r="C48454">
        <v>45</v>
      </c>
      <c r="D48454" t="b">
        <v>1</v>
      </c>
      <c r="E48454" t="b">
        <v>0</v>
      </c>
    </row>
    <row r="48455" spans="1:5" x14ac:dyDescent="0.2">
      <c r="A48455">
        <v>5371956</v>
      </c>
      <c r="B48455" t="s">
        <v>5</v>
      </c>
      <c r="C48455">
        <v>28</v>
      </c>
      <c r="D48455" t="b">
        <v>0</v>
      </c>
      <c r="E48455" t="b">
        <v>0</v>
      </c>
    </row>
    <row r="48456" spans="1:5" x14ac:dyDescent="0.2">
      <c r="A48456">
        <v>5372031</v>
      </c>
      <c r="B48456" t="s">
        <v>5</v>
      </c>
      <c r="C48456">
        <v>171</v>
      </c>
      <c r="D48456" t="b">
        <v>1</v>
      </c>
      <c r="E48456" t="b">
        <v>0</v>
      </c>
    </row>
    <row r="48457" spans="1:5" x14ac:dyDescent="0.2">
      <c r="A48457">
        <v>5372298</v>
      </c>
      <c r="B48457" t="s">
        <v>6</v>
      </c>
      <c r="C48457">
        <v>7</v>
      </c>
      <c r="D48457" t="b">
        <v>0</v>
      </c>
      <c r="E48457" t="b">
        <v>0</v>
      </c>
    </row>
    <row r="48458" spans="1:5" x14ac:dyDescent="0.2">
      <c r="A48458">
        <v>5372426</v>
      </c>
      <c r="B48458" t="s">
        <v>5</v>
      </c>
      <c r="C48458">
        <v>8</v>
      </c>
      <c r="D48458" t="b">
        <v>0</v>
      </c>
      <c r="E48458" t="b">
        <v>0</v>
      </c>
    </row>
    <row r="48459" spans="1:5" x14ac:dyDescent="0.2">
      <c r="A48459">
        <v>5372737</v>
      </c>
      <c r="B48459" t="s">
        <v>6</v>
      </c>
      <c r="C48459">
        <v>4</v>
      </c>
      <c r="D48459" t="b">
        <v>1</v>
      </c>
      <c r="E48459" t="b">
        <v>0</v>
      </c>
    </row>
    <row r="48460" spans="1:5" x14ac:dyDescent="0.2">
      <c r="A48460">
        <v>5372775</v>
      </c>
      <c r="B48460" t="s">
        <v>6</v>
      </c>
      <c r="C48460">
        <v>27</v>
      </c>
      <c r="D48460" t="b">
        <v>0</v>
      </c>
      <c r="E48460" t="b">
        <v>0</v>
      </c>
    </row>
    <row r="48461" spans="1:5" x14ac:dyDescent="0.2">
      <c r="A48461">
        <v>5372846</v>
      </c>
      <c r="B48461" t="s">
        <v>6</v>
      </c>
      <c r="C48461">
        <v>30</v>
      </c>
      <c r="D48461" t="b">
        <v>1</v>
      </c>
      <c r="E48461" t="b">
        <v>1</v>
      </c>
    </row>
    <row r="48462" spans="1:5" x14ac:dyDescent="0.2">
      <c r="A48462">
        <v>5372942</v>
      </c>
      <c r="B48462" t="s">
        <v>6</v>
      </c>
      <c r="C48462">
        <v>97</v>
      </c>
      <c r="D48462" t="b">
        <v>1</v>
      </c>
      <c r="E48462" t="b">
        <v>0</v>
      </c>
    </row>
    <row r="48463" spans="1:5" x14ac:dyDescent="0.2">
      <c r="A48463">
        <v>5373095</v>
      </c>
      <c r="B48463" t="s">
        <v>5</v>
      </c>
      <c r="C48463">
        <v>60</v>
      </c>
      <c r="D48463" t="b">
        <v>1</v>
      </c>
      <c r="E48463" t="b">
        <v>0</v>
      </c>
    </row>
    <row r="48464" spans="1:5" x14ac:dyDescent="0.2">
      <c r="A48464">
        <v>5373140</v>
      </c>
      <c r="B48464" t="s">
        <v>6</v>
      </c>
      <c r="C48464">
        <v>4</v>
      </c>
      <c r="D48464" t="b">
        <v>0</v>
      </c>
      <c r="E48464" t="b">
        <v>0</v>
      </c>
    </row>
    <row r="48465" spans="1:5" x14ac:dyDescent="0.2">
      <c r="A48465">
        <v>5373314</v>
      </c>
      <c r="B48465" t="s">
        <v>6</v>
      </c>
      <c r="C48465">
        <v>4</v>
      </c>
      <c r="D48465" t="b">
        <v>0</v>
      </c>
      <c r="E48465" t="b">
        <v>0</v>
      </c>
    </row>
    <row r="48466" spans="1:5" x14ac:dyDescent="0.2">
      <c r="A48466">
        <v>5373583</v>
      </c>
      <c r="B48466" t="s">
        <v>6</v>
      </c>
      <c r="C48466">
        <v>391</v>
      </c>
      <c r="D48466" t="b">
        <v>1</v>
      </c>
      <c r="E48466" t="b">
        <v>1</v>
      </c>
    </row>
    <row r="48467" spans="1:5" x14ac:dyDescent="0.2">
      <c r="A48467">
        <v>5373613</v>
      </c>
      <c r="B48467" t="s">
        <v>5</v>
      </c>
      <c r="C48467">
        <v>49</v>
      </c>
      <c r="D48467" t="b">
        <v>1</v>
      </c>
      <c r="E48467" t="b">
        <v>0</v>
      </c>
    </row>
    <row r="48468" spans="1:5" x14ac:dyDescent="0.2">
      <c r="A48468">
        <v>5373615</v>
      </c>
      <c r="B48468" t="s">
        <v>6</v>
      </c>
      <c r="C48468">
        <v>2</v>
      </c>
      <c r="D48468" t="b">
        <v>0</v>
      </c>
      <c r="E48468" t="b">
        <v>0</v>
      </c>
    </row>
    <row r="48469" spans="1:5" x14ac:dyDescent="0.2">
      <c r="A48469">
        <v>5373659</v>
      </c>
      <c r="B48469" t="s">
        <v>6</v>
      </c>
      <c r="C48469">
        <v>22</v>
      </c>
      <c r="D48469" t="b">
        <v>1</v>
      </c>
      <c r="E48469" t="b">
        <v>0</v>
      </c>
    </row>
    <row r="48470" spans="1:5" x14ac:dyDescent="0.2">
      <c r="A48470">
        <v>5373687</v>
      </c>
      <c r="B48470" t="s">
        <v>5</v>
      </c>
      <c r="C48470">
        <v>1</v>
      </c>
      <c r="D48470" t="b">
        <v>0</v>
      </c>
      <c r="E48470" t="b">
        <v>0</v>
      </c>
    </row>
    <row r="48471" spans="1:5" x14ac:dyDescent="0.2">
      <c r="A48471">
        <v>5373743</v>
      </c>
      <c r="B48471" t="s">
        <v>6</v>
      </c>
      <c r="C48471">
        <v>18</v>
      </c>
      <c r="D48471" t="b">
        <v>1</v>
      </c>
      <c r="E48471" t="b">
        <v>0</v>
      </c>
    </row>
    <row r="48472" spans="1:5" x14ac:dyDescent="0.2">
      <c r="A48472">
        <v>5373907</v>
      </c>
      <c r="B48472" t="s">
        <v>5</v>
      </c>
      <c r="C48472">
        <v>26</v>
      </c>
      <c r="D48472" t="b">
        <v>1</v>
      </c>
      <c r="E48472" t="b">
        <v>1</v>
      </c>
    </row>
    <row r="48473" spans="1:5" x14ac:dyDescent="0.2">
      <c r="A48473">
        <v>5374211</v>
      </c>
      <c r="B48473" t="s">
        <v>6</v>
      </c>
      <c r="C48473">
        <v>44</v>
      </c>
      <c r="D48473" t="b">
        <v>1</v>
      </c>
      <c r="E48473" t="b">
        <v>0</v>
      </c>
    </row>
    <row r="48474" spans="1:5" x14ac:dyDescent="0.2">
      <c r="A48474">
        <v>5374295</v>
      </c>
      <c r="B48474" t="s">
        <v>5</v>
      </c>
      <c r="C48474">
        <v>5</v>
      </c>
      <c r="D48474" t="b">
        <v>0</v>
      </c>
      <c r="E48474" t="b">
        <v>0</v>
      </c>
    </row>
    <row r="48475" spans="1:5" x14ac:dyDescent="0.2">
      <c r="A48475">
        <v>5374424</v>
      </c>
      <c r="B48475" t="s">
        <v>6</v>
      </c>
      <c r="C48475">
        <v>200</v>
      </c>
      <c r="D48475" t="b">
        <v>1</v>
      </c>
      <c r="E48475" t="b">
        <v>0</v>
      </c>
    </row>
    <row r="48476" spans="1:5" x14ac:dyDescent="0.2">
      <c r="A48476">
        <v>5375014</v>
      </c>
      <c r="B48476" t="s">
        <v>5</v>
      </c>
      <c r="C48476">
        <v>19</v>
      </c>
      <c r="D48476" t="b">
        <v>0</v>
      </c>
      <c r="E48476" t="b">
        <v>0</v>
      </c>
    </row>
    <row r="48477" spans="1:5" x14ac:dyDescent="0.2">
      <c r="A48477">
        <v>5375034</v>
      </c>
      <c r="B48477" t="s">
        <v>6</v>
      </c>
      <c r="C48477">
        <v>1</v>
      </c>
      <c r="D48477" t="b">
        <v>0</v>
      </c>
      <c r="E48477" t="b">
        <v>0</v>
      </c>
    </row>
    <row r="48478" spans="1:5" x14ac:dyDescent="0.2">
      <c r="A48478">
        <v>5375181</v>
      </c>
      <c r="B48478" t="s">
        <v>5</v>
      </c>
      <c r="C48478">
        <v>2</v>
      </c>
      <c r="D48478" t="b">
        <v>0</v>
      </c>
      <c r="E48478" t="b">
        <v>0</v>
      </c>
    </row>
    <row r="48479" spans="1:5" x14ac:dyDescent="0.2">
      <c r="A48479">
        <v>5375574</v>
      </c>
      <c r="B48479" t="s">
        <v>6</v>
      </c>
      <c r="C48479">
        <v>14</v>
      </c>
      <c r="D48479" t="b">
        <v>0</v>
      </c>
      <c r="E48479" t="b">
        <v>1</v>
      </c>
    </row>
    <row r="48480" spans="1:5" x14ac:dyDescent="0.2">
      <c r="A48480">
        <v>5375632</v>
      </c>
      <c r="B48480" t="s">
        <v>6</v>
      </c>
      <c r="C48480">
        <v>0</v>
      </c>
      <c r="D48480" t="b">
        <v>0</v>
      </c>
      <c r="E48480" t="b">
        <v>0</v>
      </c>
    </row>
    <row r="48481" spans="1:5" x14ac:dyDescent="0.2">
      <c r="A48481">
        <v>5375763</v>
      </c>
      <c r="B48481" t="s">
        <v>5</v>
      </c>
      <c r="C48481">
        <v>149</v>
      </c>
      <c r="D48481" t="b">
        <v>1</v>
      </c>
      <c r="E48481" t="b">
        <v>0</v>
      </c>
    </row>
    <row r="48482" spans="1:5" x14ac:dyDescent="0.2">
      <c r="A48482">
        <v>5375965</v>
      </c>
      <c r="B48482" t="s">
        <v>6</v>
      </c>
      <c r="C48482">
        <v>10</v>
      </c>
      <c r="D48482" t="b">
        <v>0</v>
      </c>
      <c r="E48482" t="b">
        <v>0</v>
      </c>
    </row>
    <row r="48483" spans="1:5" x14ac:dyDescent="0.2">
      <c r="A48483">
        <v>5376009</v>
      </c>
      <c r="B48483" t="s">
        <v>6</v>
      </c>
      <c r="C48483">
        <v>32</v>
      </c>
      <c r="D48483" t="b">
        <v>1</v>
      </c>
      <c r="E48483" t="b">
        <v>0</v>
      </c>
    </row>
    <row r="48484" spans="1:5" x14ac:dyDescent="0.2">
      <c r="A48484">
        <v>5376205</v>
      </c>
      <c r="B48484" t="s">
        <v>6</v>
      </c>
      <c r="C48484">
        <v>3</v>
      </c>
      <c r="D48484" t="b">
        <v>0</v>
      </c>
      <c r="E48484" t="b">
        <v>0</v>
      </c>
    </row>
    <row r="48485" spans="1:5" x14ac:dyDescent="0.2">
      <c r="A48485">
        <v>5376282</v>
      </c>
      <c r="B48485" t="s">
        <v>6</v>
      </c>
      <c r="C48485">
        <v>6</v>
      </c>
      <c r="D48485" t="b">
        <v>0</v>
      </c>
      <c r="E48485" t="b">
        <v>0</v>
      </c>
    </row>
    <row r="48486" spans="1:5" x14ac:dyDescent="0.2">
      <c r="A48486">
        <v>5376379</v>
      </c>
      <c r="B48486" t="s">
        <v>6</v>
      </c>
      <c r="C48486">
        <v>255</v>
      </c>
      <c r="D48486" t="b">
        <v>1</v>
      </c>
      <c r="E48486" t="b">
        <v>1</v>
      </c>
    </row>
    <row r="48487" spans="1:5" x14ac:dyDescent="0.2">
      <c r="A48487">
        <v>5376464</v>
      </c>
      <c r="B48487" t="s">
        <v>5</v>
      </c>
      <c r="C48487">
        <v>155</v>
      </c>
      <c r="D48487" t="b">
        <v>1</v>
      </c>
      <c r="E48487" t="b">
        <v>1</v>
      </c>
    </row>
    <row r="48488" spans="1:5" x14ac:dyDescent="0.2">
      <c r="A48488">
        <v>5376514</v>
      </c>
      <c r="B48488" t="s">
        <v>5</v>
      </c>
      <c r="C48488">
        <v>3</v>
      </c>
      <c r="D48488" t="b">
        <v>0</v>
      </c>
      <c r="E48488" t="b">
        <v>0</v>
      </c>
    </row>
    <row r="48489" spans="1:5" x14ac:dyDescent="0.2">
      <c r="A48489">
        <v>5376653</v>
      </c>
      <c r="B48489" t="s">
        <v>6</v>
      </c>
      <c r="C48489">
        <v>57</v>
      </c>
      <c r="D48489" t="b">
        <v>1</v>
      </c>
      <c r="E48489" t="b">
        <v>0</v>
      </c>
    </row>
    <row r="48490" spans="1:5" x14ac:dyDescent="0.2">
      <c r="A48490">
        <v>5376723</v>
      </c>
      <c r="B48490" t="s">
        <v>6</v>
      </c>
      <c r="C48490">
        <v>106</v>
      </c>
      <c r="D48490" t="b">
        <v>1</v>
      </c>
      <c r="E48490" t="b">
        <v>1</v>
      </c>
    </row>
    <row r="48491" spans="1:5" x14ac:dyDescent="0.2">
      <c r="A48491">
        <v>5376807</v>
      </c>
      <c r="B48491" t="s">
        <v>5</v>
      </c>
      <c r="C48491">
        <v>25</v>
      </c>
      <c r="D48491" t="b">
        <v>0</v>
      </c>
      <c r="E48491" t="b">
        <v>0</v>
      </c>
    </row>
    <row r="48492" spans="1:5" x14ac:dyDescent="0.2">
      <c r="A48492">
        <v>5376963</v>
      </c>
      <c r="B48492" t="s">
        <v>5</v>
      </c>
      <c r="C48492">
        <v>263</v>
      </c>
      <c r="D48492" t="b">
        <v>1</v>
      </c>
      <c r="E48492" t="b">
        <v>0</v>
      </c>
    </row>
    <row r="48493" spans="1:5" x14ac:dyDescent="0.2">
      <c r="A48493">
        <v>5377228</v>
      </c>
      <c r="B48493" t="s">
        <v>5</v>
      </c>
      <c r="C48493">
        <v>67</v>
      </c>
      <c r="D48493" t="b">
        <v>1</v>
      </c>
      <c r="E48493" t="b">
        <v>0</v>
      </c>
    </row>
    <row r="48494" spans="1:5" x14ac:dyDescent="0.2">
      <c r="A48494">
        <v>5377426</v>
      </c>
      <c r="B48494" t="s">
        <v>6</v>
      </c>
      <c r="C48494">
        <v>9</v>
      </c>
      <c r="D48494" t="b">
        <v>1</v>
      </c>
      <c r="E48494" t="b">
        <v>0</v>
      </c>
    </row>
    <row r="48495" spans="1:5" x14ac:dyDescent="0.2">
      <c r="A48495">
        <v>5377467</v>
      </c>
      <c r="B48495" t="s">
        <v>5</v>
      </c>
      <c r="C48495">
        <v>17</v>
      </c>
      <c r="D48495" t="b">
        <v>0</v>
      </c>
      <c r="E48495" t="b">
        <v>0</v>
      </c>
    </row>
    <row r="48496" spans="1:5" x14ac:dyDescent="0.2">
      <c r="A48496">
        <v>5377588</v>
      </c>
      <c r="B48496" t="s">
        <v>5</v>
      </c>
      <c r="C48496">
        <v>13</v>
      </c>
      <c r="D48496" t="b">
        <v>0</v>
      </c>
      <c r="E48496" t="b">
        <v>0</v>
      </c>
    </row>
    <row r="48497" spans="1:5" x14ac:dyDescent="0.2">
      <c r="A48497">
        <v>5377661</v>
      </c>
      <c r="B48497" t="s">
        <v>6</v>
      </c>
      <c r="C48497">
        <v>64</v>
      </c>
      <c r="D48497" t="b">
        <v>1</v>
      </c>
      <c r="E48497" t="b">
        <v>0</v>
      </c>
    </row>
    <row r="48498" spans="1:5" x14ac:dyDescent="0.2">
      <c r="A48498">
        <v>5377889</v>
      </c>
      <c r="B48498" t="s">
        <v>6</v>
      </c>
      <c r="C48498">
        <v>1</v>
      </c>
      <c r="D48498" t="b">
        <v>0</v>
      </c>
      <c r="E48498" t="b">
        <v>0</v>
      </c>
    </row>
    <row r="48499" spans="1:5" x14ac:dyDescent="0.2">
      <c r="A48499">
        <v>5378018</v>
      </c>
      <c r="B48499" t="s">
        <v>6</v>
      </c>
      <c r="C48499">
        <v>13</v>
      </c>
      <c r="D48499" t="b">
        <v>0</v>
      </c>
      <c r="E48499" t="b">
        <v>0</v>
      </c>
    </row>
    <row r="48500" spans="1:5" x14ac:dyDescent="0.2">
      <c r="A48500">
        <v>5378086</v>
      </c>
      <c r="B48500" t="s">
        <v>5</v>
      </c>
      <c r="C48500">
        <v>1</v>
      </c>
      <c r="D48500" t="b">
        <v>0</v>
      </c>
      <c r="E48500" t="b">
        <v>0</v>
      </c>
    </row>
    <row r="48501" spans="1:5" x14ac:dyDescent="0.2">
      <c r="A48501">
        <v>5378253</v>
      </c>
      <c r="B48501" t="s">
        <v>6</v>
      </c>
      <c r="C48501">
        <v>20</v>
      </c>
      <c r="D48501" t="b">
        <v>0</v>
      </c>
      <c r="E48501" t="b">
        <v>0</v>
      </c>
    </row>
    <row r="48502" spans="1:5" x14ac:dyDescent="0.2">
      <c r="A48502">
        <v>5378308</v>
      </c>
      <c r="B48502" t="s">
        <v>6</v>
      </c>
      <c r="C48502">
        <v>1</v>
      </c>
      <c r="D48502" t="b">
        <v>0</v>
      </c>
      <c r="E48502" t="b">
        <v>0</v>
      </c>
    </row>
    <row r="48503" spans="1:5" x14ac:dyDescent="0.2">
      <c r="A48503">
        <v>5378808</v>
      </c>
      <c r="B48503" t="s">
        <v>6</v>
      </c>
      <c r="C48503">
        <v>4</v>
      </c>
      <c r="D48503" t="b">
        <v>0</v>
      </c>
      <c r="E48503" t="b">
        <v>0</v>
      </c>
    </row>
    <row r="48504" spans="1:5" x14ac:dyDescent="0.2">
      <c r="A48504">
        <v>5378826</v>
      </c>
      <c r="B48504" t="s">
        <v>5</v>
      </c>
      <c r="C48504">
        <v>1</v>
      </c>
      <c r="D48504" t="b">
        <v>0</v>
      </c>
      <c r="E48504" t="b">
        <v>0</v>
      </c>
    </row>
    <row r="48505" spans="1:5" x14ac:dyDescent="0.2">
      <c r="A48505">
        <v>5378840</v>
      </c>
      <c r="B48505" t="s">
        <v>6</v>
      </c>
      <c r="C48505">
        <v>6</v>
      </c>
      <c r="D48505" t="b">
        <v>0</v>
      </c>
      <c r="E48505" t="b">
        <v>0</v>
      </c>
    </row>
    <row r="48506" spans="1:5" x14ac:dyDescent="0.2">
      <c r="A48506">
        <v>5378889</v>
      </c>
      <c r="B48506" t="s">
        <v>5</v>
      </c>
      <c r="C48506">
        <v>14</v>
      </c>
      <c r="D48506" t="b">
        <v>0</v>
      </c>
      <c r="E48506" t="b">
        <v>0</v>
      </c>
    </row>
    <row r="48507" spans="1:5" x14ac:dyDescent="0.2">
      <c r="A48507">
        <v>5378959</v>
      </c>
      <c r="B48507" t="s">
        <v>6</v>
      </c>
      <c r="C48507">
        <v>1</v>
      </c>
      <c r="D48507" t="b">
        <v>0</v>
      </c>
      <c r="E48507" t="b">
        <v>0</v>
      </c>
    </row>
    <row r="48508" spans="1:5" x14ac:dyDescent="0.2">
      <c r="A48508">
        <v>5379053</v>
      </c>
      <c r="B48508" t="s">
        <v>6</v>
      </c>
      <c r="C48508">
        <v>3</v>
      </c>
      <c r="D48508" t="b">
        <v>0</v>
      </c>
      <c r="E48508" t="b">
        <v>0</v>
      </c>
    </row>
    <row r="48509" spans="1:5" x14ac:dyDescent="0.2">
      <c r="A48509">
        <v>5379086</v>
      </c>
      <c r="B48509" t="s">
        <v>5</v>
      </c>
      <c r="C48509">
        <v>4</v>
      </c>
      <c r="D48509" t="b">
        <v>0</v>
      </c>
      <c r="E48509" t="b">
        <v>0</v>
      </c>
    </row>
    <row r="48510" spans="1:5" x14ac:dyDescent="0.2">
      <c r="A48510">
        <v>5379225</v>
      </c>
      <c r="B48510" t="s">
        <v>6</v>
      </c>
      <c r="C48510">
        <v>2</v>
      </c>
      <c r="D48510" t="b">
        <v>0</v>
      </c>
      <c r="E48510" t="b">
        <v>0</v>
      </c>
    </row>
    <row r="48511" spans="1:5" x14ac:dyDescent="0.2">
      <c r="A48511">
        <v>5379287</v>
      </c>
      <c r="B48511" t="s">
        <v>5</v>
      </c>
      <c r="C48511">
        <v>11</v>
      </c>
      <c r="D48511" t="b">
        <v>0</v>
      </c>
      <c r="E48511" t="b">
        <v>0</v>
      </c>
    </row>
    <row r="48512" spans="1:5" x14ac:dyDescent="0.2">
      <c r="A48512">
        <v>5379308</v>
      </c>
      <c r="B48512" t="s">
        <v>5</v>
      </c>
      <c r="C48512">
        <v>4</v>
      </c>
      <c r="D48512" t="b">
        <v>0</v>
      </c>
      <c r="E48512" t="b">
        <v>0</v>
      </c>
    </row>
    <row r="48513" spans="1:5" x14ac:dyDescent="0.2">
      <c r="A48513">
        <v>5379474</v>
      </c>
      <c r="B48513" t="s">
        <v>5</v>
      </c>
      <c r="C48513">
        <v>21</v>
      </c>
      <c r="D48513" t="b">
        <v>0</v>
      </c>
      <c r="E48513" t="b">
        <v>0</v>
      </c>
    </row>
    <row r="48514" spans="1:5" x14ac:dyDescent="0.2">
      <c r="A48514">
        <v>5379596</v>
      </c>
      <c r="B48514" t="s">
        <v>5</v>
      </c>
      <c r="C48514">
        <v>76</v>
      </c>
      <c r="D48514" t="b">
        <v>0</v>
      </c>
      <c r="E48514" t="b">
        <v>1</v>
      </c>
    </row>
    <row r="48515" spans="1:5" x14ac:dyDescent="0.2">
      <c r="A48515">
        <v>5379889</v>
      </c>
      <c r="B48515" t="s">
        <v>5</v>
      </c>
      <c r="C48515">
        <v>15</v>
      </c>
      <c r="D48515" t="b">
        <v>1</v>
      </c>
      <c r="E48515" t="b">
        <v>0</v>
      </c>
    </row>
    <row r="48516" spans="1:5" x14ac:dyDescent="0.2">
      <c r="A48516">
        <v>5379963</v>
      </c>
      <c r="B48516" t="s">
        <v>6</v>
      </c>
      <c r="C48516">
        <v>37</v>
      </c>
      <c r="D48516" t="b">
        <v>1</v>
      </c>
      <c r="E48516" t="b">
        <v>1</v>
      </c>
    </row>
    <row r="48517" spans="1:5" x14ac:dyDescent="0.2">
      <c r="A48517">
        <v>5379991</v>
      </c>
      <c r="B48517" t="s">
        <v>5</v>
      </c>
      <c r="C48517">
        <v>0</v>
      </c>
      <c r="D48517" t="b">
        <v>0</v>
      </c>
      <c r="E48517" t="b">
        <v>0</v>
      </c>
    </row>
    <row r="48518" spans="1:5" x14ac:dyDescent="0.2">
      <c r="A48518">
        <v>5380047</v>
      </c>
      <c r="B48518" t="s">
        <v>5</v>
      </c>
      <c r="C48518">
        <v>227</v>
      </c>
      <c r="D48518" t="b">
        <v>1</v>
      </c>
      <c r="E48518" t="b">
        <v>1</v>
      </c>
    </row>
    <row r="48519" spans="1:5" x14ac:dyDescent="0.2">
      <c r="A48519">
        <v>5380130</v>
      </c>
      <c r="B48519" t="s">
        <v>5</v>
      </c>
      <c r="C48519">
        <v>51</v>
      </c>
      <c r="D48519" t="b">
        <v>1</v>
      </c>
      <c r="E48519" t="b">
        <v>0</v>
      </c>
    </row>
    <row r="48520" spans="1:5" x14ac:dyDescent="0.2">
      <c r="A48520">
        <v>5380305</v>
      </c>
      <c r="B48520" t="s">
        <v>5</v>
      </c>
      <c r="C48520">
        <v>15</v>
      </c>
      <c r="D48520" t="b">
        <v>0</v>
      </c>
      <c r="E48520" t="b">
        <v>0</v>
      </c>
    </row>
    <row r="48521" spans="1:5" x14ac:dyDescent="0.2">
      <c r="A48521">
        <v>5380358</v>
      </c>
      <c r="B48521" t="s">
        <v>5</v>
      </c>
      <c r="C48521">
        <v>5</v>
      </c>
      <c r="D48521" t="b">
        <v>0</v>
      </c>
      <c r="E48521" t="b">
        <v>0</v>
      </c>
    </row>
    <row r="48522" spans="1:5" x14ac:dyDescent="0.2">
      <c r="A48522">
        <v>5380415</v>
      </c>
      <c r="B48522" t="s">
        <v>5</v>
      </c>
      <c r="C48522">
        <v>41</v>
      </c>
      <c r="D48522" t="b">
        <v>1</v>
      </c>
      <c r="E48522" t="b">
        <v>0</v>
      </c>
    </row>
    <row r="48523" spans="1:5" x14ac:dyDescent="0.2">
      <c r="A48523">
        <v>5380480</v>
      </c>
      <c r="B48523" t="s">
        <v>5</v>
      </c>
      <c r="C48523">
        <v>72</v>
      </c>
      <c r="D48523" t="b">
        <v>1</v>
      </c>
      <c r="E48523" t="b">
        <v>1</v>
      </c>
    </row>
    <row r="48524" spans="1:5" x14ac:dyDescent="0.2">
      <c r="A48524">
        <v>5380549</v>
      </c>
      <c r="B48524" t="s">
        <v>6</v>
      </c>
      <c r="C48524">
        <v>28</v>
      </c>
      <c r="D48524" t="b">
        <v>0</v>
      </c>
      <c r="E48524" t="b">
        <v>1</v>
      </c>
    </row>
    <row r="48525" spans="1:5" x14ac:dyDescent="0.2">
      <c r="A48525">
        <v>5380578</v>
      </c>
      <c r="B48525" t="s">
        <v>5</v>
      </c>
      <c r="C48525">
        <v>104</v>
      </c>
      <c r="D48525" t="b">
        <v>1</v>
      </c>
      <c r="E48525" t="b">
        <v>1</v>
      </c>
    </row>
    <row r="48526" spans="1:5" x14ac:dyDescent="0.2">
      <c r="A48526">
        <v>5380644</v>
      </c>
      <c r="B48526" t="s">
        <v>6</v>
      </c>
      <c r="C48526">
        <v>30</v>
      </c>
      <c r="D48526" t="b">
        <v>1</v>
      </c>
      <c r="E48526" t="b">
        <v>0</v>
      </c>
    </row>
    <row r="48527" spans="1:5" x14ac:dyDescent="0.2">
      <c r="A48527">
        <v>5380903</v>
      </c>
      <c r="B48527" t="s">
        <v>6</v>
      </c>
      <c r="C48527">
        <v>0</v>
      </c>
      <c r="D48527" t="b">
        <v>0</v>
      </c>
      <c r="E48527" t="b">
        <v>0</v>
      </c>
    </row>
    <row r="48528" spans="1:5" x14ac:dyDescent="0.2">
      <c r="A48528">
        <v>5380925</v>
      </c>
      <c r="B48528" t="s">
        <v>6</v>
      </c>
      <c r="C48528">
        <v>8</v>
      </c>
      <c r="D48528" t="b">
        <v>0</v>
      </c>
      <c r="E48528" t="b">
        <v>0</v>
      </c>
    </row>
    <row r="48529" spans="1:5" x14ac:dyDescent="0.2">
      <c r="A48529">
        <v>5381188</v>
      </c>
      <c r="B48529" t="s">
        <v>5</v>
      </c>
      <c r="C48529">
        <v>0</v>
      </c>
      <c r="D48529" t="b">
        <v>0</v>
      </c>
      <c r="E48529" t="b">
        <v>0</v>
      </c>
    </row>
    <row r="48530" spans="1:5" x14ac:dyDescent="0.2">
      <c r="A48530">
        <v>5381226</v>
      </c>
      <c r="B48530" t="s">
        <v>5</v>
      </c>
      <c r="C48530">
        <v>16</v>
      </c>
      <c r="D48530" t="b">
        <v>1</v>
      </c>
      <c r="E48530" t="b">
        <v>0</v>
      </c>
    </row>
    <row r="48531" spans="1:5" x14ac:dyDescent="0.2">
      <c r="A48531">
        <v>5381294</v>
      </c>
      <c r="B48531" t="s">
        <v>5</v>
      </c>
      <c r="C48531">
        <v>11</v>
      </c>
      <c r="D48531" t="b">
        <v>0</v>
      </c>
      <c r="E48531" t="b">
        <v>0</v>
      </c>
    </row>
    <row r="48532" spans="1:5" x14ac:dyDescent="0.2">
      <c r="A48532">
        <v>5381325</v>
      </c>
      <c r="B48532" t="s">
        <v>6</v>
      </c>
      <c r="C48532">
        <v>98</v>
      </c>
      <c r="D48532" t="b">
        <v>1</v>
      </c>
      <c r="E48532" t="b">
        <v>0</v>
      </c>
    </row>
    <row r="48533" spans="1:5" x14ac:dyDescent="0.2">
      <c r="A48533">
        <v>5381399</v>
      </c>
      <c r="B48533" t="s">
        <v>5</v>
      </c>
      <c r="C48533">
        <v>122</v>
      </c>
      <c r="D48533" t="b">
        <v>1</v>
      </c>
      <c r="E48533" t="b">
        <v>1</v>
      </c>
    </row>
    <row r="48534" spans="1:5" x14ac:dyDescent="0.2">
      <c r="A48534">
        <v>5381499</v>
      </c>
      <c r="B48534" t="s">
        <v>5</v>
      </c>
      <c r="C48534">
        <v>10</v>
      </c>
      <c r="D48534" t="b">
        <v>0</v>
      </c>
      <c r="E48534" t="b">
        <v>0</v>
      </c>
    </row>
    <row r="48535" spans="1:5" x14ac:dyDescent="0.2">
      <c r="A48535">
        <v>5381520</v>
      </c>
      <c r="B48535" t="s">
        <v>6</v>
      </c>
      <c r="C48535">
        <v>67</v>
      </c>
      <c r="D48535" t="b">
        <v>1</v>
      </c>
      <c r="E48535" t="b">
        <v>1</v>
      </c>
    </row>
    <row r="48536" spans="1:5" x14ac:dyDescent="0.2">
      <c r="A48536">
        <v>5381671</v>
      </c>
      <c r="B48536" t="s">
        <v>5</v>
      </c>
      <c r="C48536">
        <v>63</v>
      </c>
      <c r="D48536" t="b">
        <v>1</v>
      </c>
      <c r="E48536" t="b">
        <v>1</v>
      </c>
    </row>
    <row r="48537" spans="1:5" x14ac:dyDescent="0.2">
      <c r="A48537">
        <v>5381686</v>
      </c>
      <c r="B48537" t="s">
        <v>5</v>
      </c>
      <c r="C48537">
        <v>3</v>
      </c>
      <c r="D48537" t="b">
        <v>0</v>
      </c>
      <c r="E48537" t="b">
        <v>0</v>
      </c>
    </row>
    <row r="48538" spans="1:5" x14ac:dyDescent="0.2">
      <c r="A48538">
        <v>5381732</v>
      </c>
      <c r="B48538" t="s">
        <v>6</v>
      </c>
      <c r="C48538">
        <v>57</v>
      </c>
      <c r="D48538" t="b">
        <v>1</v>
      </c>
      <c r="E48538" t="b">
        <v>0</v>
      </c>
    </row>
    <row r="48539" spans="1:5" x14ac:dyDescent="0.2">
      <c r="A48539">
        <v>5381783</v>
      </c>
      <c r="B48539" t="s">
        <v>5</v>
      </c>
      <c r="C48539">
        <v>33</v>
      </c>
      <c r="D48539" t="b">
        <v>1</v>
      </c>
      <c r="E48539" t="b">
        <v>0</v>
      </c>
    </row>
    <row r="48540" spans="1:5" x14ac:dyDescent="0.2">
      <c r="A48540">
        <v>5381935</v>
      </c>
      <c r="B48540" t="s">
        <v>5</v>
      </c>
      <c r="C48540">
        <v>67</v>
      </c>
      <c r="D48540" t="b">
        <v>1</v>
      </c>
      <c r="E48540" t="b">
        <v>0</v>
      </c>
    </row>
    <row r="48541" spans="1:5" x14ac:dyDescent="0.2">
      <c r="A48541">
        <v>5381985</v>
      </c>
      <c r="B48541" t="s">
        <v>6</v>
      </c>
      <c r="C48541">
        <v>111</v>
      </c>
      <c r="D48541" t="b">
        <v>1</v>
      </c>
      <c r="E48541" t="b">
        <v>0</v>
      </c>
    </row>
    <row r="48542" spans="1:5" x14ac:dyDescent="0.2">
      <c r="A48542">
        <v>5382061</v>
      </c>
      <c r="B48542" t="s">
        <v>6</v>
      </c>
      <c r="C48542">
        <v>57</v>
      </c>
      <c r="D48542" t="b">
        <v>1</v>
      </c>
      <c r="E48542" t="b">
        <v>0</v>
      </c>
    </row>
    <row r="48543" spans="1:5" x14ac:dyDescent="0.2">
      <c r="A48543">
        <v>5382110</v>
      </c>
      <c r="B48543" t="s">
        <v>5</v>
      </c>
      <c r="C48543">
        <v>2</v>
      </c>
      <c r="D48543" t="b">
        <v>0</v>
      </c>
      <c r="E48543" t="b">
        <v>0</v>
      </c>
    </row>
    <row r="48544" spans="1:5" x14ac:dyDescent="0.2">
      <c r="A48544">
        <v>5382210</v>
      </c>
      <c r="B48544" t="s">
        <v>5</v>
      </c>
      <c r="C48544">
        <v>32</v>
      </c>
      <c r="D48544" t="b">
        <v>1</v>
      </c>
      <c r="E48544" t="b">
        <v>0</v>
      </c>
    </row>
    <row r="48545" spans="1:5" x14ac:dyDescent="0.2">
      <c r="A48545">
        <v>5382240</v>
      </c>
      <c r="B48545" t="s">
        <v>6</v>
      </c>
      <c r="C48545">
        <v>70</v>
      </c>
      <c r="D48545" t="b">
        <v>1</v>
      </c>
      <c r="E48545" t="b">
        <v>0</v>
      </c>
    </row>
    <row r="48546" spans="1:5" x14ac:dyDescent="0.2">
      <c r="A48546">
        <v>5382287</v>
      </c>
      <c r="B48546" t="s">
        <v>6</v>
      </c>
      <c r="C48546">
        <v>13</v>
      </c>
      <c r="D48546" t="b">
        <v>1</v>
      </c>
      <c r="E48546" t="b">
        <v>0</v>
      </c>
    </row>
    <row r="48547" spans="1:5" x14ac:dyDescent="0.2">
      <c r="A48547">
        <v>5382427</v>
      </c>
      <c r="B48547" t="s">
        <v>6</v>
      </c>
      <c r="C48547">
        <v>199</v>
      </c>
      <c r="D48547" t="b">
        <v>0</v>
      </c>
      <c r="E48547" t="b">
        <v>1</v>
      </c>
    </row>
    <row r="48548" spans="1:5" x14ac:dyDescent="0.2">
      <c r="A48548">
        <v>5382440</v>
      </c>
      <c r="B48548" t="s">
        <v>6</v>
      </c>
      <c r="C48548">
        <v>15</v>
      </c>
      <c r="D48548" t="b">
        <v>0</v>
      </c>
      <c r="E48548" t="b">
        <v>0</v>
      </c>
    </row>
    <row r="48549" spans="1:5" x14ac:dyDescent="0.2">
      <c r="A48549">
        <v>5382486</v>
      </c>
      <c r="B48549" t="s">
        <v>5</v>
      </c>
      <c r="C48549">
        <v>7</v>
      </c>
      <c r="D48549" t="b">
        <v>0</v>
      </c>
      <c r="E48549" t="b">
        <v>0</v>
      </c>
    </row>
    <row r="48550" spans="1:5" x14ac:dyDescent="0.2">
      <c r="A48550">
        <v>5382564</v>
      </c>
      <c r="B48550" t="s">
        <v>5</v>
      </c>
      <c r="C48550">
        <v>72</v>
      </c>
      <c r="D48550" t="b">
        <v>1</v>
      </c>
      <c r="E48550" t="b">
        <v>1</v>
      </c>
    </row>
    <row r="48551" spans="1:5" x14ac:dyDescent="0.2">
      <c r="A48551">
        <v>5382752</v>
      </c>
      <c r="B48551" t="s">
        <v>5</v>
      </c>
      <c r="C48551">
        <v>4</v>
      </c>
      <c r="D48551" t="b">
        <v>0</v>
      </c>
      <c r="E48551" t="b">
        <v>0</v>
      </c>
    </row>
    <row r="48552" spans="1:5" x14ac:dyDescent="0.2">
      <c r="A48552">
        <v>5382947</v>
      </c>
      <c r="B48552" t="s">
        <v>6</v>
      </c>
      <c r="C48552">
        <v>17</v>
      </c>
      <c r="D48552" t="b">
        <v>0</v>
      </c>
      <c r="E48552" t="b">
        <v>0</v>
      </c>
    </row>
    <row r="48553" spans="1:5" x14ac:dyDescent="0.2">
      <c r="A48553">
        <v>5382976</v>
      </c>
      <c r="B48553" t="s">
        <v>6</v>
      </c>
      <c r="C48553">
        <v>53</v>
      </c>
      <c r="D48553" t="b">
        <v>1</v>
      </c>
      <c r="E48553" t="b">
        <v>0</v>
      </c>
    </row>
    <row r="48554" spans="1:5" x14ac:dyDescent="0.2">
      <c r="A48554">
        <v>5383037</v>
      </c>
      <c r="B48554" t="s">
        <v>6</v>
      </c>
      <c r="C48554">
        <v>107</v>
      </c>
      <c r="D48554" t="b">
        <v>0</v>
      </c>
      <c r="E48554" t="b">
        <v>0</v>
      </c>
    </row>
    <row r="48555" spans="1:5" x14ac:dyDescent="0.2">
      <c r="A48555">
        <v>5383436</v>
      </c>
      <c r="B48555" t="s">
        <v>6</v>
      </c>
      <c r="C48555">
        <v>1</v>
      </c>
      <c r="D48555" t="b">
        <v>0</v>
      </c>
      <c r="E48555" t="b">
        <v>0</v>
      </c>
    </row>
    <row r="48556" spans="1:5" x14ac:dyDescent="0.2">
      <c r="A48556">
        <v>5383443</v>
      </c>
      <c r="B48556" t="s">
        <v>6</v>
      </c>
      <c r="C48556">
        <v>353</v>
      </c>
      <c r="D48556" t="b">
        <v>1</v>
      </c>
      <c r="E48556" t="b">
        <v>1</v>
      </c>
    </row>
    <row r="48557" spans="1:5" x14ac:dyDescent="0.2">
      <c r="A48557">
        <v>5383518</v>
      </c>
      <c r="B48557" t="s">
        <v>5</v>
      </c>
      <c r="C48557">
        <v>22</v>
      </c>
      <c r="D48557" t="b">
        <v>0</v>
      </c>
      <c r="E48557" t="b">
        <v>0</v>
      </c>
    </row>
    <row r="48558" spans="1:5" x14ac:dyDescent="0.2">
      <c r="A48558">
        <v>5383658</v>
      </c>
      <c r="B48558" t="s">
        <v>6</v>
      </c>
      <c r="C48558">
        <v>0</v>
      </c>
      <c r="D48558" t="b">
        <v>0</v>
      </c>
      <c r="E48558" t="b">
        <v>0</v>
      </c>
    </row>
    <row r="48559" spans="1:5" x14ac:dyDescent="0.2">
      <c r="A48559">
        <v>5383805</v>
      </c>
      <c r="B48559" t="s">
        <v>5</v>
      </c>
      <c r="C48559">
        <v>6</v>
      </c>
      <c r="D48559" t="b">
        <v>1</v>
      </c>
      <c r="E48559" t="b">
        <v>0</v>
      </c>
    </row>
    <row r="48560" spans="1:5" x14ac:dyDescent="0.2">
      <c r="A48560">
        <v>5383871</v>
      </c>
      <c r="B48560" t="s">
        <v>6</v>
      </c>
      <c r="C48560">
        <v>391</v>
      </c>
      <c r="D48560" t="b">
        <v>1</v>
      </c>
      <c r="E48560" t="b">
        <v>1</v>
      </c>
    </row>
    <row r="48561" spans="1:5" x14ac:dyDescent="0.2">
      <c r="A48561">
        <v>5384008</v>
      </c>
      <c r="B48561" t="s">
        <v>5</v>
      </c>
      <c r="C48561">
        <v>4</v>
      </c>
      <c r="D48561" t="b">
        <v>0</v>
      </c>
      <c r="E48561" t="b">
        <v>0</v>
      </c>
    </row>
    <row r="48562" spans="1:5" x14ac:dyDescent="0.2">
      <c r="A48562">
        <v>5384207</v>
      </c>
      <c r="B48562" t="s">
        <v>6</v>
      </c>
      <c r="C48562">
        <v>14</v>
      </c>
      <c r="D48562" t="b">
        <v>0</v>
      </c>
      <c r="E48562" t="b">
        <v>1</v>
      </c>
    </row>
    <row r="48563" spans="1:5" x14ac:dyDescent="0.2">
      <c r="A48563">
        <v>5384221</v>
      </c>
      <c r="B48563" t="s">
        <v>6</v>
      </c>
      <c r="C48563">
        <v>150</v>
      </c>
      <c r="D48563" t="b">
        <v>1</v>
      </c>
      <c r="E48563" t="b">
        <v>0</v>
      </c>
    </row>
    <row r="48564" spans="1:5" x14ac:dyDescent="0.2">
      <c r="A48564">
        <v>5384310</v>
      </c>
      <c r="B48564" t="s">
        <v>5</v>
      </c>
      <c r="C48564">
        <v>8</v>
      </c>
      <c r="D48564" t="b">
        <v>0</v>
      </c>
      <c r="E48564" t="b">
        <v>0</v>
      </c>
    </row>
    <row r="48565" spans="1:5" x14ac:dyDescent="0.2">
      <c r="A48565">
        <v>5384348</v>
      </c>
      <c r="B48565" t="s">
        <v>6</v>
      </c>
      <c r="C48565">
        <v>0</v>
      </c>
      <c r="D48565" t="b">
        <v>0</v>
      </c>
      <c r="E48565" t="b">
        <v>0</v>
      </c>
    </row>
    <row r="48566" spans="1:5" x14ac:dyDescent="0.2">
      <c r="A48566">
        <v>5384633</v>
      </c>
      <c r="B48566" t="s">
        <v>5</v>
      </c>
      <c r="C48566">
        <v>34</v>
      </c>
      <c r="D48566" t="b">
        <v>1</v>
      </c>
      <c r="E48566" t="b">
        <v>0</v>
      </c>
    </row>
    <row r="48567" spans="1:5" x14ac:dyDescent="0.2">
      <c r="A48567">
        <v>5384674</v>
      </c>
      <c r="B48567" t="s">
        <v>5</v>
      </c>
      <c r="C48567">
        <v>57</v>
      </c>
      <c r="D48567" t="b">
        <v>1</v>
      </c>
      <c r="E48567" t="b">
        <v>0</v>
      </c>
    </row>
    <row r="48568" spans="1:5" x14ac:dyDescent="0.2">
      <c r="A48568">
        <v>5384885</v>
      </c>
      <c r="B48568" t="s">
        <v>6</v>
      </c>
      <c r="C48568">
        <v>1</v>
      </c>
      <c r="D48568" t="b">
        <v>0</v>
      </c>
      <c r="E48568" t="b">
        <v>0</v>
      </c>
    </row>
    <row r="48569" spans="1:5" x14ac:dyDescent="0.2">
      <c r="A48569">
        <v>5384999</v>
      </c>
      <c r="B48569" t="s">
        <v>6</v>
      </c>
      <c r="C48569">
        <v>112</v>
      </c>
      <c r="D48569" t="b">
        <v>1</v>
      </c>
      <c r="E48569" t="b">
        <v>1</v>
      </c>
    </row>
    <row r="48570" spans="1:5" x14ac:dyDescent="0.2">
      <c r="A48570">
        <v>5385063</v>
      </c>
      <c r="B48570" t="s">
        <v>6</v>
      </c>
      <c r="C48570">
        <v>13</v>
      </c>
      <c r="D48570" t="b">
        <v>1</v>
      </c>
      <c r="E48570" t="b">
        <v>1</v>
      </c>
    </row>
    <row r="48571" spans="1:5" x14ac:dyDescent="0.2">
      <c r="A48571">
        <v>5385313</v>
      </c>
      <c r="B48571" t="s">
        <v>6</v>
      </c>
      <c r="C48571">
        <v>48</v>
      </c>
      <c r="D48571" t="b">
        <v>0</v>
      </c>
      <c r="E48571" t="b">
        <v>1</v>
      </c>
    </row>
    <row r="48572" spans="1:5" x14ac:dyDescent="0.2">
      <c r="A48572">
        <v>5385621</v>
      </c>
      <c r="B48572" t="s">
        <v>5</v>
      </c>
      <c r="C48572">
        <v>258</v>
      </c>
      <c r="D48572" t="b">
        <v>1</v>
      </c>
      <c r="E48572" t="b">
        <v>0</v>
      </c>
    </row>
    <row r="48573" spans="1:5" x14ac:dyDescent="0.2">
      <c r="A48573">
        <v>5385622</v>
      </c>
      <c r="B48573" t="s">
        <v>6</v>
      </c>
      <c r="C48573">
        <v>39</v>
      </c>
      <c r="D48573" t="b">
        <v>1</v>
      </c>
      <c r="E48573" t="b">
        <v>1</v>
      </c>
    </row>
    <row r="48574" spans="1:5" x14ac:dyDescent="0.2">
      <c r="A48574">
        <v>5385627</v>
      </c>
      <c r="B48574" t="s">
        <v>5</v>
      </c>
      <c r="C48574">
        <v>8</v>
      </c>
      <c r="D48574" t="b">
        <v>1</v>
      </c>
      <c r="E48574" t="b">
        <v>0</v>
      </c>
    </row>
    <row r="48575" spans="1:5" x14ac:dyDescent="0.2">
      <c r="A48575">
        <v>5385706</v>
      </c>
      <c r="B48575" t="s">
        <v>6</v>
      </c>
      <c r="C48575">
        <v>7</v>
      </c>
      <c r="D48575" t="b">
        <v>1</v>
      </c>
      <c r="E48575" t="b">
        <v>0</v>
      </c>
    </row>
    <row r="48576" spans="1:5" x14ac:dyDescent="0.2">
      <c r="A48576">
        <v>5385731</v>
      </c>
      <c r="B48576" t="s">
        <v>5</v>
      </c>
      <c r="C48576">
        <v>4</v>
      </c>
      <c r="D48576" t="b">
        <v>0</v>
      </c>
      <c r="E48576" t="b">
        <v>0</v>
      </c>
    </row>
    <row r="48577" spans="1:5" x14ac:dyDescent="0.2">
      <c r="A48577">
        <v>5385829</v>
      </c>
      <c r="B48577" t="s">
        <v>5</v>
      </c>
      <c r="C48577">
        <v>17</v>
      </c>
      <c r="D48577" t="b">
        <v>1</v>
      </c>
      <c r="E48577" t="b">
        <v>0</v>
      </c>
    </row>
    <row r="48578" spans="1:5" x14ac:dyDescent="0.2">
      <c r="A48578">
        <v>5385852</v>
      </c>
      <c r="B48578" t="s">
        <v>5</v>
      </c>
      <c r="C48578">
        <v>0</v>
      </c>
      <c r="D48578" t="b">
        <v>0</v>
      </c>
      <c r="E48578" t="b">
        <v>0</v>
      </c>
    </row>
    <row r="48579" spans="1:5" x14ac:dyDescent="0.2">
      <c r="A48579">
        <v>5385903</v>
      </c>
      <c r="B48579" t="s">
        <v>6</v>
      </c>
      <c r="C48579">
        <v>155</v>
      </c>
      <c r="D48579" t="b">
        <v>1</v>
      </c>
      <c r="E48579" t="b">
        <v>0</v>
      </c>
    </row>
    <row r="48580" spans="1:5" x14ac:dyDescent="0.2">
      <c r="A48580">
        <v>5386000</v>
      </c>
      <c r="B48580" t="s">
        <v>6</v>
      </c>
      <c r="C48580">
        <v>1</v>
      </c>
      <c r="D48580" t="b">
        <v>0</v>
      </c>
      <c r="E48580" t="b">
        <v>0</v>
      </c>
    </row>
    <row r="48581" spans="1:5" x14ac:dyDescent="0.2">
      <c r="A48581">
        <v>5386492</v>
      </c>
      <c r="B48581" t="s">
        <v>5</v>
      </c>
      <c r="C48581">
        <v>0</v>
      </c>
      <c r="D48581" t="b">
        <v>0</v>
      </c>
      <c r="E48581" t="b">
        <v>0</v>
      </c>
    </row>
    <row r="48582" spans="1:5" x14ac:dyDescent="0.2">
      <c r="A48582">
        <v>5386671</v>
      </c>
      <c r="B48582" t="s">
        <v>6</v>
      </c>
      <c r="C48582">
        <v>121</v>
      </c>
      <c r="D48582" t="b">
        <v>1</v>
      </c>
      <c r="E48582" t="b">
        <v>1</v>
      </c>
    </row>
    <row r="48583" spans="1:5" x14ac:dyDescent="0.2">
      <c r="A48583">
        <v>5386679</v>
      </c>
      <c r="B48583" t="s">
        <v>5</v>
      </c>
      <c r="C48583">
        <v>43</v>
      </c>
      <c r="D48583" t="b">
        <v>1</v>
      </c>
      <c r="E48583" t="b">
        <v>0</v>
      </c>
    </row>
    <row r="48584" spans="1:5" x14ac:dyDescent="0.2">
      <c r="A48584">
        <v>5386754</v>
      </c>
      <c r="B48584" t="s">
        <v>5</v>
      </c>
      <c r="C48584">
        <v>395</v>
      </c>
      <c r="D48584" t="b">
        <v>1</v>
      </c>
      <c r="E48584" t="b">
        <v>0</v>
      </c>
    </row>
    <row r="48585" spans="1:5" x14ac:dyDescent="0.2">
      <c r="A48585">
        <v>5386886</v>
      </c>
      <c r="B48585" t="s">
        <v>6</v>
      </c>
      <c r="C48585">
        <v>10</v>
      </c>
      <c r="D48585" t="b">
        <v>0</v>
      </c>
      <c r="E48585" t="b">
        <v>0</v>
      </c>
    </row>
    <row r="48586" spans="1:5" x14ac:dyDescent="0.2">
      <c r="A48586">
        <v>5386900</v>
      </c>
      <c r="B48586" t="s">
        <v>5</v>
      </c>
      <c r="C48586">
        <v>10</v>
      </c>
      <c r="D48586" t="b">
        <v>0</v>
      </c>
      <c r="E48586" t="b">
        <v>0</v>
      </c>
    </row>
    <row r="48587" spans="1:5" x14ac:dyDescent="0.2">
      <c r="A48587">
        <v>5386949</v>
      </c>
      <c r="B48587" t="s">
        <v>6</v>
      </c>
      <c r="C48587">
        <v>5</v>
      </c>
      <c r="D48587" t="b">
        <v>0</v>
      </c>
      <c r="E48587" t="b">
        <v>0</v>
      </c>
    </row>
    <row r="48588" spans="1:5" x14ac:dyDescent="0.2">
      <c r="A48588">
        <v>5386963</v>
      </c>
      <c r="B48588" t="s">
        <v>6</v>
      </c>
      <c r="C48588">
        <v>32</v>
      </c>
      <c r="D48588" t="b">
        <v>1</v>
      </c>
      <c r="E48588" t="b">
        <v>0</v>
      </c>
    </row>
    <row r="48589" spans="1:5" x14ac:dyDescent="0.2">
      <c r="A48589">
        <v>5387118</v>
      </c>
      <c r="B48589" t="s">
        <v>5</v>
      </c>
      <c r="C48589">
        <v>59</v>
      </c>
      <c r="D48589" t="b">
        <v>1</v>
      </c>
      <c r="E48589" t="b">
        <v>0</v>
      </c>
    </row>
    <row r="48590" spans="1:5" x14ac:dyDescent="0.2">
      <c r="A48590">
        <v>5387402</v>
      </c>
      <c r="B48590" t="s">
        <v>5</v>
      </c>
      <c r="C48590">
        <v>41</v>
      </c>
      <c r="D48590" t="b">
        <v>0</v>
      </c>
      <c r="E48590" t="b">
        <v>0</v>
      </c>
    </row>
    <row r="48591" spans="1:5" x14ac:dyDescent="0.2">
      <c r="A48591">
        <v>5387407</v>
      </c>
      <c r="B48591" t="s">
        <v>5</v>
      </c>
      <c r="C48591">
        <v>6</v>
      </c>
      <c r="D48591" t="b">
        <v>0</v>
      </c>
      <c r="E48591" t="b">
        <v>0</v>
      </c>
    </row>
    <row r="48592" spans="1:5" x14ac:dyDescent="0.2">
      <c r="A48592">
        <v>5387449</v>
      </c>
      <c r="B48592" t="s">
        <v>5</v>
      </c>
      <c r="C48592">
        <v>5</v>
      </c>
      <c r="D48592" t="b">
        <v>0</v>
      </c>
      <c r="E48592" t="b">
        <v>0</v>
      </c>
    </row>
    <row r="48593" spans="1:5" x14ac:dyDescent="0.2">
      <c r="A48593">
        <v>5387463</v>
      </c>
      <c r="B48593" t="s">
        <v>6</v>
      </c>
      <c r="C48593">
        <v>325</v>
      </c>
      <c r="D48593" t="b">
        <v>1</v>
      </c>
      <c r="E48593" t="b">
        <v>1</v>
      </c>
    </row>
    <row r="48594" spans="1:5" x14ac:dyDescent="0.2">
      <c r="A48594">
        <v>5387496</v>
      </c>
      <c r="B48594" t="s">
        <v>5</v>
      </c>
      <c r="C48594">
        <v>2</v>
      </c>
      <c r="D48594" t="b">
        <v>0</v>
      </c>
      <c r="E48594" t="b">
        <v>0</v>
      </c>
    </row>
    <row r="48595" spans="1:5" x14ac:dyDescent="0.2">
      <c r="A48595">
        <v>5387621</v>
      </c>
      <c r="B48595" t="s">
        <v>6</v>
      </c>
      <c r="C48595">
        <v>0</v>
      </c>
      <c r="D48595" t="b">
        <v>0</v>
      </c>
      <c r="E48595" t="b">
        <v>0</v>
      </c>
    </row>
    <row r="48596" spans="1:5" x14ac:dyDescent="0.2">
      <c r="A48596">
        <v>5387812</v>
      </c>
      <c r="B48596" t="s">
        <v>5</v>
      </c>
      <c r="C48596">
        <v>7</v>
      </c>
      <c r="D48596" t="b">
        <v>0</v>
      </c>
      <c r="E48596" t="b">
        <v>0</v>
      </c>
    </row>
    <row r="48597" spans="1:5" x14ac:dyDescent="0.2">
      <c r="A48597">
        <v>5387815</v>
      </c>
      <c r="B48597" t="s">
        <v>6</v>
      </c>
      <c r="C48597">
        <v>1</v>
      </c>
      <c r="D48597" t="b">
        <v>0</v>
      </c>
      <c r="E48597" t="b">
        <v>0</v>
      </c>
    </row>
    <row r="48598" spans="1:5" x14ac:dyDescent="0.2">
      <c r="A48598">
        <v>5387819</v>
      </c>
      <c r="B48598" t="s">
        <v>5</v>
      </c>
      <c r="C48598">
        <v>22</v>
      </c>
      <c r="D48598" t="b">
        <v>1</v>
      </c>
      <c r="E48598" t="b">
        <v>0</v>
      </c>
    </row>
    <row r="48599" spans="1:5" x14ac:dyDescent="0.2">
      <c r="A48599">
        <v>5387871</v>
      </c>
      <c r="B48599" t="s">
        <v>6</v>
      </c>
      <c r="C48599">
        <v>17</v>
      </c>
      <c r="D48599" t="b">
        <v>0</v>
      </c>
      <c r="E48599" t="b">
        <v>0</v>
      </c>
    </row>
    <row r="48600" spans="1:5" x14ac:dyDescent="0.2">
      <c r="A48600">
        <v>5387885</v>
      </c>
      <c r="B48600" t="s">
        <v>6</v>
      </c>
      <c r="C48600">
        <v>2</v>
      </c>
      <c r="D48600" t="b">
        <v>0</v>
      </c>
      <c r="E48600" t="b">
        <v>0</v>
      </c>
    </row>
    <row r="48601" spans="1:5" x14ac:dyDescent="0.2">
      <c r="A48601">
        <v>5388065</v>
      </c>
      <c r="B48601" t="s">
        <v>5</v>
      </c>
      <c r="C48601">
        <v>2</v>
      </c>
      <c r="D48601" t="b">
        <v>0</v>
      </c>
      <c r="E48601" t="b">
        <v>0</v>
      </c>
    </row>
    <row r="48602" spans="1:5" x14ac:dyDescent="0.2">
      <c r="A48602">
        <v>5388073</v>
      </c>
      <c r="B48602" t="s">
        <v>6</v>
      </c>
      <c r="C48602">
        <v>43</v>
      </c>
      <c r="D48602" t="b">
        <v>1</v>
      </c>
      <c r="E48602" t="b">
        <v>1</v>
      </c>
    </row>
    <row r="48603" spans="1:5" x14ac:dyDescent="0.2">
      <c r="A48603">
        <v>5388092</v>
      </c>
      <c r="B48603" t="s">
        <v>5</v>
      </c>
      <c r="C48603">
        <v>3</v>
      </c>
      <c r="D48603" t="b">
        <v>0</v>
      </c>
      <c r="E48603" t="b">
        <v>0</v>
      </c>
    </row>
    <row r="48604" spans="1:5" x14ac:dyDescent="0.2">
      <c r="A48604">
        <v>5388224</v>
      </c>
      <c r="B48604" t="s">
        <v>6</v>
      </c>
      <c r="C48604">
        <v>2</v>
      </c>
      <c r="D48604" t="b">
        <v>0</v>
      </c>
      <c r="E48604" t="b">
        <v>0</v>
      </c>
    </row>
    <row r="48605" spans="1:5" x14ac:dyDescent="0.2">
      <c r="A48605">
        <v>5388281</v>
      </c>
      <c r="B48605" t="s">
        <v>5</v>
      </c>
      <c r="C48605">
        <v>2</v>
      </c>
      <c r="D48605" t="b">
        <v>0</v>
      </c>
      <c r="E48605" t="b">
        <v>0</v>
      </c>
    </row>
    <row r="48606" spans="1:5" x14ac:dyDescent="0.2">
      <c r="A48606">
        <v>5388533</v>
      </c>
      <c r="B48606" t="s">
        <v>6</v>
      </c>
      <c r="C48606">
        <v>2</v>
      </c>
      <c r="D48606" t="b">
        <v>0</v>
      </c>
      <c r="E48606" t="b">
        <v>0</v>
      </c>
    </row>
    <row r="48607" spans="1:5" x14ac:dyDescent="0.2">
      <c r="A48607">
        <v>5388737</v>
      </c>
      <c r="B48607" t="s">
        <v>5</v>
      </c>
      <c r="C48607">
        <v>33</v>
      </c>
      <c r="D48607" t="b">
        <v>0</v>
      </c>
      <c r="E48607" t="b">
        <v>1</v>
      </c>
    </row>
    <row r="48608" spans="1:5" x14ac:dyDescent="0.2">
      <c r="A48608">
        <v>5388879</v>
      </c>
      <c r="B48608" t="s">
        <v>5</v>
      </c>
      <c r="C48608">
        <v>0</v>
      </c>
      <c r="D48608" t="b">
        <v>0</v>
      </c>
      <c r="E48608" t="b">
        <v>0</v>
      </c>
    </row>
    <row r="48609" spans="1:5" x14ac:dyDescent="0.2">
      <c r="A48609">
        <v>5388888</v>
      </c>
      <c r="B48609" t="s">
        <v>6</v>
      </c>
      <c r="C48609">
        <v>3</v>
      </c>
      <c r="D48609" t="b">
        <v>0</v>
      </c>
      <c r="E48609" t="b">
        <v>0</v>
      </c>
    </row>
    <row r="48610" spans="1:5" x14ac:dyDescent="0.2">
      <c r="A48610">
        <v>5389056</v>
      </c>
      <c r="B48610" t="s">
        <v>5</v>
      </c>
      <c r="C48610">
        <v>90</v>
      </c>
      <c r="D48610" t="b">
        <v>1</v>
      </c>
      <c r="E48610" t="b">
        <v>0</v>
      </c>
    </row>
    <row r="48611" spans="1:5" x14ac:dyDescent="0.2">
      <c r="A48611">
        <v>5389107</v>
      </c>
      <c r="B48611" t="s">
        <v>6</v>
      </c>
      <c r="C48611">
        <v>14</v>
      </c>
      <c r="D48611" t="b">
        <v>1</v>
      </c>
      <c r="E48611" t="b">
        <v>0</v>
      </c>
    </row>
    <row r="48612" spans="1:5" x14ac:dyDescent="0.2">
      <c r="A48612">
        <v>5389220</v>
      </c>
      <c r="B48612" t="s">
        <v>6</v>
      </c>
      <c r="C48612">
        <v>2</v>
      </c>
      <c r="D48612" t="b">
        <v>0</v>
      </c>
      <c r="E48612" t="b">
        <v>0</v>
      </c>
    </row>
    <row r="48613" spans="1:5" x14ac:dyDescent="0.2">
      <c r="A48613">
        <v>5389314</v>
      </c>
      <c r="B48613" t="s">
        <v>6</v>
      </c>
      <c r="C48613">
        <v>30</v>
      </c>
      <c r="D48613" t="b">
        <v>0</v>
      </c>
      <c r="E48613" t="b">
        <v>0</v>
      </c>
    </row>
    <row r="48614" spans="1:5" x14ac:dyDescent="0.2">
      <c r="A48614">
        <v>5389442</v>
      </c>
      <c r="B48614" t="s">
        <v>5</v>
      </c>
      <c r="C48614">
        <v>3</v>
      </c>
      <c r="D48614" t="b">
        <v>0</v>
      </c>
      <c r="E48614" t="b">
        <v>0</v>
      </c>
    </row>
    <row r="48615" spans="1:5" x14ac:dyDescent="0.2">
      <c r="A48615">
        <v>5389516</v>
      </c>
      <c r="B48615" t="s">
        <v>6</v>
      </c>
      <c r="C48615">
        <v>13</v>
      </c>
      <c r="D48615" t="b">
        <v>0</v>
      </c>
      <c r="E48615" t="b">
        <v>0</v>
      </c>
    </row>
    <row r="48616" spans="1:5" x14ac:dyDescent="0.2">
      <c r="A48616">
        <v>5389953</v>
      </c>
      <c r="B48616" t="s">
        <v>6</v>
      </c>
      <c r="C48616">
        <v>128</v>
      </c>
      <c r="D48616" t="b">
        <v>1</v>
      </c>
      <c r="E48616" t="b">
        <v>0</v>
      </c>
    </row>
    <row r="48617" spans="1:5" x14ac:dyDescent="0.2">
      <c r="A48617">
        <v>5390004</v>
      </c>
      <c r="B48617" t="s">
        <v>5</v>
      </c>
      <c r="C48617">
        <v>5</v>
      </c>
      <c r="D48617" t="b">
        <v>0</v>
      </c>
      <c r="E48617" t="b">
        <v>0</v>
      </c>
    </row>
    <row r="48618" spans="1:5" x14ac:dyDescent="0.2">
      <c r="A48618">
        <v>5390227</v>
      </c>
      <c r="B48618" t="s">
        <v>6</v>
      </c>
      <c r="C48618">
        <v>50</v>
      </c>
      <c r="D48618" t="b">
        <v>1</v>
      </c>
      <c r="E48618" t="b">
        <v>1</v>
      </c>
    </row>
    <row r="48619" spans="1:5" x14ac:dyDescent="0.2">
      <c r="A48619">
        <v>5390291</v>
      </c>
      <c r="B48619" t="s">
        <v>6</v>
      </c>
      <c r="C48619">
        <v>60</v>
      </c>
      <c r="D48619" t="b">
        <v>1</v>
      </c>
      <c r="E48619" t="b">
        <v>0</v>
      </c>
    </row>
    <row r="48620" spans="1:5" x14ac:dyDescent="0.2">
      <c r="A48620">
        <v>5390402</v>
      </c>
      <c r="B48620" t="s">
        <v>5</v>
      </c>
      <c r="C48620">
        <v>81</v>
      </c>
      <c r="D48620" t="b">
        <v>1</v>
      </c>
      <c r="E48620" t="b">
        <v>1</v>
      </c>
    </row>
    <row r="48621" spans="1:5" x14ac:dyDescent="0.2">
      <c r="A48621">
        <v>5390425</v>
      </c>
      <c r="B48621" t="s">
        <v>6</v>
      </c>
      <c r="C48621">
        <v>79</v>
      </c>
      <c r="D48621" t="b">
        <v>1</v>
      </c>
      <c r="E48621" t="b">
        <v>1</v>
      </c>
    </row>
    <row r="48622" spans="1:5" x14ac:dyDescent="0.2">
      <c r="A48622">
        <v>5390437</v>
      </c>
      <c r="B48622" t="s">
        <v>5</v>
      </c>
      <c r="C48622">
        <v>34</v>
      </c>
      <c r="D48622" t="b">
        <v>1</v>
      </c>
      <c r="E48622" t="b">
        <v>0</v>
      </c>
    </row>
    <row r="48623" spans="1:5" x14ac:dyDescent="0.2">
      <c r="A48623">
        <v>5390637</v>
      </c>
      <c r="B48623" t="s">
        <v>5</v>
      </c>
      <c r="C48623">
        <v>22</v>
      </c>
      <c r="D48623" t="b">
        <v>1</v>
      </c>
      <c r="E48623" t="b">
        <v>0</v>
      </c>
    </row>
    <row r="48624" spans="1:5" x14ac:dyDescent="0.2">
      <c r="A48624">
        <v>5390713</v>
      </c>
      <c r="B48624" t="s">
        <v>6</v>
      </c>
      <c r="C48624">
        <v>16</v>
      </c>
      <c r="D48624" t="b">
        <v>1</v>
      </c>
      <c r="E48624" t="b">
        <v>0</v>
      </c>
    </row>
    <row r="48625" spans="1:5" x14ac:dyDescent="0.2">
      <c r="A48625">
        <v>5390740</v>
      </c>
      <c r="B48625" t="s">
        <v>6</v>
      </c>
      <c r="C48625">
        <v>3</v>
      </c>
      <c r="D48625" t="b">
        <v>0</v>
      </c>
      <c r="E48625" t="b">
        <v>0</v>
      </c>
    </row>
    <row r="48626" spans="1:5" x14ac:dyDescent="0.2">
      <c r="A48626">
        <v>5391119</v>
      </c>
      <c r="B48626" t="s">
        <v>5</v>
      </c>
      <c r="C48626">
        <v>41</v>
      </c>
      <c r="D48626" t="b">
        <v>1</v>
      </c>
      <c r="E48626" t="b">
        <v>1</v>
      </c>
    </row>
    <row r="48627" spans="1:5" x14ac:dyDescent="0.2">
      <c r="A48627">
        <v>5391234</v>
      </c>
      <c r="B48627" t="s">
        <v>5</v>
      </c>
      <c r="C48627">
        <v>53</v>
      </c>
      <c r="D48627" t="b">
        <v>0</v>
      </c>
      <c r="E48627" t="b">
        <v>1</v>
      </c>
    </row>
    <row r="48628" spans="1:5" x14ac:dyDescent="0.2">
      <c r="A48628">
        <v>5391304</v>
      </c>
      <c r="B48628" t="s">
        <v>5</v>
      </c>
      <c r="C48628">
        <v>1</v>
      </c>
      <c r="D48628" t="b">
        <v>0</v>
      </c>
      <c r="E48628" t="b">
        <v>0</v>
      </c>
    </row>
    <row r="48629" spans="1:5" x14ac:dyDescent="0.2">
      <c r="A48629">
        <v>5391317</v>
      </c>
      <c r="B48629" t="s">
        <v>6</v>
      </c>
      <c r="C48629">
        <v>2</v>
      </c>
      <c r="D48629" t="b">
        <v>0</v>
      </c>
      <c r="E48629" t="b">
        <v>0</v>
      </c>
    </row>
    <row r="48630" spans="1:5" x14ac:dyDescent="0.2">
      <c r="A48630">
        <v>5391343</v>
      </c>
      <c r="B48630" t="s">
        <v>5</v>
      </c>
      <c r="C48630">
        <v>66</v>
      </c>
      <c r="D48630" t="b">
        <v>1</v>
      </c>
      <c r="E48630" t="b">
        <v>1</v>
      </c>
    </row>
    <row r="48631" spans="1:5" x14ac:dyDescent="0.2">
      <c r="A48631">
        <v>5391427</v>
      </c>
      <c r="B48631" t="s">
        <v>6</v>
      </c>
      <c r="C48631">
        <v>0</v>
      </c>
      <c r="D48631" t="b">
        <v>0</v>
      </c>
      <c r="E48631" t="b">
        <v>0</v>
      </c>
    </row>
    <row r="48632" spans="1:5" x14ac:dyDescent="0.2">
      <c r="A48632">
        <v>5391429</v>
      </c>
      <c r="B48632" t="s">
        <v>5</v>
      </c>
      <c r="C48632">
        <v>5</v>
      </c>
      <c r="D48632" t="b">
        <v>1</v>
      </c>
      <c r="E48632" t="b">
        <v>0</v>
      </c>
    </row>
    <row r="48633" spans="1:5" x14ac:dyDescent="0.2">
      <c r="A48633">
        <v>5391531</v>
      </c>
      <c r="B48633" t="s">
        <v>6</v>
      </c>
      <c r="C48633">
        <v>13</v>
      </c>
      <c r="D48633" t="b">
        <v>0</v>
      </c>
      <c r="E48633" t="b">
        <v>0</v>
      </c>
    </row>
    <row r="48634" spans="1:5" x14ac:dyDescent="0.2">
      <c r="A48634">
        <v>5391737</v>
      </c>
      <c r="B48634" t="s">
        <v>6</v>
      </c>
      <c r="C48634">
        <v>32</v>
      </c>
      <c r="D48634" t="b">
        <v>1</v>
      </c>
      <c r="E48634" t="b">
        <v>0</v>
      </c>
    </row>
    <row r="48635" spans="1:5" x14ac:dyDescent="0.2">
      <c r="A48635">
        <v>5391826</v>
      </c>
      <c r="B48635" t="s">
        <v>6</v>
      </c>
      <c r="C48635">
        <v>4</v>
      </c>
      <c r="D48635" t="b">
        <v>0</v>
      </c>
      <c r="E48635" t="b">
        <v>0</v>
      </c>
    </row>
    <row r="48636" spans="1:5" x14ac:dyDescent="0.2">
      <c r="A48636">
        <v>5391903</v>
      </c>
      <c r="B48636" t="s">
        <v>5</v>
      </c>
      <c r="C48636">
        <v>3</v>
      </c>
      <c r="D48636" t="b">
        <v>0</v>
      </c>
      <c r="E48636" t="b">
        <v>0</v>
      </c>
    </row>
    <row r="48637" spans="1:5" x14ac:dyDescent="0.2">
      <c r="A48637">
        <v>5391945</v>
      </c>
      <c r="B48637" t="s">
        <v>5</v>
      </c>
      <c r="C48637">
        <v>477</v>
      </c>
      <c r="D48637" t="b">
        <v>1</v>
      </c>
      <c r="E48637" t="b">
        <v>1</v>
      </c>
    </row>
    <row r="48638" spans="1:5" x14ac:dyDescent="0.2">
      <c r="A48638">
        <v>5392200</v>
      </c>
      <c r="B48638" t="s">
        <v>6</v>
      </c>
      <c r="C48638">
        <v>8</v>
      </c>
      <c r="D48638" t="b">
        <v>0</v>
      </c>
      <c r="E48638" t="b">
        <v>0</v>
      </c>
    </row>
    <row r="48639" spans="1:5" x14ac:dyDescent="0.2">
      <c r="A48639">
        <v>5392310</v>
      </c>
      <c r="B48639" t="s">
        <v>5</v>
      </c>
      <c r="C48639">
        <v>11</v>
      </c>
      <c r="D48639" t="b">
        <v>1</v>
      </c>
      <c r="E48639" t="b">
        <v>0</v>
      </c>
    </row>
    <row r="48640" spans="1:5" x14ac:dyDescent="0.2">
      <c r="A48640">
        <v>5392393</v>
      </c>
      <c r="B48640" t="s">
        <v>5</v>
      </c>
      <c r="C48640">
        <v>30</v>
      </c>
      <c r="D48640" t="b">
        <v>1</v>
      </c>
      <c r="E48640" t="b">
        <v>0</v>
      </c>
    </row>
    <row r="48641" spans="1:5" x14ac:dyDescent="0.2">
      <c r="A48641">
        <v>5392703</v>
      </c>
      <c r="B48641" t="s">
        <v>5</v>
      </c>
      <c r="C48641">
        <v>23</v>
      </c>
      <c r="D48641" t="b">
        <v>0</v>
      </c>
      <c r="E48641" t="b">
        <v>0</v>
      </c>
    </row>
    <row r="48642" spans="1:5" x14ac:dyDescent="0.2">
      <c r="A48642">
        <v>5392873</v>
      </c>
      <c r="B48642" t="s">
        <v>6</v>
      </c>
      <c r="C48642">
        <v>0</v>
      </c>
      <c r="D48642" t="b">
        <v>0</v>
      </c>
      <c r="E48642" t="b">
        <v>0</v>
      </c>
    </row>
    <row r="48643" spans="1:5" x14ac:dyDescent="0.2">
      <c r="A48643">
        <v>5393008</v>
      </c>
      <c r="B48643" t="s">
        <v>6</v>
      </c>
      <c r="C48643">
        <v>300</v>
      </c>
      <c r="D48643" t="b">
        <v>1</v>
      </c>
      <c r="E48643" t="b">
        <v>1</v>
      </c>
    </row>
    <row r="48644" spans="1:5" x14ac:dyDescent="0.2">
      <c r="A48644">
        <v>5393093</v>
      </c>
      <c r="B48644" t="s">
        <v>6</v>
      </c>
      <c r="C48644">
        <v>77</v>
      </c>
      <c r="D48644" t="b">
        <v>1</v>
      </c>
      <c r="E48644" t="b">
        <v>0</v>
      </c>
    </row>
    <row r="48645" spans="1:5" x14ac:dyDescent="0.2">
      <c r="A48645">
        <v>5393113</v>
      </c>
      <c r="B48645" t="s">
        <v>5</v>
      </c>
      <c r="C48645">
        <v>3</v>
      </c>
      <c r="D48645" t="b">
        <v>0</v>
      </c>
      <c r="E48645" t="b">
        <v>0</v>
      </c>
    </row>
    <row r="48646" spans="1:5" x14ac:dyDescent="0.2">
      <c r="A48646">
        <v>5393114</v>
      </c>
      <c r="B48646" t="s">
        <v>6</v>
      </c>
      <c r="C48646">
        <v>4</v>
      </c>
      <c r="D48646" t="b">
        <v>0</v>
      </c>
      <c r="E48646" t="b">
        <v>0</v>
      </c>
    </row>
    <row r="48647" spans="1:5" x14ac:dyDescent="0.2">
      <c r="A48647">
        <v>5393210</v>
      </c>
      <c r="B48647" t="s">
        <v>6</v>
      </c>
      <c r="C48647">
        <v>55</v>
      </c>
      <c r="D48647" t="b">
        <v>1</v>
      </c>
      <c r="E48647" t="b">
        <v>0</v>
      </c>
    </row>
    <row r="48648" spans="1:5" x14ac:dyDescent="0.2">
      <c r="A48648">
        <v>5393303</v>
      </c>
      <c r="B48648" t="s">
        <v>6</v>
      </c>
      <c r="C48648">
        <v>40</v>
      </c>
      <c r="D48648" t="b">
        <v>1</v>
      </c>
      <c r="E48648" t="b">
        <v>0</v>
      </c>
    </row>
    <row r="48649" spans="1:5" x14ac:dyDescent="0.2">
      <c r="A48649">
        <v>5393340</v>
      </c>
      <c r="B48649" t="s">
        <v>5</v>
      </c>
      <c r="C48649">
        <v>4</v>
      </c>
      <c r="D48649" t="b">
        <v>0</v>
      </c>
      <c r="E48649" t="b">
        <v>0</v>
      </c>
    </row>
    <row r="48650" spans="1:5" x14ac:dyDescent="0.2">
      <c r="A48650">
        <v>5393431</v>
      </c>
      <c r="B48650" t="s">
        <v>5</v>
      </c>
      <c r="C48650">
        <v>16</v>
      </c>
      <c r="D48650" t="b">
        <v>1</v>
      </c>
      <c r="E48650" t="b">
        <v>0</v>
      </c>
    </row>
    <row r="48651" spans="1:5" x14ac:dyDescent="0.2">
      <c r="A48651">
        <v>5393548</v>
      </c>
      <c r="B48651" t="s">
        <v>6</v>
      </c>
      <c r="C48651">
        <v>2</v>
      </c>
      <c r="D48651" t="b">
        <v>0</v>
      </c>
      <c r="E48651" t="b">
        <v>0</v>
      </c>
    </row>
    <row r="48652" spans="1:5" x14ac:dyDescent="0.2">
      <c r="A48652">
        <v>5393570</v>
      </c>
      <c r="B48652" t="s">
        <v>6</v>
      </c>
      <c r="C48652">
        <v>66</v>
      </c>
      <c r="D48652" t="b">
        <v>1</v>
      </c>
      <c r="E48652" t="b">
        <v>0</v>
      </c>
    </row>
    <row r="48653" spans="1:5" x14ac:dyDescent="0.2">
      <c r="A48653">
        <v>5393630</v>
      </c>
      <c r="B48653" t="s">
        <v>5</v>
      </c>
      <c r="C48653">
        <v>24</v>
      </c>
      <c r="D48653" t="b">
        <v>1</v>
      </c>
      <c r="E48653" t="b">
        <v>0</v>
      </c>
    </row>
    <row r="48654" spans="1:5" x14ac:dyDescent="0.2">
      <c r="A48654">
        <v>5393964</v>
      </c>
      <c r="B48654" t="s">
        <v>6</v>
      </c>
      <c r="C48654">
        <v>32</v>
      </c>
      <c r="D48654" t="b">
        <v>0</v>
      </c>
      <c r="E48654" t="b">
        <v>0</v>
      </c>
    </row>
    <row r="48655" spans="1:5" x14ac:dyDescent="0.2">
      <c r="A48655">
        <v>5394020</v>
      </c>
      <c r="B48655" t="s">
        <v>6</v>
      </c>
      <c r="C48655">
        <v>61</v>
      </c>
      <c r="D48655" t="b">
        <v>1</v>
      </c>
      <c r="E48655" t="b">
        <v>0</v>
      </c>
    </row>
    <row r="48656" spans="1:5" x14ac:dyDescent="0.2">
      <c r="A48656">
        <v>5394067</v>
      </c>
      <c r="B48656" t="s">
        <v>5</v>
      </c>
      <c r="C48656">
        <v>9</v>
      </c>
      <c r="D48656" t="b">
        <v>1</v>
      </c>
      <c r="E48656" t="b">
        <v>0</v>
      </c>
    </row>
    <row r="48657" spans="1:5" x14ac:dyDescent="0.2">
      <c r="A48657">
        <v>5394162</v>
      </c>
      <c r="B48657" t="s">
        <v>5</v>
      </c>
      <c r="C48657">
        <v>7</v>
      </c>
      <c r="D48657" t="b">
        <v>0</v>
      </c>
      <c r="E48657" t="b">
        <v>0</v>
      </c>
    </row>
    <row r="48658" spans="1:5" x14ac:dyDescent="0.2">
      <c r="A48658">
        <v>5394205</v>
      </c>
      <c r="B48658" t="s">
        <v>5</v>
      </c>
      <c r="C48658">
        <v>7</v>
      </c>
      <c r="D48658" t="b">
        <v>0</v>
      </c>
      <c r="E48658" t="b">
        <v>0</v>
      </c>
    </row>
    <row r="48659" spans="1:5" x14ac:dyDescent="0.2">
      <c r="A48659">
        <v>5394231</v>
      </c>
      <c r="B48659" t="s">
        <v>6</v>
      </c>
      <c r="C48659">
        <v>10</v>
      </c>
      <c r="D48659" t="b">
        <v>0</v>
      </c>
      <c r="E48659" t="b">
        <v>0</v>
      </c>
    </row>
    <row r="48660" spans="1:5" x14ac:dyDescent="0.2">
      <c r="A48660">
        <v>5394305</v>
      </c>
      <c r="B48660" t="s">
        <v>5</v>
      </c>
      <c r="C48660">
        <v>203</v>
      </c>
      <c r="D48660" t="b">
        <v>1</v>
      </c>
      <c r="E48660" t="b">
        <v>1</v>
      </c>
    </row>
    <row r="48661" spans="1:5" x14ac:dyDescent="0.2">
      <c r="A48661">
        <v>5394447</v>
      </c>
      <c r="B48661" t="s">
        <v>5</v>
      </c>
      <c r="C48661">
        <v>11</v>
      </c>
      <c r="D48661" t="b">
        <v>1</v>
      </c>
      <c r="E48661" t="b">
        <v>0</v>
      </c>
    </row>
    <row r="48662" spans="1:5" x14ac:dyDescent="0.2">
      <c r="A48662">
        <v>5394464</v>
      </c>
      <c r="B48662" t="s">
        <v>5</v>
      </c>
      <c r="C48662">
        <v>6</v>
      </c>
      <c r="D48662" t="b">
        <v>0</v>
      </c>
      <c r="E48662" t="b">
        <v>0</v>
      </c>
    </row>
    <row r="48663" spans="1:5" x14ac:dyDescent="0.2">
      <c r="A48663">
        <v>5394495</v>
      </c>
      <c r="B48663" t="s">
        <v>6</v>
      </c>
      <c r="C48663">
        <v>11</v>
      </c>
      <c r="D48663" t="b">
        <v>0</v>
      </c>
      <c r="E48663" t="b">
        <v>0</v>
      </c>
    </row>
    <row r="48664" spans="1:5" x14ac:dyDescent="0.2">
      <c r="A48664">
        <v>5394516</v>
      </c>
      <c r="B48664" t="s">
        <v>5</v>
      </c>
      <c r="C48664">
        <v>26</v>
      </c>
      <c r="D48664" t="b">
        <v>1</v>
      </c>
      <c r="E48664" t="b">
        <v>0</v>
      </c>
    </row>
    <row r="48665" spans="1:5" x14ac:dyDescent="0.2">
      <c r="A48665">
        <v>5394537</v>
      </c>
      <c r="B48665" t="s">
        <v>6</v>
      </c>
      <c r="C48665">
        <v>6</v>
      </c>
      <c r="D48665" t="b">
        <v>0</v>
      </c>
      <c r="E48665" t="b">
        <v>0</v>
      </c>
    </row>
    <row r="48666" spans="1:5" x14ac:dyDescent="0.2">
      <c r="A48666">
        <v>5394554</v>
      </c>
      <c r="B48666" t="s">
        <v>5</v>
      </c>
      <c r="C48666">
        <v>74</v>
      </c>
      <c r="D48666" t="b">
        <v>0</v>
      </c>
      <c r="E48666" t="b">
        <v>0</v>
      </c>
    </row>
    <row r="48667" spans="1:5" x14ac:dyDescent="0.2">
      <c r="A48667">
        <v>5394718</v>
      </c>
      <c r="B48667" t="s">
        <v>6</v>
      </c>
      <c r="C48667">
        <v>107</v>
      </c>
      <c r="D48667" t="b">
        <v>1</v>
      </c>
      <c r="E48667" t="b">
        <v>0</v>
      </c>
    </row>
    <row r="48668" spans="1:5" x14ac:dyDescent="0.2">
      <c r="A48668">
        <v>5394884</v>
      </c>
      <c r="B48668" t="s">
        <v>6</v>
      </c>
      <c r="C48668">
        <v>119</v>
      </c>
      <c r="D48668" t="b">
        <v>1</v>
      </c>
      <c r="E48668" t="b">
        <v>0</v>
      </c>
    </row>
    <row r="48669" spans="1:5" x14ac:dyDescent="0.2">
      <c r="A48669">
        <v>5394941</v>
      </c>
      <c r="B48669" t="s">
        <v>5</v>
      </c>
      <c r="C48669">
        <v>209</v>
      </c>
      <c r="D48669" t="b">
        <v>1</v>
      </c>
      <c r="E48669" t="b">
        <v>1</v>
      </c>
    </row>
    <row r="48670" spans="1:5" x14ac:dyDescent="0.2">
      <c r="A48670">
        <v>5395068</v>
      </c>
      <c r="B48670" t="s">
        <v>5</v>
      </c>
      <c r="C48670">
        <v>4</v>
      </c>
      <c r="D48670" t="b">
        <v>0</v>
      </c>
      <c r="E48670" t="b">
        <v>0</v>
      </c>
    </row>
    <row r="48671" spans="1:5" x14ac:dyDescent="0.2">
      <c r="A48671">
        <v>5395082</v>
      </c>
      <c r="B48671" t="s">
        <v>5</v>
      </c>
      <c r="C48671">
        <v>7</v>
      </c>
      <c r="D48671" t="b">
        <v>0</v>
      </c>
      <c r="E48671" t="b">
        <v>0</v>
      </c>
    </row>
    <row r="48672" spans="1:5" x14ac:dyDescent="0.2">
      <c r="A48672">
        <v>5395391</v>
      </c>
      <c r="B48672" t="s">
        <v>6</v>
      </c>
      <c r="C48672">
        <v>9</v>
      </c>
      <c r="D48672" t="b">
        <v>0</v>
      </c>
      <c r="E48672" t="b">
        <v>0</v>
      </c>
    </row>
    <row r="48673" spans="1:5" x14ac:dyDescent="0.2">
      <c r="A48673">
        <v>5395601</v>
      </c>
      <c r="B48673" t="s">
        <v>5</v>
      </c>
      <c r="C48673">
        <v>0</v>
      </c>
      <c r="D48673" t="b">
        <v>0</v>
      </c>
      <c r="E48673" t="b">
        <v>0</v>
      </c>
    </row>
    <row r="48674" spans="1:5" x14ac:dyDescent="0.2">
      <c r="A48674">
        <v>5395726</v>
      </c>
      <c r="B48674" t="s">
        <v>5</v>
      </c>
      <c r="C48674">
        <v>23</v>
      </c>
      <c r="D48674" t="b">
        <v>0</v>
      </c>
      <c r="E48674" t="b">
        <v>0</v>
      </c>
    </row>
    <row r="48675" spans="1:5" x14ac:dyDescent="0.2">
      <c r="A48675">
        <v>5395938</v>
      </c>
      <c r="B48675" t="s">
        <v>5</v>
      </c>
      <c r="C48675">
        <v>2</v>
      </c>
      <c r="D48675" t="b">
        <v>0</v>
      </c>
      <c r="E48675" t="b">
        <v>0</v>
      </c>
    </row>
    <row r="48676" spans="1:5" x14ac:dyDescent="0.2">
      <c r="A48676">
        <v>5396102</v>
      </c>
      <c r="B48676" t="s">
        <v>5</v>
      </c>
      <c r="C48676">
        <v>1</v>
      </c>
      <c r="D48676" t="b">
        <v>0</v>
      </c>
      <c r="E48676" t="b">
        <v>0</v>
      </c>
    </row>
    <row r="48677" spans="1:5" x14ac:dyDescent="0.2">
      <c r="A48677">
        <v>5396256</v>
      </c>
      <c r="B48677" t="s">
        <v>5</v>
      </c>
      <c r="C48677">
        <v>44</v>
      </c>
      <c r="D48677" t="b">
        <v>1</v>
      </c>
      <c r="E48677" t="b">
        <v>0</v>
      </c>
    </row>
    <row r="48678" spans="1:5" x14ac:dyDescent="0.2">
      <c r="A48678">
        <v>5396313</v>
      </c>
      <c r="B48678" t="s">
        <v>6</v>
      </c>
      <c r="C48678">
        <v>21</v>
      </c>
      <c r="D48678" t="b">
        <v>1</v>
      </c>
      <c r="E48678" t="b">
        <v>0</v>
      </c>
    </row>
    <row r="48679" spans="1:5" x14ac:dyDescent="0.2">
      <c r="A48679">
        <v>5396384</v>
      </c>
      <c r="B48679" t="s">
        <v>6</v>
      </c>
      <c r="C48679">
        <v>14</v>
      </c>
      <c r="D48679" t="b">
        <v>0</v>
      </c>
      <c r="E48679" t="b">
        <v>0</v>
      </c>
    </row>
    <row r="48680" spans="1:5" x14ac:dyDescent="0.2">
      <c r="A48680">
        <v>5396538</v>
      </c>
      <c r="B48680" t="s">
        <v>5</v>
      </c>
      <c r="C48680">
        <v>37</v>
      </c>
      <c r="D48680" t="b">
        <v>1</v>
      </c>
      <c r="E48680" t="b">
        <v>0</v>
      </c>
    </row>
    <row r="48681" spans="1:5" x14ac:dyDescent="0.2">
      <c r="A48681">
        <v>5396541</v>
      </c>
      <c r="B48681" t="s">
        <v>6</v>
      </c>
      <c r="C48681">
        <v>3</v>
      </c>
      <c r="D48681" t="b">
        <v>0</v>
      </c>
      <c r="E48681" t="b">
        <v>0</v>
      </c>
    </row>
    <row r="48682" spans="1:5" x14ac:dyDescent="0.2">
      <c r="A48682">
        <v>5396605</v>
      </c>
      <c r="B48682" t="s">
        <v>6</v>
      </c>
      <c r="C48682">
        <v>6</v>
      </c>
      <c r="D48682" t="b">
        <v>1</v>
      </c>
      <c r="E48682" t="b">
        <v>1</v>
      </c>
    </row>
    <row r="48683" spans="1:5" x14ac:dyDescent="0.2">
      <c r="A48683">
        <v>5396699</v>
      </c>
      <c r="B48683" t="s">
        <v>6</v>
      </c>
      <c r="C48683">
        <v>12</v>
      </c>
      <c r="D48683" t="b">
        <v>0</v>
      </c>
      <c r="E48683" t="b">
        <v>0</v>
      </c>
    </row>
    <row r="48684" spans="1:5" x14ac:dyDescent="0.2">
      <c r="A48684">
        <v>5396972</v>
      </c>
      <c r="B48684" t="s">
        <v>6</v>
      </c>
      <c r="C48684">
        <v>12</v>
      </c>
      <c r="D48684" t="b">
        <v>0</v>
      </c>
      <c r="E48684" t="b">
        <v>0</v>
      </c>
    </row>
    <row r="48685" spans="1:5" x14ac:dyDescent="0.2">
      <c r="A48685">
        <v>5397009</v>
      </c>
      <c r="B48685" t="s">
        <v>5</v>
      </c>
      <c r="C48685">
        <v>10</v>
      </c>
      <c r="D48685" t="b">
        <v>1</v>
      </c>
      <c r="E48685" t="b">
        <v>0</v>
      </c>
    </row>
    <row r="48686" spans="1:5" x14ac:dyDescent="0.2">
      <c r="A48686">
        <v>5397208</v>
      </c>
      <c r="B48686" t="s">
        <v>6</v>
      </c>
      <c r="C48686">
        <v>93</v>
      </c>
      <c r="D48686" t="b">
        <v>0</v>
      </c>
      <c r="E48686" t="b">
        <v>0</v>
      </c>
    </row>
    <row r="48687" spans="1:5" x14ac:dyDescent="0.2">
      <c r="A48687">
        <v>5397306</v>
      </c>
      <c r="B48687" t="s">
        <v>5</v>
      </c>
      <c r="C48687">
        <v>25</v>
      </c>
      <c r="D48687" t="b">
        <v>0</v>
      </c>
      <c r="E48687" t="b">
        <v>1</v>
      </c>
    </row>
    <row r="48688" spans="1:5" x14ac:dyDescent="0.2">
      <c r="A48688">
        <v>5397489</v>
      </c>
      <c r="B48688" t="s">
        <v>6</v>
      </c>
      <c r="C48688">
        <v>6</v>
      </c>
      <c r="D48688" t="b">
        <v>0</v>
      </c>
      <c r="E48688" t="b">
        <v>0</v>
      </c>
    </row>
    <row r="48689" spans="1:5" x14ac:dyDescent="0.2">
      <c r="A48689">
        <v>5397513</v>
      </c>
      <c r="B48689" t="s">
        <v>6</v>
      </c>
      <c r="C48689">
        <v>9</v>
      </c>
      <c r="D48689" t="b">
        <v>0</v>
      </c>
      <c r="E48689" t="b">
        <v>0</v>
      </c>
    </row>
    <row r="48690" spans="1:5" x14ac:dyDescent="0.2">
      <c r="A48690">
        <v>5397886</v>
      </c>
      <c r="B48690" t="s">
        <v>5</v>
      </c>
      <c r="C48690">
        <v>126</v>
      </c>
      <c r="D48690" t="b">
        <v>1</v>
      </c>
      <c r="E48690" t="b">
        <v>1</v>
      </c>
    </row>
    <row r="48691" spans="1:5" x14ac:dyDescent="0.2">
      <c r="A48691">
        <v>5398160</v>
      </c>
      <c r="B48691" t="s">
        <v>5</v>
      </c>
      <c r="C48691">
        <v>4</v>
      </c>
      <c r="D48691" t="b">
        <v>0</v>
      </c>
      <c r="E48691" t="b">
        <v>0</v>
      </c>
    </row>
    <row r="48692" spans="1:5" x14ac:dyDescent="0.2">
      <c r="A48692">
        <v>5398224</v>
      </c>
      <c r="B48692" t="s">
        <v>5</v>
      </c>
      <c r="C48692">
        <v>8</v>
      </c>
      <c r="D48692" t="b">
        <v>0</v>
      </c>
      <c r="E48692" t="b">
        <v>0</v>
      </c>
    </row>
    <row r="48693" spans="1:5" x14ac:dyDescent="0.2">
      <c r="A48693">
        <v>5398270</v>
      </c>
      <c r="B48693" t="s">
        <v>5</v>
      </c>
      <c r="C48693">
        <v>193</v>
      </c>
      <c r="D48693" t="b">
        <v>1</v>
      </c>
      <c r="E48693" t="b">
        <v>0</v>
      </c>
    </row>
    <row r="48694" spans="1:5" x14ac:dyDescent="0.2">
      <c r="A48694">
        <v>5398320</v>
      </c>
      <c r="B48694" t="s">
        <v>6</v>
      </c>
      <c r="C48694">
        <v>39</v>
      </c>
      <c r="D48694" t="b">
        <v>1</v>
      </c>
      <c r="E48694" t="b">
        <v>0</v>
      </c>
    </row>
    <row r="48695" spans="1:5" x14ac:dyDescent="0.2">
      <c r="A48695">
        <v>5398353</v>
      </c>
      <c r="B48695" t="s">
        <v>6</v>
      </c>
      <c r="C48695">
        <v>1</v>
      </c>
      <c r="D48695" t="b">
        <v>0</v>
      </c>
      <c r="E48695" t="b">
        <v>0</v>
      </c>
    </row>
    <row r="48696" spans="1:5" x14ac:dyDescent="0.2">
      <c r="A48696">
        <v>5398387</v>
      </c>
      <c r="B48696" t="s">
        <v>5</v>
      </c>
      <c r="C48696">
        <v>46</v>
      </c>
      <c r="D48696" t="b">
        <v>0</v>
      </c>
      <c r="E48696" t="b">
        <v>0</v>
      </c>
    </row>
    <row r="48697" spans="1:5" x14ac:dyDescent="0.2">
      <c r="A48697">
        <v>5398391</v>
      </c>
      <c r="B48697" t="s">
        <v>6</v>
      </c>
      <c r="C48697">
        <v>13</v>
      </c>
      <c r="D48697" t="b">
        <v>0</v>
      </c>
      <c r="E48697" t="b">
        <v>0</v>
      </c>
    </row>
    <row r="48698" spans="1:5" x14ac:dyDescent="0.2">
      <c r="A48698">
        <v>5398434</v>
      </c>
      <c r="B48698" t="s">
        <v>6</v>
      </c>
      <c r="C48698">
        <v>19</v>
      </c>
      <c r="D48698" t="b">
        <v>1</v>
      </c>
      <c r="E48698" t="b">
        <v>0</v>
      </c>
    </row>
    <row r="48699" spans="1:5" x14ac:dyDescent="0.2">
      <c r="A48699">
        <v>5398491</v>
      </c>
      <c r="B48699" t="s">
        <v>6</v>
      </c>
      <c r="C48699">
        <v>20</v>
      </c>
      <c r="D48699" t="b">
        <v>0</v>
      </c>
      <c r="E48699" t="b">
        <v>0</v>
      </c>
    </row>
    <row r="48700" spans="1:5" x14ac:dyDescent="0.2">
      <c r="A48700">
        <v>5398521</v>
      </c>
      <c r="B48700" t="s">
        <v>5</v>
      </c>
      <c r="C48700">
        <v>68</v>
      </c>
      <c r="D48700" t="b">
        <v>1</v>
      </c>
      <c r="E48700" t="b">
        <v>1</v>
      </c>
    </row>
    <row r="48701" spans="1:5" x14ac:dyDescent="0.2">
      <c r="A48701">
        <v>5398586</v>
      </c>
      <c r="B48701" t="s">
        <v>6</v>
      </c>
      <c r="C48701">
        <v>420</v>
      </c>
      <c r="D48701" t="b">
        <v>1</v>
      </c>
      <c r="E48701" t="b">
        <v>1</v>
      </c>
    </row>
    <row r="48702" spans="1:5" x14ac:dyDescent="0.2">
      <c r="A48702">
        <v>5398636</v>
      </c>
      <c r="B48702" t="s">
        <v>6</v>
      </c>
      <c r="C48702">
        <v>12</v>
      </c>
      <c r="D48702" t="b">
        <v>0</v>
      </c>
      <c r="E48702" t="b">
        <v>0</v>
      </c>
    </row>
    <row r="48703" spans="1:5" x14ac:dyDescent="0.2">
      <c r="A48703">
        <v>5398637</v>
      </c>
      <c r="B48703" t="s">
        <v>6</v>
      </c>
      <c r="C48703">
        <v>16</v>
      </c>
      <c r="D48703" t="b">
        <v>1</v>
      </c>
      <c r="E48703" t="b">
        <v>0</v>
      </c>
    </row>
    <row r="48704" spans="1:5" x14ac:dyDescent="0.2">
      <c r="A48704">
        <v>5398642</v>
      </c>
      <c r="B48704" t="s">
        <v>6</v>
      </c>
      <c r="C48704">
        <v>78</v>
      </c>
      <c r="D48704" t="b">
        <v>1</v>
      </c>
      <c r="E48704" t="b">
        <v>0</v>
      </c>
    </row>
    <row r="48705" spans="1:5" x14ac:dyDescent="0.2">
      <c r="A48705">
        <v>5398748</v>
      </c>
      <c r="B48705" t="s">
        <v>5</v>
      </c>
      <c r="C48705">
        <v>107</v>
      </c>
      <c r="D48705" t="b">
        <v>1</v>
      </c>
      <c r="E48705" t="b">
        <v>1</v>
      </c>
    </row>
    <row r="48706" spans="1:5" x14ac:dyDescent="0.2">
      <c r="A48706">
        <v>5398908</v>
      </c>
      <c r="B48706" t="s">
        <v>6</v>
      </c>
      <c r="C48706">
        <v>11</v>
      </c>
      <c r="D48706" t="b">
        <v>0</v>
      </c>
      <c r="E48706" t="b">
        <v>0</v>
      </c>
    </row>
    <row r="48707" spans="1:5" x14ac:dyDescent="0.2">
      <c r="A48707">
        <v>5398965</v>
      </c>
      <c r="B48707" t="s">
        <v>5</v>
      </c>
      <c r="C48707">
        <v>109</v>
      </c>
      <c r="D48707" t="b">
        <v>1</v>
      </c>
      <c r="E48707" t="b">
        <v>0</v>
      </c>
    </row>
    <row r="48708" spans="1:5" x14ac:dyDescent="0.2">
      <c r="A48708">
        <v>5399026</v>
      </c>
      <c r="B48708" t="s">
        <v>6</v>
      </c>
      <c r="C48708">
        <v>30</v>
      </c>
      <c r="D48708" t="b">
        <v>1</v>
      </c>
      <c r="E48708" t="b">
        <v>0</v>
      </c>
    </row>
    <row r="48709" spans="1:5" x14ac:dyDescent="0.2">
      <c r="A48709">
        <v>5399053</v>
      </c>
      <c r="B48709" t="s">
        <v>5</v>
      </c>
      <c r="C48709">
        <v>13</v>
      </c>
      <c r="D48709" t="b">
        <v>1</v>
      </c>
      <c r="E48709" t="b">
        <v>0</v>
      </c>
    </row>
    <row r="48710" spans="1:5" x14ac:dyDescent="0.2">
      <c r="A48710">
        <v>5399208</v>
      </c>
      <c r="B48710" t="s">
        <v>5</v>
      </c>
      <c r="C48710">
        <v>3</v>
      </c>
      <c r="D48710" t="b">
        <v>0</v>
      </c>
      <c r="E48710" t="b">
        <v>0</v>
      </c>
    </row>
    <row r="48711" spans="1:5" x14ac:dyDescent="0.2">
      <c r="A48711">
        <v>5399222</v>
      </c>
      <c r="B48711" t="s">
        <v>6</v>
      </c>
      <c r="C48711">
        <v>8</v>
      </c>
      <c r="D48711" t="b">
        <v>0</v>
      </c>
      <c r="E48711" t="b">
        <v>0</v>
      </c>
    </row>
    <row r="48712" spans="1:5" x14ac:dyDescent="0.2">
      <c r="A48712">
        <v>5399246</v>
      </c>
      <c r="B48712" t="s">
        <v>5</v>
      </c>
      <c r="C48712">
        <v>3</v>
      </c>
      <c r="D48712" t="b">
        <v>0</v>
      </c>
      <c r="E48712" t="b">
        <v>0</v>
      </c>
    </row>
    <row r="48713" spans="1:5" x14ac:dyDescent="0.2">
      <c r="A48713">
        <v>5399327</v>
      </c>
      <c r="B48713" t="s">
        <v>5</v>
      </c>
      <c r="C48713">
        <v>18</v>
      </c>
      <c r="D48713" t="b">
        <v>1</v>
      </c>
      <c r="E48713" t="b">
        <v>0</v>
      </c>
    </row>
    <row r="48714" spans="1:5" x14ac:dyDescent="0.2">
      <c r="A48714">
        <v>5399330</v>
      </c>
      <c r="B48714" t="s">
        <v>5</v>
      </c>
      <c r="C48714">
        <v>15</v>
      </c>
      <c r="D48714" t="b">
        <v>1</v>
      </c>
      <c r="E48714" t="b">
        <v>0</v>
      </c>
    </row>
    <row r="48715" spans="1:5" x14ac:dyDescent="0.2">
      <c r="A48715">
        <v>5399362</v>
      </c>
      <c r="B48715" t="s">
        <v>6</v>
      </c>
      <c r="C48715">
        <v>9</v>
      </c>
      <c r="D48715" t="b">
        <v>1</v>
      </c>
      <c r="E48715" t="b">
        <v>0</v>
      </c>
    </row>
    <row r="48716" spans="1:5" x14ac:dyDescent="0.2">
      <c r="A48716">
        <v>5399711</v>
      </c>
      <c r="B48716" t="s">
        <v>5</v>
      </c>
      <c r="C48716">
        <v>18</v>
      </c>
      <c r="D48716" t="b">
        <v>1</v>
      </c>
      <c r="E48716" t="b">
        <v>0</v>
      </c>
    </row>
    <row r="48717" spans="1:5" x14ac:dyDescent="0.2">
      <c r="A48717">
        <v>5399801</v>
      </c>
      <c r="B48717" t="s">
        <v>5</v>
      </c>
      <c r="C48717">
        <v>133</v>
      </c>
      <c r="D48717" t="b">
        <v>0</v>
      </c>
      <c r="E48717" t="b">
        <v>1</v>
      </c>
    </row>
    <row r="48718" spans="1:5" x14ac:dyDescent="0.2">
      <c r="A48718">
        <v>5399978</v>
      </c>
      <c r="B48718" t="s">
        <v>6</v>
      </c>
      <c r="C48718">
        <v>10</v>
      </c>
      <c r="D48718" t="b">
        <v>1</v>
      </c>
      <c r="E48718" t="b">
        <v>0</v>
      </c>
    </row>
    <row r="48719" spans="1:5" x14ac:dyDescent="0.2">
      <c r="A48719">
        <v>5400041</v>
      </c>
      <c r="B48719" t="s">
        <v>5</v>
      </c>
      <c r="C48719">
        <v>3</v>
      </c>
      <c r="D48719" t="b">
        <v>0</v>
      </c>
      <c r="E48719" t="b">
        <v>0</v>
      </c>
    </row>
    <row r="48720" spans="1:5" x14ac:dyDescent="0.2">
      <c r="A48720">
        <v>5400061</v>
      </c>
      <c r="B48720" t="s">
        <v>6</v>
      </c>
      <c r="C48720">
        <v>135</v>
      </c>
      <c r="D48720" t="b">
        <v>1</v>
      </c>
      <c r="E48720" t="b">
        <v>1</v>
      </c>
    </row>
    <row r="48721" spans="1:5" x14ac:dyDescent="0.2">
      <c r="A48721">
        <v>5400223</v>
      </c>
      <c r="B48721" t="s">
        <v>5</v>
      </c>
      <c r="C48721">
        <v>224</v>
      </c>
      <c r="D48721" t="b">
        <v>1</v>
      </c>
      <c r="E48721" t="b">
        <v>1</v>
      </c>
    </row>
    <row r="48722" spans="1:5" x14ac:dyDescent="0.2">
      <c r="A48722">
        <v>5400275</v>
      </c>
      <c r="B48722" t="s">
        <v>6</v>
      </c>
      <c r="C48722">
        <v>194</v>
      </c>
      <c r="D48722" t="b">
        <v>1</v>
      </c>
      <c r="E48722" t="b">
        <v>0</v>
      </c>
    </row>
    <row r="48723" spans="1:5" x14ac:dyDescent="0.2">
      <c r="A48723">
        <v>5400305</v>
      </c>
      <c r="B48723" t="s">
        <v>6</v>
      </c>
      <c r="C48723">
        <v>6</v>
      </c>
      <c r="D48723" t="b">
        <v>0</v>
      </c>
      <c r="E48723" t="b">
        <v>0</v>
      </c>
    </row>
    <row r="48724" spans="1:5" x14ac:dyDescent="0.2">
      <c r="A48724">
        <v>5400353</v>
      </c>
      <c r="B48724" t="s">
        <v>6</v>
      </c>
      <c r="C48724">
        <v>5</v>
      </c>
      <c r="D48724" t="b">
        <v>0</v>
      </c>
      <c r="E48724" t="b">
        <v>0</v>
      </c>
    </row>
    <row r="48725" spans="1:5" x14ac:dyDescent="0.2">
      <c r="A48725">
        <v>5400469</v>
      </c>
      <c r="B48725" t="s">
        <v>6</v>
      </c>
      <c r="C48725">
        <v>1</v>
      </c>
      <c r="D48725" t="b">
        <v>1</v>
      </c>
      <c r="E48725" t="b">
        <v>0</v>
      </c>
    </row>
    <row r="48726" spans="1:5" x14ac:dyDescent="0.2">
      <c r="A48726">
        <v>5400505</v>
      </c>
      <c r="B48726" t="s">
        <v>6</v>
      </c>
      <c r="C48726">
        <v>7</v>
      </c>
      <c r="D48726" t="b">
        <v>0</v>
      </c>
      <c r="E48726" t="b">
        <v>0</v>
      </c>
    </row>
    <row r="48727" spans="1:5" x14ac:dyDescent="0.2">
      <c r="A48727">
        <v>5400562</v>
      </c>
      <c r="B48727" t="s">
        <v>5</v>
      </c>
      <c r="C48727">
        <v>34</v>
      </c>
      <c r="D48727" t="b">
        <v>1</v>
      </c>
      <c r="E48727" t="b">
        <v>1</v>
      </c>
    </row>
    <row r="48728" spans="1:5" x14ac:dyDescent="0.2">
      <c r="A48728">
        <v>5400676</v>
      </c>
      <c r="B48728" t="s">
        <v>6</v>
      </c>
      <c r="C48728">
        <v>72</v>
      </c>
      <c r="D48728" t="b">
        <v>1</v>
      </c>
      <c r="E48728" t="b">
        <v>1</v>
      </c>
    </row>
    <row r="48729" spans="1:5" x14ac:dyDescent="0.2">
      <c r="A48729">
        <v>5400810</v>
      </c>
      <c r="B48729" t="s">
        <v>5</v>
      </c>
      <c r="C48729">
        <v>14</v>
      </c>
      <c r="D48729" t="b">
        <v>0</v>
      </c>
      <c r="E48729" t="b">
        <v>0</v>
      </c>
    </row>
    <row r="48730" spans="1:5" x14ac:dyDescent="0.2">
      <c r="A48730">
        <v>5401170</v>
      </c>
      <c r="B48730" t="s">
        <v>6</v>
      </c>
      <c r="C48730">
        <v>188</v>
      </c>
      <c r="D48730" t="b">
        <v>0</v>
      </c>
      <c r="E48730" t="b">
        <v>1</v>
      </c>
    </row>
    <row r="48731" spans="1:5" x14ac:dyDescent="0.2">
      <c r="A48731">
        <v>5401189</v>
      </c>
      <c r="B48731" t="s">
        <v>5</v>
      </c>
      <c r="C48731">
        <v>23</v>
      </c>
      <c r="D48731" t="b">
        <v>1</v>
      </c>
      <c r="E48731" t="b">
        <v>0</v>
      </c>
    </row>
    <row r="48732" spans="1:5" x14ac:dyDescent="0.2">
      <c r="A48732">
        <v>5401234</v>
      </c>
      <c r="B48732" t="s">
        <v>6</v>
      </c>
      <c r="C48732">
        <v>7</v>
      </c>
      <c r="D48732" t="b">
        <v>0</v>
      </c>
      <c r="E48732" t="b">
        <v>0</v>
      </c>
    </row>
    <row r="48733" spans="1:5" x14ac:dyDescent="0.2">
      <c r="A48733">
        <v>5401267</v>
      </c>
      <c r="B48733" t="s">
        <v>5</v>
      </c>
      <c r="C48733">
        <v>18</v>
      </c>
      <c r="D48733" t="b">
        <v>1</v>
      </c>
      <c r="E48733" t="b">
        <v>0</v>
      </c>
    </row>
    <row r="48734" spans="1:5" x14ac:dyDescent="0.2">
      <c r="A48734">
        <v>5401279</v>
      </c>
      <c r="B48734" t="s">
        <v>5</v>
      </c>
      <c r="C48734">
        <v>2</v>
      </c>
      <c r="D48734" t="b">
        <v>0</v>
      </c>
      <c r="E48734" t="b">
        <v>0</v>
      </c>
    </row>
    <row r="48735" spans="1:5" x14ac:dyDescent="0.2">
      <c r="A48735">
        <v>5401402</v>
      </c>
      <c r="B48735" t="s">
        <v>6</v>
      </c>
      <c r="C48735">
        <v>0</v>
      </c>
      <c r="D48735" t="b">
        <v>0</v>
      </c>
      <c r="E48735" t="b">
        <v>0</v>
      </c>
    </row>
    <row r="48736" spans="1:5" x14ac:dyDescent="0.2">
      <c r="A48736">
        <v>5401479</v>
      </c>
      <c r="B48736" t="s">
        <v>5</v>
      </c>
      <c r="C48736">
        <v>7</v>
      </c>
      <c r="D48736" t="b">
        <v>0</v>
      </c>
      <c r="E48736" t="b">
        <v>0</v>
      </c>
    </row>
    <row r="48737" spans="1:5" x14ac:dyDescent="0.2">
      <c r="A48737">
        <v>5401620</v>
      </c>
      <c r="B48737" t="s">
        <v>6</v>
      </c>
      <c r="C48737">
        <v>12</v>
      </c>
      <c r="D48737" t="b">
        <v>1</v>
      </c>
      <c r="E48737" t="b">
        <v>0</v>
      </c>
    </row>
    <row r="48738" spans="1:5" x14ac:dyDescent="0.2">
      <c r="A48738">
        <v>5401669</v>
      </c>
      <c r="B48738" t="s">
        <v>6</v>
      </c>
      <c r="C48738">
        <v>6</v>
      </c>
      <c r="D48738" t="b">
        <v>0</v>
      </c>
      <c r="E48738" t="b">
        <v>0</v>
      </c>
    </row>
    <row r="48739" spans="1:5" x14ac:dyDescent="0.2">
      <c r="A48739">
        <v>5401772</v>
      </c>
      <c r="B48739" t="s">
        <v>5</v>
      </c>
      <c r="C48739">
        <v>188</v>
      </c>
      <c r="D48739" t="b">
        <v>1</v>
      </c>
      <c r="E48739" t="b">
        <v>1</v>
      </c>
    </row>
    <row r="48740" spans="1:5" x14ac:dyDescent="0.2">
      <c r="A48740">
        <v>5401909</v>
      </c>
      <c r="B48740" t="s">
        <v>6</v>
      </c>
      <c r="C48740">
        <v>203</v>
      </c>
      <c r="D48740" t="b">
        <v>1</v>
      </c>
      <c r="E48740" t="b">
        <v>1</v>
      </c>
    </row>
    <row r="48741" spans="1:5" x14ac:dyDescent="0.2">
      <c r="A48741">
        <v>5402069</v>
      </c>
      <c r="B48741" t="s">
        <v>5</v>
      </c>
      <c r="C48741">
        <v>3</v>
      </c>
      <c r="D48741" t="b">
        <v>0</v>
      </c>
      <c r="E48741" t="b">
        <v>0</v>
      </c>
    </row>
    <row r="48742" spans="1:5" x14ac:dyDescent="0.2">
      <c r="A48742">
        <v>5402090</v>
      </c>
      <c r="B48742" t="s">
        <v>5</v>
      </c>
      <c r="C48742">
        <v>68</v>
      </c>
      <c r="D48742" t="b">
        <v>1</v>
      </c>
      <c r="E48742" t="b">
        <v>0</v>
      </c>
    </row>
    <row r="48743" spans="1:5" x14ac:dyDescent="0.2">
      <c r="A48743">
        <v>5402104</v>
      </c>
      <c r="B48743" t="s">
        <v>5</v>
      </c>
      <c r="C48743">
        <v>18</v>
      </c>
      <c r="D48743" t="b">
        <v>1</v>
      </c>
      <c r="E48743" t="b">
        <v>0</v>
      </c>
    </row>
    <row r="48744" spans="1:5" x14ac:dyDescent="0.2">
      <c r="A48744">
        <v>5402283</v>
      </c>
      <c r="B48744" t="s">
        <v>6</v>
      </c>
      <c r="C48744">
        <v>3</v>
      </c>
      <c r="D48744" t="b">
        <v>1</v>
      </c>
      <c r="E48744" t="b">
        <v>0</v>
      </c>
    </row>
    <row r="48745" spans="1:5" x14ac:dyDescent="0.2">
      <c r="A48745">
        <v>5402317</v>
      </c>
      <c r="B48745" t="s">
        <v>6</v>
      </c>
      <c r="C48745">
        <v>56</v>
      </c>
      <c r="D48745" t="b">
        <v>1</v>
      </c>
      <c r="E48745" t="b">
        <v>0</v>
      </c>
    </row>
    <row r="48746" spans="1:5" x14ac:dyDescent="0.2">
      <c r="A48746">
        <v>5402319</v>
      </c>
      <c r="B48746" t="s">
        <v>6</v>
      </c>
      <c r="C48746">
        <v>20</v>
      </c>
      <c r="D48746" t="b">
        <v>0</v>
      </c>
      <c r="E48746" t="b">
        <v>0</v>
      </c>
    </row>
    <row r="48747" spans="1:5" x14ac:dyDescent="0.2">
      <c r="A48747">
        <v>5402451</v>
      </c>
      <c r="B48747" t="s">
        <v>5</v>
      </c>
      <c r="C48747">
        <v>100</v>
      </c>
      <c r="D48747" t="b">
        <v>0</v>
      </c>
      <c r="E48747" t="b">
        <v>0</v>
      </c>
    </row>
    <row r="48748" spans="1:5" x14ac:dyDescent="0.2">
      <c r="A48748">
        <v>5402534</v>
      </c>
      <c r="B48748" t="s">
        <v>5</v>
      </c>
      <c r="C48748">
        <v>10</v>
      </c>
      <c r="D48748" t="b">
        <v>0</v>
      </c>
      <c r="E48748" t="b">
        <v>0</v>
      </c>
    </row>
    <row r="48749" spans="1:5" x14ac:dyDescent="0.2">
      <c r="A48749">
        <v>5402651</v>
      </c>
      <c r="B48749" t="s">
        <v>6</v>
      </c>
      <c r="C48749">
        <v>1</v>
      </c>
      <c r="D48749" t="b">
        <v>0</v>
      </c>
      <c r="E48749" t="b">
        <v>0</v>
      </c>
    </row>
    <row r="48750" spans="1:5" x14ac:dyDescent="0.2">
      <c r="A48750">
        <v>5402811</v>
      </c>
      <c r="B48750" t="s">
        <v>5</v>
      </c>
      <c r="C48750">
        <v>0</v>
      </c>
      <c r="D48750" t="b">
        <v>0</v>
      </c>
      <c r="E48750" t="b">
        <v>0</v>
      </c>
    </row>
    <row r="48751" spans="1:5" x14ac:dyDescent="0.2">
      <c r="A48751">
        <v>5402812</v>
      </c>
      <c r="B48751" t="s">
        <v>5</v>
      </c>
      <c r="C48751">
        <v>1</v>
      </c>
      <c r="D48751" t="b">
        <v>0</v>
      </c>
      <c r="E48751" t="b">
        <v>0</v>
      </c>
    </row>
    <row r="48752" spans="1:5" x14ac:dyDescent="0.2">
      <c r="A48752">
        <v>5402961</v>
      </c>
      <c r="B48752" t="s">
        <v>6</v>
      </c>
      <c r="C48752">
        <v>42</v>
      </c>
      <c r="D48752" t="b">
        <v>1</v>
      </c>
      <c r="E48752" t="b">
        <v>0</v>
      </c>
    </row>
    <row r="48753" spans="1:5" x14ac:dyDescent="0.2">
      <c r="A48753">
        <v>5403191</v>
      </c>
      <c r="B48753" t="s">
        <v>5</v>
      </c>
      <c r="C48753">
        <v>108</v>
      </c>
      <c r="D48753" t="b">
        <v>1</v>
      </c>
      <c r="E48753" t="b">
        <v>0</v>
      </c>
    </row>
    <row r="48754" spans="1:5" x14ac:dyDescent="0.2">
      <c r="A48754">
        <v>5403299</v>
      </c>
      <c r="B48754" t="s">
        <v>5</v>
      </c>
      <c r="C48754">
        <v>25</v>
      </c>
      <c r="D48754" t="b">
        <v>1</v>
      </c>
      <c r="E48754" t="b">
        <v>0</v>
      </c>
    </row>
    <row r="48755" spans="1:5" x14ac:dyDescent="0.2">
      <c r="A48755">
        <v>5403380</v>
      </c>
      <c r="B48755" t="s">
        <v>5</v>
      </c>
      <c r="C48755">
        <v>199</v>
      </c>
      <c r="D48755" t="b">
        <v>0</v>
      </c>
      <c r="E48755" t="b">
        <v>0</v>
      </c>
    </row>
    <row r="48756" spans="1:5" x14ac:dyDescent="0.2">
      <c r="A48756">
        <v>5403407</v>
      </c>
      <c r="B48756" t="s">
        <v>5</v>
      </c>
      <c r="C48756">
        <v>5</v>
      </c>
      <c r="D48756" t="b">
        <v>0</v>
      </c>
      <c r="E48756" t="b">
        <v>0</v>
      </c>
    </row>
    <row r="48757" spans="1:5" x14ac:dyDescent="0.2">
      <c r="A48757">
        <v>5403417</v>
      </c>
      <c r="B48757" t="s">
        <v>5</v>
      </c>
      <c r="C48757">
        <v>193</v>
      </c>
      <c r="D48757" t="b">
        <v>1</v>
      </c>
      <c r="E48757" t="b">
        <v>1</v>
      </c>
    </row>
    <row r="48758" spans="1:5" x14ac:dyDescent="0.2">
      <c r="A48758">
        <v>5403418</v>
      </c>
      <c r="B48758" t="s">
        <v>5</v>
      </c>
      <c r="C48758">
        <v>4</v>
      </c>
      <c r="D48758" t="b">
        <v>0</v>
      </c>
      <c r="E48758" t="b">
        <v>0</v>
      </c>
    </row>
    <row r="48759" spans="1:5" x14ac:dyDescent="0.2">
      <c r="A48759">
        <v>5403440</v>
      </c>
      <c r="B48759" t="s">
        <v>6</v>
      </c>
      <c r="C48759">
        <v>5</v>
      </c>
      <c r="D48759" t="b">
        <v>0</v>
      </c>
      <c r="E48759" t="b">
        <v>0</v>
      </c>
    </row>
    <row r="48760" spans="1:5" x14ac:dyDescent="0.2">
      <c r="A48760">
        <v>5403499</v>
      </c>
      <c r="B48760" t="s">
        <v>5</v>
      </c>
      <c r="C48760">
        <v>29</v>
      </c>
      <c r="D48760" t="b">
        <v>1</v>
      </c>
      <c r="E48760" t="b">
        <v>0</v>
      </c>
    </row>
    <row r="48761" spans="1:5" x14ac:dyDescent="0.2">
      <c r="A48761">
        <v>5403751</v>
      </c>
      <c r="B48761" t="s">
        <v>6</v>
      </c>
      <c r="C48761">
        <v>15</v>
      </c>
      <c r="D48761" t="b">
        <v>1</v>
      </c>
      <c r="E48761" t="b">
        <v>0</v>
      </c>
    </row>
    <row r="48762" spans="1:5" x14ac:dyDescent="0.2">
      <c r="A48762">
        <v>5403925</v>
      </c>
      <c r="B48762" t="s">
        <v>6</v>
      </c>
      <c r="C48762">
        <v>1</v>
      </c>
      <c r="D48762" t="b">
        <v>0</v>
      </c>
      <c r="E48762" t="b">
        <v>0</v>
      </c>
    </row>
    <row r="48763" spans="1:5" x14ac:dyDescent="0.2">
      <c r="A48763">
        <v>5404098</v>
      </c>
      <c r="B48763" t="s">
        <v>5</v>
      </c>
      <c r="C48763">
        <v>39</v>
      </c>
      <c r="D48763" t="b">
        <v>1</v>
      </c>
      <c r="E48763" t="b">
        <v>0</v>
      </c>
    </row>
    <row r="48764" spans="1:5" x14ac:dyDescent="0.2">
      <c r="A48764">
        <v>5404137</v>
      </c>
      <c r="B48764" t="s">
        <v>5</v>
      </c>
      <c r="C48764">
        <v>40</v>
      </c>
      <c r="D48764" t="b">
        <v>1</v>
      </c>
      <c r="E48764" t="b">
        <v>0</v>
      </c>
    </row>
    <row r="48765" spans="1:5" x14ac:dyDescent="0.2">
      <c r="A48765">
        <v>5404197</v>
      </c>
      <c r="B48765" t="s">
        <v>5</v>
      </c>
      <c r="C48765">
        <v>4</v>
      </c>
      <c r="D48765" t="b">
        <v>0</v>
      </c>
      <c r="E48765" t="b">
        <v>0</v>
      </c>
    </row>
    <row r="48766" spans="1:5" x14ac:dyDescent="0.2">
      <c r="A48766">
        <v>5404594</v>
      </c>
      <c r="B48766" t="s">
        <v>5</v>
      </c>
      <c r="C48766">
        <v>40</v>
      </c>
      <c r="D48766" t="b">
        <v>1</v>
      </c>
      <c r="E48766" t="b">
        <v>1</v>
      </c>
    </row>
    <row r="48767" spans="1:5" x14ac:dyDescent="0.2">
      <c r="A48767">
        <v>5404643</v>
      </c>
      <c r="B48767" t="s">
        <v>6</v>
      </c>
      <c r="C48767">
        <v>75</v>
      </c>
      <c r="D48767" t="b">
        <v>0</v>
      </c>
      <c r="E48767" t="b">
        <v>0</v>
      </c>
    </row>
    <row r="48768" spans="1:5" x14ac:dyDescent="0.2">
      <c r="A48768">
        <v>5404723</v>
      </c>
      <c r="B48768" t="s">
        <v>6</v>
      </c>
      <c r="C48768">
        <v>8</v>
      </c>
      <c r="D48768" t="b">
        <v>0</v>
      </c>
      <c r="E48768" t="b">
        <v>0</v>
      </c>
    </row>
    <row r="48769" spans="1:5" x14ac:dyDescent="0.2">
      <c r="A48769">
        <v>5404766</v>
      </c>
      <c r="B48769" t="s">
        <v>6</v>
      </c>
      <c r="C48769">
        <v>2</v>
      </c>
      <c r="D48769" t="b">
        <v>0</v>
      </c>
      <c r="E48769" t="b">
        <v>0</v>
      </c>
    </row>
    <row r="48770" spans="1:5" x14ac:dyDescent="0.2">
      <c r="A48770">
        <v>5404933</v>
      </c>
      <c r="B48770" t="s">
        <v>6</v>
      </c>
      <c r="C48770">
        <v>8</v>
      </c>
      <c r="D48770" t="b">
        <v>1</v>
      </c>
      <c r="E48770" t="b">
        <v>0</v>
      </c>
    </row>
    <row r="48771" spans="1:5" x14ac:dyDescent="0.2">
      <c r="A48771">
        <v>5405013</v>
      </c>
      <c r="B48771" t="s">
        <v>6</v>
      </c>
      <c r="C48771">
        <v>1</v>
      </c>
      <c r="D48771" t="b">
        <v>0</v>
      </c>
      <c r="E48771" t="b">
        <v>0</v>
      </c>
    </row>
    <row r="48772" spans="1:5" x14ac:dyDescent="0.2">
      <c r="A48772">
        <v>5405160</v>
      </c>
      <c r="B48772" t="s">
        <v>5</v>
      </c>
      <c r="C48772">
        <v>35</v>
      </c>
      <c r="D48772" t="b">
        <v>1</v>
      </c>
      <c r="E48772" t="b">
        <v>0</v>
      </c>
    </row>
    <row r="48773" spans="1:5" x14ac:dyDescent="0.2">
      <c r="A48773">
        <v>5405228</v>
      </c>
      <c r="B48773" t="s">
        <v>6</v>
      </c>
      <c r="C48773">
        <v>257</v>
      </c>
      <c r="D48773" t="b">
        <v>1</v>
      </c>
      <c r="E48773" t="b">
        <v>0</v>
      </c>
    </row>
    <row r="48774" spans="1:5" x14ac:dyDescent="0.2">
      <c r="A48774">
        <v>5405272</v>
      </c>
      <c r="B48774" t="s">
        <v>6</v>
      </c>
      <c r="C48774">
        <v>5</v>
      </c>
      <c r="D48774" t="b">
        <v>0</v>
      </c>
      <c r="E48774" t="b">
        <v>0</v>
      </c>
    </row>
    <row r="48775" spans="1:5" x14ac:dyDescent="0.2">
      <c r="A48775">
        <v>5405324</v>
      </c>
      <c r="B48775" t="s">
        <v>6</v>
      </c>
      <c r="C48775">
        <v>1</v>
      </c>
      <c r="D48775" t="b">
        <v>0</v>
      </c>
      <c r="E48775" t="b">
        <v>0</v>
      </c>
    </row>
    <row r="48776" spans="1:5" x14ac:dyDescent="0.2">
      <c r="A48776">
        <v>5405480</v>
      </c>
      <c r="B48776" t="s">
        <v>5</v>
      </c>
      <c r="C48776">
        <v>28</v>
      </c>
      <c r="D48776" t="b">
        <v>1</v>
      </c>
      <c r="E48776" t="b">
        <v>0</v>
      </c>
    </row>
    <row r="48777" spans="1:5" x14ac:dyDescent="0.2">
      <c r="A48777">
        <v>5405587</v>
      </c>
      <c r="B48777" t="s">
        <v>6</v>
      </c>
      <c r="C48777">
        <v>8</v>
      </c>
      <c r="D48777" t="b">
        <v>0</v>
      </c>
      <c r="E48777" t="b">
        <v>0</v>
      </c>
    </row>
    <row r="48778" spans="1:5" x14ac:dyDescent="0.2">
      <c r="A48778">
        <v>5405636</v>
      </c>
      <c r="B48778" t="s">
        <v>5</v>
      </c>
      <c r="C48778">
        <v>36</v>
      </c>
      <c r="D48778" t="b">
        <v>0</v>
      </c>
      <c r="E48778" t="b">
        <v>0</v>
      </c>
    </row>
    <row r="48779" spans="1:5" x14ac:dyDescent="0.2">
      <c r="A48779">
        <v>5405845</v>
      </c>
      <c r="B48779" t="s">
        <v>5</v>
      </c>
      <c r="C48779">
        <v>275</v>
      </c>
      <c r="D48779" t="b">
        <v>1</v>
      </c>
      <c r="E48779" t="b">
        <v>1</v>
      </c>
    </row>
    <row r="48780" spans="1:5" x14ac:dyDescent="0.2">
      <c r="A48780">
        <v>5405913</v>
      </c>
      <c r="B48780" t="s">
        <v>5</v>
      </c>
      <c r="C48780">
        <v>203</v>
      </c>
      <c r="D48780" t="b">
        <v>1</v>
      </c>
      <c r="E48780" t="b">
        <v>0</v>
      </c>
    </row>
    <row r="48781" spans="1:5" x14ac:dyDescent="0.2">
      <c r="A48781">
        <v>5406057</v>
      </c>
      <c r="B48781" t="s">
        <v>5</v>
      </c>
      <c r="C48781">
        <v>33</v>
      </c>
      <c r="D48781" t="b">
        <v>0</v>
      </c>
      <c r="E48781" t="b">
        <v>0</v>
      </c>
    </row>
    <row r="48782" spans="1:5" x14ac:dyDescent="0.2">
      <c r="A48782">
        <v>5406422</v>
      </c>
      <c r="B48782" t="s">
        <v>5</v>
      </c>
      <c r="C48782">
        <v>15</v>
      </c>
      <c r="D48782" t="b">
        <v>0</v>
      </c>
      <c r="E48782" t="b">
        <v>0</v>
      </c>
    </row>
    <row r="48783" spans="1:5" x14ac:dyDescent="0.2">
      <c r="A48783">
        <v>5406471</v>
      </c>
      <c r="B48783" t="s">
        <v>6</v>
      </c>
      <c r="C48783">
        <v>2</v>
      </c>
      <c r="D48783" t="b">
        <v>0</v>
      </c>
      <c r="E48783" t="b">
        <v>0</v>
      </c>
    </row>
    <row r="48784" spans="1:5" x14ac:dyDescent="0.2">
      <c r="A48784">
        <v>5406524</v>
      </c>
      <c r="B48784" t="s">
        <v>6</v>
      </c>
      <c r="C48784">
        <v>5</v>
      </c>
      <c r="D48784" t="b">
        <v>0</v>
      </c>
      <c r="E48784" t="b">
        <v>0</v>
      </c>
    </row>
    <row r="48785" spans="1:5" x14ac:dyDescent="0.2">
      <c r="A48785">
        <v>5406612</v>
      </c>
      <c r="B48785" t="s">
        <v>5</v>
      </c>
      <c r="C48785">
        <v>2</v>
      </c>
      <c r="D48785" t="b">
        <v>1</v>
      </c>
      <c r="E48785" t="b">
        <v>0</v>
      </c>
    </row>
    <row r="48786" spans="1:5" x14ac:dyDescent="0.2">
      <c r="A48786">
        <v>5406747</v>
      </c>
      <c r="B48786" t="s">
        <v>6</v>
      </c>
      <c r="C48786">
        <v>9</v>
      </c>
      <c r="D48786" t="b">
        <v>1</v>
      </c>
      <c r="E48786" t="b">
        <v>0</v>
      </c>
    </row>
    <row r="48787" spans="1:5" x14ac:dyDescent="0.2">
      <c r="A48787">
        <v>5406922</v>
      </c>
      <c r="B48787" t="s">
        <v>6</v>
      </c>
      <c r="C48787">
        <v>4</v>
      </c>
      <c r="D48787" t="b">
        <v>0</v>
      </c>
      <c r="E48787" t="b">
        <v>0</v>
      </c>
    </row>
    <row r="48788" spans="1:5" x14ac:dyDescent="0.2">
      <c r="A48788">
        <v>5407036</v>
      </c>
      <c r="B48788" t="s">
        <v>5</v>
      </c>
      <c r="C48788">
        <v>1</v>
      </c>
      <c r="D48788" t="b">
        <v>0</v>
      </c>
      <c r="E48788" t="b">
        <v>0</v>
      </c>
    </row>
    <row r="48789" spans="1:5" x14ac:dyDescent="0.2">
      <c r="A48789">
        <v>5407260</v>
      </c>
      <c r="B48789" t="s">
        <v>6</v>
      </c>
      <c r="C48789">
        <v>52</v>
      </c>
      <c r="D48789" t="b">
        <v>1</v>
      </c>
      <c r="E48789" t="b">
        <v>1</v>
      </c>
    </row>
    <row r="48790" spans="1:5" x14ac:dyDescent="0.2">
      <c r="A48790">
        <v>5407357</v>
      </c>
      <c r="B48790" t="s">
        <v>6</v>
      </c>
      <c r="C48790">
        <v>41</v>
      </c>
      <c r="D48790" t="b">
        <v>1</v>
      </c>
      <c r="E48790" t="b">
        <v>0</v>
      </c>
    </row>
    <row r="48791" spans="1:5" x14ac:dyDescent="0.2">
      <c r="A48791">
        <v>5407469</v>
      </c>
      <c r="B48791" t="s">
        <v>5</v>
      </c>
      <c r="C48791">
        <v>91</v>
      </c>
      <c r="D48791" t="b">
        <v>0</v>
      </c>
      <c r="E48791" t="b">
        <v>0</v>
      </c>
    </row>
    <row r="48792" spans="1:5" x14ac:dyDescent="0.2">
      <c r="A48792">
        <v>5407528</v>
      </c>
      <c r="B48792" t="s">
        <v>5</v>
      </c>
      <c r="C48792">
        <v>243</v>
      </c>
      <c r="D48792" t="b">
        <v>0</v>
      </c>
      <c r="E48792" t="b">
        <v>1</v>
      </c>
    </row>
    <row r="48793" spans="1:5" x14ac:dyDescent="0.2">
      <c r="A48793">
        <v>5407718</v>
      </c>
      <c r="B48793" t="s">
        <v>6</v>
      </c>
      <c r="C48793">
        <v>51</v>
      </c>
      <c r="D48793" t="b">
        <v>1</v>
      </c>
      <c r="E48793" t="b">
        <v>0</v>
      </c>
    </row>
    <row r="48794" spans="1:5" x14ac:dyDescent="0.2">
      <c r="A48794">
        <v>5407770</v>
      </c>
      <c r="B48794" t="s">
        <v>5</v>
      </c>
      <c r="C48794">
        <v>21</v>
      </c>
      <c r="D48794" t="b">
        <v>0</v>
      </c>
      <c r="E48794" t="b">
        <v>0</v>
      </c>
    </row>
    <row r="48795" spans="1:5" x14ac:dyDescent="0.2">
      <c r="A48795">
        <v>5407807</v>
      </c>
      <c r="B48795" t="s">
        <v>5</v>
      </c>
      <c r="C48795">
        <v>31</v>
      </c>
      <c r="D48795" t="b">
        <v>0</v>
      </c>
      <c r="E48795" t="b">
        <v>0</v>
      </c>
    </row>
    <row r="48796" spans="1:5" x14ac:dyDescent="0.2">
      <c r="A48796">
        <v>5407865</v>
      </c>
      <c r="B48796" t="s">
        <v>6</v>
      </c>
      <c r="C48796">
        <v>5</v>
      </c>
      <c r="D48796" t="b">
        <v>0</v>
      </c>
      <c r="E48796" t="b">
        <v>0</v>
      </c>
    </row>
    <row r="48797" spans="1:5" x14ac:dyDescent="0.2">
      <c r="A48797">
        <v>5407907</v>
      </c>
      <c r="B48797" t="s">
        <v>5</v>
      </c>
      <c r="C48797">
        <v>12</v>
      </c>
      <c r="D48797" t="b">
        <v>1</v>
      </c>
      <c r="E48797" t="b">
        <v>0</v>
      </c>
    </row>
    <row r="48798" spans="1:5" x14ac:dyDescent="0.2">
      <c r="A48798">
        <v>5408458</v>
      </c>
      <c r="B48798" t="s">
        <v>6</v>
      </c>
      <c r="C48798">
        <v>51</v>
      </c>
      <c r="D48798" t="b">
        <v>1</v>
      </c>
      <c r="E48798" t="b">
        <v>0</v>
      </c>
    </row>
    <row r="48799" spans="1:5" x14ac:dyDescent="0.2">
      <c r="A48799">
        <v>5408496</v>
      </c>
      <c r="B48799" t="s">
        <v>5</v>
      </c>
      <c r="C48799">
        <v>2</v>
      </c>
      <c r="D48799" t="b">
        <v>0</v>
      </c>
      <c r="E48799" t="b">
        <v>0</v>
      </c>
    </row>
    <row r="48800" spans="1:5" x14ac:dyDescent="0.2">
      <c r="A48800">
        <v>5408626</v>
      </c>
      <c r="B48800" t="s">
        <v>5</v>
      </c>
      <c r="C48800">
        <v>94</v>
      </c>
      <c r="D48800" t="b">
        <v>1</v>
      </c>
      <c r="E48800" t="b">
        <v>1</v>
      </c>
    </row>
    <row r="48801" spans="1:5" x14ac:dyDescent="0.2">
      <c r="A48801">
        <v>5408700</v>
      </c>
      <c r="B48801" t="s">
        <v>6</v>
      </c>
      <c r="C48801">
        <v>15</v>
      </c>
      <c r="D48801" t="b">
        <v>0</v>
      </c>
      <c r="E48801" t="b">
        <v>0</v>
      </c>
    </row>
    <row r="48802" spans="1:5" x14ac:dyDescent="0.2">
      <c r="A48802">
        <v>5408874</v>
      </c>
      <c r="B48802" t="s">
        <v>6</v>
      </c>
      <c r="C48802">
        <v>293</v>
      </c>
      <c r="D48802" t="b">
        <v>1</v>
      </c>
      <c r="E48802" t="b">
        <v>1</v>
      </c>
    </row>
    <row r="48803" spans="1:5" x14ac:dyDescent="0.2">
      <c r="A48803">
        <v>5408965</v>
      </c>
      <c r="B48803" t="s">
        <v>5</v>
      </c>
      <c r="C48803">
        <v>7</v>
      </c>
      <c r="D48803" t="b">
        <v>0</v>
      </c>
      <c r="E48803" t="b">
        <v>0</v>
      </c>
    </row>
    <row r="48804" spans="1:5" x14ac:dyDescent="0.2">
      <c r="A48804">
        <v>5409259</v>
      </c>
      <c r="B48804" t="s">
        <v>6</v>
      </c>
      <c r="C48804">
        <v>34</v>
      </c>
      <c r="D48804" t="b">
        <v>0</v>
      </c>
      <c r="E48804" t="b">
        <v>1</v>
      </c>
    </row>
    <row r="48805" spans="1:5" x14ac:dyDescent="0.2">
      <c r="A48805">
        <v>5409326</v>
      </c>
      <c r="B48805" t="s">
        <v>6</v>
      </c>
      <c r="C48805">
        <v>145</v>
      </c>
      <c r="D48805" t="b">
        <v>1</v>
      </c>
      <c r="E48805" t="b">
        <v>1</v>
      </c>
    </row>
    <row r="48806" spans="1:5" x14ac:dyDescent="0.2">
      <c r="A48806">
        <v>5409344</v>
      </c>
      <c r="B48806" t="s">
        <v>6</v>
      </c>
      <c r="C48806">
        <v>8</v>
      </c>
      <c r="D48806" t="b">
        <v>0</v>
      </c>
      <c r="E48806" t="b">
        <v>0</v>
      </c>
    </row>
    <row r="48807" spans="1:5" x14ac:dyDescent="0.2">
      <c r="A48807">
        <v>5409496</v>
      </c>
      <c r="B48807" t="s">
        <v>6</v>
      </c>
      <c r="C48807">
        <v>608</v>
      </c>
      <c r="D48807" t="b">
        <v>1</v>
      </c>
      <c r="E48807" t="b">
        <v>1</v>
      </c>
    </row>
    <row r="48808" spans="1:5" x14ac:dyDescent="0.2">
      <c r="A48808">
        <v>5409657</v>
      </c>
      <c r="B48808" t="s">
        <v>5</v>
      </c>
      <c r="C48808">
        <v>31</v>
      </c>
      <c r="D48808" t="b">
        <v>1</v>
      </c>
      <c r="E48808" t="b">
        <v>0</v>
      </c>
    </row>
    <row r="48809" spans="1:5" x14ac:dyDescent="0.2">
      <c r="A48809">
        <v>5409852</v>
      </c>
      <c r="B48809" t="s">
        <v>6</v>
      </c>
      <c r="C48809">
        <v>64</v>
      </c>
      <c r="D48809" t="b">
        <v>1</v>
      </c>
      <c r="E48809" t="b">
        <v>1</v>
      </c>
    </row>
    <row r="48810" spans="1:5" x14ac:dyDescent="0.2">
      <c r="A48810">
        <v>5409909</v>
      </c>
      <c r="B48810" t="s">
        <v>6</v>
      </c>
      <c r="C48810">
        <v>7</v>
      </c>
      <c r="D48810" t="b">
        <v>1</v>
      </c>
      <c r="E48810" t="b">
        <v>0</v>
      </c>
    </row>
    <row r="48811" spans="1:5" x14ac:dyDescent="0.2">
      <c r="A48811">
        <v>5409923</v>
      </c>
      <c r="B48811" t="s">
        <v>6</v>
      </c>
      <c r="C48811">
        <v>0</v>
      </c>
      <c r="D48811" t="b">
        <v>0</v>
      </c>
      <c r="E48811" t="b">
        <v>0</v>
      </c>
    </row>
    <row r="48812" spans="1:5" x14ac:dyDescent="0.2">
      <c r="A48812">
        <v>5410010</v>
      </c>
      <c r="B48812" t="s">
        <v>6</v>
      </c>
      <c r="C48812">
        <v>3</v>
      </c>
      <c r="D48812" t="b">
        <v>0</v>
      </c>
      <c r="E48812" t="b">
        <v>0</v>
      </c>
    </row>
    <row r="48813" spans="1:5" x14ac:dyDescent="0.2">
      <c r="A48813">
        <v>5410065</v>
      </c>
      <c r="B48813" t="s">
        <v>5</v>
      </c>
      <c r="C48813">
        <v>171</v>
      </c>
      <c r="D48813" t="b">
        <v>1</v>
      </c>
      <c r="E48813" t="b">
        <v>1</v>
      </c>
    </row>
    <row r="48814" spans="1:5" x14ac:dyDescent="0.2">
      <c r="A48814">
        <v>5410086</v>
      </c>
      <c r="B48814" t="s">
        <v>6</v>
      </c>
      <c r="C48814">
        <v>179</v>
      </c>
      <c r="D48814" t="b">
        <v>1</v>
      </c>
      <c r="E48814" t="b">
        <v>0</v>
      </c>
    </row>
    <row r="48815" spans="1:5" x14ac:dyDescent="0.2">
      <c r="A48815">
        <v>5410232</v>
      </c>
      <c r="B48815" t="s">
        <v>6</v>
      </c>
      <c r="C48815">
        <v>5</v>
      </c>
      <c r="D48815" t="b">
        <v>0</v>
      </c>
      <c r="E48815" t="b">
        <v>0</v>
      </c>
    </row>
    <row r="48816" spans="1:5" x14ac:dyDescent="0.2">
      <c r="A48816">
        <v>5410457</v>
      </c>
      <c r="B48816" t="s">
        <v>5</v>
      </c>
      <c r="C48816">
        <v>6</v>
      </c>
      <c r="D48816" t="b">
        <v>0</v>
      </c>
      <c r="E48816" t="b">
        <v>0</v>
      </c>
    </row>
    <row r="48817" spans="1:5" x14ac:dyDescent="0.2">
      <c r="A48817">
        <v>5410496</v>
      </c>
      <c r="B48817" t="s">
        <v>5</v>
      </c>
      <c r="C48817">
        <v>8</v>
      </c>
      <c r="D48817" t="b">
        <v>0</v>
      </c>
      <c r="E48817" t="b">
        <v>0</v>
      </c>
    </row>
    <row r="48818" spans="1:5" x14ac:dyDescent="0.2">
      <c r="A48818">
        <v>5410514</v>
      </c>
      <c r="B48818" t="s">
        <v>5</v>
      </c>
      <c r="C48818">
        <v>38</v>
      </c>
      <c r="D48818" t="b">
        <v>1</v>
      </c>
      <c r="E48818" t="b">
        <v>0</v>
      </c>
    </row>
    <row r="48819" spans="1:5" x14ac:dyDescent="0.2">
      <c r="A48819">
        <v>5410522</v>
      </c>
      <c r="B48819" t="s">
        <v>5</v>
      </c>
      <c r="C48819">
        <v>2</v>
      </c>
      <c r="D48819" t="b">
        <v>0</v>
      </c>
      <c r="E48819" t="b">
        <v>0</v>
      </c>
    </row>
    <row r="48820" spans="1:5" x14ac:dyDescent="0.2">
      <c r="A48820">
        <v>5410584</v>
      </c>
      <c r="B48820" t="s">
        <v>6</v>
      </c>
      <c r="C48820">
        <v>323</v>
      </c>
      <c r="D48820" t="b">
        <v>0</v>
      </c>
      <c r="E48820" t="b">
        <v>1</v>
      </c>
    </row>
    <row r="48821" spans="1:5" x14ac:dyDescent="0.2">
      <c r="A48821">
        <v>5410805</v>
      </c>
      <c r="B48821" t="s">
        <v>5</v>
      </c>
      <c r="C48821">
        <v>0</v>
      </c>
      <c r="D48821" t="b">
        <v>0</v>
      </c>
      <c r="E48821" t="b">
        <v>0</v>
      </c>
    </row>
    <row r="48822" spans="1:5" x14ac:dyDescent="0.2">
      <c r="A48822">
        <v>5411066</v>
      </c>
      <c r="B48822" t="s">
        <v>6</v>
      </c>
      <c r="C48822">
        <v>214</v>
      </c>
      <c r="D48822" t="b">
        <v>0</v>
      </c>
      <c r="E48822" t="b">
        <v>0</v>
      </c>
    </row>
    <row r="48823" spans="1:5" x14ac:dyDescent="0.2">
      <c r="A48823">
        <v>5411299</v>
      </c>
      <c r="B48823" t="s">
        <v>5</v>
      </c>
      <c r="C48823">
        <v>106</v>
      </c>
      <c r="D48823" t="b">
        <v>1</v>
      </c>
      <c r="E48823" t="b">
        <v>0</v>
      </c>
    </row>
    <row r="48824" spans="1:5" x14ac:dyDescent="0.2">
      <c r="A48824">
        <v>5411309</v>
      </c>
      <c r="B48824" t="s">
        <v>5</v>
      </c>
      <c r="C48824">
        <v>21</v>
      </c>
      <c r="D48824" t="b">
        <v>1</v>
      </c>
      <c r="E48824" t="b">
        <v>0</v>
      </c>
    </row>
    <row r="48825" spans="1:5" x14ac:dyDescent="0.2">
      <c r="A48825">
        <v>5411391</v>
      </c>
      <c r="B48825" t="s">
        <v>6</v>
      </c>
      <c r="C48825">
        <v>0</v>
      </c>
      <c r="D48825" t="b">
        <v>0</v>
      </c>
      <c r="E48825" t="b">
        <v>0</v>
      </c>
    </row>
    <row r="48826" spans="1:5" x14ac:dyDescent="0.2">
      <c r="A48826">
        <v>5411420</v>
      </c>
      <c r="B48826" t="s">
        <v>6</v>
      </c>
      <c r="C48826">
        <v>24</v>
      </c>
      <c r="D48826" t="b">
        <v>1</v>
      </c>
      <c r="E48826" t="b">
        <v>1</v>
      </c>
    </row>
    <row r="48827" spans="1:5" x14ac:dyDescent="0.2">
      <c r="A48827">
        <v>5411464</v>
      </c>
      <c r="B48827" t="s">
        <v>5</v>
      </c>
      <c r="C48827">
        <v>1</v>
      </c>
      <c r="D48827" t="b">
        <v>0</v>
      </c>
      <c r="E48827" t="b">
        <v>0</v>
      </c>
    </row>
    <row r="48828" spans="1:5" x14ac:dyDescent="0.2">
      <c r="A48828">
        <v>5411508</v>
      </c>
      <c r="B48828" t="s">
        <v>6</v>
      </c>
      <c r="C48828">
        <v>6</v>
      </c>
      <c r="D48828" t="b">
        <v>1</v>
      </c>
      <c r="E48828" t="b">
        <v>0</v>
      </c>
    </row>
    <row r="48829" spans="1:5" x14ac:dyDescent="0.2">
      <c r="A48829">
        <v>5411521</v>
      </c>
      <c r="B48829" t="s">
        <v>6</v>
      </c>
      <c r="C48829">
        <v>40</v>
      </c>
      <c r="D48829" t="b">
        <v>0</v>
      </c>
      <c r="E48829" t="b">
        <v>0</v>
      </c>
    </row>
    <row r="48830" spans="1:5" x14ac:dyDescent="0.2">
      <c r="A48830">
        <v>5411615</v>
      </c>
      <c r="B48830" t="s">
        <v>6</v>
      </c>
      <c r="C48830">
        <v>3</v>
      </c>
      <c r="D48830" t="b">
        <v>0</v>
      </c>
      <c r="E48830" t="b">
        <v>0</v>
      </c>
    </row>
    <row r="48831" spans="1:5" x14ac:dyDescent="0.2">
      <c r="A48831">
        <v>5411621</v>
      </c>
      <c r="B48831" t="s">
        <v>5</v>
      </c>
      <c r="C48831">
        <v>10</v>
      </c>
      <c r="D48831" t="b">
        <v>0</v>
      </c>
      <c r="E48831" t="b">
        <v>0</v>
      </c>
    </row>
    <row r="48832" spans="1:5" x14ac:dyDescent="0.2">
      <c r="A48832">
        <v>5411731</v>
      </c>
      <c r="B48832" t="s">
        <v>6</v>
      </c>
      <c r="C48832">
        <v>10</v>
      </c>
      <c r="D48832" t="b">
        <v>1</v>
      </c>
      <c r="E48832" t="b">
        <v>0</v>
      </c>
    </row>
    <row r="48833" spans="1:5" x14ac:dyDescent="0.2">
      <c r="A48833">
        <v>5411904</v>
      </c>
      <c r="B48833" t="s">
        <v>6</v>
      </c>
      <c r="C48833">
        <v>5</v>
      </c>
      <c r="D48833" t="b">
        <v>0</v>
      </c>
      <c r="E48833" t="b">
        <v>0</v>
      </c>
    </row>
    <row r="48834" spans="1:5" x14ac:dyDescent="0.2">
      <c r="A48834">
        <v>5411922</v>
      </c>
      <c r="B48834" t="s">
        <v>5</v>
      </c>
      <c r="C48834">
        <v>25</v>
      </c>
      <c r="D48834" t="b">
        <v>0</v>
      </c>
      <c r="E48834" t="b">
        <v>0</v>
      </c>
    </row>
    <row r="48835" spans="1:5" x14ac:dyDescent="0.2">
      <c r="A48835">
        <v>5412145</v>
      </c>
      <c r="B48835" t="s">
        <v>6</v>
      </c>
      <c r="C48835">
        <v>31</v>
      </c>
      <c r="D48835" t="b">
        <v>1</v>
      </c>
      <c r="E48835" t="b">
        <v>0</v>
      </c>
    </row>
    <row r="48836" spans="1:5" x14ac:dyDescent="0.2">
      <c r="A48836">
        <v>5412200</v>
      </c>
      <c r="B48836" t="s">
        <v>6</v>
      </c>
      <c r="C48836">
        <v>60</v>
      </c>
      <c r="D48836" t="b">
        <v>1</v>
      </c>
      <c r="E48836" t="b">
        <v>0</v>
      </c>
    </row>
    <row r="48837" spans="1:5" x14ac:dyDescent="0.2">
      <c r="A48837">
        <v>5412250</v>
      </c>
      <c r="B48837" t="s">
        <v>6</v>
      </c>
      <c r="C48837">
        <v>6</v>
      </c>
      <c r="D48837" t="b">
        <v>0</v>
      </c>
      <c r="E48837" t="b">
        <v>0</v>
      </c>
    </row>
    <row r="48838" spans="1:5" x14ac:dyDescent="0.2">
      <c r="A48838">
        <v>5412628</v>
      </c>
      <c r="B48838" t="s">
        <v>6</v>
      </c>
      <c r="C48838">
        <v>544</v>
      </c>
      <c r="D48838" t="b">
        <v>1</v>
      </c>
      <c r="E48838" t="b">
        <v>1</v>
      </c>
    </row>
    <row r="48839" spans="1:5" x14ac:dyDescent="0.2">
      <c r="A48839">
        <v>5412693</v>
      </c>
      <c r="B48839" t="s">
        <v>6</v>
      </c>
      <c r="C48839">
        <v>689</v>
      </c>
      <c r="D48839" t="b">
        <v>1</v>
      </c>
      <c r="E48839" t="b">
        <v>1</v>
      </c>
    </row>
    <row r="48840" spans="1:5" x14ac:dyDescent="0.2">
      <c r="A48840">
        <v>5412898</v>
      </c>
      <c r="B48840" t="s">
        <v>6</v>
      </c>
      <c r="C48840">
        <v>108</v>
      </c>
      <c r="D48840" t="b">
        <v>0</v>
      </c>
      <c r="E48840" t="b">
        <v>0</v>
      </c>
    </row>
    <row r="48841" spans="1:5" x14ac:dyDescent="0.2">
      <c r="A48841">
        <v>5412934</v>
      </c>
      <c r="B48841" t="s">
        <v>6</v>
      </c>
      <c r="C48841">
        <v>9</v>
      </c>
      <c r="D48841" t="b">
        <v>0</v>
      </c>
      <c r="E48841" t="b">
        <v>0</v>
      </c>
    </row>
    <row r="48842" spans="1:5" x14ac:dyDescent="0.2">
      <c r="A48842">
        <v>5413058</v>
      </c>
      <c r="B48842" t="s">
        <v>5</v>
      </c>
      <c r="C48842">
        <v>38</v>
      </c>
      <c r="D48842" t="b">
        <v>1</v>
      </c>
      <c r="E48842" t="b">
        <v>0</v>
      </c>
    </row>
    <row r="48843" spans="1:5" x14ac:dyDescent="0.2">
      <c r="A48843">
        <v>5413296</v>
      </c>
      <c r="B48843" t="s">
        <v>6</v>
      </c>
      <c r="C48843">
        <v>2</v>
      </c>
      <c r="D48843" t="b">
        <v>0</v>
      </c>
      <c r="E48843" t="b">
        <v>0</v>
      </c>
    </row>
    <row r="48844" spans="1:5" x14ac:dyDescent="0.2">
      <c r="A48844">
        <v>5413486</v>
      </c>
      <c r="B48844" t="s">
        <v>6</v>
      </c>
      <c r="C48844">
        <v>52</v>
      </c>
      <c r="D48844" t="b">
        <v>1</v>
      </c>
      <c r="E48844" t="b">
        <v>0</v>
      </c>
    </row>
    <row r="48845" spans="1:5" x14ac:dyDescent="0.2">
      <c r="A48845">
        <v>5413555</v>
      </c>
      <c r="B48845" t="s">
        <v>5</v>
      </c>
      <c r="C48845">
        <v>22</v>
      </c>
      <c r="D48845" t="b">
        <v>0</v>
      </c>
      <c r="E48845" t="b">
        <v>0</v>
      </c>
    </row>
    <row r="48846" spans="1:5" x14ac:dyDescent="0.2">
      <c r="A48846">
        <v>5413842</v>
      </c>
      <c r="B48846" t="s">
        <v>6</v>
      </c>
      <c r="C48846">
        <v>0</v>
      </c>
      <c r="D48846" t="b">
        <v>0</v>
      </c>
      <c r="E48846" t="b">
        <v>0</v>
      </c>
    </row>
    <row r="48847" spans="1:5" x14ac:dyDescent="0.2">
      <c r="A48847">
        <v>5413901</v>
      </c>
      <c r="B48847" t="s">
        <v>6</v>
      </c>
      <c r="C48847">
        <v>27</v>
      </c>
      <c r="D48847" t="b">
        <v>1</v>
      </c>
      <c r="E48847" t="b">
        <v>0</v>
      </c>
    </row>
    <row r="48848" spans="1:5" x14ac:dyDescent="0.2">
      <c r="A48848">
        <v>5413944</v>
      </c>
      <c r="B48848" t="s">
        <v>6</v>
      </c>
      <c r="C48848">
        <v>16</v>
      </c>
      <c r="D48848" t="b">
        <v>1</v>
      </c>
      <c r="E48848" t="b">
        <v>0</v>
      </c>
    </row>
    <row r="48849" spans="1:5" x14ac:dyDescent="0.2">
      <c r="A48849">
        <v>5413987</v>
      </c>
      <c r="B48849" t="s">
        <v>6</v>
      </c>
      <c r="C48849">
        <v>4</v>
      </c>
      <c r="D48849" t="b">
        <v>0</v>
      </c>
      <c r="E48849" t="b">
        <v>0</v>
      </c>
    </row>
    <row r="48850" spans="1:5" x14ac:dyDescent="0.2">
      <c r="A48850">
        <v>5414027</v>
      </c>
      <c r="B48850" t="s">
        <v>5</v>
      </c>
      <c r="C48850">
        <v>4</v>
      </c>
      <c r="D48850" t="b">
        <v>0</v>
      </c>
      <c r="E48850" t="b">
        <v>0</v>
      </c>
    </row>
    <row r="48851" spans="1:5" x14ac:dyDescent="0.2">
      <c r="A48851">
        <v>5414094</v>
      </c>
      <c r="B48851" t="s">
        <v>5</v>
      </c>
      <c r="C48851">
        <v>20</v>
      </c>
      <c r="D48851" t="b">
        <v>1</v>
      </c>
      <c r="E48851" t="b">
        <v>1</v>
      </c>
    </row>
    <row r="48852" spans="1:5" x14ac:dyDescent="0.2">
      <c r="A48852">
        <v>5414105</v>
      </c>
      <c r="B48852" t="s">
        <v>5</v>
      </c>
      <c r="C48852">
        <v>9</v>
      </c>
      <c r="D48852" t="b">
        <v>0</v>
      </c>
      <c r="E48852" t="b">
        <v>0</v>
      </c>
    </row>
    <row r="48853" spans="1:5" x14ac:dyDescent="0.2">
      <c r="A48853">
        <v>5414130</v>
      </c>
      <c r="B48853" t="s">
        <v>5</v>
      </c>
      <c r="C48853">
        <v>3</v>
      </c>
      <c r="D48853" t="b">
        <v>0</v>
      </c>
      <c r="E48853" t="b">
        <v>0</v>
      </c>
    </row>
    <row r="48854" spans="1:5" x14ac:dyDescent="0.2">
      <c r="A48854">
        <v>5414416</v>
      </c>
      <c r="B48854" t="s">
        <v>5</v>
      </c>
      <c r="C48854">
        <v>58</v>
      </c>
      <c r="D48854" t="b">
        <v>0</v>
      </c>
      <c r="E48854" t="b">
        <v>1</v>
      </c>
    </row>
    <row r="48855" spans="1:5" x14ac:dyDescent="0.2">
      <c r="A48855">
        <v>5414468</v>
      </c>
      <c r="B48855" t="s">
        <v>6</v>
      </c>
      <c r="C48855">
        <v>30</v>
      </c>
      <c r="D48855" t="b">
        <v>1</v>
      </c>
      <c r="E48855" t="b">
        <v>0</v>
      </c>
    </row>
    <row r="48856" spans="1:5" x14ac:dyDescent="0.2">
      <c r="A48856">
        <v>5414635</v>
      </c>
      <c r="B48856" t="s">
        <v>6</v>
      </c>
      <c r="C48856">
        <v>56</v>
      </c>
      <c r="D48856" t="b">
        <v>1</v>
      </c>
      <c r="E48856" t="b">
        <v>1</v>
      </c>
    </row>
    <row r="48857" spans="1:5" x14ac:dyDescent="0.2">
      <c r="A48857">
        <v>5414672</v>
      </c>
      <c r="B48857" t="s">
        <v>6</v>
      </c>
      <c r="C48857">
        <v>51</v>
      </c>
      <c r="D48857" t="b">
        <v>1</v>
      </c>
      <c r="E48857" t="b">
        <v>0</v>
      </c>
    </row>
    <row r="48858" spans="1:5" x14ac:dyDescent="0.2">
      <c r="A48858">
        <v>5414816</v>
      </c>
      <c r="B48858" t="s">
        <v>5</v>
      </c>
      <c r="C48858">
        <v>0</v>
      </c>
      <c r="D48858" t="b">
        <v>0</v>
      </c>
      <c r="E48858" t="b">
        <v>0</v>
      </c>
    </row>
    <row r="48859" spans="1:5" x14ac:dyDescent="0.2">
      <c r="A48859">
        <v>5414959</v>
      </c>
      <c r="B48859" t="s">
        <v>6</v>
      </c>
      <c r="C48859">
        <v>5</v>
      </c>
      <c r="D48859" t="b">
        <v>0</v>
      </c>
      <c r="E48859" t="b">
        <v>0</v>
      </c>
    </row>
    <row r="48860" spans="1:5" x14ac:dyDescent="0.2">
      <c r="A48860">
        <v>5415045</v>
      </c>
      <c r="B48860" t="s">
        <v>6</v>
      </c>
      <c r="C48860">
        <v>118</v>
      </c>
      <c r="D48860" t="b">
        <v>1</v>
      </c>
      <c r="E48860" t="b">
        <v>0</v>
      </c>
    </row>
    <row r="48861" spans="1:5" x14ac:dyDescent="0.2">
      <c r="A48861">
        <v>5415244</v>
      </c>
      <c r="B48861" t="s">
        <v>6</v>
      </c>
      <c r="C48861">
        <v>5</v>
      </c>
      <c r="D48861" t="b">
        <v>0</v>
      </c>
      <c r="E48861" t="b">
        <v>0</v>
      </c>
    </row>
    <row r="48862" spans="1:5" x14ac:dyDescent="0.2">
      <c r="A48862">
        <v>5415258</v>
      </c>
      <c r="B48862" t="s">
        <v>5</v>
      </c>
      <c r="C48862">
        <v>3</v>
      </c>
      <c r="D48862" t="b">
        <v>0</v>
      </c>
      <c r="E48862" t="b">
        <v>0</v>
      </c>
    </row>
    <row r="48863" spans="1:5" x14ac:dyDescent="0.2">
      <c r="A48863">
        <v>5415315</v>
      </c>
      <c r="B48863" t="s">
        <v>6</v>
      </c>
      <c r="C48863">
        <v>36</v>
      </c>
      <c r="D48863" t="b">
        <v>0</v>
      </c>
      <c r="E48863" t="b">
        <v>0</v>
      </c>
    </row>
    <row r="48864" spans="1:5" x14ac:dyDescent="0.2">
      <c r="A48864">
        <v>5415586</v>
      </c>
      <c r="B48864" t="s">
        <v>6</v>
      </c>
      <c r="C48864">
        <v>3</v>
      </c>
      <c r="D48864" t="b">
        <v>0</v>
      </c>
      <c r="E48864" t="b">
        <v>0</v>
      </c>
    </row>
    <row r="48865" spans="1:5" x14ac:dyDescent="0.2">
      <c r="A48865">
        <v>5415684</v>
      </c>
      <c r="B48865" t="s">
        <v>6</v>
      </c>
      <c r="C48865">
        <v>73</v>
      </c>
      <c r="D48865" t="b">
        <v>1</v>
      </c>
      <c r="E48865" t="b">
        <v>0</v>
      </c>
    </row>
    <row r="48866" spans="1:5" x14ac:dyDescent="0.2">
      <c r="A48866">
        <v>5415825</v>
      </c>
      <c r="B48866" t="s">
        <v>5</v>
      </c>
      <c r="C48866">
        <v>13</v>
      </c>
      <c r="D48866" t="b">
        <v>0</v>
      </c>
      <c r="E48866" t="b">
        <v>0</v>
      </c>
    </row>
    <row r="48867" spans="1:5" x14ac:dyDescent="0.2">
      <c r="A48867">
        <v>5415845</v>
      </c>
      <c r="B48867" t="s">
        <v>6</v>
      </c>
      <c r="C48867">
        <v>59</v>
      </c>
      <c r="D48867" t="b">
        <v>1</v>
      </c>
      <c r="E48867" t="b">
        <v>0</v>
      </c>
    </row>
    <row r="48868" spans="1:5" x14ac:dyDescent="0.2">
      <c r="A48868">
        <v>5415856</v>
      </c>
      <c r="B48868" t="s">
        <v>6</v>
      </c>
      <c r="C48868">
        <v>43</v>
      </c>
      <c r="D48868" t="b">
        <v>1</v>
      </c>
      <c r="E48868" t="b">
        <v>0</v>
      </c>
    </row>
    <row r="48869" spans="1:5" x14ac:dyDescent="0.2">
      <c r="A48869">
        <v>5416139</v>
      </c>
      <c r="B48869" t="s">
        <v>5</v>
      </c>
      <c r="C48869">
        <v>39</v>
      </c>
      <c r="D48869" t="b">
        <v>0</v>
      </c>
      <c r="E48869" t="b">
        <v>0</v>
      </c>
    </row>
    <row r="48870" spans="1:5" x14ac:dyDescent="0.2">
      <c r="A48870">
        <v>5416550</v>
      </c>
      <c r="B48870" t="s">
        <v>6</v>
      </c>
      <c r="C48870">
        <v>15</v>
      </c>
      <c r="D48870" t="b">
        <v>0</v>
      </c>
      <c r="E48870" t="b">
        <v>0</v>
      </c>
    </row>
    <row r="48871" spans="1:5" x14ac:dyDescent="0.2">
      <c r="A48871">
        <v>5416850</v>
      </c>
      <c r="B48871" t="s">
        <v>6</v>
      </c>
      <c r="C48871">
        <v>37</v>
      </c>
      <c r="D48871" t="b">
        <v>1</v>
      </c>
      <c r="E48871" t="b">
        <v>0</v>
      </c>
    </row>
    <row r="48872" spans="1:5" x14ac:dyDescent="0.2">
      <c r="A48872">
        <v>5416986</v>
      </c>
      <c r="B48872" t="s">
        <v>5</v>
      </c>
      <c r="C48872">
        <v>8</v>
      </c>
      <c r="D48872" t="b">
        <v>0</v>
      </c>
      <c r="E48872" t="b">
        <v>0</v>
      </c>
    </row>
    <row r="48873" spans="1:5" x14ac:dyDescent="0.2">
      <c r="A48873">
        <v>5417211</v>
      </c>
      <c r="B48873" t="s">
        <v>6</v>
      </c>
      <c r="C48873">
        <v>11</v>
      </c>
      <c r="D48873" t="b">
        <v>0</v>
      </c>
      <c r="E48873" t="b">
        <v>0</v>
      </c>
    </row>
    <row r="48874" spans="1:5" x14ac:dyDescent="0.2">
      <c r="A48874">
        <v>5417293</v>
      </c>
      <c r="B48874" t="s">
        <v>5</v>
      </c>
      <c r="C48874">
        <v>13</v>
      </c>
      <c r="D48874" t="b">
        <v>1</v>
      </c>
      <c r="E48874" t="b">
        <v>0</v>
      </c>
    </row>
    <row r="48875" spans="1:5" x14ac:dyDescent="0.2">
      <c r="A48875">
        <v>5417329</v>
      </c>
      <c r="B48875" t="s">
        <v>6</v>
      </c>
      <c r="C48875">
        <v>7</v>
      </c>
      <c r="D48875" t="b">
        <v>0</v>
      </c>
      <c r="E48875" t="b">
        <v>0</v>
      </c>
    </row>
    <row r="48876" spans="1:5" x14ac:dyDescent="0.2">
      <c r="A48876">
        <v>5417479</v>
      </c>
      <c r="B48876" t="s">
        <v>5</v>
      </c>
      <c r="C48876">
        <v>77</v>
      </c>
      <c r="D48876" t="b">
        <v>1</v>
      </c>
      <c r="E48876" t="b">
        <v>1</v>
      </c>
    </row>
    <row r="48877" spans="1:5" x14ac:dyDescent="0.2">
      <c r="A48877">
        <v>5417490</v>
      </c>
      <c r="B48877" t="s">
        <v>5</v>
      </c>
      <c r="C48877">
        <v>0</v>
      </c>
      <c r="D48877" t="b">
        <v>0</v>
      </c>
      <c r="E48877" t="b">
        <v>0</v>
      </c>
    </row>
    <row r="48878" spans="1:5" x14ac:dyDescent="0.2">
      <c r="A48878">
        <v>5417706</v>
      </c>
      <c r="B48878" t="s">
        <v>5</v>
      </c>
      <c r="C48878">
        <v>0</v>
      </c>
      <c r="D48878" t="b">
        <v>0</v>
      </c>
      <c r="E48878" t="b">
        <v>1</v>
      </c>
    </row>
    <row r="48879" spans="1:5" x14ac:dyDescent="0.2">
      <c r="A48879">
        <v>5417790</v>
      </c>
      <c r="B48879" t="s">
        <v>6</v>
      </c>
      <c r="C48879">
        <v>25</v>
      </c>
      <c r="D48879" t="b">
        <v>1</v>
      </c>
      <c r="E48879" t="b">
        <v>1</v>
      </c>
    </row>
    <row r="48880" spans="1:5" x14ac:dyDescent="0.2">
      <c r="A48880">
        <v>5417864</v>
      </c>
      <c r="B48880" t="s">
        <v>5</v>
      </c>
      <c r="C48880">
        <v>4</v>
      </c>
      <c r="D48880" t="b">
        <v>0</v>
      </c>
      <c r="E48880" t="b">
        <v>0</v>
      </c>
    </row>
    <row r="48881" spans="1:5" x14ac:dyDescent="0.2">
      <c r="A48881">
        <v>5417965</v>
      </c>
      <c r="B48881" t="s">
        <v>6</v>
      </c>
      <c r="C48881">
        <v>0</v>
      </c>
      <c r="D48881" t="b">
        <v>0</v>
      </c>
      <c r="E48881" t="b">
        <v>0</v>
      </c>
    </row>
    <row r="48882" spans="1:5" x14ac:dyDescent="0.2">
      <c r="A48882">
        <v>5418125</v>
      </c>
      <c r="B48882" t="s">
        <v>5</v>
      </c>
      <c r="C48882">
        <v>1113</v>
      </c>
      <c r="D48882" t="b">
        <v>1</v>
      </c>
      <c r="E48882" t="b">
        <v>1</v>
      </c>
    </row>
    <row r="48883" spans="1:5" x14ac:dyDescent="0.2">
      <c r="A48883">
        <v>5418176</v>
      </c>
      <c r="B48883" t="s">
        <v>5</v>
      </c>
      <c r="C48883">
        <v>40</v>
      </c>
      <c r="D48883" t="b">
        <v>1</v>
      </c>
      <c r="E48883" t="b">
        <v>0</v>
      </c>
    </row>
    <row r="48884" spans="1:5" x14ac:dyDescent="0.2">
      <c r="A48884">
        <v>5418237</v>
      </c>
      <c r="B48884" t="s">
        <v>6</v>
      </c>
      <c r="C48884">
        <v>21</v>
      </c>
      <c r="D48884" t="b">
        <v>1</v>
      </c>
      <c r="E48884" t="b">
        <v>0</v>
      </c>
    </row>
    <row r="48885" spans="1:5" x14ac:dyDescent="0.2">
      <c r="A48885">
        <v>5418407</v>
      </c>
      <c r="B48885" t="s">
        <v>5</v>
      </c>
      <c r="C48885">
        <v>16</v>
      </c>
      <c r="D48885" t="b">
        <v>0</v>
      </c>
      <c r="E48885" t="b">
        <v>0</v>
      </c>
    </row>
    <row r="48886" spans="1:5" x14ac:dyDescent="0.2">
      <c r="A48886">
        <v>5418525</v>
      </c>
      <c r="B48886" t="s">
        <v>5</v>
      </c>
      <c r="C48886">
        <v>9</v>
      </c>
      <c r="D48886" t="b">
        <v>0</v>
      </c>
      <c r="E48886" t="b">
        <v>0</v>
      </c>
    </row>
    <row r="48887" spans="1:5" x14ac:dyDescent="0.2">
      <c r="A48887">
        <v>5418535</v>
      </c>
      <c r="B48887" t="s">
        <v>5</v>
      </c>
      <c r="C48887">
        <v>23</v>
      </c>
      <c r="D48887" t="b">
        <v>0</v>
      </c>
      <c r="E48887" t="b">
        <v>0</v>
      </c>
    </row>
    <row r="48888" spans="1:5" x14ac:dyDescent="0.2">
      <c r="A48888">
        <v>5418561</v>
      </c>
      <c r="B48888" t="s">
        <v>5</v>
      </c>
      <c r="C48888">
        <v>13</v>
      </c>
      <c r="D48888" t="b">
        <v>0</v>
      </c>
      <c r="E48888" t="b">
        <v>0</v>
      </c>
    </row>
    <row r="48889" spans="1:5" x14ac:dyDescent="0.2">
      <c r="A48889">
        <v>5418608</v>
      </c>
      <c r="B48889" t="s">
        <v>6</v>
      </c>
      <c r="C48889">
        <v>93</v>
      </c>
      <c r="D48889" t="b">
        <v>1</v>
      </c>
      <c r="E48889" t="b">
        <v>0</v>
      </c>
    </row>
    <row r="48890" spans="1:5" x14ac:dyDescent="0.2">
      <c r="A48890">
        <v>5418719</v>
      </c>
      <c r="B48890" t="s">
        <v>6</v>
      </c>
      <c r="C48890">
        <v>18</v>
      </c>
      <c r="D48890" t="b">
        <v>1</v>
      </c>
      <c r="E48890" t="b">
        <v>0</v>
      </c>
    </row>
    <row r="48891" spans="1:5" x14ac:dyDescent="0.2">
      <c r="A48891">
        <v>5418869</v>
      </c>
      <c r="B48891" t="s">
        <v>5</v>
      </c>
      <c r="C48891">
        <v>54</v>
      </c>
      <c r="D48891" t="b">
        <v>1</v>
      </c>
      <c r="E48891" t="b">
        <v>1</v>
      </c>
    </row>
    <row r="48892" spans="1:5" x14ac:dyDescent="0.2">
      <c r="A48892">
        <v>5419111</v>
      </c>
      <c r="B48892" t="s">
        <v>6</v>
      </c>
      <c r="C48892">
        <v>14</v>
      </c>
      <c r="D48892" t="b">
        <v>0</v>
      </c>
      <c r="E48892" t="b">
        <v>0</v>
      </c>
    </row>
    <row r="48893" spans="1:5" x14ac:dyDescent="0.2">
      <c r="A48893">
        <v>5419244</v>
      </c>
      <c r="B48893" t="s">
        <v>6</v>
      </c>
      <c r="C48893">
        <v>3</v>
      </c>
      <c r="D48893" t="b">
        <v>0</v>
      </c>
      <c r="E48893" t="b">
        <v>0</v>
      </c>
    </row>
    <row r="48894" spans="1:5" x14ac:dyDescent="0.2">
      <c r="A48894">
        <v>5419386</v>
      </c>
      <c r="B48894" t="s">
        <v>6</v>
      </c>
      <c r="C48894">
        <v>120</v>
      </c>
      <c r="D48894" t="b">
        <v>1</v>
      </c>
      <c r="E48894" t="b">
        <v>1</v>
      </c>
    </row>
    <row r="48895" spans="1:5" x14ac:dyDescent="0.2">
      <c r="A48895">
        <v>5419747</v>
      </c>
      <c r="B48895" t="s">
        <v>5</v>
      </c>
      <c r="C48895">
        <v>9</v>
      </c>
      <c r="D48895" t="b">
        <v>0</v>
      </c>
      <c r="E48895" t="b">
        <v>0</v>
      </c>
    </row>
    <row r="48896" spans="1:5" x14ac:dyDescent="0.2">
      <c r="A48896">
        <v>5419750</v>
      </c>
      <c r="B48896" t="s">
        <v>6</v>
      </c>
      <c r="C48896">
        <v>7</v>
      </c>
      <c r="D48896" t="b">
        <v>0</v>
      </c>
      <c r="E48896" t="b">
        <v>0</v>
      </c>
    </row>
    <row r="48897" spans="1:5" x14ac:dyDescent="0.2">
      <c r="A48897">
        <v>5419767</v>
      </c>
      <c r="B48897" t="s">
        <v>5</v>
      </c>
      <c r="C48897">
        <v>2</v>
      </c>
      <c r="D48897" t="b">
        <v>0</v>
      </c>
      <c r="E48897" t="b">
        <v>0</v>
      </c>
    </row>
    <row r="48898" spans="1:5" x14ac:dyDescent="0.2">
      <c r="A48898">
        <v>5420023</v>
      </c>
      <c r="B48898" t="s">
        <v>6</v>
      </c>
      <c r="C48898">
        <v>96</v>
      </c>
      <c r="D48898" t="b">
        <v>1</v>
      </c>
      <c r="E48898" t="b">
        <v>0</v>
      </c>
    </row>
    <row r="48899" spans="1:5" x14ac:dyDescent="0.2">
      <c r="A48899">
        <v>5420067</v>
      </c>
      <c r="B48899" t="s">
        <v>6</v>
      </c>
      <c r="C48899">
        <v>12</v>
      </c>
      <c r="D48899" t="b">
        <v>0</v>
      </c>
      <c r="E48899" t="b">
        <v>0</v>
      </c>
    </row>
    <row r="48900" spans="1:5" x14ac:dyDescent="0.2">
      <c r="A48900">
        <v>5420111</v>
      </c>
      <c r="B48900" t="s">
        <v>6</v>
      </c>
      <c r="C48900">
        <v>15</v>
      </c>
      <c r="D48900" t="b">
        <v>0</v>
      </c>
      <c r="E48900" t="b">
        <v>0</v>
      </c>
    </row>
    <row r="48901" spans="1:5" x14ac:dyDescent="0.2">
      <c r="A48901">
        <v>5420564</v>
      </c>
      <c r="B48901" t="s">
        <v>6</v>
      </c>
      <c r="C48901">
        <v>10</v>
      </c>
      <c r="D48901" t="b">
        <v>1</v>
      </c>
      <c r="E48901" t="b">
        <v>0</v>
      </c>
    </row>
    <row r="48902" spans="1:5" x14ac:dyDescent="0.2">
      <c r="A48902">
        <v>5420622</v>
      </c>
      <c r="B48902" t="s">
        <v>6</v>
      </c>
      <c r="C48902">
        <v>4</v>
      </c>
      <c r="D48902" t="b">
        <v>1</v>
      </c>
      <c r="E48902" t="b">
        <v>0</v>
      </c>
    </row>
    <row r="48903" spans="1:5" x14ac:dyDescent="0.2">
      <c r="A48903">
        <v>5420837</v>
      </c>
      <c r="B48903" t="s">
        <v>6</v>
      </c>
      <c r="C48903">
        <v>143</v>
      </c>
      <c r="D48903" t="b">
        <v>1</v>
      </c>
      <c r="E48903" t="b">
        <v>0</v>
      </c>
    </row>
    <row r="48904" spans="1:5" x14ac:dyDescent="0.2">
      <c r="A48904">
        <v>5420971</v>
      </c>
      <c r="B48904" t="s">
        <v>5</v>
      </c>
      <c r="C48904">
        <v>0</v>
      </c>
      <c r="D48904" t="b">
        <v>0</v>
      </c>
      <c r="E48904" t="b">
        <v>0</v>
      </c>
    </row>
    <row r="48905" spans="1:5" x14ac:dyDescent="0.2">
      <c r="A48905">
        <v>5421143</v>
      </c>
      <c r="B48905" t="s">
        <v>5</v>
      </c>
      <c r="C48905">
        <v>70</v>
      </c>
      <c r="D48905" t="b">
        <v>1</v>
      </c>
      <c r="E48905" t="b">
        <v>1</v>
      </c>
    </row>
    <row r="48906" spans="1:5" x14ac:dyDescent="0.2">
      <c r="A48906">
        <v>5421222</v>
      </c>
      <c r="B48906" t="s">
        <v>5</v>
      </c>
      <c r="C48906">
        <v>59</v>
      </c>
      <c r="D48906" t="b">
        <v>1</v>
      </c>
      <c r="E48906" t="b">
        <v>1</v>
      </c>
    </row>
    <row r="48907" spans="1:5" x14ac:dyDescent="0.2">
      <c r="A48907">
        <v>5421346</v>
      </c>
      <c r="B48907" t="s">
        <v>5</v>
      </c>
      <c r="C48907">
        <v>128</v>
      </c>
      <c r="D48907" t="b">
        <v>1</v>
      </c>
      <c r="E48907" t="b">
        <v>1</v>
      </c>
    </row>
    <row r="48908" spans="1:5" x14ac:dyDescent="0.2">
      <c r="A48908">
        <v>5421358</v>
      </c>
      <c r="B48908" t="s">
        <v>6</v>
      </c>
      <c r="C48908">
        <v>13</v>
      </c>
      <c r="D48908" t="b">
        <v>0</v>
      </c>
      <c r="E48908" t="b">
        <v>0</v>
      </c>
    </row>
    <row r="48909" spans="1:5" x14ac:dyDescent="0.2">
      <c r="A48909">
        <v>5421362</v>
      </c>
      <c r="B48909" t="s">
        <v>6</v>
      </c>
      <c r="C48909">
        <v>1</v>
      </c>
      <c r="D48909" t="b">
        <v>0</v>
      </c>
      <c r="E48909" t="b">
        <v>0</v>
      </c>
    </row>
    <row r="48910" spans="1:5" x14ac:dyDescent="0.2">
      <c r="A48910">
        <v>5421532</v>
      </c>
      <c r="B48910" t="s">
        <v>5</v>
      </c>
      <c r="C48910">
        <v>36</v>
      </c>
      <c r="D48910" t="b">
        <v>1</v>
      </c>
      <c r="E48910" t="b">
        <v>0</v>
      </c>
    </row>
    <row r="48911" spans="1:5" x14ac:dyDescent="0.2">
      <c r="A48911">
        <v>5421651</v>
      </c>
      <c r="B48911" t="s">
        <v>6</v>
      </c>
      <c r="C48911">
        <v>20</v>
      </c>
      <c r="D48911" t="b">
        <v>0</v>
      </c>
      <c r="E48911" t="b">
        <v>0</v>
      </c>
    </row>
    <row r="48912" spans="1:5" x14ac:dyDescent="0.2">
      <c r="A48912">
        <v>5421938</v>
      </c>
      <c r="B48912" t="s">
        <v>5</v>
      </c>
      <c r="C48912">
        <v>83</v>
      </c>
      <c r="D48912" t="b">
        <v>1</v>
      </c>
      <c r="E48912" t="b">
        <v>0</v>
      </c>
    </row>
    <row r="48913" spans="1:5" x14ac:dyDescent="0.2">
      <c r="A48913">
        <v>5421943</v>
      </c>
      <c r="B48913" t="s">
        <v>5</v>
      </c>
      <c r="C48913">
        <v>223</v>
      </c>
      <c r="D48913" t="b">
        <v>1</v>
      </c>
      <c r="E48913" t="b">
        <v>1</v>
      </c>
    </row>
    <row r="48914" spans="1:5" x14ac:dyDescent="0.2">
      <c r="A48914">
        <v>5421956</v>
      </c>
      <c r="B48914" t="s">
        <v>6</v>
      </c>
      <c r="C48914">
        <v>106</v>
      </c>
      <c r="D48914" t="b">
        <v>1</v>
      </c>
      <c r="E48914" t="b">
        <v>1</v>
      </c>
    </row>
    <row r="48915" spans="1:5" x14ac:dyDescent="0.2">
      <c r="A48915">
        <v>5421985</v>
      </c>
      <c r="B48915" t="s">
        <v>6</v>
      </c>
      <c r="C48915">
        <v>53</v>
      </c>
      <c r="D48915" t="b">
        <v>1</v>
      </c>
      <c r="E48915" t="b">
        <v>0</v>
      </c>
    </row>
    <row r="48916" spans="1:5" x14ac:dyDescent="0.2">
      <c r="A48916">
        <v>5422009</v>
      </c>
      <c r="B48916" t="s">
        <v>5</v>
      </c>
      <c r="C48916">
        <v>46</v>
      </c>
      <c r="D48916" t="b">
        <v>1</v>
      </c>
      <c r="E48916" t="b">
        <v>1</v>
      </c>
    </row>
    <row r="48917" spans="1:5" x14ac:dyDescent="0.2">
      <c r="A48917">
        <v>5422033</v>
      </c>
      <c r="B48917" t="s">
        <v>5</v>
      </c>
      <c r="C48917">
        <v>45</v>
      </c>
      <c r="D48917" t="b">
        <v>1</v>
      </c>
      <c r="E48917" t="b">
        <v>0</v>
      </c>
    </row>
    <row r="48918" spans="1:5" x14ac:dyDescent="0.2">
      <c r="A48918">
        <v>5422095</v>
      </c>
      <c r="B48918" t="s">
        <v>5</v>
      </c>
      <c r="C48918">
        <v>43</v>
      </c>
      <c r="D48918" t="b">
        <v>1</v>
      </c>
      <c r="E48918" t="b">
        <v>0</v>
      </c>
    </row>
    <row r="48919" spans="1:5" x14ac:dyDescent="0.2">
      <c r="A48919">
        <v>5422287</v>
      </c>
      <c r="B48919" t="s">
        <v>5</v>
      </c>
      <c r="C48919">
        <v>15</v>
      </c>
      <c r="D48919" t="b">
        <v>0</v>
      </c>
      <c r="E48919" t="b">
        <v>0</v>
      </c>
    </row>
    <row r="48920" spans="1:5" x14ac:dyDescent="0.2">
      <c r="A48920">
        <v>5422320</v>
      </c>
      <c r="B48920" t="s">
        <v>5</v>
      </c>
      <c r="C48920">
        <v>467</v>
      </c>
      <c r="D48920" t="b">
        <v>1</v>
      </c>
      <c r="E48920" t="b">
        <v>1</v>
      </c>
    </row>
    <row r="48921" spans="1:5" x14ac:dyDescent="0.2">
      <c r="A48921">
        <v>5422552</v>
      </c>
      <c r="B48921" t="s">
        <v>5</v>
      </c>
      <c r="C48921">
        <v>16</v>
      </c>
      <c r="D48921" t="b">
        <v>0</v>
      </c>
      <c r="E48921" t="b">
        <v>0</v>
      </c>
    </row>
    <row r="48922" spans="1:5" x14ac:dyDescent="0.2">
      <c r="A48922">
        <v>5422712</v>
      </c>
      <c r="B48922" t="s">
        <v>6</v>
      </c>
      <c r="C48922">
        <v>15</v>
      </c>
      <c r="D48922" t="b">
        <v>0</v>
      </c>
      <c r="E48922" t="b">
        <v>0</v>
      </c>
    </row>
    <row r="48923" spans="1:5" x14ac:dyDescent="0.2">
      <c r="A48923">
        <v>5422730</v>
      </c>
      <c r="B48923" t="s">
        <v>6</v>
      </c>
      <c r="C48923">
        <v>80</v>
      </c>
      <c r="D48923" t="b">
        <v>1</v>
      </c>
      <c r="E48923" t="b">
        <v>0</v>
      </c>
    </row>
    <row r="48924" spans="1:5" x14ac:dyDescent="0.2">
      <c r="A48924">
        <v>5422789</v>
      </c>
      <c r="B48924" t="s">
        <v>5</v>
      </c>
      <c r="C48924">
        <v>17</v>
      </c>
      <c r="D48924" t="b">
        <v>1</v>
      </c>
      <c r="E48924" t="b">
        <v>1</v>
      </c>
    </row>
    <row r="48925" spans="1:5" x14ac:dyDescent="0.2">
      <c r="A48925">
        <v>5422899</v>
      </c>
      <c r="B48925" t="s">
        <v>5</v>
      </c>
      <c r="C48925">
        <v>73</v>
      </c>
      <c r="D48925" t="b">
        <v>0</v>
      </c>
      <c r="E48925" t="b">
        <v>1</v>
      </c>
    </row>
    <row r="48926" spans="1:5" x14ac:dyDescent="0.2">
      <c r="A48926">
        <v>5422943</v>
      </c>
      <c r="B48926" t="s">
        <v>6</v>
      </c>
      <c r="C48926">
        <v>233</v>
      </c>
      <c r="D48926" t="b">
        <v>1</v>
      </c>
      <c r="E48926" t="b">
        <v>0</v>
      </c>
    </row>
    <row r="48927" spans="1:5" x14ac:dyDescent="0.2">
      <c r="A48927">
        <v>5422953</v>
      </c>
      <c r="B48927" t="s">
        <v>5</v>
      </c>
      <c r="C48927">
        <v>56</v>
      </c>
      <c r="D48927" t="b">
        <v>0</v>
      </c>
      <c r="E48927" t="b">
        <v>0</v>
      </c>
    </row>
    <row r="48928" spans="1:5" x14ac:dyDescent="0.2">
      <c r="A48928">
        <v>5423049</v>
      </c>
      <c r="B48928" t="s">
        <v>6</v>
      </c>
      <c r="C48928">
        <v>52</v>
      </c>
      <c r="D48928" t="b">
        <v>0</v>
      </c>
      <c r="E48928" t="b">
        <v>0</v>
      </c>
    </row>
    <row r="48929" spans="1:5" x14ac:dyDescent="0.2">
      <c r="A48929">
        <v>5423226</v>
      </c>
      <c r="B48929" t="s">
        <v>5</v>
      </c>
      <c r="C48929">
        <v>23</v>
      </c>
      <c r="D48929" t="b">
        <v>1</v>
      </c>
      <c r="E48929" t="b">
        <v>0</v>
      </c>
    </row>
    <row r="48930" spans="1:5" x14ac:dyDescent="0.2">
      <c r="A48930">
        <v>5423607</v>
      </c>
      <c r="B48930" t="s">
        <v>6</v>
      </c>
      <c r="C48930">
        <v>0</v>
      </c>
      <c r="D48930" t="b">
        <v>0</v>
      </c>
      <c r="E48930" t="b">
        <v>0</v>
      </c>
    </row>
    <row r="48931" spans="1:5" x14ac:dyDescent="0.2">
      <c r="A48931">
        <v>5423632</v>
      </c>
      <c r="B48931" t="s">
        <v>5</v>
      </c>
      <c r="C48931">
        <v>6</v>
      </c>
      <c r="D48931" t="b">
        <v>1</v>
      </c>
      <c r="E48931" t="b">
        <v>0</v>
      </c>
    </row>
    <row r="48932" spans="1:5" x14ac:dyDescent="0.2">
      <c r="A48932">
        <v>5423730</v>
      </c>
      <c r="B48932" t="s">
        <v>6</v>
      </c>
      <c r="C48932">
        <v>48</v>
      </c>
      <c r="D48932" t="b">
        <v>1</v>
      </c>
      <c r="E48932" t="b">
        <v>0</v>
      </c>
    </row>
    <row r="48933" spans="1:5" x14ac:dyDescent="0.2">
      <c r="A48933">
        <v>5423739</v>
      </c>
      <c r="B48933" t="s">
        <v>6</v>
      </c>
      <c r="C48933">
        <v>13</v>
      </c>
      <c r="D48933" t="b">
        <v>0</v>
      </c>
      <c r="E48933" t="b">
        <v>1</v>
      </c>
    </row>
    <row r="48934" spans="1:5" x14ac:dyDescent="0.2">
      <c r="A48934">
        <v>5424048</v>
      </c>
      <c r="B48934" t="s">
        <v>5</v>
      </c>
      <c r="C48934">
        <v>26</v>
      </c>
      <c r="D48934" t="b">
        <v>1</v>
      </c>
      <c r="E48934" t="b">
        <v>0</v>
      </c>
    </row>
    <row r="48935" spans="1:5" x14ac:dyDescent="0.2">
      <c r="A48935">
        <v>5424150</v>
      </c>
      <c r="B48935" t="s">
        <v>5</v>
      </c>
      <c r="C48935">
        <v>9</v>
      </c>
      <c r="D48935" t="b">
        <v>0</v>
      </c>
      <c r="E48935" t="b">
        <v>0</v>
      </c>
    </row>
    <row r="48936" spans="1:5" x14ac:dyDescent="0.2">
      <c r="A48936">
        <v>5424203</v>
      </c>
      <c r="B48936" t="s">
        <v>5</v>
      </c>
      <c r="C48936">
        <v>43</v>
      </c>
      <c r="D48936" t="b">
        <v>1</v>
      </c>
      <c r="E48936" t="b">
        <v>0</v>
      </c>
    </row>
    <row r="48937" spans="1:5" x14ac:dyDescent="0.2">
      <c r="A48937">
        <v>5424299</v>
      </c>
      <c r="B48937" t="s">
        <v>5</v>
      </c>
      <c r="C48937">
        <v>1</v>
      </c>
      <c r="D48937" t="b">
        <v>1</v>
      </c>
      <c r="E48937" t="b">
        <v>0</v>
      </c>
    </row>
    <row r="48938" spans="1:5" x14ac:dyDescent="0.2">
      <c r="A48938">
        <v>5424798</v>
      </c>
      <c r="B48938" t="s">
        <v>6</v>
      </c>
      <c r="C48938">
        <v>3</v>
      </c>
      <c r="D48938" t="b">
        <v>0</v>
      </c>
      <c r="E48938" t="b">
        <v>0</v>
      </c>
    </row>
    <row r="48939" spans="1:5" x14ac:dyDescent="0.2">
      <c r="A48939">
        <v>5424870</v>
      </c>
      <c r="B48939" t="s">
        <v>6</v>
      </c>
      <c r="C48939">
        <v>0</v>
      </c>
      <c r="D48939" t="b">
        <v>0</v>
      </c>
      <c r="E48939" t="b">
        <v>0</v>
      </c>
    </row>
    <row r="48940" spans="1:5" x14ac:dyDescent="0.2">
      <c r="A48940">
        <v>5424922</v>
      </c>
      <c r="B48940" t="s">
        <v>6</v>
      </c>
      <c r="C48940">
        <v>12</v>
      </c>
      <c r="D48940" t="b">
        <v>1</v>
      </c>
      <c r="E48940" t="b">
        <v>0</v>
      </c>
    </row>
    <row r="48941" spans="1:5" x14ac:dyDescent="0.2">
      <c r="A48941">
        <v>5425085</v>
      </c>
      <c r="B48941" t="s">
        <v>6</v>
      </c>
      <c r="C48941">
        <v>233</v>
      </c>
      <c r="D48941" t="b">
        <v>1</v>
      </c>
      <c r="E48941" t="b">
        <v>1</v>
      </c>
    </row>
    <row r="48942" spans="1:5" x14ac:dyDescent="0.2">
      <c r="A48942">
        <v>5425128</v>
      </c>
      <c r="B48942" t="s">
        <v>6</v>
      </c>
      <c r="C48942">
        <v>526</v>
      </c>
      <c r="D48942" t="b">
        <v>1</v>
      </c>
      <c r="E48942" t="b">
        <v>1</v>
      </c>
    </row>
    <row r="48943" spans="1:5" x14ac:dyDescent="0.2">
      <c r="A48943">
        <v>5425132</v>
      </c>
      <c r="B48943" t="s">
        <v>6</v>
      </c>
      <c r="C48943">
        <v>494</v>
      </c>
      <c r="D48943" t="b">
        <v>1</v>
      </c>
      <c r="E48943" t="b">
        <v>0</v>
      </c>
    </row>
    <row r="48944" spans="1:5" x14ac:dyDescent="0.2">
      <c r="A48944">
        <v>5425235</v>
      </c>
      <c r="B48944" t="s">
        <v>5</v>
      </c>
      <c r="C48944">
        <v>9</v>
      </c>
      <c r="D48944" t="b">
        <v>1</v>
      </c>
      <c r="E48944" t="b">
        <v>0</v>
      </c>
    </row>
    <row r="48945" spans="1:5" x14ac:dyDescent="0.2">
      <c r="A48945">
        <v>5425695</v>
      </c>
      <c r="B48945" t="s">
        <v>6</v>
      </c>
      <c r="C48945">
        <v>173</v>
      </c>
      <c r="D48945" t="b">
        <v>1</v>
      </c>
      <c r="E48945" t="b">
        <v>1</v>
      </c>
    </row>
    <row r="48946" spans="1:5" x14ac:dyDescent="0.2">
      <c r="A48946">
        <v>5425790</v>
      </c>
      <c r="B48946" t="s">
        <v>5</v>
      </c>
      <c r="C48946">
        <v>42</v>
      </c>
      <c r="D48946" t="b">
        <v>0</v>
      </c>
      <c r="E48946" t="b">
        <v>1</v>
      </c>
    </row>
    <row r="48947" spans="1:5" x14ac:dyDescent="0.2">
      <c r="A48947">
        <v>5425918</v>
      </c>
      <c r="B48947" t="s">
        <v>5</v>
      </c>
      <c r="C48947">
        <v>1</v>
      </c>
      <c r="D48947" t="b">
        <v>0</v>
      </c>
      <c r="E48947" t="b">
        <v>0</v>
      </c>
    </row>
    <row r="48948" spans="1:5" x14ac:dyDescent="0.2">
      <c r="A48948">
        <v>5425937</v>
      </c>
      <c r="B48948" t="s">
        <v>5</v>
      </c>
      <c r="C48948">
        <v>0</v>
      </c>
      <c r="D48948" t="b">
        <v>0</v>
      </c>
      <c r="E48948" t="b">
        <v>0</v>
      </c>
    </row>
    <row r="48949" spans="1:5" x14ac:dyDescent="0.2">
      <c r="A48949">
        <v>5425939</v>
      </c>
      <c r="B48949" t="s">
        <v>6</v>
      </c>
      <c r="C48949">
        <v>1</v>
      </c>
      <c r="D48949" t="b">
        <v>0</v>
      </c>
      <c r="E48949" t="b">
        <v>0</v>
      </c>
    </row>
    <row r="48950" spans="1:5" x14ac:dyDescent="0.2">
      <c r="A48950">
        <v>5426032</v>
      </c>
      <c r="B48950" t="s">
        <v>6</v>
      </c>
      <c r="C48950">
        <v>49</v>
      </c>
      <c r="D48950" t="b">
        <v>1</v>
      </c>
      <c r="E48950" t="b">
        <v>0</v>
      </c>
    </row>
    <row r="48951" spans="1:5" x14ac:dyDescent="0.2">
      <c r="A48951">
        <v>5426130</v>
      </c>
      <c r="B48951" t="s">
        <v>5</v>
      </c>
      <c r="C48951">
        <v>2</v>
      </c>
      <c r="D48951" t="b">
        <v>0</v>
      </c>
      <c r="E48951" t="b">
        <v>0</v>
      </c>
    </row>
    <row r="48952" spans="1:5" x14ac:dyDescent="0.2">
      <c r="A48952">
        <v>5426295</v>
      </c>
      <c r="B48952" t="s">
        <v>5</v>
      </c>
      <c r="C48952">
        <v>6</v>
      </c>
      <c r="D48952" t="b">
        <v>0</v>
      </c>
      <c r="E48952" t="b">
        <v>0</v>
      </c>
    </row>
    <row r="48953" spans="1:5" x14ac:dyDescent="0.2">
      <c r="A48953">
        <v>5426333</v>
      </c>
      <c r="B48953" t="s">
        <v>6</v>
      </c>
      <c r="C48953">
        <v>60</v>
      </c>
      <c r="D48953" t="b">
        <v>1</v>
      </c>
      <c r="E48953" t="b">
        <v>0</v>
      </c>
    </row>
    <row r="48954" spans="1:5" x14ac:dyDescent="0.2">
      <c r="A48954">
        <v>5426406</v>
      </c>
      <c r="B48954" t="s">
        <v>6</v>
      </c>
      <c r="C48954">
        <v>159</v>
      </c>
      <c r="D48954" t="b">
        <v>1</v>
      </c>
      <c r="E48954" t="b">
        <v>1</v>
      </c>
    </row>
    <row r="48955" spans="1:5" x14ac:dyDescent="0.2">
      <c r="A48955">
        <v>5426508</v>
      </c>
      <c r="B48955" t="s">
        <v>5</v>
      </c>
      <c r="C48955">
        <v>3</v>
      </c>
      <c r="D48955" t="b">
        <v>0</v>
      </c>
      <c r="E48955" t="b">
        <v>0</v>
      </c>
    </row>
    <row r="48956" spans="1:5" x14ac:dyDescent="0.2">
      <c r="A48956">
        <v>5426979</v>
      </c>
      <c r="B48956" t="s">
        <v>5</v>
      </c>
      <c r="C48956">
        <v>35</v>
      </c>
      <c r="D48956" t="b">
        <v>1</v>
      </c>
      <c r="E48956" t="b">
        <v>0</v>
      </c>
    </row>
    <row r="48957" spans="1:5" x14ac:dyDescent="0.2">
      <c r="A48957">
        <v>5427026</v>
      </c>
      <c r="B48957" t="s">
        <v>5</v>
      </c>
      <c r="C48957">
        <v>10</v>
      </c>
      <c r="D48957" t="b">
        <v>1</v>
      </c>
      <c r="E48957" t="b">
        <v>0</v>
      </c>
    </row>
    <row r="48958" spans="1:5" x14ac:dyDescent="0.2">
      <c r="A48958">
        <v>5427285</v>
      </c>
      <c r="B48958" t="s">
        <v>6</v>
      </c>
      <c r="C48958">
        <v>13</v>
      </c>
      <c r="D48958" t="b">
        <v>1</v>
      </c>
      <c r="E48958" t="b">
        <v>0</v>
      </c>
    </row>
    <row r="48959" spans="1:5" x14ac:dyDescent="0.2">
      <c r="A48959">
        <v>5427423</v>
      </c>
      <c r="B48959" t="s">
        <v>6</v>
      </c>
      <c r="C48959">
        <v>12</v>
      </c>
      <c r="D48959" t="b">
        <v>1</v>
      </c>
      <c r="E48959" t="b">
        <v>0</v>
      </c>
    </row>
    <row r="48960" spans="1:5" x14ac:dyDescent="0.2">
      <c r="A48960">
        <v>5427476</v>
      </c>
      <c r="B48960" t="s">
        <v>6</v>
      </c>
      <c r="C48960">
        <v>12</v>
      </c>
      <c r="D48960" t="b">
        <v>1</v>
      </c>
      <c r="E48960" t="b">
        <v>0</v>
      </c>
    </row>
    <row r="48961" spans="1:5" x14ac:dyDescent="0.2">
      <c r="A48961">
        <v>5427570</v>
      </c>
      <c r="B48961" t="s">
        <v>5</v>
      </c>
      <c r="C48961">
        <v>1</v>
      </c>
      <c r="D48961" t="b">
        <v>0</v>
      </c>
      <c r="E48961" t="b">
        <v>0</v>
      </c>
    </row>
    <row r="48962" spans="1:5" x14ac:dyDescent="0.2">
      <c r="A48962">
        <v>5427594</v>
      </c>
      <c r="B48962" t="s">
        <v>5</v>
      </c>
      <c r="C48962">
        <v>58</v>
      </c>
      <c r="D48962" t="b">
        <v>1</v>
      </c>
      <c r="E48962" t="b">
        <v>0</v>
      </c>
    </row>
    <row r="48963" spans="1:5" x14ac:dyDescent="0.2">
      <c r="A48963">
        <v>5427686</v>
      </c>
      <c r="B48963" t="s">
        <v>6</v>
      </c>
      <c r="C48963">
        <v>48</v>
      </c>
      <c r="D48963" t="b">
        <v>1</v>
      </c>
      <c r="E48963" t="b">
        <v>0</v>
      </c>
    </row>
    <row r="48964" spans="1:5" x14ac:dyDescent="0.2">
      <c r="A48964">
        <v>5427827</v>
      </c>
      <c r="B48964" t="s">
        <v>5</v>
      </c>
      <c r="C48964">
        <v>124</v>
      </c>
      <c r="D48964" t="b">
        <v>0</v>
      </c>
      <c r="E48964" t="b">
        <v>1</v>
      </c>
    </row>
    <row r="48965" spans="1:5" x14ac:dyDescent="0.2">
      <c r="A48965">
        <v>5427874</v>
      </c>
      <c r="B48965" t="s">
        <v>6</v>
      </c>
      <c r="C48965">
        <v>237</v>
      </c>
      <c r="D48965" t="b">
        <v>1</v>
      </c>
      <c r="E48965" t="b">
        <v>1</v>
      </c>
    </row>
    <row r="48966" spans="1:5" x14ac:dyDescent="0.2">
      <c r="A48966">
        <v>5427927</v>
      </c>
      <c r="B48966" t="s">
        <v>5</v>
      </c>
      <c r="C48966">
        <v>40</v>
      </c>
      <c r="D48966" t="b">
        <v>0</v>
      </c>
      <c r="E48966" t="b">
        <v>0</v>
      </c>
    </row>
    <row r="48967" spans="1:5" x14ac:dyDescent="0.2">
      <c r="A48967">
        <v>5429251</v>
      </c>
      <c r="B48967" t="s">
        <v>5</v>
      </c>
      <c r="C48967">
        <v>17</v>
      </c>
      <c r="D48967" t="b">
        <v>0</v>
      </c>
      <c r="E48967" t="b">
        <v>0</v>
      </c>
    </row>
    <row r="48968" spans="1:5" x14ac:dyDescent="0.2">
      <c r="A48968">
        <v>5429459</v>
      </c>
      <c r="B48968" t="s">
        <v>6</v>
      </c>
      <c r="C48968">
        <v>5</v>
      </c>
      <c r="D48968" t="b">
        <v>0</v>
      </c>
      <c r="E48968" t="b">
        <v>0</v>
      </c>
    </row>
    <row r="48969" spans="1:5" x14ac:dyDescent="0.2">
      <c r="A48969">
        <v>5429610</v>
      </c>
      <c r="B48969" t="s">
        <v>5</v>
      </c>
      <c r="C48969">
        <v>5</v>
      </c>
      <c r="D48969" t="b">
        <v>0</v>
      </c>
      <c r="E48969" t="b">
        <v>0</v>
      </c>
    </row>
    <row r="48970" spans="1:5" x14ac:dyDescent="0.2">
      <c r="A48970">
        <v>5429615</v>
      </c>
      <c r="B48970" t="s">
        <v>5</v>
      </c>
      <c r="C48970">
        <v>6</v>
      </c>
      <c r="D48970" t="b">
        <v>0</v>
      </c>
      <c r="E48970" t="b">
        <v>0</v>
      </c>
    </row>
    <row r="48971" spans="1:5" x14ac:dyDescent="0.2">
      <c r="A48971">
        <v>5429634</v>
      </c>
      <c r="B48971" t="s">
        <v>5</v>
      </c>
      <c r="C48971">
        <v>35</v>
      </c>
      <c r="D48971" t="b">
        <v>1</v>
      </c>
      <c r="E48971" t="b">
        <v>1</v>
      </c>
    </row>
    <row r="48972" spans="1:5" x14ac:dyDescent="0.2">
      <c r="A48972">
        <v>5429663</v>
      </c>
      <c r="B48972" t="s">
        <v>6</v>
      </c>
      <c r="C48972">
        <v>16</v>
      </c>
      <c r="D48972" t="b">
        <v>1</v>
      </c>
      <c r="E48972" t="b">
        <v>0</v>
      </c>
    </row>
    <row r="48973" spans="1:5" x14ac:dyDescent="0.2">
      <c r="A48973">
        <v>5429766</v>
      </c>
      <c r="B48973" t="s">
        <v>5</v>
      </c>
      <c r="C48973">
        <v>2</v>
      </c>
      <c r="D48973" t="b">
        <v>0</v>
      </c>
      <c r="E48973" t="b">
        <v>0</v>
      </c>
    </row>
    <row r="48974" spans="1:5" x14ac:dyDescent="0.2">
      <c r="A48974">
        <v>5429951</v>
      </c>
      <c r="B48974" t="s">
        <v>5</v>
      </c>
      <c r="C48974">
        <v>2</v>
      </c>
      <c r="D48974" t="b">
        <v>0</v>
      </c>
      <c r="E48974" t="b">
        <v>0</v>
      </c>
    </row>
    <row r="48975" spans="1:5" x14ac:dyDescent="0.2">
      <c r="A48975">
        <v>5430004</v>
      </c>
      <c r="B48975" t="s">
        <v>5</v>
      </c>
      <c r="C48975">
        <v>40</v>
      </c>
      <c r="D48975" t="b">
        <v>1</v>
      </c>
      <c r="E48975" t="b">
        <v>0</v>
      </c>
    </row>
    <row r="48976" spans="1:5" x14ac:dyDescent="0.2">
      <c r="A48976">
        <v>5430005</v>
      </c>
      <c r="B48976" t="s">
        <v>6</v>
      </c>
      <c r="C48976">
        <v>81</v>
      </c>
      <c r="D48976" t="b">
        <v>1</v>
      </c>
      <c r="E48976" t="b">
        <v>1</v>
      </c>
    </row>
    <row r="48977" spans="1:5" x14ac:dyDescent="0.2">
      <c r="A48977">
        <v>5430159</v>
      </c>
      <c r="B48977" t="s">
        <v>6</v>
      </c>
      <c r="C48977">
        <v>3</v>
      </c>
      <c r="D48977" t="b">
        <v>0</v>
      </c>
      <c r="E48977" t="b">
        <v>1</v>
      </c>
    </row>
    <row r="48978" spans="1:5" x14ac:dyDescent="0.2">
      <c r="A48978">
        <v>5430291</v>
      </c>
      <c r="B48978" t="s">
        <v>6</v>
      </c>
      <c r="C48978">
        <v>104</v>
      </c>
      <c r="D48978" t="b">
        <v>1</v>
      </c>
      <c r="E48978" t="b">
        <v>0</v>
      </c>
    </row>
    <row r="48979" spans="1:5" x14ac:dyDescent="0.2">
      <c r="A48979">
        <v>5430868</v>
      </c>
      <c r="B48979" t="s">
        <v>6</v>
      </c>
      <c r="C48979">
        <v>7</v>
      </c>
      <c r="D48979" t="b">
        <v>0</v>
      </c>
      <c r="E48979" t="b">
        <v>0</v>
      </c>
    </row>
    <row r="48980" spans="1:5" x14ac:dyDescent="0.2">
      <c r="A48980">
        <v>5430904</v>
      </c>
      <c r="B48980" t="s">
        <v>6</v>
      </c>
      <c r="C48980">
        <v>8</v>
      </c>
      <c r="D48980" t="b">
        <v>1</v>
      </c>
      <c r="E48980" t="b">
        <v>1</v>
      </c>
    </row>
    <row r="48981" spans="1:5" x14ac:dyDescent="0.2">
      <c r="A48981">
        <v>5431119</v>
      </c>
      <c r="B48981" t="s">
        <v>5</v>
      </c>
      <c r="C48981">
        <v>44</v>
      </c>
      <c r="D48981" t="b">
        <v>1</v>
      </c>
      <c r="E48981" t="b">
        <v>1</v>
      </c>
    </row>
    <row r="48982" spans="1:5" x14ac:dyDescent="0.2">
      <c r="A48982">
        <v>5431191</v>
      </c>
      <c r="B48982" t="s">
        <v>5</v>
      </c>
      <c r="C48982">
        <v>63</v>
      </c>
      <c r="D48982" t="b">
        <v>1</v>
      </c>
      <c r="E48982" t="b">
        <v>1</v>
      </c>
    </row>
    <row r="48983" spans="1:5" x14ac:dyDescent="0.2">
      <c r="A48983">
        <v>5431197</v>
      </c>
      <c r="B48983" t="s">
        <v>6</v>
      </c>
      <c r="C48983">
        <v>87</v>
      </c>
      <c r="D48983" t="b">
        <v>1</v>
      </c>
      <c r="E48983" t="b">
        <v>1</v>
      </c>
    </row>
    <row r="48984" spans="1:5" x14ac:dyDescent="0.2">
      <c r="A48984">
        <v>5431239</v>
      </c>
      <c r="B48984" t="s">
        <v>6</v>
      </c>
      <c r="C48984">
        <v>1</v>
      </c>
      <c r="D48984" t="b">
        <v>1</v>
      </c>
      <c r="E48984" t="b">
        <v>0</v>
      </c>
    </row>
    <row r="48985" spans="1:5" x14ac:dyDescent="0.2">
      <c r="A48985">
        <v>5431278</v>
      </c>
      <c r="B48985" t="s">
        <v>6</v>
      </c>
      <c r="C48985">
        <v>30</v>
      </c>
      <c r="D48985" t="b">
        <v>0</v>
      </c>
      <c r="E48985" t="b">
        <v>0</v>
      </c>
    </row>
    <row r="48986" spans="1:5" x14ac:dyDescent="0.2">
      <c r="A48986">
        <v>5431315</v>
      </c>
      <c r="B48986" t="s">
        <v>6</v>
      </c>
      <c r="C48986">
        <v>7</v>
      </c>
      <c r="D48986" t="b">
        <v>0</v>
      </c>
      <c r="E48986" t="b">
        <v>0</v>
      </c>
    </row>
    <row r="48987" spans="1:5" x14ac:dyDescent="0.2">
      <c r="A48987">
        <v>5431538</v>
      </c>
      <c r="B48987" t="s">
        <v>6</v>
      </c>
      <c r="C48987">
        <v>85</v>
      </c>
      <c r="D48987" t="b">
        <v>1</v>
      </c>
      <c r="E48987" t="b">
        <v>1</v>
      </c>
    </row>
    <row r="48988" spans="1:5" x14ac:dyDescent="0.2">
      <c r="A48988">
        <v>5431560</v>
      </c>
      <c r="B48988" t="s">
        <v>6</v>
      </c>
      <c r="C48988">
        <v>6</v>
      </c>
      <c r="D48988" t="b">
        <v>1</v>
      </c>
      <c r="E48988" t="b">
        <v>0</v>
      </c>
    </row>
    <row r="48989" spans="1:5" x14ac:dyDescent="0.2">
      <c r="A48989">
        <v>5431672</v>
      </c>
      <c r="B48989" t="s">
        <v>5</v>
      </c>
      <c r="C48989">
        <v>17</v>
      </c>
      <c r="D48989" t="b">
        <v>1</v>
      </c>
      <c r="E48989" t="b">
        <v>1</v>
      </c>
    </row>
    <row r="48990" spans="1:5" x14ac:dyDescent="0.2">
      <c r="A48990">
        <v>5431720</v>
      </c>
      <c r="B48990" t="s">
        <v>6</v>
      </c>
      <c r="C48990">
        <v>95</v>
      </c>
      <c r="D48990" t="b">
        <v>1</v>
      </c>
      <c r="E48990" t="b">
        <v>1</v>
      </c>
    </row>
    <row r="48991" spans="1:5" x14ac:dyDescent="0.2">
      <c r="A48991">
        <v>5431759</v>
      </c>
      <c r="B48991" t="s">
        <v>5</v>
      </c>
      <c r="C48991">
        <v>2</v>
      </c>
      <c r="D48991" t="b">
        <v>0</v>
      </c>
      <c r="E48991" t="b">
        <v>0</v>
      </c>
    </row>
    <row r="48992" spans="1:5" x14ac:dyDescent="0.2">
      <c r="A48992">
        <v>5431787</v>
      </c>
      <c r="B48992" t="s">
        <v>5</v>
      </c>
      <c r="C48992">
        <v>3</v>
      </c>
      <c r="D48992" t="b">
        <v>0</v>
      </c>
      <c r="E48992" t="b">
        <v>0</v>
      </c>
    </row>
    <row r="48993" spans="1:5" x14ac:dyDescent="0.2">
      <c r="A48993">
        <v>5431851</v>
      </c>
      <c r="B48993" t="s">
        <v>5</v>
      </c>
      <c r="C48993">
        <v>29</v>
      </c>
      <c r="D48993" t="b">
        <v>0</v>
      </c>
      <c r="E48993" t="b">
        <v>0</v>
      </c>
    </row>
    <row r="48994" spans="1:5" x14ac:dyDescent="0.2">
      <c r="A48994">
        <v>5431865</v>
      </c>
      <c r="B48994" t="s">
        <v>6</v>
      </c>
      <c r="C48994">
        <v>2</v>
      </c>
      <c r="D48994" t="b">
        <v>0</v>
      </c>
      <c r="E48994" t="b">
        <v>0</v>
      </c>
    </row>
    <row r="48995" spans="1:5" x14ac:dyDescent="0.2">
      <c r="A48995">
        <v>5431925</v>
      </c>
      <c r="B48995" t="s">
        <v>6</v>
      </c>
      <c r="C48995">
        <v>49</v>
      </c>
      <c r="D48995" t="b">
        <v>1</v>
      </c>
      <c r="E48995" t="b">
        <v>0</v>
      </c>
    </row>
    <row r="48996" spans="1:5" x14ac:dyDescent="0.2">
      <c r="A48996">
        <v>5432088</v>
      </c>
      <c r="B48996" t="s">
        <v>6</v>
      </c>
      <c r="C48996">
        <v>77</v>
      </c>
      <c r="D48996" t="b">
        <v>0</v>
      </c>
      <c r="E48996" t="b">
        <v>0</v>
      </c>
    </row>
    <row r="48997" spans="1:5" x14ac:dyDescent="0.2">
      <c r="A48997">
        <v>5432159</v>
      </c>
      <c r="B48997" t="s">
        <v>6</v>
      </c>
      <c r="C48997">
        <v>24</v>
      </c>
      <c r="D48997" t="b">
        <v>1</v>
      </c>
      <c r="E48997" t="b">
        <v>0</v>
      </c>
    </row>
    <row r="48998" spans="1:5" x14ac:dyDescent="0.2">
      <c r="A48998">
        <v>5432333</v>
      </c>
      <c r="B48998" t="s">
        <v>5</v>
      </c>
      <c r="C48998">
        <v>26</v>
      </c>
      <c r="D48998" t="b">
        <v>1</v>
      </c>
      <c r="E48998" t="b">
        <v>0</v>
      </c>
    </row>
    <row r="48999" spans="1:5" x14ac:dyDescent="0.2">
      <c r="A48999">
        <v>5432405</v>
      </c>
      <c r="B48999" t="s">
        <v>6</v>
      </c>
      <c r="C48999">
        <v>287</v>
      </c>
      <c r="D48999" t="b">
        <v>1</v>
      </c>
      <c r="E48999" t="b">
        <v>1</v>
      </c>
    </row>
    <row r="49000" spans="1:5" x14ac:dyDescent="0.2">
      <c r="A49000">
        <v>5432510</v>
      </c>
      <c r="B49000" t="s">
        <v>5</v>
      </c>
      <c r="C49000">
        <v>13</v>
      </c>
      <c r="D49000" t="b">
        <v>1</v>
      </c>
      <c r="E49000" t="b">
        <v>0</v>
      </c>
    </row>
    <row r="49001" spans="1:5" x14ac:dyDescent="0.2">
      <c r="A49001">
        <v>5432942</v>
      </c>
      <c r="B49001" t="s">
        <v>6</v>
      </c>
      <c r="C49001">
        <v>3</v>
      </c>
      <c r="D49001" t="b">
        <v>0</v>
      </c>
      <c r="E49001" t="b">
        <v>0</v>
      </c>
    </row>
    <row r="49002" spans="1:5" x14ac:dyDescent="0.2">
      <c r="A49002">
        <v>5433639</v>
      </c>
      <c r="B49002" t="s">
        <v>6</v>
      </c>
      <c r="C49002">
        <v>19</v>
      </c>
      <c r="D49002" t="b">
        <v>1</v>
      </c>
      <c r="E49002" t="b">
        <v>0</v>
      </c>
    </row>
    <row r="49003" spans="1:5" x14ac:dyDescent="0.2">
      <c r="A49003">
        <v>5433821</v>
      </c>
      <c r="B49003" t="s">
        <v>5</v>
      </c>
      <c r="C49003">
        <v>0</v>
      </c>
      <c r="D49003" t="b">
        <v>0</v>
      </c>
      <c r="E49003" t="b">
        <v>0</v>
      </c>
    </row>
    <row r="49004" spans="1:5" x14ac:dyDescent="0.2">
      <c r="A49004">
        <v>5434232</v>
      </c>
      <c r="B49004" t="s">
        <v>6</v>
      </c>
      <c r="C49004">
        <v>23</v>
      </c>
      <c r="D49004" t="b">
        <v>1</v>
      </c>
      <c r="E49004" t="b">
        <v>0</v>
      </c>
    </row>
    <row r="49005" spans="1:5" x14ac:dyDescent="0.2">
      <c r="A49005">
        <v>5434477</v>
      </c>
      <c r="B49005" t="s">
        <v>5</v>
      </c>
      <c r="C49005">
        <v>1</v>
      </c>
      <c r="D49005" t="b">
        <v>0</v>
      </c>
      <c r="E49005" t="b">
        <v>0</v>
      </c>
    </row>
    <row r="49006" spans="1:5" x14ac:dyDescent="0.2">
      <c r="A49006">
        <v>5434536</v>
      </c>
      <c r="B49006" t="s">
        <v>6</v>
      </c>
      <c r="C49006">
        <v>9</v>
      </c>
      <c r="D49006" t="b">
        <v>0</v>
      </c>
      <c r="E49006" t="b">
        <v>0</v>
      </c>
    </row>
    <row r="49007" spans="1:5" x14ac:dyDescent="0.2">
      <c r="A49007">
        <v>5434613</v>
      </c>
      <c r="B49007" t="s">
        <v>6</v>
      </c>
      <c r="C49007">
        <v>101</v>
      </c>
      <c r="D49007" t="b">
        <v>1</v>
      </c>
      <c r="E49007" t="b">
        <v>0</v>
      </c>
    </row>
    <row r="49008" spans="1:5" x14ac:dyDescent="0.2">
      <c r="A49008">
        <v>5434654</v>
      </c>
      <c r="B49008" t="s">
        <v>6</v>
      </c>
      <c r="C49008">
        <v>22</v>
      </c>
      <c r="D49008" t="b">
        <v>0</v>
      </c>
      <c r="E49008" t="b">
        <v>0</v>
      </c>
    </row>
    <row r="49009" spans="1:5" x14ac:dyDescent="0.2">
      <c r="A49009">
        <v>5434765</v>
      </c>
      <c r="B49009" t="s">
        <v>6</v>
      </c>
      <c r="C49009">
        <v>42</v>
      </c>
      <c r="D49009" t="b">
        <v>1</v>
      </c>
      <c r="E49009" t="b">
        <v>0</v>
      </c>
    </row>
    <row r="49010" spans="1:5" x14ac:dyDescent="0.2">
      <c r="A49010">
        <v>5434882</v>
      </c>
      <c r="B49010" t="s">
        <v>5</v>
      </c>
      <c r="C49010">
        <v>10</v>
      </c>
      <c r="D49010" t="b">
        <v>1</v>
      </c>
      <c r="E49010" t="b">
        <v>0</v>
      </c>
    </row>
    <row r="49011" spans="1:5" x14ac:dyDescent="0.2">
      <c r="A49011">
        <v>5435087</v>
      </c>
      <c r="B49011" t="s">
        <v>6</v>
      </c>
      <c r="C49011">
        <v>1</v>
      </c>
      <c r="D49011" t="b">
        <v>0</v>
      </c>
      <c r="E49011" t="b">
        <v>0</v>
      </c>
    </row>
    <row r="49012" spans="1:5" x14ac:dyDescent="0.2">
      <c r="A49012">
        <v>5435127</v>
      </c>
      <c r="B49012" t="s">
        <v>5</v>
      </c>
      <c r="C49012">
        <v>47</v>
      </c>
      <c r="D49012" t="b">
        <v>0</v>
      </c>
      <c r="E49012" t="b">
        <v>1</v>
      </c>
    </row>
    <row r="49013" spans="1:5" x14ac:dyDescent="0.2">
      <c r="A49013">
        <v>5435135</v>
      </c>
      <c r="B49013" t="s">
        <v>6</v>
      </c>
      <c r="C49013">
        <v>2</v>
      </c>
      <c r="D49013" t="b">
        <v>0</v>
      </c>
      <c r="E49013" t="b">
        <v>0</v>
      </c>
    </row>
    <row r="49014" spans="1:5" x14ac:dyDescent="0.2">
      <c r="A49014">
        <v>5435201</v>
      </c>
      <c r="B49014" t="s">
        <v>5</v>
      </c>
      <c r="C49014">
        <v>20</v>
      </c>
      <c r="D49014" t="b">
        <v>0</v>
      </c>
      <c r="E49014" t="b">
        <v>0</v>
      </c>
    </row>
    <row r="49015" spans="1:5" x14ac:dyDescent="0.2">
      <c r="A49015">
        <v>5435202</v>
      </c>
      <c r="B49015" t="s">
        <v>6</v>
      </c>
      <c r="C49015">
        <v>17</v>
      </c>
      <c r="D49015" t="b">
        <v>0</v>
      </c>
      <c r="E49015" t="b">
        <v>0</v>
      </c>
    </row>
    <row r="49016" spans="1:5" x14ac:dyDescent="0.2">
      <c r="A49016">
        <v>5435386</v>
      </c>
      <c r="B49016" t="s">
        <v>5</v>
      </c>
      <c r="C49016">
        <v>154</v>
      </c>
      <c r="D49016" t="b">
        <v>1</v>
      </c>
      <c r="E49016" t="b">
        <v>1</v>
      </c>
    </row>
    <row r="49017" spans="1:5" x14ac:dyDescent="0.2">
      <c r="A49017">
        <v>5435565</v>
      </c>
      <c r="B49017" t="s">
        <v>5</v>
      </c>
      <c r="C49017">
        <v>6</v>
      </c>
      <c r="D49017" t="b">
        <v>0</v>
      </c>
      <c r="E49017" t="b">
        <v>0</v>
      </c>
    </row>
    <row r="49018" spans="1:5" x14ac:dyDescent="0.2">
      <c r="A49018">
        <v>5435593</v>
      </c>
      <c r="B49018" t="s">
        <v>6</v>
      </c>
      <c r="C49018">
        <v>56</v>
      </c>
      <c r="D49018" t="b">
        <v>1</v>
      </c>
      <c r="E49018" t="b">
        <v>0</v>
      </c>
    </row>
    <row r="49019" spans="1:5" x14ac:dyDescent="0.2">
      <c r="A49019">
        <v>5435689</v>
      </c>
      <c r="B49019" t="s">
        <v>5</v>
      </c>
      <c r="C49019">
        <v>18</v>
      </c>
      <c r="D49019" t="b">
        <v>1</v>
      </c>
      <c r="E49019" t="b">
        <v>0</v>
      </c>
    </row>
    <row r="49020" spans="1:5" x14ac:dyDescent="0.2">
      <c r="A49020">
        <v>5435790</v>
      </c>
      <c r="B49020" t="s">
        <v>6</v>
      </c>
      <c r="C49020">
        <v>95</v>
      </c>
      <c r="D49020" t="b">
        <v>1</v>
      </c>
      <c r="E49020" t="b">
        <v>0</v>
      </c>
    </row>
    <row r="49021" spans="1:5" x14ac:dyDescent="0.2">
      <c r="A49021">
        <v>5435886</v>
      </c>
      <c r="B49021" t="s">
        <v>6</v>
      </c>
      <c r="C49021">
        <v>18</v>
      </c>
      <c r="D49021" t="b">
        <v>0</v>
      </c>
      <c r="E49021" t="b">
        <v>0</v>
      </c>
    </row>
    <row r="49022" spans="1:5" x14ac:dyDescent="0.2">
      <c r="A49022">
        <v>5436020</v>
      </c>
      <c r="B49022" t="s">
        <v>5</v>
      </c>
      <c r="C49022">
        <v>5</v>
      </c>
      <c r="D49022" t="b">
        <v>0</v>
      </c>
      <c r="E49022" t="b">
        <v>0</v>
      </c>
    </row>
    <row r="49023" spans="1:5" x14ac:dyDescent="0.2">
      <c r="A49023">
        <v>5436048</v>
      </c>
      <c r="B49023" t="s">
        <v>6</v>
      </c>
      <c r="C49023">
        <v>18</v>
      </c>
      <c r="D49023" t="b">
        <v>1</v>
      </c>
      <c r="E49023" t="b">
        <v>0</v>
      </c>
    </row>
    <row r="49024" spans="1:5" x14ac:dyDescent="0.2">
      <c r="A49024">
        <v>5436276</v>
      </c>
      <c r="B49024" t="s">
        <v>6</v>
      </c>
      <c r="C49024">
        <v>219</v>
      </c>
      <c r="D49024" t="b">
        <v>1</v>
      </c>
      <c r="E49024" t="b">
        <v>0</v>
      </c>
    </row>
    <row r="49025" spans="1:5" x14ac:dyDescent="0.2">
      <c r="A49025">
        <v>5436286</v>
      </c>
      <c r="B49025" t="s">
        <v>5</v>
      </c>
      <c r="C49025">
        <v>1</v>
      </c>
      <c r="D49025" t="b">
        <v>0</v>
      </c>
      <c r="E49025" t="b">
        <v>0</v>
      </c>
    </row>
    <row r="49026" spans="1:5" x14ac:dyDescent="0.2">
      <c r="A49026">
        <v>5436407</v>
      </c>
      <c r="B49026" t="s">
        <v>6</v>
      </c>
      <c r="C49026">
        <v>19</v>
      </c>
      <c r="D49026" t="b">
        <v>1</v>
      </c>
      <c r="E49026" t="b">
        <v>0</v>
      </c>
    </row>
    <row r="49027" spans="1:5" x14ac:dyDescent="0.2">
      <c r="A49027">
        <v>5436517</v>
      </c>
      <c r="B49027" t="s">
        <v>6</v>
      </c>
      <c r="C49027">
        <v>3</v>
      </c>
      <c r="D49027" t="b">
        <v>0</v>
      </c>
      <c r="E49027" t="b">
        <v>0</v>
      </c>
    </row>
    <row r="49028" spans="1:5" x14ac:dyDescent="0.2">
      <c r="A49028">
        <v>5436660</v>
      </c>
      <c r="B49028" t="s">
        <v>6</v>
      </c>
      <c r="C49028">
        <v>155</v>
      </c>
      <c r="D49028" t="b">
        <v>1</v>
      </c>
      <c r="E49028" t="b">
        <v>1</v>
      </c>
    </row>
    <row r="49029" spans="1:5" x14ac:dyDescent="0.2">
      <c r="A49029">
        <v>5436833</v>
      </c>
      <c r="B49029" t="s">
        <v>6</v>
      </c>
      <c r="C49029">
        <v>11</v>
      </c>
      <c r="D49029" t="b">
        <v>0</v>
      </c>
      <c r="E49029" t="b">
        <v>0</v>
      </c>
    </row>
    <row r="49030" spans="1:5" x14ac:dyDescent="0.2">
      <c r="A49030">
        <v>5436885</v>
      </c>
      <c r="B49030" t="s">
        <v>5</v>
      </c>
      <c r="C49030">
        <v>19</v>
      </c>
      <c r="D49030" t="b">
        <v>1</v>
      </c>
      <c r="E49030" t="b">
        <v>0</v>
      </c>
    </row>
    <row r="49031" spans="1:5" x14ac:dyDescent="0.2">
      <c r="A49031">
        <v>5436950</v>
      </c>
      <c r="B49031" t="s">
        <v>5</v>
      </c>
      <c r="C49031">
        <v>28</v>
      </c>
      <c r="D49031" t="b">
        <v>1</v>
      </c>
      <c r="E49031" t="b">
        <v>0</v>
      </c>
    </row>
    <row r="49032" spans="1:5" x14ac:dyDescent="0.2">
      <c r="A49032">
        <v>5437194</v>
      </c>
      <c r="B49032" t="s">
        <v>5</v>
      </c>
      <c r="C49032">
        <v>2</v>
      </c>
      <c r="D49032" t="b">
        <v>1</v>
      </c>
      <c r="E49032" t="b">
        <v>0</v>
      </c>
    </row>
    <row r="49033" spans="1:5" x14ac:dyDescent="0.2">
      <c r="A49033">
        <v>5437264</v>
      </c>
      <c r="B49033" t="s">
        <v>6</v>
      </c>
      <c r="C49033">
        <v>2</v>
      </c>
      <c r="D49033" t="b">
        <v>0</v>
      </c>
      <c r="E49033" t="b">
        <v>0</v>
      </c>
    </row>
    <row r="49034" spans="1:5" x14ac:dyDescent="0.2">
      <c r="A49034">
        <v>5437280</v>
      </c>
      <c r="B49034" t="s">
        <v>5</v>
      </c>
      <c r="C49034">
        <v>71</v>
      </c>
      <c r="D49034" t="b">
        <v>1</v>
      </c>
      <c r="E49034" t="b">
        <v>0</v>
      </c>
    </row>
    <row r="49035" spans="1:5" x14ac:dyDescent="0.2">
      <c r="A49035">
        <v>5437281</v>
      </c>
      <c r="B49035" t="s">
        <v>5</v>
      </c>
      <c r="C49035">
        <v>17</v>
      </c>
      <c r="D49035" t="b">
        <v>1</v>
      </c>
      <c r="E49035" t="b">
        <v>0</v>
      </c>
    </row>
    <row r="49036" spans="1:5" x14ac:dyDescent="0.2">
      <c r="A49036">
        <v>5437406</v>
      </c>
      <c r="B49036" t="s">
        <v>5</v>
      </c>
      <c r="C49036">
        <v>40</v>
      </c>
      <c r="D49036" t="b">
        <v>1</v>
      </c>
      <c r="E49036" t="b">
        <v>0</v>
      </c>
    </row>
    <row r="49037" spans="1:5" x14ac:dyDescent="0.2">
      <c r="A49037">
        <v>5437535</v>
      </c>
      <c r="B49037" t="s">
        <v>5</v>
      </c>
      <c r="C49037">
        <v>26</v>
      </c>
      <c r="D49037" t="b">
        <v>0</v>
      </c>
      <c r="E49037" t="b">
        <v>0</v>
      </c>
    </row>
    <row r="49038" spans="1:5" x14ac:dyDescent="0.2">
      <c r="A49038">
        <v>5437814</v>
      </c>
      <c r="B49038" t="s">
        <v>5</v>
      </c>
      <c r="C49038">
        <v>120</v>
      </c>
      <c r="D49038" t="b">
        <v>1</v>
      </c>
      <c r="E49038" t="b">
        <v>1</v>
      </c>
    </row>
    <row r="49039" spans="1:5" x14ac:dyDescent="0.2">
      <c r="A49039">
        <v>5437821</v>
      </c>
      <c r="B49039" t="s">
        <v>5</v>
      </c>
      <c r="C49039">
        <v>1</v>
      </c>
      <c r="D49039" t="b">
        <v>0</v>
      </c>
      <c r="E49039" t="b">
        <v>0</v>
      </c>
    </row>
    <row r="49040" spans="1:5" x14ac:dyDescent="0.2">
      <c r="A49040">
        <v>5437955</v>
      </c>
      <c r="B49040" t="s">
        <v>5</v>
      </c>
      <c r="C49040">
        <v>30</v>
      </c>
      <c r="D49040" t="b">
        <v>1</v>
      </c>
      <c r="E49040" t="b">
        <v>0</v>
      </c>
    </row>
    <row r="49041" spans="1:5" x14ac:dyDescent="0.2">
      <c r="A49041">
        <v>5438061</v>
      </c>
      <c r="B49041" t="s">
        <v>6</v>
      </c>
      <c r="C49041">
        <v>117</v>
      </c>
      <c r="D49041" t="b">
        <v>0</v>
      </c>
      <c r="E49041" t="b">
        <v>1</v>
      </c>
    </row>
    <row r="49042" spans="1:5" x14ac:dyDescent="0.2">
      <c r="A49042">
        <v>5438304</v>
      </c>
      <c r="B49042" t="s">
        <v>5</v>
      </c>
      <c r="C49042">
        <v>6</v>
      </c>
      <c r="D49042" t="b">
        <v>0</v>
      </c>
      <c r="E49042" t="b">
        <v>0</v>
      </c>
    </row>
    <row r="49043" spans="1:5" x14ac:dyDescent="0.2">
      <c r="A49043">
        <v>5438571</v>
      </c>
      <c r="B49043" t="s">
        <v>5</v>
      </c>
      <c r="C49043">
        <v>284</v>
      </c>
      <c r="D49043" t="b">
        <v>1</v>
      </c>
      <c r="E49043" t="b">
        <v>1</v>
      </c>
    </row>
    <row r="49044" spans="1:5" x14ac:dyDescent="0.2">
      <c r="A49044">
        <v>5438632</v>
      </c>
      <c r="B49044" t="s">
        <v>5</v>
      </c>
      <c r="C49044">
        <v>27</v>
      </c>
      <c r="D49044" t="b">
        <v>1</v>
      </c>
      <c r="E49044" t="b">
        <v>0</v>
      </c>
    </row>
    <row r="49045" spans="1:5" x14ac:dyDescent="0.2">
      <c r="A49045">
        <v>5438647</v>
      </c>
      <c r="B49045" t="s">
        <v>5</v>
      </c>
      <c r="C49045">
        <v>111</v>
      </c>
      <c r="D49045" t="b">
        <v>0</v>
      </c>
      <c r="E49045" t="b">
        <v>1</v>
      </c>
    </row>
    <row r="49046" spans="1:5" x14ac:dyDescent="0.2">
      <c r="A49046">
        <v>5438748</v>
      </c>
      <c r="B49046" t="s">
        <v>5</v>
      </c>
      <c r="C49046">
        <v>23</v>
      </c>
      <c r="D49046" t="b">
        <v>0</v>
      </c>
      <c r="E49046" t="b">
        <v>0</v>
      </c>
    </row>
    <row r="49047" spans="1:5" x14ac:dyDescent="0.2">
      <c r="A49047">
        <v>5438915</v>
      </c>
      <c r="B49047" t="s">
        <v>6</v>
      </c>
      <c r="C49047">
        <v>4</v>
      </c>
      <c r="D49047" t="b">
        <v>0</v>
      </c>
      <c r="E49047" t="b">
        <v>0</v>
      </c>
    </row>
    <row r="49048" spans="1:5" x14ac:dyDescent="0.2">
      <c r="A49048">
        <v>5438993</v>
      </c>
      <c r="B49048" t="s">
        <v>5</v>
      </c>
      <c r="C49048">
        <v>22</v>
      </c>
      <c r="D49048" t="b">
        <v>1</v>
      </c>
      <c r="E49048" t="b">
        <v>0</v>
      </c>
    </row>
    <row r="49049" spans="1:5" x14ac:dyDescent="0.2">
      <c r="A49049">
        <v>5439041</v>
      </c>
      <c r="B49049" t="s">
        <v>6</v>
      </c>
      <c r="C49049">
        <v>49</v>
      </c>
      <c r="D49049" t="b">
        <v>1</v>
      </c>
      <c r="E49049" t="b">
        <v>0</v>
      </c>
    </row>
    <row r="49050" spans="1:5" x14ac:dyDescent="0.2">
      <c r="A49050">
        <v>5439250</v>
      </c>
      <c r="B49050" t="s">
        <v>5</v>
      </c>
      <c r="C49050">
        <v>32</v>
      </c>
      <c r="D49050" t="b">
        <v>1</v>
      </c>
      <c r="E49050" t="b">
        <v>0</v>
      </c>
    </row>
    <row r="49051" spans="1:5" x14ac:dyDescent="0.2">
      <c r="A49051">
        <v>5439473</v>
      </c>
      <c r="B49051" t="s">
        <v>5</v>
      </c>
      <c r="C49051">
        <v>15</v>
      </c>
      <c r="D49051" t="b">
        <v>0</v>
      </c>
      <c r="E49051" t="b">
        <v>0</v>
      </c>
    </row>
    <row r="49052" spans="1:5" x14ac:dyDescent="0.2">
      <c r="A49052">
        <v>5439644</v>
      </c>
      <c r="B49052" t="s">
        <v>6</v>
      </c>
      <c r="C49052">
        <v>4</v>
      </c>
      <c r="D49052" t="b">
        <v>0</v>
      </c>
      <c r="E49052" t="b">
        <v>0</v>
      </c>
    </row>
    <row r="49053" spans="1:5" x14ac:dyDescent="0.2">
      <c r="A49053">
        <v>5439784</v>
      </c>
      <c r="B49053" t="s">
        <v>6</v>
      </c>
      <c r="C49053">
        <v>7</v>
      </c>
      <c r="D49053" t="b">
        <v>0</v>
      </c>
      <c r="E49053" t="b">
        <v>0</v>
      </c>
    </row>
    <row r="49054" spans="1:5" x14ac:dyDescent="0.2">
      <c r="A49054">
        <v>5439849</v>
      </c>
      <c r="B49054" t="s">
        <v>6</v>
      </c>
      <c r="C49054">
        <v>14</v>
      </c>
      <c r="D49054" t="b">
        <v>0</v>
      </c>
      <c r="E49054" t="b">
        <v>0</v>
      </c>
    </row>
    <row r="49055" spans="1:5" x14ac:dyDescent="0.2">
      <c r="A49055">
        <v>5439866</v>
      </c>
      <c r="B49055" t="s">
        <v>5</v>
      </c>
      <c r="C49055">
        <v>93</v>
      </c>
      <c r="D49055" t="b">
        <v>1</v>
      </c>
      <c r="E49055" t="b">
        <v>0</v>
      </c>
    </row>
    <row r="49056" spans="1:5" x14ac:dyDescent="0.2">
      <c r="A49056">
        <v>5439909</v>
      </c>
      <c r="B49056" t="s">
        <v>5</v>
      </c>
      <c r="C49056">
        <v>6</v>
      </c>
      <c r="D49056" t="b">
        <v>1</v>
      </c>
      <c r="E49056" t="b">
        <v>0</v>
      </c>
    </row>
    <row r="49057" spans="1:5" x14ac:dyDescent="0.2">
      <c r="A49057">
        <v>5440063</v>
      </c>
      <c r="B49057" t="s">
        <v>5</v>
      </c>
      <c r="C49057">
        <v>33</v>
      </c>
      <c r="D49057" t="b">
        <v>1</v>
      </c>
      <c r="E49057" t="b">
        <v>1</v>
      </c>
    </row>
    <row r="49058" spans="1:5" x14ac:dyDescent="0.2">
      <c r="A49058">
        <v>5440176</v>
      </c>
      <c r="B49058" t="s">
        <v>5</v>
      </c>
      <c r="C49058">
        <v>54</v>
      </c>
      <c r="D49058" t="b">
        <v>1</v>
      </c>
      <c r="E49058" t="b">
        <v>0</v>
      </c>
    </row>
    <row r="49059" spans="1:5" x14ac:dyDescent="0.2">
      <c r="A49059">
        <v>5440255</v>
      </c>
      <c r="B49059" t="s">
        <v>5</v>
      </c>
      <c r="C49059">
        <v>1</v>
      </c>
      <c r="D49059" t="b">
        <v>0</v>
      </c>
      <c r="E49059" t="b">
        <v>0</v>
      </c>
    </row>
    <row r="49060" spans="1:5" x14ac:dyDescent="0.2">
      <c r="A49060">
        <v>5440339</v>
      </c>
      <c r="B49060" t="s">
        <v>6</v>
      </c>
      <c r="C49060">
        <v>60</v>
      </c>
      <c r="D49060" t="b">
        <v>1</v>
      </c>
      <c r="E49060" t="b">
        <v>0</v>
      </c>
    </row>
    <row r="49061" spans="1:5" x14ac:dyDescent="0.2">
      <c r="A49061">
        <v>5440368</v>
      </c>
      <c r="B49061" t="s">
        <v>6</v>
      </c>
      <c r="C49061">
        <v>3</v>
      </c>
      <c r="D49061" t="b">
        <v>0</v>
      </c>
      <c r="E49061" t="b">
        <v>0</v>
      </c>
    </row>
    <row r="49062" spans="1:5" x14ac:dyDescent="0.2">
      <c r="A49062">
        <v>5440463</v>
      </c>
      <c r="B49062" t="s">
        <v>6</v>
      </c>
      <c r="C49062">
        <v>1</v>
      </c>
      <c r="D49062" t="b">
        <v>0</v>
      </c>
      <c r="E49062" t="b">
        <v>0</v>
      </c>
    </row>
    <row r="49063" spans="1:5" x14ac:dyDescent="0.2">
      <c r="A49063">
        <v>5440486</v>
      </c>
      <c r="B49063" t="s">
        <v>5</v>
      </c>
      <c r="C49063">
        <v>146</v>
      </c>
      <c r="D49063" t="b">
        <v>1</v>
      </c>
      <c r="E49063" t="b">
        <v>1</v>
      </c>
    </row>
    <row r="49064" spans="1:5" x14ac:dyDescent="0.2">
      <c r="A49064">
        <v>5440841</v>
      </c>
      <c r="B49064" t="s">
        <v>6</v>
      </c>
      <c r="C49064">
        <v>1</v>
      </c>
      <c r="D49064" t="b">
        <v>0</v>
      </c>
      <c r="E49064" t="b">
        <v>0</v>
      </c>
    </row>
    <row r="49065" spans="1:5" x14ac:dyDescent="0.2">
      <c r="A49065">
        <v>5441346</v>
      </c>
      <c r="B49065" t="s">
        <v>6</v>
      </c>
      <c r="C49065">
        <v>6</v>
      </c>
      <c r="D49065" t="b">
        <v>0</v>
      </c>
      <c r="E49065" t="b">
        <v>0</v>
      </c>
    </row>
    <row r="49066" spans="1:5" x14ac:dyDescent="0.2">
      <c r="A49066">
        <v>5441375</v>
      </c>
      <c r="B49066" t="s">
        <v>6</v>
      </c>
      <c r="C49066">
        <v>36</v>
      </c>
      <c r="D49066" t="b">
        <v>0</v>
      </c>
      <c r="E49066" t="b">
        <v>0</v>
      </c>
    </row>
    <row r="49067" spans="1:5" x14ac:dyDescent="0.2">
      <c r="A49067">
        <v>5441518</v>
      </c>
      <c r="B49067" t="s">
        <v>6</v>
      </c>
      <c r="C49067">
        <v>60</v>
      </c>
      <c r="D49067" t="b">
        <v>1</v>
      </c>
      <c r="E49067" t="b">
        <v>0</v>
      </c>
    </row>
    <row r="49068" spans="1:5" x14ac:dyDescent="0.2">
      <c r="A49068">
        <v>5441522</v>
      </c>
      <c r="B49068" t="s">
        <v>6</v>
      </c>
      <c r="C49068">
        <v>15</v>
      </c>
      <c r="D49068" t="b">
        <v>1</v>
      </c>
      <c r="E49068" t="b">
        <v>0</v>
      </c>
    </row>
    <row r="49069" spans="1:5" x14ac:dyDescent="0.2">
      <c r="A49069">
        <v>5441527</v>
      </c>
      <c r="B49069" t="s">
        <v>5</v>
      </c>
      <c r="C49069">
        <v>5</v>
      </c>
      <c r="D49069" t="b">
        <v>0</v>
      </c>
      <c r="E49069" t="b">
        <v>0</v>
      </c>
    </row>
    <row r="49070" spans="1:5" x14ac:dyDescent="0.2">
      <c r="A49070">
        <v>5441548</v>
      </c>
      <c r="B49070" t="s">
        <v>6</v>
      </c>
      <c r="C49070">
        <v>5</v>
      </c>
      <c r="D49070" t="b">
        <v>0</v>
      </c>
      <c r="E49070" t="b">
        <v>0</v>
      </c>
    </row>
    <row r="49071" spans="1:5" x14ac:dyDescent="0.2">
      <c r="A49071">
        <v>5441567</v>
      </c>
      <c r="B49071" t="s">
        <v>6</v>
      </c>
      <c r="C49071">
        <v>4</v>
      </c>
      <c r="D49071" t="b">
        <v>1</v>
      </c>
      <c r="E49071" t="b">
        <v>0</v>
      </c>
    </row>
    <row r="49072" spans="1:5" x14ac:dyDescent="0.2">
      <c r="A49072">
        <v>5441600</v>
      </c>
      <c r="B49072" t="s">
        <v>6</v>
      </c>
      <c r="C49072">
        <v>37</v>
      </c>
      <c r="D49072" t="b">
        <v>1</v>
      </c>
      <c r="E49072" t="b">
        <v>0</v>
      </c>
    </row>
    <row r="49073" spans="1:5" x14ac:dyDescent="0.2">
      <c r="A49073">
        <v>5441601</v>
      </c>
      <c r="B49073" t="s">
        <v>5</v>
      </c>
      <c r="C49073">
        <v>3</v>
      </c>
      <c r="D49073" t="b">
        <v>0</v>
      </c>
      <c r="E49073" t="b">
        <v>0</v>
      </c>
    </row>
    <row r="49074" spans="1:5" x14ac:dyDescent="0.2">
      <c r="A49074">
        <v>5441652</v>
      </c>
      <c r="B49074" t="s">
        <v>6</v>
      </c>
      <c r="C49074">
        <v>56</v>
      </c>
      <c r="D49074" t="b">
        <v>0</v>
      </c>
      <c r="E49074" t="b">
        <v>1</v>
      </c>
    </row>
    <row r="49075" spans="1:5" x14ac:dyDescent="0.2">
      <c r="A49075">
        <v>5441667</v>
      </c>
      <c r="B49075" t="s">
        <v>5</v>
      </c>
      <c r="C49075">
        <v>5</v>
      </c>
      <c r="D49075" t="b">
        <v>0</v>
      </c>
      <c r="E49075" t="b">
        <v>0</v>
      </c>
    </row>
    <row r="49076" spans="1:5" x14ac:dyDescent="0.2">
      <c r="A49076">
        <v>5441769</v>
      </c>
      <c r="B49076" t="s">
        <v>6</v>
      </c>
      <c r="C49076">
        <v>5</v>
      </c>
      <c r="D49076" t="b">
        <v>0</v>
      </c>
      <c r="E49076" t="b">
        <v>0</v>
      </c>
    </row>
    <row r="49077" spans="1:5" x14ac:dyDescent="0.2">
      <c r="A49077">
        <v>5441861</v>
      </c>
      <c r="B49077" t="s">
        <v>6</v>
      </c>
      <c r="C49077">
        <v>29</v>
      </c>
      <c r="D49077" t="b">
        <v>1</v>
      </c>
      <c r="E49077" t="b">
        <v>0</v>
      </c>
    </row>
    <row r="49078" spans="1:5" x14ac:dyDescent="0.2">
      <c r="A49078">
        <v>5442079</v>
      </c>
      <c r="B49078" t="s">
        <v>5</v>
      </c>
      <c r="C49078">
        <v>209</v>
      </c>
      <c r="D49078" t="b">
        <v>0</v>
      </c>
      <c r="E49078" t="b">
        <v>1</v>
      </c>
    </row>
    <row r="49079" spans="1:5" x14ac:dyDescent="0.2">
      <c r="A49079">
        <v>5442114</v>
      </c>
      <c r="B49079" t="s">
        <v>6</v>
      </c>
      <c r="C49079">
        <v>292</v>
      </c>
      <c r="D49079" t="b">
        <v>1</v>
      </c>
      <c r="E49079" t="b">
        <v>1</v>
      </c>
    </row>
    <row r="49080" spans="1:5" x14ac:dyDescent="0.2">
      <c r="A49080">
        <v>5442668</v>
      </c>
      <c r="B49080" t="s">
        <v>5</v>
      </c>
      <c r="C49080">
        <v>73</v>
      </c>
      <c r="D49080" t="b">
        <v>1</v>
      </c>
      <c r="E49080" t="b">
        <v>0</v>
      </c>
    </row>
    <row r="49081" spans="1:5" x14ac:dyDescent="0.2">
      <c r="A49081">
        <v>5442696</v>
      </c>
      <c r="B49081" t="s">
        <v>6</v>
      </c>
      <c r="C49081">
        <v>17</v>
      </c>
      <c r="D49081" t="b">
        <v>1</v>
      </c>
      <c r="E49081" t="b">
        <v>0</v>
      </c>
    </row>
    <row r="49082" spans="1:5" x14ac:dyDescent="0.2">
      <c r="A49082">
        <v>5442801</v>
      </c>
      <c r="B49082" t="s">
        <v>6</v>
      </c>
      <c r="C49082">
        <v>33</v>
      </c>
      <c r="D49082" t="b">
        <v>0</v>
      </c>
      <c r="E49082" t="b">
        <v>0</v>
      </c>
    </row>
    <row r="49083" spans="1:5" x14ac:dyDescent="0.2">
      <c r="A49083">
        <v>5442915</v>
      </c>
      <c r="B49083" t="s">
        <v>5</v>
      </c>
      <c r="C49083">
        <v>1</v>
      </c>
      <c r="D49083" t="b">
        <v>0</v>
      </c>
      <c r="E49083" t="b">
        <v>0</v>
      </c>
    </row>
    <row r="49084" spans="1:5" x14ac:dyDescent="0.2">
      <c r="A49084">
        <v>5442936</v>
      </c>
      <c r="B49084" t="s">
        <v>6</v>
      </c>
      <c r="C49084">
        <v>9</v>
      </c>
      <c r="D49084" t="b">
        <v>0</v>
      </c>
      <c r="E49084" t="b">
        <v>0</v>
      </c>
    </row>
    <row r="49085" spans="1:5" x14ac:dyDescent="0.2">
      <c r="A49085">
        <v>5443006</v>
      </c>
      <c r="B49085" t="s">
        <v>6</v>
      </c>
      <c r="C49085">
        <v>21</v>
      </c>
      <c r="D49085" t="b">
        <v>1</v>
      </c>
      <c r="E49085" t="b">
        <v>0</v>
      </c>
    </row>
    <row r="49086" spans="1:5" x14ac:dyDescent="0.2">
      <c r="A49086">
        <v>5443014</v>
      </c>
      <c r="B49086" t="s">
        <v>6</v>
      </c>
      <c r="C49086">
        <v>175</v>
      </c>
      <c r="D49086" t="b">
        <v>1</v>
      </c>
      <c r="E49086" t="b">
        <v>0</v>
      </c>
    </row>
    <row r="49087" spans="1:5" x14ac:dyDescent="0.2">
      <c r="A49087">
        <v>5443112</v>
      </c>
      <c r="B49087" t="s">
        <v>5</v>
      </c>
      <c r="C49087">
        <v>402</v>
      </c>
      <c r="D49087" t="b">
        <v>1</v>
      </c>
      <c r="E49087" t="b">
        <v>1</v>
      </c>
    </row>
    <row r="49088" spans="1:5" x14ac:dyDescent="0.2">
      <c r="A49088">
        <v>5443124</v>
      </c>
      <c r="B49088" t="s">
        <v>5</v>
      </c>
      <c r="C49088">
        <v>25</v>
      </c>
      <c r="D49088" t="b">
        <v>0</v>
      </c>
      <c r="E49088" t="b">
        <v>0</v>
      </c>
    </row>
    <row r="49089" spans="1:5" x14ac:dyDescent="0.2">
      <c r="A49089">
        <v>5443132</v>
      </c>
      <c r="B49089" t="s">
        <v>5</v>
      </c>
      <c r="C49089">
        <v>65</v>
      </c>
      <c r="D49089" t="b">
        <v>1</v>
      </c>
      <c r="E49089" t="b">
        <v>0</v>
      </c>
    </row>
    <row r="49090" spans="1:5" x14ac:dyDescent="0.2">
      <c r="A49090">
        <v>5443165</v>
      </c>
      <c r="B49090" t="s">
        <v>6</v>
      </c>
      <c r="C49090">
        <v>0</v>
      </c>
      <c r="D49090" t="b">
        <v>0</v>
      </c>
      <c r="E49090" t="b">
        <v>0</v>
      </c>
    </row>
    <row r="49091" spans="1:5" x14ac:dyDescent="0.2">
      <c r="A49091">
        <v>5443370</v>
      </c>
      <c r="B49091" t="s">
        <v>6</v>
      </c>
      <c r="C49091">
        <v>1</v>
      </c>
      <c r="D49091" t="b">
        <v>0</v>
      </c>
      <c r="E49091" t="b">
        <v>0</v>
      </c>
    </row>
    <row r="49092" spans="1:5" x14ac:dyDescent="0.2">
      <c r="A49092">
        <v>5443555</v>
      </c>
      <c r="B49092" t="s">
        <v>5</v>
      </c>
      <c r="C49092">
        <v>35</v>
      </c>
      <c r="D49092" t="b">
        <v>1</v>
      </c>
      <c r="E49092" t="b">
        <v>0</v>
      </c>
    </row>
    <row r="49093" spans="1:5" x14ac:dyDescent="0.2">
      <c r="A49093">
        <v>5443557</v>
      </c>
      <c r="B49093" t="s">
        <v>6</v>
      </c>
      <c r="C49093">
        <v>0</v>
      </c>
      <c r="D49093" t="b">
        <v>0</v>
      </c>
      <c r="E49093" t="b">
        <v>0</v>
      </c>
    </row>
    <row r="49094" spans="1:5" x14ac:dyDescent="0.2">
      <c r="A49094">
        <v>5443677</v>
      </c>
      <c r="B49094" t="s">
        <v>6</v>
      </c>
      <c r="C49094">
        <v>4</v>
      </c>
      <c r="D49094" t="b">
        <v>0</v>
      </c>
      <c r="E49094" t="b">
        <v>0</v>
      </c>
    </row>
    <row r="49095" spans="1:5" x14ac:dyDescent="0.2">
      <c r="A49095">
        <v>5443683</v>
      </c>
      <c r="B49095" t="s">
        <v>5</v>
      </c>
      <c r="C49095">
        <v>73</v>
      </c>
      <c r="D49095" t="b">
        <v>1</v>
      </c>
      <c r="E49095" t="b">
        <v>0</v>
      </c>
    </row>
    <row r="49096" spans="1:5" x14ac:dyDescent="0.2">
      <c r="A49096">
        <v>5443713</v>
      </c>
      <c r="B49096" t="s">
        <v>5</v>
      </c>
      <c r="C49096">
        <v>8</v>
      </c>
      <c r="D49096" t="b">
        <v>1</v>
      </c>
      <c r="E49096" t="b">
        <v>0</v>
      </c>
    </row>
    <row r="49097" spans="1:5" x14ac:dyDescent="0.2">
      <c r="A49097">
        <v>5444040</v>
      </c>
      <c r="B49097" t="s">
        <v>6</v>
      </c>
      <c r="C49097">
        <v>29</v>
      </c>
      <c r="D49097" t="b">
        <v>0</v>
      </c>
      <c r="E49097" t="b">
        <v>0</v>
      </c>
    </row>
    <row r="49098" spans="1:5" x14ac:dyDescent="0.2">
      <c r="A49098">
        <v>5444060</v>
      </c>
      <c r="B49098" t="s">
        <v>6</v>
      </c>
      <c r="C49098">
        <v>83</v>
      </c>
      <c r="D49098" t="b">
        <v>1</v>
      </c>
      <c r="E49098" t="b">
        <v>0</v>
      </c>
    </row>
    <row r="49099" spans="1:5" x14ac:dyDescent="0.2">
      <c r="A49099">
        <v>5444067</v>
      </c>
      <c r="B49099" t="s">
        <v>6</v>
      </c>
      <c r="C49099">
        <v>1</v>
      </c>
      <c r="D49099" t="b">
        <v>0</v>
      </c>
      <c r="E49099" t="b">
        <v>0</v>
      </c>
    </row>
    <row r="49100" spans="1:5" x14ac:dyDescent="0.2">
      <c r="A49100">
        <v>5444127</v>
      </c>
      <c r="B49100" t="s">
        <v>6</v>
      </c>
      <c r="C49100">
        <v>8</v>
      </c>
      <c r="D49100" t="b">
        <v>0</v>
      </c>
      <c r="E49100" t="b">
        <v>0</v>
      </c>
    </row>
    <row r="49101" spans="1:5" x14ac:dyDescent="0.2">
      <c r="A49101">
        <v>5444307</v>
      </c>
      <c r="B49101" t="s">
        <v>5</v>
      </c>
      <c r="C49101">
        <v>44</v>
      </c>
      <c r="D49101" t="b">
        <v>1</v>
      </c>
      <c r="E49101" t="b">
        <v>1</v>
      </c>
    </row>
    <row r="49102" spans="1:5" x14ac:dyDescent="0.2">
      <c r="A49102">
        <v>5444398</v>
      </c>
      <c r="B49102" t="s">
        <v>6</v>
      </c>
      <c r="C49102">
        <v>85</v>
      </c>
      <c r="D49102" t="b">
        <v>1</v>
      </c>
      <c r="E49102" t="b">
        <v>1</v>
      </c>
    </row>
    <row r="49103" spans="1:5" x14ac:dyDescent="0.2">
      <c r="A49103">
        <v>5444478</v>
      </c>
      <c r="B49103" t="s">
        <v>5</v>
      </c>
      <c r="C49103">
        <v>28</v>
      </c>
      <c r="D49103" t="b">
        <v>1</v>
      </c>
      <c r="E49103" t="b">
        <v>0</v>
      </c>
    </row>
    <row r="49104" spans="1:5" x14ac:dyDescent="0.2">
      <c r="A49104">
        <v>5444537</v>
      </c>
      <c r="B49104" t="s">
        <v>5</v>
      </c>
      <c r="C49104">
        <v>293</v>
      </c>
      <c r="D49104" t="b">
        <v>1</v>
      </c>
      <c r="E49104" t="b">
        <v>1</v>
      </c>
    </row>
    <row r="49105" spans="1:5" x14ac:dyDescent="0.2">
      <c r="A49105">
        <v>5444611</v>
      </c>
      <c r="B49105" t="s">
        <v>6</v>
      </c>
      <c r="C49105">
        <v>18</v>
      </c>
      <c r="D49105" t="b">
        <v>0</v>
      </c>
      <c r="E49105" t="b">
        <v>0</v>
      </c>
    </row>
    <row r="49106" spans="1:5" x14ac:dyDescent="0.2">
      <c r="A49106">
        <v>5444668</v>
      </c>
      <c r="B49106" t="s">
        <v>5</v>
      </c>
      <c r="C49106">
        <v>67</v>
      </c>
      <c r="D49106" t="b">
        <v>1</v>
      </c>
      <c r="E49106" t="b">
        <v>1</v>
      </c>
    </row>
    <row r="49107" spans="1:5" x14ac:dyDescent="0.2">
      <c r="A49107">
        <v>5444688</v>
      </c>
      <c r="B49107" t="s">
        <v>6</v>
      </c>
      <c r="C49107">
        <v>8</v>
      </c>
      <c r="D49107" t="b">
        <v>0</v>
      </c>
      <c r="E49107" t="b">
        <v>0</v>
      </c>
    </row>
    <row r="49108" spans="1:5" x14ac:dyDescent="0.2">
      <c r="A49108">
        <v>5444716</v>
      </c>
      <c r="B49108" t="s">
        <v>5</v>
      </c>
      <c r="C49108">
        <v>3</v>
      </c>
      <c r="D49108" t="b">
        <v>0</v>
      </c>
      <c r="E49108" t="b">
        <v>0</v>
      </c>
    </row>
    <row r="49109" spans="1:5" x14ac:dyDescent="0.2">
      <c r="A49109">
        <v>5444855</v>
      </c>
      <c r="B49109" t="s">
        <v>5</v>
      </c>
      <c r="C49109">
        <v>2</v>
      </c>
      <c r="D49109" t="b">
        <v>0</v>
      </c>
      <c r="E49109" t="b">
        <v>0</v>
      </c>
    </row>
    <row r="49110" spans="1:5" x14ac:dyDescent="0.2">
      <c r="A49110">
        <v>5444968</v>
      </c>
      <c r="B49110" t="s">
        <v>6</v>
      </c>
      <c r="C49110">
        <v>23</v>
      </c>
      <c r="D49110" t="b">
        <v>1</v>
      </c>
      <c r="E49110" t="b">
        <v>0</v>
      </c>
    </row>
    <row r="49111" spans="1:5" x14ac:dyDescent="0.2">
      <c r="A49111">
        <v>5444971</v>
      </c>
      <c r="B49111" t="s">
        <v>5</v>
      </c>
      <c r="C49111">
        <v>31</v>
      </c>
      <c r="D49111" t="b">
        <v>0</v>
      </c>
      <c r="E49111" t="b">
        <v>1</v>
      </c>
    </row>
    <row r="49112" spans="1:5" x14ac:dyDescent="0.2">
      <c r="A49112">
        <v>5445006</v>
      </c>
      <c r="B49112" t="s">
        <v>5</v>
      </c>
      <c r="C49112">
        <v>10</v>
      </c>
      <c r="D49112" t="b">
        <v>1</v>
      </c>
      <c r="E49112" t="b">
        <v>0</v>
      </c>
    </row>
    <row r="49113" spans="1:5" x14ac:dyDescent="0.2">
      <c r="A49113">
        <v>5445040</v>
      </c>
      <c r="B49113" t="s">
        <v>6</v>
      </c>
      <c r="C49113">
        <v>3</v>
      </c>
      <c r="D49113" t="b">
        <v>0</v>
      </c>
      <c r="E49113" t="b">
        <v>0</v>
      </c>
    </row>
    <row r="49114" spans="1:5" x14ac:dyDescent="0.2">
      <c r="A49114">
        <v>5445137</v>
      </c>
      <c r="B49114" t="s">
        <v>5</v>
      </c>
      <c r="C49114">
        <v>2</v>
      </c>
      <c r="D49114" t="b">
        <v>0</v>
      </c>
      <c r="E49114" t="b">
        <v>0</v>
      </c>
    </row>
    <row r="49115" spans="1:5" x14ac:dyDescent="0.2">
      <c r="A49115">
        <v>5445225</v>
      </c>
      <c r="B49115" t="s">
        <v>5</v>
      </c>
      <c r="C49115">
        <v>3</v>
      </c>
      <c r="D49115" t="b">
        <v>0</v>
      </c>
      <c r="E49115" t="b">
        <v>0</v>
      </c>
    </row>
    <row r="49116" spans="1:5" x14ac:dyDescent="0.2">
      <c r="A49116">
        <v>5445232</v>
      </c>
      <c r="B49116" t="s">
        <v>6</v>
      </c>
      <c r="C49116">
        <v>64</v>
      </c>
      <c r="D49116" t="b">
        <v>1</v>
      </c>
      <c r="E49116" t="b">
        <v>0</v>
      </c>
    </row>
    <row r="49117" spans="1:5" x14ac:dyDescent="0.2">
      <c r="A49117">
        <v>5445255</v>
      </c>
      <c r="B49117" t="s">
        <v>6</v>
      </c>
      <c r="C49117">
        <v>21</v>
      </c>
      <c r="D49117" t="b">
        <v>0</v>
      </c>
      <c r="E49117" t="b">
        <v>1</v>
      </c>
    </row>
    <row r="49118" spans="1:5" x14ac:dyDescent="0.2">
      <c r="A49118">
        <v>5445358</v>
      </c>
      <c r="B49118" t="s">
        <v>5</v>
      </c>
      <c r="C49118">
        <v>5</v>
      </c>
      <c r="D49118" t="b">
        <v>0</v>
      </c>
      <c r="E49118" t="b">
        <v>0</v>
      </c>
    </row>
    <row r="49119" spans="1:5" x14ac:dyDescent="0.2">
      <c r="A49119">
        <v>5445390</v>
      </c>
      <c r="B49119" t="s">
        <v>5</v>
      </c>
      <c r="C49119">
        <v>146</v>
      </c>
      <c r="D49119" t="b">
        <v>1</v>
      </c>
      <c r="E49119" t="b">
        <v>1</v>
      </c>
    </row>
    <row r="49120" spans="1:5" x14ac:dyDescent="0.2">
      <c r="A49120">
        <v>5445450</v>
      </c>
      <c r="B49120" t="s">
        <v>5</v>
      </c>
      <c r="C49120">
        <v>1</v>
      </c>
      <c r="D49120" t="b">
        <v>0</v>
      </c>
      <c r="E49120" t="b">
        <v>0</v>
      </c>
    </row>
    <row r="49121" spans="1:5" x14ac:dyDescent="0.2">
      <c r="A49121">
        <v>5445611</v>
      </c>
      <c r="B49121" t="s">
        <v>6</v>
      </c>
      <c r="C49121">
        <v>16</v>
      </c>
      <c r="D49121" t="b">
        <v>1</v>
      </c>
      <c r="E49121" t="b">
        <v>0</v>
      </c>
    </row>
    <row r="49122" spans="1:5" x14ac:dyDescent="0.2">
      <c r="A49122">
        <v>5445899</v>
      </c>
      <c r="B49122" t="s">
        <v>6</v>
      </c>
      <c r="C49122">
        <v>67</v>
      </c>
      <c r="D49122" t="b">
        <v>0</v>
      </c>
      <c r="E49122" t="b">
        <v>1</v>
      </c>
    </row>
    <row r="49123" spans="1:5" x14ac:dyDescent="0.2">
      <c r="A49123">
        <v>5446055</v>
      </c>
      <c r="B49123" t="s">
        <v>6</v>
      </c>
      <c r="C49123">
        <v>8</v>
      </c>
      <c r="D49123" t="b">
        <v>0</v>
      </c>
      <c r="E49123" t="b">
        <v>0</v>
      </c>
    </row>
    <row r="49124" spans="1:5" x14ac:dyDescent="0.2">
      <c r="A49124">
        <v>5446174</v>
      </c>
      <c r="B49124" t="s">
        <v>5</v>
      </c>
      <c r="C49124">
        <v>4</v>
      </c>
      <c r="D49124" t="b">
        <v>0</v>
      </c>
      <c r="E49124" t="b">
        <v>0</v>
      </c>
    </row>
    <row r="49125" spans="1:5" x14ac:dyDescent="0.2">
      <c r="A49125">
        <v>5446192</v>
      </c>
      <c r="B49125" t="s">
        <v>6</v>
      </c>
      <c r="C49125">
        <v>8</v>
      </c>
      <c r="D49125" t="b">
        <v>0</v>
      </c>
      <c r="E49125" t="b">
        <v>0</v>
      </c>
    </row>
    <row r="49126" spans="1:5" x14ac:dyDescent="0.2">
      <c r="A49126">
        <v>5446485</v>
      </c>
      <c r="B49126" t="s">
        <v>5</v>
      </c>
      <c r="C49126">
        <v>2</v>
      </c>
      <c r="D49126" t="b">
        <v>1</v>
      </c>
      <c r="E49126" t="b">
        <v>0</v>
      </c>
    </row>
    <row r="49127" spans="1:5" x14ac:dyDescent="0.2">
      <c r="A49127">
        <v>5446515</v>
      </c>
      <c r="B49127" t="s">
        <v>5</v>
      </c>
      <c r="C49127">
        <v>41</v>
      </c>
      <c r="D49127" t="b">
        <v>0</v>
      </c>
      <c r="E49127" t="b">
        <v>0</v>
      </c>
    </row>
    <row r="49128" spans="1:5" x14ac:dyDescent="0.2">
      <c r="A49128">
        <v>5446695</v>
      </c>
      <c r="B49128" t="s">
        <v>5</v>
      </c>
      <c r="C49128">
        <v>11</v>
      </c>
      <c r="D49128" t="b">
        <v>0</v>
      </c>
      <c r="E49128" t="b">
        <v>0</v>
      </c>
    </row>
    <row r="49129" spans="1:5" x14ac:dyDescent="0.2">
      <c r="A49129">
        <v>5446704</v>
      </c>
      <c r="B49129" t="s">
        <v>6</v>
      </c>
      <c r="C49129">
        <v>0</v>
      </c>
      <c r="D49129" t="b">
        <v>0</v>
      </c>
      <c r="E49129" t="b">
        <v>0</v>
      </c>
    </row>
    <row r="49130" spans="1:5" x14ac:dyDescent="0.2">
      <c r="A49130">
        <v>5446871</v>
      </c>
      <c r="B49130" t="s">
        <v>5</v>
      </c>
      <c r="C49130">
        <v>10</v>
      </c>
      <c r="D49130" t="b">
        <v>0</v>
      </c>
      <c r="E49130" t="b">
        <v>0</v>
      </c>
    </row>
    <row r="49131" spans="1:5" x14ac:dyDescent="0.2">
      <c r="A49131">
        <v>5446942</v>
      </c>
      <c r="B49131" t="s">
        <v>6</v>
      </c>
      <c r="C49131">
        <v>18</v>
      </c>
      <c r="D49131" t="b">
        <v>0</v>
      </c>
      <c r="E49131" t="b">
        <v>0</v>
      </c>
    </row>
    <row r="49132" spans="1:5" x14ac:dyDescent="0.2">
      <c r="A49132">
        <v>5446949</v>
      </c>
      <c r="B49132" t="s">
        <v>5</v>
      </c>
      <c r="C49132">
        <v>123</v>
      </c>
      <c r="D49132" t="b">
        <v>1</v>
      </c>
      <c r="E49132" t="b">
        <v>1</v>
      </c>
    </row>
    <row r="49133" spans="1:5" x14ac:dyDescent="0.2">
      <c r="A49133">
        <v>5446964</v>
      </c>
      <c r="B49133" t="s">
        <v>6</v>
      </c>
      <c r="C49133">
        <v>176</v>
      </c>
      <c r="D49133" t="b">
        <v>1</v>
      </c>
      <c r="E49133" t="b">
        <v>0</v>
      </c>
    </row>
    <row r="49134" spans="1:5" x14ac:dyDescent="0.2">
      <c r="A49134">
        <v>5446976</v>
      </c>
      <c r="B49134" t="s">
        <v>5</v>
      </c>
      <c r="C49134">
        <v>32</v>
      </c>
      <c r="D49134" t="b">
        <v>0</v>
      </c>
      <c r="E49134" t="b">
        <v>0</v>
      </c>
    </row>
    <row r="49135" spans="1:5" x14ac:dyDescent="0.2">
      <c r="A49135">
        <v>5447123</v>
      </c>
      <c r="B49135" t="s">
        <v>5</v>
      </c>
      <c r="C49135">
        <v>3</v>
      </c>
      <c r="D49135" t="b">
        <v>0</v>
      </c>
      <c r="E49135" t="b">
        <v>0</v>
      </c>
    </row>
    <row r="49136" spans="1:5" x14ac:dyDescent="0.2">
      <c r="A49136">
        <v>5447136</v>
      </c>
      <c r="B49136" t="s">
        <v>6</v>
      </c>
      <c r="C49136">
        <v>4</v>
      </c>
      <c r="D49136" t="b">
        <v>1</v>
      </c>
      <c r="E49136" t="b">
        <v>0</v>
      </c>
    </row>
    <row r="49137" spans="1:5" x14ac:dyDescent="0.2">
      <c r="A49137">
        <v>5447306</v>
      </c>
      <c r="B49137" t="s">
        <v>6</v>
      </c>
      <c r="C49137">
        <v>397</v>
      </c>
      <c r="D49137" t="b">
        <v>1</v>
      </c>
      <c r="E49137" t="b">
        <v>1</v>
      </c>
    </row>
    <row r="49138" spans="1:5" x14ac:dyDescent="0.2">
      <c r="A49138">
        <v>5447465</v>
      </c>
      <c r="B49138" t="s">
        <v>6</v>
      </c>
      <c r="C49138">
        <v>6</v>
      </c>
      <c r="D49138" t="b">
        <v>0</v>
      </c>
      <c r="E49138" t="b">
        <v>0</v>
      </c>
    </row>
    <row r="49139" spans="1:5" x14ac:dyDescent="0.2">
      <c r="A49139">
        <v>5447565</v>
      </c>
      <c r="B49139" t="s">
        <v>6</v>
      </c>
      <c r="C49139">
        <v>63</v>
      </c>
      <c r="D49139" t="b">
        <v>1</v>
      </c>
      <c r="E49139" t="b">
        <v>0</v>
      </c>
    </row>
    <row r="49140" spans="1:5" x14ac:dyDescent="0.2">
      <c r="A49140">
        <v>5447689</v>
      </c>
      <c r="B49140" t="s">
        <v>5</v>
      </c>
      <c r="C49140">
        <v>0</v>
      </c>
      <c r="D49140" t="b">
        <v>0</v>
      </c>
      <c r="E49140" t="b">
        <v>1</v>
      </c>
    </row>
    <row r="49141" spans="1:5" x14ac:dyDescent="0.2">
      <c r="A49141">
        <v>5447805</v>
      </c>
      <c r="B49141" t="s">
        <v>6</v>
      </c>
      <c r="C49141">
        <v>10</v>
      </c>
      <c r="D49141" t="b">
        <v>0</v>
      </c>
      <c r="E49141" t="b">
        <v>0</v>
      </c>
    </row>
    <row r="49142" spans="1:5" x14ac:dyDescent="0.2">
      <c r="A49142">
        <v>5447954</v>
      </c>
      <c r="B49142" t="s">
        <v>5</v>
      </c>
      <c r="C49142">
        <v>1</v>
      </c>
      <c r="D49142" t="b">
        <v>0</v>
      </c>
      <c r="E49142" t="b">
        <v>0</v>
      </c>
    </row>
    <row r="49143" spans="1:5" x14ac:dyDescent="0.2">
      <c r="A49143">
        <v>5448406</v>
      </c>
      <c r="B49143" t="s">
        <v>5</v>
      </c>
      <c r="C49143">
        <v>53</v>
      </c>
      <c r="D49143" t="b">
        <v>0</v>
      </c>
      <c r="E49143" t="b">
        <v>0</v>
      </c>
    </row>
    <row r="49144" spans="1:5" x14ac:dyDescent="0.2">
      <c r="A49144">
        <v>5448410</v>
      </c>
      <c r="B49144" t="s">
        <v>5</v>
      </c>
      <c r="C49144">
        <v>35</v>
      </c>
      <c r="D49144" t="b">
        <v>0</v>
      </c>
      <c r="E49144" t="b">
        <v>0</v>
      </c>
    </row>
    <row r="49145" spans="1:5" x14ac:dyDescent="0.2">
      <c r="A49145">
        <v>5448478</v>
      </c>
      <c r="B49145" t="s">
        <v>6</v>
      </c>
      <c r="C49145">
        <v>9</v>
      </c>
      <c r="D49145" t="b">
        <v>0</v>
      </c>
      <c r="E49145" t="b">
        <v>0</v>
      </c>
    </row>
    <row r="49146" spans="1:5" x14ac:dyDescent="0.2">
      <c r="A49146">
        <v>5448645</v>
      </c>
      <c r="B49146" t="s">
        <v>5</v>
      </c>
      <c r="C49146">
        <v>6</v>
      </c>
      <c r="D49146" t="b">
        <v>0</v>
      </c>
      <c r="E49146" t="b">
        <v>0</v>
      </c>
    </row>
    <row r="49147" spans="1:5" x14ac:dyDescent="0.2">
      <c r="A49147">
        <v>5448769</v>
      </c>
      <c r="B49147" t="s">
        <v>5</v>
      </c>
      <c r="C49147">
        <v>8</v>
      </c>
      <c r="D49147" t="b">
        <v>0</v>
      </c>
      <c r="E49147" t="b">
        <v>0</v>
      </c>
    </row>
    <row r="49148" spans="1:5" x14ac:dyDescent="0.2">
      <c r="A49148">
        <v>5448857</v>
      </c>
      <c r="B49148" t="s">
        <v>5</v>
      </c>
      <c r="C49148">
        <v>3</v>
      </c>
      <c r="D49148" t="b">
        <v>0</v>
      </c>
      <c r="E49148" t="b">
        <v>0</v>
      </c>
    </row>
    <row r="49149" spans="1:5" x14ac:dyDescent="0.2">
      <c r="A49149">
        <v>5448875</v>
      </c>
      <c r="B49149" t="s">
        <v>6</v>
      </c>
      <c r="C49149">
        <v>8</v>
      </c>
      <c r="D49149" t="b">
        <v>0</v>
      </c>
      <c r="E49149" t="b">
        <v>0</v>
      </c>
    </row>
    <row r="49150" spans="1:5" x14ac:dyDescent="0.2">
      <c r="A49150">
        <v>5449004</v>
      </c>
      <c r="B49150" t="s">
        <v>6</v>
      </c>
      <c r="C49150">
        <v>347</v>
      </c>
      <c r="D49150" t="b">
        <v>1</v>
      </c>
      <c r="E49150" t="b">
        <v>1</v>
      </c>
    </row>
    <row r="49151" spans="1:5" x14ac:dyDescent="0.2">
      <c r="A49151">
        <v>5449020</v>
      </c>
      <c r="B49151" t="s">
        <v>5</v>
      </c>
      <c r="C49151">
        <v>39</v>
      </c>
      <c r="D49151" t="b">
        <v>0</v>
      </c>
      <c r="E49151" t="b">
        <v>0</v>
      </c>
    </row>
    <row r="49152" spans="1:5" x14ac:dyDescent="0.2">
      <c r="A49152">
        <v>5449040</v>
      </c>
      <c r="B49152" t="s">
        <v>6</v>
      </c>
      <c r="C49152">
        <v>41</v>
      </c>
      <c r="D49152" t="b">
        <v>0</v>
      </c>
      <c r="E49152" t="b">
        <v>1</v>
      </c>
    </row>
    <row r="49153" spans="1:5" x14ac:dyDescent="0.2">
      <c r="A49153">
        <v>5449052</v>
      </c>
      <c r="B49153" t="s">
        <v>5</v>
      </c>
      <c r="C49153">
        <v>12</v>
      </c>
      <c r="D49153" t="b">
        <v>0</v>
      </c>
      <c r="E49153" t="b">
        <v>0</v>
      </c>
    </row>
    <row r="49154" spans="1:5" x14ac:dyDescent="0.2">
      <c r="A49154">
        <v>5449357</v>
      </c>
      <c r="B49154" t="s">
        <v>6</v>
      </c>
      <c r="C49154">
        <v>4</v>
      </c>
      <c r="D49154" t="b">
        <v>1</v>
      </c>
      <c r="E49154" t="b">
        <v>0</v>
      </c>
    </row>
    <row r="49155" spans="1:5" x14ac:dyDescent="0.2">
      <c r="A49155">
        <v>5449429</v>
      </c>
      <c r="B49155" t="s">
        <v>5</v>
      </c>
      <c r="C49155">
        <v>17</v>
      </c>
      <c r="D49155" t="b">
        <v>0</v>
      </c>
      <c r="E49155" t="b">
        <v>0</v>
      </c>
    </row>
    <row r="49156" spans="1:5" x14ac:dyDescent="0.2">
      <c r="A49156">
        <v>5449477</v>
      </c>
      <c r="B49156" t="s">
        <v>5</v>
      </c>
      <c r="C49156">
        <v>233</v>
      </c>
      <c r="D49156" t="b">
        <v>1</v>
      </c>
      <c r="E49156" t="b">
        <v>1</v>
      </c>
    </row>
    <row r="49157" spans="1:5" x14ac:dyDescent="0.2">
      <c r="A49157">
        <v>5449478</v>
      </c>
      <c r="B49157" t="s">
        <v>6</v>
      </c>
      <c r="C49157">
        <v>21</v>
      </c>
      <c r="D49157" t="b">
        <v>0</v>
      </c>
      <c r="E49157" t="b">
        <v>0</v>
      </c>
    </row>
    <row r="49158" spans="1:5" x14ac:dyDescent="0.2">
      <c r="A49158">
        <v>5449541</v>
      </c>
      <c r="B49158" t="s">
        <v>6</v>
      </c>
      <c r="C49158">
        <v>17</v>
      </c>
      <c r="D49158" t="b">
        <v>1</v>
      </c>
      <c r="E49158" t="b">
        <v>0</v>
      </c>
    </row>
    <row r="49159" spans="1:5" x14ac:dyDescent="0.2">
      <c r="A49159">
        <v>5449606</v>
      </c>
      <c r="B49159" t="s">
        <v>6</v>
      </c>
      <c r="C49159">
        <v>30</v>
      </c>
      <c r="D49159" t="b">
        <v>1</v>
      </c>
      <c r="E49159" t="b">
        <v>0</v>
      </c>
    </row>
    <row r="49160" spans="1:5" x14ac:dyDescent="0.2">
      <c r="A49160">
        <v>5449748</v>
      </c>
      <c r="B49160" t="s">
        <v>5</v>
      </c>
      <c r="C49160">
        <v>16</v>
      </c>
      <c r="D49160" t="b">
        <v>0</v>
      </c>
      <c r="E49160" t="b">
        <v>0</v>
      </c>
    </row>
    <row r="49161" spans="1:5" x14ac:dyDescent="0.2">
      <c r="A49161">
        <v>5449894</v>
      </c>
      <c r="B49161" t="s">
        <v>6</v>
      </c>
      <c r="C49161">
        <v>112</v>
      </c>
      <c r="D49161" t="b">
        <v>1</v>
      </c>
      <c r="E49161" t="b">
        <v>0</v>
      </c>
    </row>
    <row r="49162" spans="1:5" x14ac:dyDescent="0.2">
      <c r="A49162">
        <v>5449979</v>
      </c>
      <c r="B49162" t="s">
        <v>6</v>
      </c>
      <c r="C49162">
        <v>0</v>
      </c>
      <c r="D49162" t="b">
        <v>0</v>
      </c>
      <c r="E49162" t="b">
        <v>0</v>
      </c>
    </row>
    <row r="49163" spans="1:5" x14ac:dyDescent="0.2">
      <c r="A49163">
        <v>5450119</v>
      </c>
      <c r="B49163" t="s">
        <v>6</v>
      </c>
      <c r="C49163">
        <v>0</v>
      </c>
      <c r="D49163" t="b">
        <v>0</v>
      </c>
      <c r="E49163" t="b">
        <v>0</v>
      </c>
    </row>
    <row r="49164" spans="1:5" x14ac:dyDescent="0.2">
      <c r="A49164">
        <v>5450203</v>
      </c>
      <c r="B49164" t="s">
        <v>5</v>
      </c>
      <c r="C49164">
        <v>18</v>
      </c>
      <c r="D49164" t="b">
        <v>0</v>
      </c>
      <c r="E49164" t="b">
        <v>0</v>
      </c>
    </row>
    <row r="49165" spans="1:5" x14ac:dyDescent="0.2">
      <c r="A49165">
        <v>5450469</v>
      </c>
      <c r="B49165" t="s">
        <v>5</v>
      </c>
      <c r="C49165">
        <v>3</v>
      </c>
      <c r="D49165" t="b">
        <v>0</v>
      </c>
      <c r="E49165" t="b">
        <v>0</v>
      </c>
    </row>
    <row r="49166" spans="1:5" x14ac:dyDescent="0.2">
      <c r="A49166">
        <v>5450488</v>
      </c>
      <c r="B49166" t="s">
        <v>5</v>
      </c>
      <c r="C49166">
        <v>18</v>
      </c>
      <c r="D49166" t="b">
        <v>0</v>
      </c>
      <c r="E49166" t="b">
        <v>0</v>
      </c>
    </row>
    <row r="49167" spans="1:5" x14ac:dyDescent="0.2">
      <c r="A49167">
        <v>5450491</v>
      </c>
      <c r="B49167" t="s">
        <v>5</v>
      </c>
      <c r="C49167">
        <v>11</v>
      </c>
      <c r="D49167" t="b">
        <v>0</v>
      </c>
      <c r="E49167" t="b">
        <v>0</v>
      </c>
    </row>
    <row r="49168" spans="1:5" x14ac:dyDescent="0.2">
      <c r="A49168">
        <v>5450547</v>
      </c>
      <c r="B49168" t="s">
        <v>5</v>
      </c>
      <c r="C49168">
        <v>217</v>
      </c>
      <c r="D49168" t="b">
        <v>1</v>
      </c>
      <c r="E49168" t="b">
        <v>1</v>
      </c>
    </row>
    <row r="49169" spans="1:5" x14ac:dyDescent="0.2">
      <c r="A49169">
        <v>5450663</v>
      </c>
      <c r="B49169" t="s">
        <v>6</v>
      </c>
      <c r="C49169">
        <v>5</v>
      </c>
      <c r="D49169" t="b">
        <v>0</v>
      </c>
      <c r="E49169" t="b">
        <v>0</v>
      </c>
    </row>
    <row r="49170" spans="1:5" x14ac:dyDescent="0.2">
      <c r="A49170">
        <v>5450725</v>
      </c>
      <c r="B49170" t="s">
        <v>5</v>
      </c>
      <c r="C49170">
        <v>5</v>
      </c>
      <c r="D49170" t="b">
        <v>0</v>
      </c>
      <c r="E49170" t="b">
        <v>0</v>
      </c>
    </row>
    <row r="49171" spans="1:5" x14ac:dyDescent="0.2">
      <c r="A49171">
        <v>5450728</v>
      </c>
      <c r="B49171" t="s">
        <v>6</v>
      </c>
      <c r="C49171">
        <v>145</v>
      </c>
      <c r="D49171" t="b">
        <v>1</v>
      </c>
      <c r="E49171" t="b">
        <v>1</v>
      </c>
    </row>
    <row r="49172" spans="1:5" x14ac:dyDescent="0.2">
      <c r="A49172">
        <v>5450742</v>
      </c>
      <c r="B49172" t="s">
        <v>6</v>
      </c>
      <c r="C49172">
        <v>3</v>
      </c>
      <c r="D49172" t="b">
        <v>0</v>
      </c>
      <c r="E49172" t="b">
        <v>0</v>
      </c>
    </row>
    <row r="49173" spans="1:5" x14ac:dyDescent="0.2">
      <c r="A49173">
        <v>5451171</v>
      </c>
      <c r="B49173" t="s">
        <v>5</v>
      </c>
      <c r="C49173">
        <v>2</v>
      </c>
      <c r="D49173" t="b">
        <v>0</v>
      </c>
      <c r="E49173" t="b">
        <v>0</v>
      </c>
    </row>
    <row r="49174" spans="1:5" x14ac:dyDescent="0.2">
      <c r="A49174">
        <v>5451380</v>
      </c>
      <c r="B49174" t="s">
        <v>5</v>
      </c>
      <c r="C49174">
        <v>2</v>
      </c>
      <c r="D49174" t="b">
        <v>0</v>
      </c>
      <c r="E49174" t="b">
        <v>0</v>
      </c>
    </row>
    <row r="49175" spans="1:5" x14ac:dyDescent="0.2">
      <c r="A49175">
        <v>5451415</v>
      </c>
      <c r="B49175" t="s">
        <v>6</v>
      </c>
      <c r="C49175">
        <v>67</v>
      </c>
      <c r="D49175" t="b">
        <v>1</v>
      </c>
      <c r="E49175" t="b">
        <v>0</v>
      </c>
    </row>
    <row r="49176" spans="1:5" x14ac:dyDescent="0.2">
      <c r="A49176">
        <v>5451437</v>
      </c>
      <c r="B49176" t="s">
        <v>5</v>
      </c>
      <c r="C49176">
        <v>2</v>
      </c>
      <c r="D49176" t="b">
        <v>0</v>
      </c>
      <c r="E49176" t="b">
        <v>0</v>
      </c>
    </row>
    <row r="49177" spans="1:5" x14ac:dyDescent="0.2">
      <c r="A49177">
        <v>5451441</v>
      </c>
      <c r="B49177" t="s">
        <v>6</v>
      </c>
      <c r="C49177">
        <v>3</v>
      </c>
      <c r="D49177" t="b">
        <v>0</v>
      </c>
      <c r="E49177" t="b">
        <v>0</v>
      </c>
    </row>
    <row r="49178" spans="1:5" x14ac:dyDescent="0.2">
      <c r="A49178">
        <v>5451486</v>
      </c>
      <c r="B49178" t="s">
        <v>5</v>
      </c>
      <c r="C49178">
        <v>29</v>
      </c>
      <c r="D49178" t="b">
        <v>0</v>
      </c>
      <c r="E49178" t="b">
        <v>1</v>
      </c>
    </row>
    <row r="49179" spans="1:5" x14ac:dyDescent="0.2">
      <c r="A49179">
        <v>5451545</v>
      </c>
      <c r="B49179" t="s">
        <v>6</v>
      </c>
      <c r="C49179">
        <v>108</v>
      </c>
      <c r="D49179" t="b">
        <v>1</v>
      </c>
      <c r="E49179" t="b">
        <v>0</v>
      </c>
    </row>
    <row r="49180" spans="1:5" x14ac:dyDescent="0.2">
      <c r="A49180">
        <v>5451835</v>
      </c>
      <c r="B49180" t="s">
        <v>5</v>
      </c>
      <c r="C49180">
        <v>256</v>
      </c>
      <c r="D49180" t="b">
        <v>0</v>
      </c>
      <c r="E49180" t="b">
        <v>1</v>
      </c>
    </row>
    <row r="49181" spans="1:5" x14ac:dyDescent="0.2">
      <c r="A49181">
        <v>5451907</v>
      </c>
      <c r="B49181" t="s">
        <v>6</v>
      </c>
      <c r="C49181">
        <v>12</v>
      </c>
      <c r="D49181" t="b">
        <v>0</v>
      </c>
      <c r="E49181" t="b">
        <v>0</v>
      </c>
    </row>
    <row r="49182" spans="1:5" x14ac:dyDescent="0.2">
      <c r="A49182">
        <v>5451921</v>
      </c>
      <c r="B49182" t="s">
        <v>5</v>
      </c>
      <c r="C49182">
        <v>32</v>
      </c>
      <c r="D49182" t="b">
        <v>1</v>
      </c>
      <c r="E49182" t="b">
        <v>0</v>
      </c>
    </row>
    <row r="49183" spans="1:5" x14ac:dyDescent="0.2">
      <c r="A49183">
        <v>5451965</v>
      </c>
      <c r="B49183" t="s">
        <v>5</v>
      </c>
      <c r="C49183">
        <v>0</v>
      </c>
      <c r="D49183" t="b">
        <v>0</v>
      </c>
      <c r="E49183" t="b">
        <v>0</v>
      </c>
    </row>
    <row r="49184" spans="1:5" x14ac:dyDescent="0.2">
      <c r="A49184">
        <v>5452003</v>
      </c>
      <c r="B49184" t="s">
        <v>6</v>
      </c>
      <c r="C49184">
        <v>123</v>
      </c>
      <c r="D49184" t="b">
        <v>1</v>
      </c>
      <c r="E49184" t="b">
        <v>0</v>
      </c>
    </row>
    <row r="49185" spans="1:5" x14ac:dyDescent="0.2">
      <c r="A49185">
        <v>5452281</v>
      </c>
      <c r="B49185" t="s">
        <v>6</v>
      </c>
      <c r="C49185">
        <v>2</v>
      </c>
      <c r="D49185" t="b">
        <v>0</v>
      </c>
      <c r="E49185" t="b">
        <v>0</v>
      </c>
    </row>
    <row r="49186" spans="1:5" x14ac:dyDescent="0.2">
      <c r="A49186">
        <v>5452356</v>
      </c>
      <c r="B49186" t="s">
        <v>6</v>
      </c>
      <c r="C49186">
        <v>18</v>
      </c>
      <c r="D49186" t="b">
        <v>0</v>
      </c>
      <c r="E49186" t="b">
        <v>0</v>
      </c>
    </row>
    <row r="49187" spans="1:5" x14ac:dyDescent="0.2">
      <c r="A49187">
        <v>5452586</v>
      </c>
      <c r="B49187" t="s">
        <v>5</v>
      </c>
      <c r="C49187">
        <v>24</v>
      </c>
      <c r="D49187" t="b">
        <v>0</v>
      </c>
      <c r="E49187" t="b">
        <v>0</v>
      </c>
    </row>
    <row r="49188" spans="1:5" x14ac:dyDescent="0.2">
      <c r="A49188">
        <v>5452703</v>
      </c>
      <c r="B49188" t="s">
        <v>6</v>
      </c>
      <c r="C49188">
        <v>13</v>
      </c>
      <c r="D49188" t="b">
        <v>0</v>
      </c>
      <c r="E49188" t="b">
        <v>0</v>
      </c>
    </row>
    <row r="49189" spans="1:5" x14ac:dyDescent="0.2">
      <c r="A49189">
        <v>5452846</v>
      </c>
      <c r="B49189" t="s">
        <v>5</v>
      </c>
      <c r="C49189">
        <v>12</v>
      </c>
      <c r="D49189" t="b">
        <v>0</v>
      </c>
      <c r="E49189" t="b">
        <v>0</v>
      </c>
    </row>
    <row r="49190" spans="1:5" x14ac:dyDescent="0.2">
      <c r="A49190">
        <v>5452905</v>
      </c>
      <c r="B49190" t="s">
        <v>5</v>
      </c>
      <c r="C49190">
        <v>32</v>
      </c>
      <c r="D49190" t="b">
        <v>0</v>
      </c>
      <c r="E49190" t="b">
        <v>0</v>
      </c>
    </row>
    <row r="49191" spans="1:5" x14ac:dyDescent="0.2">
      <c r="A49191">
        <v>5452912</v>
      </c>
      <c r="B49191" t="s">
        <v>5</v>
      </c>
      <c r="C49191">
        <v>82</v>
      </c>
      <c r="D49191" t="b">
        <v>1</v>
      </c>
      <c r="E49191" t="b">
        <v>1</v>
      </c>
    </row>
    <row r="49192" spans="1:5" x14ac:dyDescent="0.2">
      <c r="A49192">
        <v>5453319</v>
      </c>
      <c r="B49192" t="s">
        <v>6</v>
      </c>
      <c r="C49192">
        <v>13</v>
      </c>
      <c r="D49192" t="b">
        <v>0</v>
      </c>
      <c r="E49192" t="b">
        <v>0</v>
      </c>
    </row>
    <row r="49193" spans="1:5" x14ac:dyDescent="0.2">
      <c r="A49193">
        <v>5453519</v>
      </c>
      <c r="B49193" t="s">
        <v>5</v>
      </c>
      <c r="C49193">
        <v>27</v>
      </c>
      <c r="D49193" t="b">
        <v>0</v>
      </c>
      <c r="E49193" t="b">
        <v>1</v>
      </c>
    </row>
    <row r="49194" spans="1:5" x14ac:dyDescent="0.2">
      <c r="A49194">
        <v>5453529</v>
      </c>
      <c r="B49194" t="s">
        <v>6</v>
      </c>
      <c r="C49194">
        <v>9</v>
      </c>
      <c r="D49194" t="b">
        <v>1</v>
      </c>
      <c r="E49194" t="b">
        <v>0</v>
      </c>
    </row>
    <row r="49195" spans="1:5" x14ac:dyDescent="0.2">
      <c r="A49195">
        <v>5453554</v>
      </c>
      <c r="B49195" t="s">
        <v>6</v>
      </c>
      <c r="C49195">
        <v>8</v>
      </c>
      <c r="D49195" t="b">
        <v>0</v>
      </c>
      <c r="E49195" t="b">
        <v>0</v>
      </c>
    </row>
    <row r="49196" spans="1:5" x14ac:dyDescent="0.2">
      <c r="A49196">
        <v>5453560</v>
      </c>
      <c r="B49196" t="s">
        <v>5</v>
      </c>
      <c r="C49196">
        <v>36</v>
      </c>
      <c r="D49196" t="b">
        <v>1</v>
      </c>
      <c r="E49196" t="b">
        <v>1</v>
      </c>
    </row>
    <row r="49197" spans="1:5" x14ac:dyDescent="0.2">
      <c r="A49197">
        <v>5453571</v>
      </c>
      <c r="B49197" t="s">
        <v>6</v>
      </c>
      <c r="C49197">
        <v>106</v>
      </c>
      <c r="D49197" t="b">
        <v>1</v>
      </c>
      <c r="E49197" t="b">
        <v>0</v>
      </c>
    </row>
    <row r="49198" spans="1:5" x14ac:dyDescent="0.2">
      <c r="A49198">
        <v>5453580</v>
      </c>
      <c r="B49198" t="s">
        <v>5</v>
      </c>
      <c r="C49198">
        <v>0</v>
      </c>
      <c r="D49198" t="b">
        <v>0</v>
      </c>
      <c r="E49198" t="b">
        <v>0</v>
      </c>
    </row>
    <row r="49199" spans="1:5" x14ac:dyDescent="0.2">
      <c r="A49199">
        <v>5453610</v>
      </c>
      <c r="B49199" t="s">
        <v>6</v>
      </c>
      <c r="C49199">
        <v>16</v>
      </c>
      <c r="D49199" t="b">
        <v>1</v>
      </c>
      <c r="E49199" t="b">
        <v>0</v>
      </c>
    </row>
    <row r="49200" spans="1:5" x14ac:dyDescent="0.2">
      <c r="A49200">
        <v>5453652</v>
      </c>
      <c r="B49200" t="s">
        <v>6</v>
      </c>
      <c r="C49200">
        <v>50</v>
      </c>
      <c r="D49200" t="b">
        <v>0</v>
      </c>
      <c r="E49200" t="b">
        <v>1</v>
      </c>
    </row>
    <row r="49201" spans="1:5" x14ac:dyDescent="0.2">
      <c r="A49201">
        <v>5453892</v>
      </c>
      <c r="B49201" t="s">
        <v>6</v>
      </c>
      <c r="C49201">
        <v>79</v>
      </c>
      <c r="D49201" t="b">
        <v>1</v>
      </c>
      <c r="E49201" t="b">
        <v>0</v>
      </c>
    </row>
    <row r="49202" spans="1:5" x14ac:dyDescent="0.2">
      <c r="A49202">
        <v>5453927</v>
      </c>
      <c r="B49202" t="s">
        <v>5</v>
      </c>
      <c r="C49202">
        <v>9</v>
      </c>
      <c r="D49202" t="b">
        <v>1</v>
      </c>
      <c r="E49202" t="b">
        <v>0</v>
      </c>
    </row>
    <row r="49203" spans="1:5" x14ac:dyDescent="0.2">
      <c r="A49203">
        <v>5454209</v>
      </c>
      <c r="B49203" t="s">
        <v>5</v>
      </c>
      <c r="C49203">
        <v>129</v>
      </c>
      <c r="D49203" t="b">
        <v>1</v>
      </c>
      <c r="E49203" t="b">
        <v>0</v>
      </c>
    </row>
    <row r="49204" spans="1:5" x14ac:dyDescent="0.2">
      <c r="A49204">
        <v>5454495</v>
      </c>
      <c r="B49204" t="s">
        <v>5</v>
      </c>
      <c r="C49204">
        <v>6</v>
      </c>
      <c r="D49204" t="b">
        <v>0</v>
      </c>
      <c r="E49204" t="b">
        <v>0</v>
      </c>
    </row>
    <row r="49205" spans="1:5" x14ac:dyDescent="0.2">
      <c r="A49205">
        <v>5454552</v>
      </c>
      <c r="B49205" t="s">
        <v>6</v>
      </c>
      <c r="C49205">
        <v>344</v>
      </c>
      <c r="D49205" t="b">
        <v>1</v>
      </c>
      <c r="E49205" t="b">
        <v>1</v>
      </c>
    </row>
    <row r="49206" spans="1:5" x14ac:dyDescent="0.2">
      <c r="A49206">
        <v>5454646</v>
      </c>
      <c r="B49206" t="s">
        <v>6</v>
      </c>
      <c r="C49206">
        <v>67</v>
      </c>
      <c r="D49206" t="b">
        <v>1</v>
      </c>
      <c r="E49206" t="b">
        <v>0</v>
      </c>
    </row>
    <row r="49207" spans="1:5" x14ac:dyDescent="0.2">
      <c r="A49207">
        <v>5454855</v>
      </c>
      <c r="B49207" t="s">
        <v>5</v>
      </c>
      <c r="C49207">
        <v>130</v>
      </c>
      <c r="D49207" t="b">
        <v>1</v>
      </c>
      <c r="E49207" t="b">
        <v>1</v>
      </c>
    </row>
    <row r="49208" spans="1:5" x14ac:dyDescent="0.2">
      <c r="A49208">
        <v>5454856</v>
      </c>
      <c r="B49208" t="s">
        <v>6</v>
      </c>
      <c r="C49208">
        <v>9</v>
      </c>
      <c r="D49208" t="b">
        <v>0</v>
      </c>
      <c r="E49208" t="b">
        <v>0</v>
      </c>
    </row>
    <row r="49209" spans="1:5" x14ac:dyDescent="0.2">
      <c r="A49209">
        <v>5454982</v>
      </c>
      <c r="B49209" t="s">
        <v>6</v>
      </c>
      <c r="C49209">
        <v>16</v>
      </c>
      <c r="D49209" t="b">
        <v>0</v>
      </c>
      <c r="E49209" t="b">
        <v>0</v>
      </c>
    </row>
    <row r="49210" spans="1:5" x14ac:dyDescent="0.2">
      <c r="A49210">
        <v>5455212</v>
      </c>
      <c r="B49210" t="s">
        <v>5</v>
      </c>
      <c r="C49210">
        <v>19</v>
      </c>
      <c r="D49210" t="b">
        <v>0</v>
      </c>
      <c r="E49210" t="b">
        <v>0</v>
      </c>
    </row>
    <row r="49211" spans="1:5" x14ac:dyDescent="0.2">
      <c r="A49211">
        <v>5455242</v>
      </c>
      <c r="B49211" t="s">
        <v>6</v>
      </c>
      <c r="C49211">
        <v>513</v>
      </c>
      <c r="D49211" t="b">
        <v>1</v>
      </c>
      <c r="E49211" t="b">
        <v>1</v>
      </c>
    </row>
    <row r="49212" spans="1:5" x14ac:dyDescent="0.2">
      <c r="A49212">
        <v>5455301</v>
      </c>
      <c r="B49212" t="s">
        <v>5</v>
      </c>
      <c r="C49212">
        <v>82</v>
      </c>
      <c r="D49212" t="b">
        <v>1</v>
      </c>
      <c r="E49212" t="b">
        <v>1</v>
      </c>
    </row>
    <row r="49213" spans="1:5" x14ac:dyDescent="0.2">
      <c r="A49213">
        <v>5455538</v>
      </c>
      <c r="B49213" t="s">
        <v>5</v>
      </c>
      <c r="C49213">
        <v>4</v>
      </c>
      <c r="D49213" t="b">
        <v>0</v>
      </c>
      <c r="E49213" t="b">
        <v>0</v>
      </c>
    </row>
    <row r="49214" spans="1:5" x14ac:dyDescent="0.2">
      <c r="A49214">
        <v>5455555</v>
      </c>
      <c r="B49214" t="s">
        <v>6</v>
      </c>
      <c r="C49214">
        <v>1</v>
      </c>
      <c r="D49214" t="b">
        <v>0</v>
      </c>
      <c r="E49214" t="b">
        <v>0</v>
      </c>
    </row>
    <row r="49215" spans="1:5" x14ac:dyDescent="0.2">
      <c r="A49215">
        <v>5455562</v>
      </c>
      <c r="B49215" t="s">
        <v>5</v>
      </c>
      <c r="C49215">
        <v>0</v>
      </c>
      <c r="D49215" t="b">
        <v>0</v>
      </c>
      <c r="E49215" t="b">
        <v>0</v>
      </c>
    </row>
    <row r="49216" spans="1:5" x14ac:dyDescent="0.2">
      <c r="A49216">
        <v>5455726</v>
      </c>
      <c r="B49216" t="s">
        <v>6</v>
      </c>
      <c r="C49216">
        <v>2</v>
      </c>
      <c r="D49216" t="b">
        <v>0</v>
      </c>
      <c r="E49216" t="b">
        <v>0</v>
      </c>
    </row>
    <row r="49217" spans="1:5" x14ac:dyDescent="0.2">
      <c r="A49217">
        <v>5455770</v>
      </c>
      <c r="B49217" t="s">
        <v>5</v>
      </c>
      <c r="C49217">
        <v>7</v>
      </c>
      <c r="D49217" t="b">
        <v>1</v>
      </c>
      <c r="E49217" t="b">
        <v>0</v>
      </c>
    </row>
    <row r="49218" spans="1:5" x14ac:dyDescent="0.2">
      <c r="A49218">
        <v>5455871</v>
      </c>
      <c r="B49218" t="s">
        <v>6</v>
      </c>
      <c r="C49218">
        <v>428</v>
      </c>
      <c r="D49218" t="b">
        <v>1</v>
      </c>
      <c r="E49218" t="b">
        <v>1</v>
      </c>
    </row>
    <row r="49219" spans="1:5" x14ac:dyDescent="0.2">
      <c r="A49219">
        <v>5455951</v>
      </c>
      <c r="B49219" t="s">
        <v>5</v>
      </c>
      <c r="C49219">
        <v>38</v>
      </c>
      <c r="D49219" t="b">
        <v>1</v>
      </c>
      <c r="E49219" t="b">
        <v>0</v>
      </c>
    </row>
    <row r="49220" spans="1:5" x14ac:dyDescent="0.2">
      <c r="A49220">
        <v>5456057</v>
      </c>
      <c r="B49220" t="s">
        <v>5</v>
      </c>
      <c r="C49220">
        <v>12</v>
      </c>
      <c r="D49220" t="b">
        <v>0</v>
      </c>
      <c r="E49220" t="b">
        <v>0</v>
      </c>
    </row>
    <row r="49221" spans="1:5" x14ac:dyDescent="0.2">
      <c r="A49221">
        <v>5456230</v>
      </c>
      <c r="B49221" t="s">
        <v>5</v>
      </c>
      <c r="C49221">
        <v>122</v>
      </c>
      <c r="D49221" t="b">
        <v>1</v>
      </c>
      <c r="E49221" t="b">
        <v>1</v>
      </c>
    </row>
    <row r="49222" spans="1:5" x14ac:dyDescent="0.2">
      <c r="A49222">
        <v>5456264</v>
      </c>
      <c r="B49222" t="s">
        <v>5</v>
      </c>
      <c r="C49222">
        <v>1</v>
      </c>
      <c r="D49222" t="b">
        <v>0</v>
      </c>
      <c r="E49222" t="b">
        <v>0</v>
      </c>
    </row>
    <row r="49223" spans="1:5" x14ac:dyDescent="0.2">
      <c r="A49223">
        <v>5456290</v>
      </c>
      <c r="B49223" t="s">
        <v>6</v>
      </c>
      <c r="C49223">
        <v>12</v>
      </c>
      <c r="D49223" t="b">
        <v>0</v>
      </c>
      <c r="E49223" t="b">
        <v>0</v>
      </c>
    </row>
    <row r="49224" spans="1:5" x14ac:dyDescent="0.2">
      <c r="A49224">
        <v>5456304</v>
      </c>
      <c r="B49224" t="s">
        <v>6</v>
      </c>
      <c r="C49224">
        <v>41</v>
      </c>
      <c r="D49224" t="b">
        <v>0</v>
      </c>
      <c r="E49224" t="b">
        <v>0</v>
      </c>
    </row>
    <row r="49225" spans="1:5" x14ac:dyDescent="0.2">
      <c r="A49225">
        <v>5456430</v>
      </c>
      <c r="B49225" t="s">
        <v>6</v>
      </c>
      <c r="C49225">
        <v>210</v>
      </c>
      <c r="D49225" t="b">
        <v>1</v>
      </c>
      <c r="E49225" t="b">
        <v>0</v>
      </c>
    </row>
    <row r="49226" spans="1:5" x14ac:dyDescent="0.2">
      <c r="A49226">
        <v>5456433</v>
      </c>
      <c r="B49226" t="s">
        <v>5</v>
      </c>
      <c r="C49226">
        <v>42</v>
      </c>
      <c r="D49226" t="b">
        <v>1</v>
      </c>
      <c r="E49226" t="b">
        <v>1</v>
      </c>
    </row>
    <row r="49227" spans="1:5" x14ac:dyDescent="0.2">
      <c r="A49227">
        <v>5456897</v>
      </c>
      <c r="B49227" t="s">
        <v>6</v>
      </c>
      <c r="C49227">
        <v>12</v>
      </c>
      <c r="D49227" t="b">
        <v>0</v>
      </c>
      <c r="E49227" t="b">
        <v>0</v>
      </c>
    </row>
    <row r="49228" spans="1:5" x14ac:dyDescent="0.2">
      <c r="A49228">
        <v>5456981</v>
      </c>
      <c r="B49228" t="s">
        <v>5</v>
      </c>
      <c r="C49228">
        <v>1</v>
      </c>
      <c r="D49228" t="b">
        <v>0</v>
      </c>
      <c r="E49228" t="b">
        <v>0</v>
      </c>
    </row>
    <row r="49229" spans="1:5" x14ac:dyDescent="0.2">
      <c r="A49229">
        <v>5457027</v>
      </c>
      <c r="B49229" t="s">
        <v>5</v>
      </c>
      <c r="C49229">
        <v>5</v>
      </c>
      <c r="D49229" t="b">
        <v>0</v>
      </c>
      <c r="E49229" t="b">
        <v>0</v>
      </c>
    </row>
    <row r="49230" spans="1:5" x14ac:dyDescent="0.2">
      <c r="A49230">
        <v>5457125</v>
      </c>
      <c r="B49230" t="s">
        <v>5</v>
      </c>
      <c r="C49230">
        <v>5</v>
      </c>
      <c r="D49230" t="b">
        <v>1</v>
      </c>
      <c r="E49230" t="b">
        <v>0</v>
      </c>
    </row>
    <row r="49231" spans="1:5" x14ac:dyDescent="0.2">
      <c r="A49231">
        <v>5457306</v>
      </c>
      <c r="B49231" t="s">
        <v>5</v>
      </c>
      <c r="C49231">
        <v>25</v>
      </c>
      <c r="D49231" t="b">
        <v>0</v>
      </c>
      <c r="E49231" t="b">
        <v>0</v>
      </c>
    </row>
    <row r="49232" spans="1:5" x14ac:dyDescent="0.2">
      <c r="A49232">
        <v>5457366</v>
      </c>
      <c r="B49232" t="s">
        <v>6</v>
      </c>
      <c r="C49232">
        <v>24</v>
      </c>
      <c r="D49232" t="b">
        <v>1</v>
      </c>
      <c r="E49232" t="b">
        <v>1</v>
      </c>
    </row>
    <row r="49233" spans="1:5" x14ac:dyDescent="0.2">
      <c r="A49233">
        <v>5457515</v>
      </c>
      <c r="B49233" t="s">
        <v>5</v>
      </c>
      <c r="C49233">
        <v>91</v>
      </c>
      <c r="D49233" t="b">
        <v>1</v>
      </c>
      <c r="E49233" t="b">
        <v>0</v>
      </c>
    </row>
    <row r="49234" spans="1:5" x14ac:dyDescent="0.2">
      <c r="A49234">
        <v>5457802</v>
      </c>
      <c r="B49234" t="s">
        <v>5</v>
      </c>
      <c r="C49234">
        <v>5</v>
      </c>
      <c r="D49234" t="b">
        <v>0</v>
      </c>
      <c r="E49234" t="b">
        <v>0</v>
      </c>
    </row>
    <row r="49235" spans="1:5" x14ac:dyDescent="0.2">
      <c r="A49235">
        <v>5457910</v>
      </c>
      <c r="B49235" t="s">
        <v>6</v>
      </c>
      <c r="C49235">
        <v>13</v>
      </c>
      <c r="D49235" t="b">
        <v>0</v>
      </c>
      <c r="E49235" t="b">
        <v>0</v>
      </c>
    </row>
    <row r="49236" spans="1:5" x14ac:dyDescent="0.2">
      <c r="A49236">
        <v>5458031</v>
      </c>
      <c r="B49236" t="s">
        <v>6</v>
      </c>
      <c r="C49236">
        <v>377</v>
      </c>
      <c r="D49236" t="b">
        <v>1</v>
      </c>
      <c r="E49236" t="b">
        <v>0</v>
      </c>
    </row>
    <row r="49237" spans="1:5" x14ac:dyDescent="0.2">
      <c r="A49237">
        <v>5458112</v>
      </c>
      <c r="B49237" t="s">
        <v>5</v>
      </c>
      <c r="C49237">
        <v>370</v>
      </c>
      <c r="D49237" t="b">
        <v>1</v>
      </c>
      <c r="E49237" t="b">
        <v>1</v>
      </c>
    </row>
    <row r="49238" spans="1:5" x14ac:dyDescent="0.2">
      <c r="A49238">
        <v>5458139</v>
      </c>
      <c r="B49238" t="s">
        <v>6</v>
      </c>
      <c r="C49238">
        <v>13</v>
      </c>
      <c r="D49238" t="b">
        <v>0</v>
      </c>
      <c r="E49238" t="b">
        <v>0</v>
      </c>
    </row>
    <row r="49239" spans="1:5" x14ac:dyDescent="0.2">
      <c r="A49239">
        <v>5458389</v>
      </c>
      <c r="B49239" t="s">
        <v>5</v>
      </c>
      <c r="C49239">
        <v>48</v>
      </c>
      <c r="D49239" t="b">
        <v>1</v>
      </c>
      <c r="E49239" t="b">
        <v>0</v>
      </c>
    </row>
    <row r="49240" spans="1:5" x14ac:dyDescent="0.2">
      <c r="A49240">
        <v>5458477</v>
      </c>
      <c r="B49240" t="s">
        <v>6</v>
      </c>
      <c r="C49240">
        <v>55</v>
      </c>
      <c r="D49240" t="b">
        <v>1</v>
      </c>
      <c r="E49240" t="b">
        <v>0</v>
      </c>
    </row>
    <row r="49241" spans="1:5" x14ac:dyDescent="0.2">
      <c r="A49241">
        <v>5458528</v>
      </c>
      <c r="B49241" t="s">
        <v>6</v>
      </c>
      <c r="C49241">
        <v>40</v>
      </c>
      <c r="D49241" t="b">
        <v>1</v>
      </c>
      <c r="E49241" t="b">
        <v>1</v>
      </c>
    </row>
    <row r="49242" spans="1:5" x14ac:dyDescent="0.2">
      <c r="A49242">
        <v>5458538</v>
      </c>
      <c r="B49242" t="s">
        <v>6</v>
      </c>
      <c r="C49242">
        <v>18</v>
      </c>
      <c r="D49242" t="b">
        <v>1</v>
      </c>
      <c r="E49242" t="b">
        <v>0</v>
      </c>
    </row>
    <row r="49243" spans="1:5" x14ac:dyDescent="0.2">
      <c r="A49243">
        <v>5458568</v>
      </c>
      <c r="B49243" t="s">
        <v>6</v>
      </c>
      <c r="C49243">
        <v>0</v>
      </c>
      <c r="D49243" t="b">
        <v>0</v>
      </c>
      <c r="E49243" t="b">
        <v>0</v>
      </c>
    </row>
    <row r="49244" spans="1:5" x14ac:dyDescent="0.2">
      <c r="A49244">
        <v>5458617</v>
      </c>
      <c r="B49244" t="s">
        <v>6</v>
      </c>
      <c r="C49244">
        <v>64</v>
      </c>
      <c r="D49244" t="b">
        <v>1</v>
      </c>
      <c r="E49244" t="b">
        <v>0</v>
      </c>
    </row>
    <row r="49245" spans="1:5" x14ac:dyDescent="0.2">
      <c r="A49245">
        <v>5458641</v>
      </c>
      <c r="B49245" t="s">
        <v>6</v>
      </c>
      <c r="C49245">
        <v>2</v>
      </c>
      <c r="D49245" t="b">
        <v>0</v>
      </c>
      <c r="E49245" t="b">
        <v>0</v>
      </c>
    </row>
    <row r="49246" spans="1:5" x14ac:dyDescent="0.2">
      <c r="A49246">
        <v>5458676</v>
      </c>
      <c r="B49246" t="s">
        <v>5</v>
      </c>
      <c r="C49246">
        <v>48</v>
      </c>
      <c r="D49246" t="b">
        <v>1</v>
      </c>
      <c r="E49246" t="b">
        <v>0</v>
      </c>
    </row>
    <row r="49247" spans="1:5" x14ac:dyDescent="0.2">
      <c r="A49247">
        <v>5458727</v>
      </c>
      <c r="B49247" t="s">
        <v>5</v>
      </c>
      <c r="C49247">
        <v>36</v>
      </c>
      <c r="D49247" t="b">
        <v>1</v>
      </c>
      <c r="E49247" t="b">
        <v>1</v>
      </c>
    </row>
    <row r="49248" spans="1:5" x14ac:dyDescent="0.2">
      <c r="A49248">
        <v>5458751</v>
      </c>
      <c r="B49248" t="s">
        <v>5</v>
      </c>
      <c r="C49248">
        <v>91</v>
      </c>
      <c r="D49248" t="b">
        <v>1</v>
      </c>
      <c r="E49248" t="b">
        <v>0</v>
      </c>
    </row>
    <row r="49249" spans="1:5" x14ac:dyDescent="0.2">
      <c r="A49249">
        <v>5458850</v>
      </c>
      <c r="B49249" t="s">
        <v>6</v>
      </c>
      <c r="C49249">
        <v>24</v>
      </c>
      <c r="D49249" t="b">
        <v>0</v>
      </c>
      <c r="E49249" t="b">
        <v>0</v>
      </c>
    </row>
    <row r="49250" spans="1:5" x14ac:dyDescent="0.2">
      <c r="A49250">
        <v>5458939</v>
      </c>
      <c r="B49250" t="s">
        <v>6</v>
      </c>
      <c r="C49250">
        <v>45</v>
      </c>
      <c r="D49250" t="b">
        <v>1</v>
      </c>
      <c r="E49250" t="b">
        <v>0</v>
      </c>
    </row>
    <row r="49251" spans="1:5" x14ac:dyDescent="0.2">
      <c r="A49251">
        <v>5458950</v>
      </c>
      <c r="B49251" t="s">
        <v>5</v>
      </c>
      <c r="C49251">
        <v>36</v>
      </c>
      <c r="D49251" t="b">
        <v>1</v>
      </c>
      <c r="E49251" t="b">
        <v>0</v>
      </c>
    </row>
    <row r="49252" spans="1:5" x14ac:dyDescent="0.2">
      <c r="A49252">
        <v>5459006</v>
      </c>
      <c r="B49252" t="s">
        <v>5</v>
      </c>
      <c r="C49252">
        <v>15</v>
      </c>
      <c r="D49252" t="b">
        <v>0</v>
      </c>
      <c r="E49252" t="b">
        <v>0</v>
      </c>
    </row>
    <row r="49253" spans="1:5" x14ac:dyDescent="0.2">
      <c r="A49253">
        <v>5459163</v>
      </c>
      <c r="B49253" t="s">
        <v>6</v>
      </c>
      <c r="C49253">
        <v>8</v>
      </c>
      <c r="D49253" t="b">
        <v>0</v>
      </c>
      <c r="E49253" t="b">
        <v>0</v>
      </c>
    </row>
    <row r="49254" spans="1:5" x14ac:dyDescent="0.2">
      <c r="A49254">
        <v>5459346</v>
      </c>
      <c r="B49254" t="s">
        <v>6</v>
      </c>
      <c r="C49254">
        <v>1</v>
      </c>
      <c r="D49254" t="b">
        <v>0</v>
      </c>
      <c r="E49254" t="b">
        <v>0</v>
      </c>
    </row>
    <row r="49255" spans="1:5" x14ac:dyDescent="0.2">
      <c r="A49255">
        <v>5459389</v>
      </c>
      <c r="B49255" t="s">
        <v>6</v>
      </c>
      <c r="C49255">
        <v>12</v>
      </c>
      <c r="D49255" t="b">
        <v>0</v>
      </c>
      <c r="E49255" t="b">
        <v>0</v>
      </c>
    </row>
    <row r="49256" spans="1:5" x14ac:dyDescent="0.2">
      <c r="A49256">
        <v>5459862</v>
      </c>
      <c r="B49256" t="s">
        <v>6</v>
      </c>
      <c r="C49256">
        <v>105</v>
      </c>
      <c r="D49256" t="b">
        <v>1</v>
      </c>
      <c r="E49256" t="b">
        <v>1</v>
      </c>
    </row>
    <row r="49257" spans="1:5" x14ac:dyDescent="0.2">
      <c r="A49257">
        <v>5459944</v>
      </c>
      <c r="B49257" t="s">
        <v>6</v>
      </c>
      <c r="C49257">
        <v>26</v>
      </c>
      <c r="D49257" t="b">
        <v>0</v>
      </c>
      <c r="E49257" t="b">
        <v>0</v>
      </c>
    </row>
    <row r="49258" spans="1:5" x14ac:dyDescent="0.2">
      <c r="A49258">
        <v>5460239</v>
      </c>
      <c r="B49258" t="s">
        <v>5</v>
      </c>
      <c r="C49258">
        <v>13</v>
      </c>
      <c r="D49258" t="b">
        <v>1</v>
      </c>
      <c r="E49258" t="b">
        <v>0</v>
      </c>
    </row>
    <row r="49259" spans="1:5" x14ac:dyDescent="0.2">
      <c r="A49259">
        <v>5460245</v>
      </c>
      <c r="B49259" t="s">
        <v>6</v>
      </c>
      <c r="C49259">
        <v>37</v>
      </c>
      <c r="D49259" t="b">
        <v>1</v>
      </c>
      <c r="E49259" t="b">
        <v>0</v>
      </c>
    </row>
    <row r="49260" spans="1:5" x14ac:dyDescent="0.2">
      <c r="A49260">
        <v>5460261</v>
      </c>
      <c r="B49260" t="s">
        <v>6</v>
      </c>
      <c r="C49260">
        <v>3</v>
      </c>
      <c r="D49260" t="b">
        <v>1</v>
      </c>
      <c r="E49260" t="b">
        <v>0</v>
      </c>
    </row>
    <row r="49261" spans="1:5" x14ac:dyDescent="0.2">
      <c r="A49261">
        <v>5460281</v>
      </c>
      <c r="B49261" t="s">
        <v>6</v>
      </c>
      <c r="C49261">
        <v>55</v>
      </c>
      <c r="D49261" t="b">
        <v>1</v>
      </c>
      <c r="E49261" t="b">
        <v>0</v>
      </c>
    </row>
    <row r="49262" spans="1:5" x14ac:dyDescent="0.2">
      <c r="A49262">
        <v>5460285</v>
      </c>
      <c r="B49262" t="s">
        <v>6</v>
      </c>
      <c r="C49262">
        <v>12</v>
      </c>
      <c r="D49262" t="b">
        <v>0</v>
      </c>
      <c r="E49262" t="b">
        <v>0</v>
      </c>
    </row>
    <row r="49263" spans="1:5" x14ac:dyDescent="0.2">
      <c r="A49263">
        <v>5460308</v>
      </c>
      <c r="B49263" t="s">
        <v>6</v>
      </c>
      <c r="C49263">
        <v>140</v>
      </c>
      <c r="D49263" t="b">
        <v>1</v>
      </c>
      <c r="E49263" t="b">
        <v>1</v>
      </c>
    </row>
    <row r="49264" spans="1:5" x14ac:dyDescent="0.2">
      <c r="A49264">
        <v>5460789</v>
      </c>
      <c r="B49264" t="s">
        <v>6</v>
      </c>
      <c r="C49264">
        <v>3</v>
      </c>
      <c r="D49264" t="b">
        <v>1</v>
      </c>
      <c r="E49264" t="b">
        <v>0</v>
      </c>
    </row>
    <row r="49265" spans="1:5" x14ac:dyDescent="0.2">
      <c r="A49265">
        <v>5460957</v>
      </c>
      <c r="B49265" t="s">
        <v>5</v>
      </c>
      <c r="C49265">
        <v>107</v>
      </c>
      <c r="D49265" t="b">
        <v>1</v>
      </c>
      <c r="E49265" t="b">
        <v>1</v>
      </c>
    </row>
    <row r="49266" spans="1:5" x14ac:dyDescent="0.2">
      <c r="A49266">
        <v>5461215</v>
      </c>
      <c r="B49266" t="s">
        <v>5</v>
      </c>
      <c r="C49266">
        <v>27</v>
      </c>
      <c r="D49266" t="b">
        <v>0</v>
      </c>
      <c r="E49266" t="b">
        <v>0</v>
      </c>
    </row>
    <row r="49267" spans="1:5" x14ac:dyDescent="0.2">
      <c r="A49267">
        <v>5461303</v>
      </c>
      <c r="B49267" t="s">
        <v>5</v>
      </c>
      <c r="C49267">
        <v>4</v>
      </c>
      <c r="D49267" t="b">
        <v>0</v>
      </c>
      <c r="E49267" t="b">
        <v>0</v>
      </c>
    </row>
    <row r="49268" spans="1:5" x14ac:dyDescent="0.2">
      <c r="A49268">
        <v>5461375</v>
      </c>
      <c r="B49268" t="s">
        <v>5</v>
      </c>
      <c r="C49268">
        <v>3</v>
      </c>
      <c r="D49268" t="b">
        <v>0</v>
      </c>
      <c r="E49268" t="b">
        <v>0</v>
      </c>
    </row>
    <row r="49269" spans="1:5" x14ac:dyDescent="0.2">
      <c r="A49269">
        <v>5461426</v>
      </c>
      <c r="B49269" t="s">
        <v>6</v>
      </c>
      <c r="C49269">
        <v>4</v>
      </c>
      <c r="D49269" t="b">
        <v>0</v>
      </c>
      <c r="E49269" t="b">
        <v>0</v>
      </c>
    </row>
    <row r="49270" spans="1:5" x14ac:dyDescent="0.2">
      <c r="A49270">
        <v>5461771</v>
      </c>
      <c r="B49270" t="s">
        <v>5</v>
      </c>
      <c r="C49270">
        <v>13</v>
      </c>
      <c r="D49270" t="b">
        <v>0</v>
      </c>
      <c r="E49270" t="b">
        <v>1</v>
      </c>
    </row>
    <row r="49271" spans="1:5" x14ac:dyDescent="0.2">
      <c r="A49271">
        <v>5461922</v>
      </c>
      <c r="B49271" t="s">
        <v>5</v>
      </c>
      <c r="C49271">
        <v>155</v>
      </c>
      <c r="D49271" t="b">
        <v>1</v>
      </c>
      <c r="E49271" t="b">
        <v>1</v>
      </c>
    </row>
    <row r="49272" spans="1:5" x14ac:dyDescent="0.2">
      <c r="A49272">
        <v>5461960</v>
      </c>
      <c r="B49272" t="s">
        <v>6</v>
      </c>
      <c r="C49272">
        <v>1</v>
      </c>
      <c r="D49272" t="b">
        <v>0</v>
      </c>
      <c r="E49272" t="b">
        <v>0</v>
      </c>
    </row>
    <row r="49273" spans="1:5" x14ac:dyDescent="0.2">
      <c r="A49273">
        <v>5461971</v>
      </c>
      <c r="B49273" t="s">
        <v>5</v>
      </c>
      <c r="C49273">
        <v>24</v>
      </c>
      <c r="D49273" t="b">
        <v>1</v>
      </c>
      <c r="E49273" t="b">
        <v>0</v>
      </c>
    </row>
    <row r="49274" spans="1:5" x14ac:dyDescent="0.2">
      <c r="A49274">
        <v>5462177</v>
      </c>
      <c r="B49274" t="s">
        <v>5</v>
      </c>
      <c r="C49274">
        <v>135</v>
      </c>
      <c r="D49274" t="b">
        <v>1</v>
      </c>
      <c r="E49274" t="b">
        <v>0</v>
      </c>
    </row>
    <row r="49275" spans="1:5" x14ac:dyDescent="0.2">
      <c r="A49275">
        <v>5462196</v>
      </c>
      <c r="B49275" t="s">
        <v>6</v>
      </c>
      <c r="C49275">
        <v>6</v>
      </c>
      <c r="D49275" t="b">
        <v>0</v>
      </c>
      <c r="E49275" t="b">
        <v>0</v>
      </c>
    </row>
    <row r="49276" spans="1:5" x14ac:dyDescent="0.2">
      <c r="A49276">
        <v>5462512</v>
      </c>
      <c r="B49276" t="s">
        <v>5</v>
      </c>
      <c r="C49276">
        <v>1</v>
      </c>
      <c r="D49276" t="b">
        <v>0</v>
      </c>
      <c r="E49276" t="b">
        <v>0</v>
      </c>
    </row>
    <row r="49277" spans="1:5" x14ac:dyDescent="0.2">
      <c r="A49277">
        <v>5462593</v>
      </c>
      <c r="B49277" t="s">
        <v>6</v>
      </c>
      <c r="C49277">
        <v>49</v>
      </c>
      <c r="D49277" t="b">
        <v>1</v>
      </c>
      <c r="E49277" t="b">
        <v>0</v>
      </c>
    </row>
    <row r="49278" spans="1:5" x14ac:dyDescent="0.2">
      <c r="A49278">
        <v>5462643</v>
      </c>
      <c r="B49278" t="s">
        <v>6</v>
      </c>
      <c r="C49278">
        <v>28</v>
      </c>
      <c r="D49278" t="b">
        <v>1</v>
      </c>
      <c r="E49278" t="b">
        <v>0</v>
      </c>
    </row>
    <row r="49279" spans="1:5" x14ac:dyDescent="0.2">
      <c r="A49279">
        <v>5462664</v>
      </c>
      <c r="B49279" t="s">
        <v>5</v>
      </c>
      <c r="C49279">
        <v>9</v>
      </c>
      <c r="D49279" t="b">
        <v>0</v>
      </c>
      <c r="E49279" t="b">
        <v>0</v>
      </c>
    </row>
    <row r="49280" spans="1:5" x14ac:dyDescent="0.2">
      <c r="A49280">
        <v>5462714</v>
      </c>
      <c r="B49280" t="s">
        <v>6</v>
      </c>
      <c r="C49280">
        <v>3</v>
      </c>
      <c r="D49280" t="b">
        <v>0</v>
      </c>
      <c r="E49280" t="b">
        <v>0</v>
      </c>
    </row>
    <row r="49281" spans="1:5" x14ac:dyDescent="0.2">
      <c r="A49281">
        <v>5462802</v>
      </c>
      <c r="B49281" t="s">
        <v>6</v>
      </c>
      <c r="C49281">
        <v>10</v>
      </c>
      <c r="D49281" t="b">
        <v>1</v>
      </c>
      <c r="E49281" t="b">
        <v>0</v>
      </c>
    </row>
    <row r="49282" spans="1:5" x14ac:dyDescent="0.2">
      <c r="A49282">
        <v>5463027</v>
      </c>
      <c r="B49282" t="s">
        <v>5</v>
      </c>
      <c r="C49282">
        <v>1</v>
      </c>
      <c r="D49282" t="b">
        <v>0</v>
      </c>
      <c r="E49282" t="b">
        <v>1</v>
      </c>
    </row>
    <row r="49283" spans="1:5" x14ac:dyDescent="0.2">
      <c r="A49283">
        <v>5463088</v>
      </c>
      <c r="B49283" t="s">
        <v>5</v>
      </c>
      <c r="C49283">
        <v>9</v>
      </c>
      <c r="D49283" t="b">
        <v>0</v>
      </c>
      <c r="E49283" t="b">
        <v>0</v>
      </c>
    </row>
    <row r="49284" spans="1:5" x14ac:dyDescent="0.2">
      <c r="A49284">
        <v>5463172</v>
      </c>
      <c r="B49284" t="s">
        <v>6</v>
      </c>
      <c r="C49284">
        <v>32</v>
      </c>
      <c r="D49284" t="b">
        <v>0</v>
      </c>
      <c r="E49284" t="b">
        <v>0</v>
      </c>
    </row>
    <row r="49285" spans="1:5" x14ac:dyDescent="0.2">
      <c r="A49285">
        <v>5463203</v>
      </c>
      <c r="B49285" t="s">
        <v>6</v>
      </c>
      <c r="C49285">
        <v>54</v>
      </c>
      <c r="D49285" t="b">
        <v>1</v>
      </c>
      <c r="E49285" t="b">
        <v>0</v>
      </c>
    </row>
    <row r="49286" spans="1:5" x14ac:dyDescent="0.2">
      <c r="A49286">
        <v>5463393</v>
      </c>
      <c r="B49286" t="s">
        <v>6</v>
      </c>
      <c r="C49286">
        <v>99</v>
      </c>
      <c r="D49286" t="b">
        <v>1</v>
      </c>
      <c r="E49286" t="b">
        <v>0</v>
      </c>
    </row>
    <row r="49287" spans="1:5" x14ac:dyDescent="0.2">
      <c r="A49287">
        <v>5463732</v>
      </c>
      <c r="B49287" t="s">
        <v>6</v>
      </c>
      <c r="C49287">
        <v>35</v>
      </c>
      <c r="D49287" t="b">
        <v>1</v>
      </c>
      <c r="E49287" t="b">
        <v>0</v>
      </c>
    </row>
    <row r="49288" spans="1:5" x14ac:dyDescent="0.2">
      <c r="A49288">
        <v>5464127</v>
      </c>
      <c r="B49288" t="s">
        <v>5</v>
      </c>
      <c r="C49288">
        <v>236</v>
      </c>
      <c r="D49288" t="b">
        <v>1</v>
      </c>
      <c r="E49288" t="b">
        <v>1</v>
      </c>
    </row>
    <row r="49289" spans="1:5" x14ac:dyDescent="0.2">
      <c r="A49289">
        <v>5464163</v>
      </c>
      <c r="B49289" t="s">
        <v>5</v>
      </c>
      <c r="C49289">
        <v>55</v>
      </c>
      <c r="D49289" t="b">
        <v>1</v>
      </c>
      <c r="E49289" t="b">
        <v>0</v>
      </c>
    </row>
    <row r="49290" spans="1:5" x14ac:dyDescent="0.2">
      <c r="A49290">
        <v>5464252</v>
      </c>
      <c r="B49290" t="s">
        <v>5</v>
      </c>
      <c r="C49290">
        <v>117</v>
      </c>
      <c r="D49290" t="b">
        <v>1</v>
      </c>
      <c r="E49290" t="b">
        <v>1</v>
      </c>
    </row>
    <row r="49291" spans="1:5" x14ac:dyDescent="0.2">
      <c r="A49291">
        <v>5464424</v>
      </c>
      <c r="B49291" t="s">
        <v>5</v>
      </c>
      <c r="C49291">
        <v>26</v>
      </c>
      <c r="D49291" t="b">
        <v>1</v>
      </c>
      <c r="E49291" t="b">
        <v>0</v>
      </c>
    </row>
    <row r="49292" spans="1:5" x14ac:dyDescent="0.2">
      <c r="A49292">
        <v>5464608</v>
      </c>
      <c r="B49292" t="s">
        <v>5</v>
      </c>
      <c r="C49292">
        <v>28</v>
      </c>
      <c r="D49292" t="b">
        <v>1</v>
      </c>
      <c r="E49292" t="b">
        <v>0</v>
      </c>
    </row>
    <row r="49293" spans="1:5" x14ac:dyDescent="0.2">
      <c r="A49293">
        <v>5464726</v>
      </c>
      <c r="B49293" t="s">
        <v>5</v>
      </c>
      <c r="C49293">
        <v>23</v>
      </c>
      <c r="D49293" t="b">
        <v>1</v>
      </c>
      <c r="E49293" t="b">
        <v>0</v>
      </c>
    </row>
    <row r="49294" spans="1:5" x14ac:dyDescent="0.2">
      <c r="A49294">
        <v>5464981</v>
      </c>
      <c r="B49294" t="s">
        <v>6</v>
      </c>
      <c r="C49294">
        <v>101</v>
      </c>
      <c r="D49294" t="b">
        <v>1</v>
      </c>
      <c r="E49294" t="b">
        <v>0</v>
      </c>
    </row>
    <row r="49295" spans="1:5" x14ac:dyDescent="0.2">
      <c r="A49295">
        <v>5465092</v>
      </c>
      <c r="B49295" t="s">
        <v>5</v>
      </c>
      <c r="C49295">
        <v>0</v>
      </c>
      <c r="D49295" t="b">
        <v>0</v>
      </c>
      <c r="E49295" t="b">
        <v>0</v>
      </c>
    </row>
    <row r="49296" spans="1:5" x14ac:dyDescent="0.2">
      <c r="A49296">
        <v>5465100</v>
      </c>
      <c r="B49296" t="s">
        <v>6</v>
      </c>
      <c r="C49296">
        <v>25</v>
      </c>
      <c r="D49296" t="b">
        <v>1</v>
      </c>
      <c r="E49296" t="b">
        <v>0</v>
      </c>
    </row>
    <row r="49297" spans="1:5" x14ac:dyDescent="0.2">
      <c r="A49297">
        <v>5465138</v>
      </c>
      <c r="B49297" t="s">
        <v>6</v>
      </c>
      <c r="C49297">
        <v>1</v>
      </c>
      <c r="D49297" t="b">
        <v>0</v>
      </c>
      <c r="E49297" t="b">
        <v>0</v>
      </c>
    </row>
    <row r="49298" spans="1:5" x14ac:dyDescent="0.2">
      <c r="A49298">
        <v>5465670</v>
      </c>
      <c r="B49298" t="s">
        <v>5</v>
      </c>
      <c r="C49298">
        <v>11</v>
      </c>
      <c r="D49298" t="b">
        <v>0</v>
      </c>
      <c r="E49298" t="b">
        <v>0</v>
      </c>
    </row>
    <row r="49299" spans="1:5" x14ac:dyDescent="0.2">
      <c r="A49299">
        <v>5465789</v>
      </c>
      <c r="B49299" t="s">
        <v>5</v>
      </c>
      <c r="C49299">
        <v>23</v>
      </c>
      <c r="D49299" t="b">
        <v>0</v>
      </c>
      <c r="E49299" t="b">
        <v>0</v>
      </c>
    </row>
    <row r="49300" spans="1:5" x14ac:dyDescent="0.2">
      <c r="A49300">
        <v>5466039</v>
      </c>
      <c r="B49300" t="s">
        <v>5</v>
      </c>
      <c r="C49300">
        <v>36</v>
      </c>
      <c r="D49300" t="b">
        <v>1</v>
      </c>
      <c r="E49300" t="b">
        <v>0</v>
      </c>
    </row>
    <row r="49301" spans="1:5" x14ac:dyDescent="0.2">
      <c r="A49301">
        <v>5466080</v>
      </c>
      <c r="B49301" t="s">
        <v>5</v>
      </c>
      <c r="C49301">
        <v>1</v>
      </c>
      <c r="D49301" t="b">
        <v>0</v>
      </c>
      <c r="E49301" t="b">
        <v>0</v>
      </c>
    </row>
    <row r="49302" spans="1:5" x14ac:dyDescent="0.2">
      <c r="A49302">
        <v>5466203</v>
      </c>
      <c r="B49302" t="s">
        <v>5</v>
      </c>
      <c r="C49302">
        <v>5</v>
      </c>
      <c r="D49302" t="b">
        <v>1</v>
      </c>
      <c r="E49302" t="b">
        <v>0</v>
      </c>
    </row>
    <row r="49303" spans="1:5" x14ac:dyDescent="0.2">
      <c r="A49303">
        <v>5466508</v>
      </c>
      <c r="B49303" t="s">
        <v>6</v>
      </c>
      <c r="C49303">
        <v>40</v>
      </c>
      <c r="D49303" t="b">
        <v>1</v>
      </c>
      <c r="E49303" t="b">
        <v>0</v>
      </c>
    </row>
    <row r="49304" spans="1:5" x14ac:dyDescent="0.2">
      <c r="A49304">
        <v>5466703</v>
      </c>
      <c r="B49304" t="s">
        <v>6</v>
      </c>
      <c r="C49304">
        <v>4</v>
      </c>
      <c r="D49304" t="b">
        <v>0</v>
      </c>
      <c r="E49304" t="b">
        <v>0</v>
      </c>
    </row>
    <row r="49305" spans="1:5" x14ac:dyDescent="0.2">
      <c r="A49305">
        <v>5466732</v>
      </c>
      <c r="B49305" t="s">
        <v>6</v>
      </c>
      <c r="C49305">
        <v>5</v>
      </c>
      <c r="D49305" t="b">
        <v>0</v>
      </c>
      <c r="E49305" t="b">
        <v>0</v>
      </c>
    </row>
    <row r="49306" spans="1:5" x14ac:dyDescent="0.2">
      <c r="A49306">
        <v>5466758</v>
      </c>
      <c r="B49306" t="s">
        <v>6</v>
      </c>
      <c r="C49306">
        <v>25</v>
      </c>
      <c r="D49306" t="b">
        <v>1</v>
      </c>
      <c r="E49306" t="b">
        <v>0</v>
      </c>
    </row>
    <row r="49307" spans="1:5" x14ac:dyDescent="0.2">
      <c r="A49307">
        <v>5466825</v>
      </c>
      <c r="B49307" t="s">
        <v>5</v>
      </c>
      <c r="C49307">
        <v>29</v>
      </c>
      <c r="D49307" t="b">
        <v>0</v>
      </c>
      <c r="E49307" t="b">
        <v>0</v>
      </c>
    </row>
    <row r="49308" spans="1:5" x14ac:dyDescent="0.2">
      <c r="A49308">
        <v>5466838</v>
      </c>
      <c r="B49308" t="s">
        <v>6</v>
      </c>
      <c r="C49308">
        <v>5</v>
      </c>
      <c r="D49308" t="b">
        <v>0</v>
      </c>
      <c r="E49308" t="b">
        <v>0</v>
      </c>
    </row>
    <row r="49309" spans="1:5" x14ac:dyDescent="0.2">
      <c r="A49309">
        <v>5466842</v>
      </c>
      <c r="B49309" t="s">
        <v>5</v>
      </c>
      <c r="C49309">
        <v>3</v>
      </c>
      <c r="D49309" t="b">
        <v>0</v>
      </c>
      <c r="E49309" t="b">
        <v>0</v>
      </c>
    </row>
    <row r="49310" spans="1:5" x14ac:dyDescent="0.2">
      <c r="A49310">
        <v>5466986</v>
      </c>
      <c r="B49310" t="s">
        <v>5</v>
      </c>
      <c r="C49310">
        <v>20</v>
      </c>
      <c r="D49310" t="b">
        <v>0</v>
      </c>
      <c r="E49310" t="b">
        <v>1</v>
      </c>
    </row>
    <row r="49311" spans="1:5" x14ac:dyDescent="0.2">
      <c r="A49311">
        <v>5467089</v>
      </c>
      <c r="B49311" t="s">
        <v>5</v>
      </c>
      <c r="C49311">
        <v>2</v>
      </c>
      <c r="D49311" t="b">
        <v>0</v>
      </c>
      <c r="E49311" t="b">
        <v>0</v>
      </c>
    </row>
    <row r="49312" spans="1:5" x14ac:dyDescent="0.2">
      <c r="A49312">
        <v>5467135</v>
      </c>
      <c r="B49312" t="s">
        <v>5</v>
      </c>
      <c r="C49312">
        <v>4</v>
      </c>
      <c r="D49312" t="b">
        <v>0</v>
      </c>
      <c r="E49312" t="b">
        <v>0</v>
      </c>
    </row>
    <row r="49313" spans="1:5" x14ac:dyDescent="0.2">
      <c r="A49313">
        <v>5467139</v>
      </c>
      <c r="B49313" t="s">
        <v>6</v>
      </c>
      <c r="C49313">
        <v>1</v>
      </c>
      <c r="D49313" t="b">
        <v>0</v>
      </c>
      <c r="E49313" t="b">
        <v>0</v>
      </c>
    </row>
    <row r="49314" spans="1:5" x14ac:dyDescent="0.2">
      <c r="A49314">
        <v>5467434</v>
      </c>
      <c r="B49314" t="s">
        <v>6</v>
      </c>
      <c r="C49314">
        <v>6</v>
      </c>
      <c r="D49314" t="b">
        <v>0</v>
      </c>
      <c r="E49314" t="b">
        <v>0</v>
      </c>
    </row>
    <row r="49315" spans="1:5" x14ac:dyDescent="0.2">
      <c r="A49315">
        <v>5467443</v>
      </c>
      <c r="B49315" t="s">
        <v>5</v>
      </c>
      <c r="C49315">
        <v>1</v>
      </c>
      <c r="D49315" t="b">
        <v>0</v>
      </c>
      <c r="E49315" t="b">
        <v>0</v>
      </c>
    </row>
    <row r="49316" spans="1:5" x14ac:dyDescent="0.2">
      <c r="A49316">
        <v>5467499</v>
      </c>
      <c r="B49316" t="s">
        <v>5</v>
      </c>
      <c r="C49316">
        <v>93</v>
      </c>
      <c r="D49316" t="b">
        <v>0</v>
      </c>
      <c r="E49316" t="b">
        <v>0</v>
      </c>
    </row>
    <row r="49317" spans="1:5" x14ac:dyDescent="0.2">
      <c r="A49317">
        <v>5467692</v>
      </c>
      <c r="B49317" t="s">
        <v>5</v>
      </c>
      <c r="C49317">
        <v>48</v>
      </c>
      <c r="D49317" t="b">
        <v>1</v>
      </c>
      <c r="E49317" t="b">
        <v>0</v>
      </c>
    </row>
    <row r="49318" spans="1:5" x14ac:dyDescent="0.2">
      <c r="A49318">
        <v>5467861</v>
      </c>
      <c r="B49318" t="s">
        <v>5</v>
      </c>
      <c r="C49318">
        <v>97</v>
      </c>
      <c r="D49318" t="b">
        <v>1</v>
      </c>
      <c r="E49318" t="b">
        <v>0</v>
      </c>
    </row>
    <row r="49319" spans="1:5" x14ac:dyDescent="0.2">
      <c r="A49319">
        <v>5467923</v>
      </c>
      <c r="B49319" t="s">
        <v>5</v>
      </c>
      <c r="C49319">
        <v>2</v>
      </c>
      <c r="D49319" t="b">
        <v>0</v>
      </c>
      <c r="E49319" t="b">
        <v>0</v>
      </c>
    </row>
    <row r="49320" spans="1:5" x14ac:dyDescent="0.2">
      <c r="A49320">
        <v>5467955</v>
      </c>
      <c r="B49320" t="s">
        <v>6</v>
      </c>
      <c r="C49320">
        <v>36</v>
      </c>
      <c r="D49320" t="b">
        <v>1</v>
      </c>
      <c r="E49320" t="b">
        <v>0</v>
      </c>
    </row>
    <row r="49321" spans="1:5" x14ac:dyDescent="0.2">
      <c r="A49321">
        <v>5468004</v>
      </c>
      <c r="B49321" t="s">
        <v>5</v>
      </c>
      <c r="C49321">
        <v>28</v>
      </c>
      <c r="D49321" t="b">
        <v>1</v>
      </c>
      <c r="E49321" t="b">
        <v>0</v>
      </c>
    </row>
    <row r="49322" spans="1:5" x14ac:dyDescent="0.2">
      <c r="A49322">
        <v>5468034</v>
      </c>
      <c r="B49322" t="s">
        <v>6</v>
      </c>
      <c r="C49322">
        <v>3</v>
      </c>
      <c r="D49322" t="b">
        <v>0</v>
      </c>
      <c r="E49322" t="b">
        <v>0</v>
      </c>
    </row>
    <row r="49323" spans="1:5" x14ac:dyDescent="0.2">
      <c r="A49323">
        <v>5468097</v>
      </c>
      <c r="B49323" t="s">
        <v>5</v>
      </c>
      <c r="C49323">
        <v>287</v>
      </c>
      <c r="D49323" t="b">
        <v>1</v>
      </c>
      <c r="E49323" t="b">
        <v>1</v>
      </c>
    </row>
    <row r="49324" spans="1:5" x14ac:dyDescent="0.2">
      <c r="A49324">
        <v>5468161</v>
      </c>
      <c r="B49324" t="s">
        <v>5</v>
      </c>
      <c r="C49324">
        <v>1</v>
      </c>
      <c r="D49324" t="b">
        <v>0</v>
      </c>
      <c r="E49324" t="b">
        <v>0</v>
      </c>
    </row>
    <row r="49325" spans="1:5" x14ac:dyDescent="0.2">
      <c r="A49325">
        <v>5468361</v>
      </c>
      <c r="B49325" t="s">
        <v>6</v>
      </c>
      <c r="C49325">
        <v>16</v>
      </c>
      <c r="D49325" t="b">
        <v>0</v>
      </c>
      <c r="E49325" t="b">
        <v>1</v>
      </c>
    </row>
    <row r="49326" spans="1:5" x14ac:dyDescent="0.2">
      <c r="A49326">
        <v>5468406</v>
      </c>
      <c r="B49326" t="s">
        <v>6</v>
      </c>
      <c r="C49326">
        <v>3</v>
      </c>
      <c r="D49326" t="b">
        <v>0</v>
      </c>
      <c r="E49326" t="b">
        <v>0</v>
      </c>
    </row>
    <row r="49327" spans="1:5" x14ac:dyDescent="0.2">
      <c r="A49327">
        <v>5468434</v>
      </c>
      <c r="B49327" t="s">
        <v>5</v>
      </c>
      <c r="C49327">
        <v>12</v>
      </c>
      <c r="D49327" t="b">
        <v>0</v>
      </c>
      <c r="E49327" t="b">
        <v>0</v>
      </c>
    </row>
    <row r="49328" spans="1:5" x14ac:dyDescent="0.2">
      <c r="A49328">
        <v>5468576</v>
      </c>
      <c r="B49328" t="s">
        <v>6</v>
      </c>
      <c r="C49328">
        <v>4</v>
      </c>
      <c r="D49328" t="b">
        <v>0</v>
      </c>
      <c r="E49328" t="b">
        <v>0</v>
      </c>
    </row>
    <row r="49329" spans="1:5" x14ac:dyDescent="0.2">
      <c r="A49329">
        <v>5468827</v>
      </c>
      <c r="B49329" t="s">
        <v>5</v>
      </c>
      <c r="C49329">
        <v>43</v>
      </c>
      <c r="D49329" t="b">
        <v>0</v>
      </c>
      <c r="E49329" t="b">
        <v>0</v>
      </c>
    </row>
    <row r="49330" spans="1:5" x14ac:dyDescent="0.2">
      <c r="A49330">
        <v>5468981</v>
      </c>
      <c r="B49330" t="s">
        <v>6</v>
      </c>
      <c r="C49330">
        <v>3</v>
      </c>
      <c r="D49330" t="b">
        <v>0</v>
      </c>
      <c r="E49330" t="b">
        <v>0</v>
      </c>
    </row>
    <row r="49331" spans="1:5" x14ac:dyDescent="0.2">
      <c r="A49331">
        <v>5469244</v>
      </c>
      <c r="B49331" t="s">
        <v>6</v>
      </c>
      <c r="C49331">
        <v>17</v>
      </c>
      <c r="D49331" t="b">
        <v>1</v>
      </c>
      <c r="E49331" t="b">
        <v>0</v>
      </c>
    </row>
    <row r="49332" spans="1:5" x14ac:dyDescent="0.2">
      <c r="A49332">
        <v>5469251</v>
      </c>
      <c r="B49332" t="s">
        <v>5</v>
      </c>
      <c r="C49332">
        <v>4</v>
      </c>
      <c r="D49332" t="b">
        <v>0</v>
      </c>
      <c r="E49332" t="b">
        <v>0</v>
      </c>
    </row>
    <row r="49333" spans="1:5" x14ac:dyDescent="0.2">
      <c r="A49333">
        <v>5469293</v>
      </c>
      <c r="B49333" t="s">
        <v>6</v>
      </c>
      <c r="C49333">
        <v>44</v>
      </c>
      <c r="D49333" t="b">
        <v>0</v>
      </c>
      <c r="E49333" t="b">
        <v>0</v>
      </c>
    </row>
    <row r="49334" spans="1:5" x14ac:dyDescent="0.2">
      <c r="A49334">
        <v>5469295</v>
      </c>
      <c r="B49334" t="s">
        <v>5</v>
      </c>
      <c r="C49334">
        <v>5</v>
      </c>
      <c r="D49334" t="b">
        <v>0</v>
      </c>
      <c r="E49334" t="b">
        <v>0</v>
      </c>
    </row>
    <row r="49335" spans="1:5" x14ac:dyDescent="0.2">
      <c r="A49335">
        <v>5469606</v>
      </c>
      <c r="B49335" t="s">
        <v>6</v>
      </c>
      <c r="C49335">
        <v>361</v>
      </c>
      <c r="D49335" t="b">
        <v>0</v>
      </c>
      <c r="E49335" t="b">
        <v>0</v>
      </c>
    </row>
    <row r="49336" spans="1:5" x14ac:dyDescent="0.2">
      <c r="A49336">
        <v>5469880</v>
      </c>
      <c r="B49336" t="s">
        <v>6</v>
      </c>
      <c r="C49336">
        <v>1</v>
      </c>
      <c r="D49336" t="b">
        <v>0</v>
      </c>
      <c r="E49336" t="b">
        <v>0</v>
      </c>
    </row>
    <row r="49337" spans="1:5" x14ac:dyDescent="0.2">
      <c r="A49337">
        <v>5470073</v>
      </c>
      <c r="B49337" t="s">
        <v>6</v>
      </c>
      <c r="C49337">
        <v>253</v>
      </c>
      <c r="D49337" t="b">
        <v>1</v>
      </c>
      <c r="E49337" t="b">
        <v>1</v>
      </c>
    </row>
    <row r="49338" spans="1:5" x14ac:dyDescent="0.2">
      <c r="A49338">
        <v>5470589</v>
      </c>
      <c r="B49338" t="s">
        <v>5</v>
      </c>
      <c r="C49338">
        <v>3</v>
      </c>
      <c r="D49338" t="b">
        <v>0</v>
      </c>
      <c r="E49338" t="b">
        <v>0</v>
      </c>
    </row>
    <row r="49339" spans="1:5" x14ac:dyDescent="0.2">
      <c r="A49339">
        <v>5470674</v>
      </c>
      <c r="B49339" t="s">
        <v>5</v>
      </c>
      <c r="C49339">
        <v>21</v>
      </c>
      <c r="D49339" t="b">
        <v>0</v>
      </c>
      <c r="E49339" t="b">
        <v>0</v>
      </c>
    </row>
    <row r="49340" spans="1:5" x14ac:dyDescent="0.2">
      <c r="A49340">
        <v>5470728</v>
      </c>
      <c r="B49340" t="s">
        <v>5</v>
      </c>
      <c r="C49340">
        <v>38</v>
      </c>
      <c r="D49340" t="b">
        <v>1</v>
      </c>
      <c r="E49340" t="b">
        <v>0</v>
      </c>
    </row>
    <row r="49341" spans="1:5" x14ac:dyDescent="0.2">
      <c r="A49341">
        <v>5470900</v>
      </c>
      <c r="B49341" t="s">
        <v>6</v>
      </c>
      <c r="C49341">
        <v>7</v>
      </c>
      <c r="D49341" t="b">
        <v>0</v>
      </c>
      <c r="E49341" t="b">
        <v>0</v>
      </c>
    </row>
    <row r="49342" spans="1:5" x14ac:dyDescent="0.2">
      <c r="A49342">
        <v>5471048</v>
      </c>
      <c r="B49342" t="s">
        <v>6</v>
      </c>
      <c r="C49342">
        <v>4</v>
      </c>
      <c r="D49342" t="b">
        <v>0</v>
      </c>
      <c r="E49342" t="b">
        <v>0</v>
      </c>
    </row>
    <row r="49343" spans="1:5" x14ac:dyDescent="0.2">
      <c r="A49343">
        <v>5471114</v>
      </c>
      <c r="B49343" t="s">
        <v>6</v>
      </c>
      <c r="C49343">
        <v>22</v>
      </c>
      <c r="D49343" t="b">
        <v>0</v>
      </c>
      <c r="E49343" t="b">
        <v>0</v>
      </c>
    </row>
    <row r="49344" spans="1:5" x14ac:dyDescent="0.2">
      <c r="A49344">
        <v>5471338</v>
      </c>
      <c r="B49344" t="s">
        <v>5</v>
      </c>
      <c r="C49344">
        <v>11</v>
      </c>
      <c r="D49344" t="b">
        <v>0</v>
      </c>
      <c r="E49344" t="b">
        <v>0</v>
      </c>
    </row>
    <row r="49345" spans="1:5" x14ac:dyDescent="0.2">
      <c r="A49345">
        <v>5471353</v>
      </c>
      <c r="B49345" t="s">
        <v>5</v>
      </c>
      <c r="C49345">
        <v>10</v>
      </c>
      <c r="D49345" t="b">
        <v>0</v>
      </c>
      <c r="E49345" t="b">
        <v>0</v>
      </c>
    </row>
    <row r="49346" spans="1:5" x14ac:dyDescent="0.2">
      <c r="A49346">
        <v>5471547</v>
      </c>
      <c r="B49346" t="s">
        <v>5</v>
      </c>
      <c r="C49346">
        <v>45</v>
      </c>
      <c r="D49346" t="b">
        <v>0</v>
      </c>
      <c r="E49346" t="b">
        <v>1</v>
      </c>
    </row>
    <row r="49347" spans="1:5" x14ac:dyDescent="0.2">
      <c r="A49347">
        <v>5471557</v>
      </c>
      <c r="B49347" t="s">
        <v>6</v>
      </c>
      <c r="C49347">
        <v>51</v>
      </c>
      <c r="D49347" t="b">
        <v>1</v>
      </c>
      <c r="E49347" t="b">
        <v>0</v>
      </c>
    </row>
    <row r="49348" spans="1:5" x14ac:dyDescent="0.2">
      <c r="A49348">
        <v>5471586</v>
      </c>
      <c r="B49348" t="s">
        <v>6</v>
      </c>
      <c r="C49348">
        <v>9</v>
      </c>
      <c r="D49348" t="b">
        <v>1</v>
      </c>
      <c r="E49348" t="b">
        <v>0</v>
      </c>
    </row>
    <row r="49349" spans="1:5" x14ac:dyDescent="0.2">
      <c r="A49349">
        <v>5471594</v>
      </c>
      <c r="B49349" t="s">
        <v>6</v>
      </c>
      <c r="C49349">
        <v>75</v>
      </c>
      <c r="D49349" t="b">
        <v>1</v>
      </c>
      <c r="E49349" t="b">
        <v>0</v>
      </c>
    </row>
    <row r="49350" spans="1:5" x14ac:dyDescent="0.2">
      <c r="A49350">
        <v>5471692</v>
      </c>
      <c r="B49350" t="s">
        <v>6</v>
      </c>
      <c r="C49350">
        <v>56</v>
      </c>
      <c r="D49350" t="b">
        <v>1</v>
      </c>
      <c r="E49350" t="b">
        <v>0</v>
      </c>
    </row>
    <row r="49351" spans="1:5" x14ac:dyDescent="0.2">
      <c r="A49351">
        <v>5471699</v>
      </c>
      <c r="B49351" t="s">
        <v>5</v>
      </c>
      <c r="C49351">
        <v>1</v>
      </c>
      <c r="D49351" t="b">
        <v>0</v>
      </c>
      <c r="E49351" t="b">
        <v>0</v>
      </c>
    </row>
    <row r="49352" spans="1:5" x14ac:dyDescent="0.2">
      <c r="A49352">
        <v>5471837</v>
      </c>
      <c r="B49352" t="s">
        <v>6</v>
      </c>
      <c r="C49352">
        <v>17</v>
      </c>
      <c r="D49352" t="b">
        <v>0</v>
      </c>
      <c r="E49352" t="b">
        <v>0</v>
      </c>
    </row>
    <row r="49353" spans="1:5" x14ac:dyDescent="0.2">
      <c r="A49353">
        <v>5472201</v>
      </c>
      <c r="B49353" t="s">
        <v>5</v>
      </c>
      <c r="C49353">
        <v>8</v>
      </c>
      <c r="D49353" t="b">
        <v>1</v>
      </c>
      <c r="E49353" t="b">
        <v>0</v>
      </c>
    </row>
    <row r="49354" spans="1:5" x14ac:dyDescent="0.2">
      <c r="A49354">
        <v>5472321</v>
      </c>
      <c r="B49354" t="s">
        <v>6</v>
      </c>
      <c r="C49354">
        <v>8</v>
      </c>
      <c r="D49354" t="b">
        <v>0</v>
      </c>
      <c r="E49354" t="b">
        <v>0</v>
      </c>
    </row>
    <row r="49355" spans="1:5" x14ac:dyDescent="0.2">
      <c r="A49355">
        <v>5472486</v>
      </c>
      <c r="B49355" t="s">
        <v>6</v>
      </c>
      <c r="C49355">
        <v>88</v>
      </c>
      <c r="D49355" t="b">
        <v>1</v>
      </c>
      <c r="E49355" t="b">
        <v>0</v>
      </c>
    </row>
    <row r="49356" spans="1:5" x14ac:dyDescent="0.2">
      <c r="A49356">
        <v>5472665</v>
      </c>
      <c r="B49356" t="s">
        <v>5</v>
      </c>
      <c r="C49356">
        <v>10</v>
      </c>
      <c r="D49356" t="b">
        <v>1</v>
      </c>
      <c r="E49356" t="b">
        <v>0</v>
      </c>
    </row>
    <row r="49357" spans="1:5" x14ac:dyDescent="0.2">
      <c r="A49357">
        <v>5472849</v>
      </c>
      <c r="B49357" t="s">
        <v>6</v>
      </c>
      <c r="C49357">
        <v>194</v>
      </c>
      <c r="D49357" t="b">
        <v>1</v>
      </c>
      <c r="E49357" t="b">
        <v>1</v>
      </c>
    </row>
    <row r="49358" spans="1:5" x14ac:dyDescent="0.2">
      <c r="A49358">
        <v>5472883</v>
      </c>
      <c r="B49358" t="s">
        <v>6</v>
      </c>
      <c r="C49358">
        <v>75</v>
      </c>
      <c r="D49358" t="b">
        <v>0</v>
      </c>
      <c r="E49358" t="b">
        <v>0</v>
      </c>
    </row>
    <row r="49359" spans="1:5" x14ac:dyDescent="0.2">
      <c r="A49359">
        <v>5472935</v>
      </c>
      <c r="B49359" t="s">
        <v>5</v>
      </c>
      <c r="C49359">
        <v>32</v>
      </c>
      <c r="D49359" t="b">
        <v>1</v>
      </c>
      <c r="E49359" t="b">
        <v>0</v>
      </c>
    </row>
    <row r="49360" spans="1:5" x14ac:dyDescent="0.2">
      <c r="A49360">
        <v>5473225</v>
      </c>
      <c r="B49360" t="s">
        <v>6</v>
      </c>
      <c r="C49360">
        <v>52</v>
      </c>
      <c r="D49360" t="b">
        <v>1</v>
      </c>
      <c r="E49360" t="b">
        <v>0</v>
      </c>
    </row>
    <row r="49361" spans="1:5" x14ac:dyDescent="0.2">
      <c r="A49361">
        <v>5473285</v>
      </c>
      <c r="B49361" t="s">
        <v>5</v>
      </c>
      <c r="C49361">
        <v>0</v>
      </c>
      <c r="D49361" t="b">
        <v>0</v>
      </c>
      <c r="E49361" t="b">
        <v>0</v>
      </c>
    </row>
    <row r="49362" spans="1:5" x14ac:dyDescent="0.2">
      <c r="A49362">
        <v>5473470</v>
      </c>
      <c r="B49362" t="s">
        <v>6</v>
      </c>
      <c r="C49362">
        <v>54</v>
      </c>
      <c r="D49362" t="b">
        <v>1</v>
      </c>
      <c r="E49362" t="b">
        <v>0</v>
      </c>
    </row>
    <row r="49363" spans="1:5" x14ac:dyDescent="0.2">
      <c r="A49363">
        <v>5473484</v>
      </c>
      <c r="B49363" t="s">
        <v>5</v>
      </c>
      <c r="C49363">
        <v>5</v>
      </c>
      <c r="D49363" t="b">
        <v>0</v>
      </c>
      <c r="E49363" t="b">
        <v>0</v>
      </c>
    </row>
    <row r="49364" spans="1:5" x14ac:dyDescent="0.2">
      <c r="A49364">
        <v>5473552</v>
      </c>
      <c r="B49364" t="s">
        <v>5</v>
      </c>
      <c r="C49364">
        <v>1</v>
      </c>
      <c r="D49364" t="b">
        <v>0</v>
      </c>
      <c r="E49364" t="b">
        <v>0</v>
      </c>
    </row>
    <row r="49365" spans="1:5" x14ac:dyDescent="0.2">
      <c r="A49365">
        <v>5473578</v>
      </c>
      <c r="B49365" t="s">
        <v>6</v>
      </c>
      <c r="C49365">
        <v>121</v>
      </c>
      <c r="D49365" t="b">
        <v>1</v>
      </c>
      <c r="E49365" t="b">
        <v>1</v>
      </c>
    </row>
    <row r="49366" spans="1:5" x14ac:dyDescent="0.2">
      <c r="A49366">
        <v>5473971</v>
      </c>
      <c r="B49366" t="s">
        <v>6</v>
      </c>
      <c r="C49366">
        <v>7</v>
      </c>
      <c r="D49366" t="b">
        <v>0</v>
      </c>
      <c r="E49366" t="b">
        <v>0</v>
      </c>
    </row>
    <row r="49367" spans="1:5" x14ac:dyDescent="0.2">
      <c r="A49367">
        <v>5474346</v>
      </c>
      <c r="B49367" t="s">
        <v>6</v>
      </c>
      <c r="C49367">
        <v>166</v>
      </c>
      <c r="D49367" t="b">
        <v>1</v>
      </c>
      <c r="E49367" t="b">
        <v>1</v>
      </c>
    </row>
    <row r="49368" spans="1:5" x14ac:dyDescent="0.2">
      <c r="A49368">
        <v>5474547</v>
      </c>
      <c r="B49368" t="s">
        <v>6</v>
      </c>
      <c r="C49368">
        <v>4</v>
      </c>
      <c r="D49368" t="b">
        <v>0</v>
      </c>
      <c r="E49368" t="b">
        <v>0</v>
      </c>
    </row>
    <row r="49369" spans="1:5" x14ac:dyDescent="0.2">
      <c r="A49369">
        <v>5474866</v>
      </c>
      <c r="B49369" t="s">
        <v>5</v>
      </c>
      <c r="C49369">
        <v>3</v>
      </c>
      <c r="D49369" t="b">
        <v>0</v>
      </c>
      <c r="E49369" t="b">
        <v>0</v>
      </c>
    </row>
    <row r="49370" spans="1:5" x14ac:dyDescent="0.2">
      <c r="A49370">
        <v>5475217</v>
      </c>
      <c r="B49370" t="s">
        <v>5</v>
      </c>
      <c r="C49370">
        <v>9</v>
      </c>
      <c r="D49370" t="b">
        <v>0</v>
      </c>
      <c r="E49370" t="b">
        <v>0</v>
      </c>
    </row>
    <row r="49371" spans="1:5" x14ac:dyDescent="0.2">
      <c r="A49371">
        <v>5475225</v>
      </c>
      <c r="B49371" t="s">
        <v>6</v>
      </c>
      <c r="C49371">
        <v>14</v>
      </c>
      <c r="D49371" t="b">
        <v>0</v>
      </c>
      <c r="E49371" t="b">
        <v>0</v>
      </c>
    </row>
    <row r="49372" spans="1:5" x14ac:dyDescent="0.2">
      <c r="A49372">
        <v>5475326</v>
      </c>
      <c r="B49372" t="s">
        <v>6</v>
      </c>
      <c r="C49372">
        <v>241</v>
      </c>
      <c r="D49372" t="b">
        <v>1</v>
      </c>
      <c r="E49372" t="b">
        <v>1</v>
      </c>
    </row>
    <row r="49373" spans="1:5" x14ac:dyDescent="0.2">
      <c r="A49373">
        <v>5475464</v>
      </c>
      <c r="B49373" t="s">
        <v>6</v>
      </c>
      <c r="C49373">
        <v>15</v>
      </c>
      <c r="D49373" t="b">
        <v>1</v>
      </c>
      <c r="E49373" t="b">
        <v>0</v>
      </c>
    </row>
    <row r="49374" spans="1:5" x14ac:dyDescent="0.2">
      <c r="A49374">
        <v>5475554</v>
      </c>
      <c r="B49374" t="s">
        <v>5</v>
      </c>
      <c r="C49374">
        <v>177</v>
      </c>
      <c r="D49374" t="b">
        <v>0</v>
      </c>
      <c r="E49374" t="b">
        <v>0</v>
      </c>
    </row>
    <row r="49375" spans="1:5" x14ac:dyDescent="0.2">
      <c r="A49375">
        <v>5475923</v>
      </c>
      <c r="B49375" t="s">
        <v>6</v>
      </c>
      <c r="C49375">
        <v>3</v>
      </c>
      <c r="D49375" t="b">
        <v>0</v>
      </c>
      <c r="E49375" t="b">
        <v>0</v>
      </c>
    </row>
    <row r="49376" spans="1:5" x14ac:dyDescent="0.2">
      <c r="A49376">
        <v>5476191</v>
      </c>
      <c r="B49376" t="s">
        <v>5</v>
      </c>
      <c r="C49376">
        <v>447</v>
      </c>
      <c r="D49376" t="b">
        <v>1</v>
      </c>
      <c r="E49376" t="b">
        <v>1</v>
      </c>
    </row>
    <row r="49377" spans="1:5" x14ac:dyDescent="0.2">
      <c r="A49377">
        <v>5476210</v>
      </c>
      <c r="B49377" t="s">
        <v>6</v>
      </c>
      <c r="C49377">
        <v>169</v>
      </c>
      <c r="D49377" t="b">
        <v>1</v>
      </c>
      <c r="E49377" t="b">
        <v>0</v>
      </c>
    </row>
    <row r="49378" spans="1:5" x14ac:dyDescent="0.2">
      <c r="A49378">
        <v>5476337</v>
      </c>
      <c r="B49378" t="s">
        <v>5</v>
      </c>
      <c r="C49378">
        <v>19</v>
      </c>
      <c r="D49378" t="b">
        <v>0</v>
      </c>
      <c r="E49378" t="b">
        <v>0</v>
      </c>
    </row>
    <row r="49379" spans="1:5" x14ac:dyDescent="0.2">
      <c r="A49379">
        <v>5476415</v>
      </c>
      <c r="B49379" t="s">
        <v>5</v>
      </c>
      <c r="C49379">
        <v>11</v>
      </c>
      <c r="D49379" t="b">
        <v>0</v>
      </c>
      <c r="E49379" t="b">
        <v>0</v>
      </c>
    </row>
    <row r="49380" spans="1:5" x14ac:dyDescent="0.2">
      <c r="A49380">
        <v>5476627</v>
      </c>
      <c r="B49380" t="s">
        <v>5</v>
      </c>
      <c r="C49380">
        <v>0</v>
      </c>
      <c r="D49380" t="b">
        <v>0</v>
      </c>
      <c r="E49380" t="b">
        <v>0</v>
      </c>
    </row>
    <row r="49381" spans="1:5" x14ac:dyDescent="0.2">
      <c r="A49381">
        <v>5476630</v>
      </c>
      <c r="B49381" t="s">
        <v>5</v>
      </c>
      <c r="C49381">
        <v>25</v>
      </c>
      <c r="D49381" t="b">
        <v>1</v>
      </c>
      <c r="E49381" t="b">
        <v>0</v>
      </c>
    </row>
    <row r="49382" spans="1:5" x14ac:dyDescent="0.2">
      <c r="A49382">
        <v>5477073</v>
      </c>
      <c r="B49382" t="s">
        <v>5</v>
      </c>
      <c r="C49382">
        <v>20</v>
      </c>
      <c r="D49382" t="b">
        <v>0</v>
      </c>
      <c r="E49382" t="b">
        <v>0</v>
      </c>
    </row>
    <row r="49383" spans="1:5" x14ac:dyDescent="0.2">
      <c r="A49383">
        <v>5477228</v>
      </c>
      <c r="B49383" t="s">
        <v>6</v>
      </c>
      <c r="C49383">
        <v>6</v>
      </c>
      <c r="D49383" t="b">
        <v>0</v>
      </c>
      <c r="E49383" t="b">
        <v>0</v>
      </c>
    </row>
    <row r="49384" spans="1:5" x14ac:dyDescent="0.2">
      <c r="A49384">
        <v>5477327</v>
      </c>
      <c r="B49384" t="s">
        <v>5</v>
      </c>
      <c r="C49384">
        <v>16</v>
      </c>
      <c r="D49384" t="b">
        <v>0</v>
      </c>
      <c r="E49384" t="b">
        <v>0</v>
      </c>
    </row>
    <row r="49385" spans="1:5" x14ac:dyDescent="0.2">
      <c r="A49385">
        <v>5477357</v>
      </c>
      <c r="B49385" t="s">
        <v>6</v>
      </c>
      <c r="C49385">
        <v>4</v>
      </c>
      <c r="D49385" t="b">
        <v>0</v>
      </c>
      <c r="E49385" t="b">
        <v>0</v>
      </c>
    </row>
    <row r="49386" spans="1:5" x14ac:dyDescent="0.2">
      <c r="A49386">
        <v>5477413</v>
      </c>
      <c r="B49386" t="s">
        <v>6</v>
      </c>
      <c r="C49386">
        <v>250</v>
      </c>
      <c r="D49386" t="b">
        <v>1</v>
      </c>
      <c r="E49386" t="b">
        <v>1</v>
      </c>
    </row>
    <row r="49387" spans="1:5" x14ac:dyDescent="0.2">
      <c r="A49387">
        <v>5477457</v>
      </c>
      <c r="B49387" t="s">
        <v>6</v>
      </c>
      <c r="C49387">
        <v>19</v>
      </c>
      <c r="D49387" t="b">
        <v>0</v>
      </c>
      <c r="E49387" t="b">
        <v>0</v>
      </c>
    </row>
    <row r="49388" spans="1:5" x14ac:dyDescent="0.2">
      <c r="A49388">
        <v>5477488</v>
      </c>
      <c r="B49388" t="s">
        <v>5</v>
      </c>
      <c r="C49388">
        <v>35</v>
      </c>
      <c r="D49388" t="b">
        <v>1</v>
      </c>
      <c r="E49388" t="b">
        <v>0</v>
      </c>
    </row>
    <row r="49389" spans="1:5" x14ac:dyDescent="0.2">
      <c r="A49389">
        <v>5477658</v>
      </c>
      <c r="B49389" t="s">
        <v>5</v>
      </c>
      <c r="C49389">
        <v>11</v>
      </c>
      <c r="D49389" t="b">
        <v>1</v>
      </c>
      <c r="E49389" t="b">
        <v>0</v>
      </c>
    </row>
    <row r="49390" spans="1:5" x14ac:dyDescent="0.2">
      <c r="A49390">
        <v>5477721</v>
      </c>
      <c r="B49390" t="s">
        <v>6</v>
      </c>
      <c r="C49390">
        <v>74</v>
      </c>
      <c r="D49390" t="b">
        <v>0</v>
      </c>
      <c r="E49390" t="b">
        <v>0</v>
      </c>
    </row>
    <row r="49391" spans="1:5" x14ac:dyDescent="0.2">
      <c r="A49391">
        <v>5477815</v>
      </c>
      <c r="B49391" t="s">
        <v>6</v>
      </c>
      <c r="C49391">
        <v>1</v>
      </c>
      <c r="D49391" t="b">
        <v>0</v>
      </c>
      <c r="E49391" t="b">
        <v>0</v>
      </c>
    </row>
    <row r="49392" spans="1:5" x14ac:dyDescent="0.2">
      <c r="A49392">
        <v>5478097</v>
      </c>
      <c r="B49392" t="s">
        <v>5</v>
      </c>
      <c r="C49392">
        <v>2</v>
      </c>
      <c r="D49392" t="b">
        <v>0</v>
      </c>
      <c r="E49392" t="b">
        <v>0</v>
      </c>
    </row>
    <row r="49393" spans="1:5" x14ac:dyDescent="0.2">
      <c r="A49393">
        <v>5478144</v>
      </c>
      <c r="B49393" t="s">
        <v>6</v>
      </c>
      <c r="C49393">
        <v>222</v>
      </c>
      <c r="D49393" t="b">
        <v>1</v>
      </c>
      <c r="E49393" t="b">
        <v>0</v>
      </c>
    </row>
    <row r="49394" spans="1:5" x14ac:dyDescent="0.2">
      <c r="A49394">
        <v>5478166</v>
      </c>
      <c r="B49394" t="s">
        <v>6</v>
      </c>
      <c r="C49394">
        <v>33</v>
      </c>
      <c r="D49394" t="b">
        <v>0</v>
      </c>
      <c r="E49394" t="b">
        <v>1</v>
      </c>
    </row>
    <row r="49395" spans="1:5" x14ac:dyDescent="0.2">
      <c r="A49395">
        <v>5478181</v>
      </c>
      <c r="B49395" t="s">
        <v>5</v>
      </c>
      <c r="C49395">
        <v>60</v>
      </c>
      <c r="D49395" t="b">
        <v>0</v>
      </c>
      <c r="E49395" t="b">
        <v>1</v>
      </c>
    </row>
    <row r="49396" spans="1:5" x14ac:dyDescent="0.2">
      <c r="A49396">
        <v>5478182</v>
      </c>
      <c r="B49396" t="s">
        <v>5</v>
      </c>
      <c r="C49396">
        <v>1</v>
      </c>
      <c r="D49396" t="b">
        <v>0</v>
      </c>
      <c r="E49396" t="b">
        <v>0</v>
      </c>
    </row>
    <row r="49397" spans="1:5" x14ac:dyDescent="0.2">
      <c r="A49397">
        <v>5478246</v>
      </c>
      <c r="B49397" t="s">
        <v>5</v>
      </c>
      <c r="C49397">
        <v>7</v>
      </c>
      <c r="D49397" t="b">
        <v>1</v>
      </c>
      <c r="E49397" t="b">
        <v>0</v>
      </c>
    </row>
    <row r="49398" spans="1:5" x14ac:dyDescent="0.2">
      <c r="A49398">
        <v>5478521</v>
      </c>
      <c r="B49398" t="s">
        <v>6</v>
      </c>
      <c r="C49398">
        <v>6</v>
      </c>
      <c r="D49398" t="b">
        <v>0</v>
      </c>
      <c r="E49398" t="b">
        <v>0</v>
      </c>
    </row>
    <row r="49399" spans="1:5" x14ac:dyDescent="0.2">
      <c r="A49399">
        <v>5478554</v>
      </c>
      <c r="B49399" t="s">
        <v>6</v>
      </c>
      <c r="C49399">
        <v>52</v>
      </c>
      <c r="D49399" t="b">
        <v>1</v>
      </c>
      <c r="E49399" t="b">
        <v>0</v>
      </c>
    </row>
    <row r="49400" spans="1:5" x14ac:dyDescent="0.2">
      <c r="A49400">
        <v>5478712</v>
      </c>
      <c r="B49400" t="s">
        <v>5</v>
      </c>
      <c r="C49400">
        <v>25</v>
      </c>
      <c r="D49400" t="b">
        <v>0</v>
      </c>
      <c r="E49400" t="b">
        <v>0</v>
      </c>
    </row>
    <row r="49401" spans="1:5" x14ac:dyDescent="0.2">
      <c r="A49401">
        <v>5478893</v>
      </c>
      <c r="B49401" t="s">
        <v>5</v>
      </c>
      <c r="C49401">
        <v>66</v>
      </c>
      <c r="D49401" t="b">
        <v>0</v>
      </c>
      <c r="E49401" t="b">
        <v>0</v>
      </c>
    </row>
    <row r="49402" spans="1:5" x14ac:dyDescent="0.2">
      <c r="A49402">
        <v>5478991</v>
      </c>
      <c r="B49402" t="s">
        <v>5</v>
      </c>
      <c r="C49402">
        <v>156</v>
      </c>
      <c r="D49402" t="b">
        <v>1</v>
      </c>
      <c r="E49402" t="b">
        <v>0</v>
      </c>
    </row>
    <row r="49403" spans="1:5" x14ac:dyDescent="0.2">
      <c r="A49403">
        <v>5479132</v>
      </c>
      <c r="B49403" t="s">
        <v>5</v>
      </c>
      <c r="C49403">
        <v>5</v>
      </c>
      <c r="D49403" t="b">
        <v>0</v>
      </c>
      <c r="E49403" t="b">
        <v>0</v>
      </c>
    </row>
    <row r="49404" spans="1:5" x14ac:dyDescent="0.2">
      <c r="A49404">
        <v>5479151</v>
      </c>
      <c r="B49404" t="s">
        <v>6</v>
      </c>
      <c r="C49404">
        <v>206</v>
      </c>
      <c r="D49404" t="b">
        <v>1</v>
      </c>
      <c r="E49404" t="b">
        <v>1</v>
      </c>
    </row>
    <row r="49405" spans="1:5" x14ac:dyDescent="0.2">
      <c r="A49405">
        <v>5479262</v>
      </c>
      <c r="B49405" t="s">
        <v>6</v>
      </c>
      <c r="C49405">
        <v>30</v>
      </c>
      <c r="D49405" t="b">
        <v>1</v>
      </c>
      <c r="E49405" t="b">
        <v>0</v>
      </c>
    </row>
    <row r="49406" spans="1:5" x14ac:dyDescent="0.2">
      <c r="A49406">
        <v>5479515</v>
      </c>
      <c r="B49406" t="s">
        <v>6</v>
      </c>
      <c r="C49406">
        <v>59</v>
      </c>
      <c r="D49406" t="b">
        <v>1</v>
      </c>
      <c r="E49406" t="b">
        <v>0</v>
      </c>
    </row>
    <row r="49407" spans="1:5" x14ac:dyDescent="0.2">
      <c r="A49407">
        <v>5479662</v>
      </c>
      <c r="B49407" t="s">
        <v>6</v>
      </c>
      <c r="C49407">
        <v>71</v>
      </c>
      <c r="D49407" t="b">
        <v>1</v>
      </c>
      <c r="E49407" t="b">
        <v>0</v>
      </c>
    </row>
    <row r="49408" spans="1:5" x14ac:dyDescent="0.2">
      <c r="A49408">
        <v>5479746</v>
      </c>
      <c r="B49408" t="s">
        <v>5</v>
      </c>
      <c r="C49408">
        <v>63</v>
      </c>
      <c r="D49408" t="b">
        <v>1</v>
      </c>
      <c r="E49408" t="b">
        <v>1</v>
      </c>
    </row>
    <row r="49409" spans="1:5" x14ac:dyDescent="0.2">
      <c r="A49409">
        <v>5479921</v>
      </c>
      <c r="B49409" t="s">
        <v>6</v>
      </c>
      <c r="C49409">
        <v>21</v>
      </c>
      <c r="D49409" t="b">
        <v>1</v>
      </c>
      <c r="E49409" t="b">
        <v>0</v>
      </c>
    </row>
    <row r="49410" spans="1:5" x14ac:dyDescent="0.2">
      <c r="A49410">
        <v>5480302</v>
      </c>
      <c r="B49410" t="s">
        <v>6</v>
      </c>
      <c r="C49410">
        <v>7</v>
      </c>
      <c r="D49410" t="b">
        <v>0</v>
      </c>
      <c r="E49410" t="b">
        <v>0</v>
      </c>
    </row>
    <row r="49411" spans="1:5" x14ac:dyDescent="0.2">
      <c r="A49411">
        <v>5480479</v>
      </c>
      <c r="B49411" t="s">
        <v>5</v>
      </c>
      <c r="C49411">
        <v>36</v>
      </c>
      <c r="D49411" t="b">
        <v>1</v>
      </c>
      <c r="E49411" t="b">
        <v>0</v>
      </c>
    </row>
    <row r="49412" spans="1:5" x14ac:dyDescent="0.2">
      <c r="A49412">
        <v>5480941</v>
      </c>
      <c r="B49412" t="s">
        <v>6</v>
      </c>
      <c r="C49412">
        <v>0</v>
      </c>
      <c r="D49412" t="b">
        <v>0</v>
      </c>
      <c r="E49412" t="b">
        <v>0</v>
      </c>
    </row>
    <row r="49413" spans="1:5" x14ac:dyDescent="0.2">
      <c r="A49413">
        <v>5480972</v>
      </c>
      <c r="B49413" t="s">
        <v>6</v>
      </c>
      <c r="C49413">
        <v>2</v>
      </c>
      <c r="D49413" t="b">
        <v>0</v>
      </c>
      <c r="E49413" t="b">
        <v>0</v>
      </c>
    </row>
    <row r="49414" spans="1:5" x14ac:dyDescent="0.2">
      <c r="A49414">
        <v>5481028</v>
      </c>
      <c r="B49414" t="s">
        <v>5</v>
      </c>
      <c r="C49414">
        <v>5</v>
      </c>
      <c r="D49414" t="b">
        <v>0</v>
      </c>
      <c r="E49414" t="b">
        <v>0</v>
      </c>
    </row>
    <row r="49415" spans="1:5" x14ac:dyDescent="0.2">
      <c r="A49415">
        <v>5481520</v>
      </c>
      <c r="B49415" t="s">
        <v>6</v>
      </c>
      <c r="C49415">
        <v>0</v>
      </c>
      <c r="D49415" t="b">
        <v>0</v>
      </c>
      <c r="E49415" t="b">
        <v>0</v>
      </c>
    </row>
    <row r="49416" spans="1:5" x14ac:dyDescent="0.2">
      <c r="A49416">
        <v>5481646</v>
      </c>
      <c r="B49416" t="s">
        <v>6</v>
      </c>
      <c r="C49416">
        <v>271</v>
      </c>
      <c r="D49416" t="b">
        <v>1</v>
      </c>
      <c r="E49416" t="b">
        <v>1</v>
      </c>
    </row>
    <row r="49417" spans="1:5" x14ac:dyDescent="0.2">
      <c r="A49417">
        <v>5481653</v>
      </c>
      <c r="B49417" t="s">
        <v>6</v>
      </c>
      <c r="C49417">
        <v>0</v>
      </c>
      <c r="D49417" t="b">
        <v>0</v>
      </c>
      <c r="E49417" t="b">
        <v>0</v>
      </c>
    </row>
    <row r="49418" spans="1:5" x14ac:dyDescent="0.2">
      <c r="A49418">
        <v>5481867</v>
      </c>
      <c r="B49418" t="s">
        <v>6</v>
      </c>
      <c r="C49418">
        <v>4</v>
      </c>
      <c r="D49418" t="b">
        <v>0</v>
      </c>
      <c r="E49418" t="b">
        <v>0</v>
      </c>
    </row>
    <row r="49419" spans="1:5" x14ac:dyDescent="0.2">
      <c r="A49419">
        <v>5482066</v>
      </c>
      <c r="B49419" t="s">
        <v>6</v>
      </c>
      <c r="C49419">
        <v>8</v>
      </c>
      <c r="D49419" t="b">
        <v>0</v>
      </c>
      <c r="E49419" t="b">
        <v>0</v>
      </c>
    </row>
    <row r="49420" spans="1:5" x14ac:dyDescent="0.2">
      <c r="A49420">
        <v>5482233</v>
      </c>
      <c r="B49420" t="s">
        <v>5</v>
      </c>
      <c r="C49420">
        <v>450</v>
      </c>
      <c r="D49420" t="b">
        <v>1</v>
      </c>
      <c r="E49420" t="b">
        <v>1</v>
      </c>
    </row>
    <row r="49421" spans="1:5" x14ac:dyDescent="0.2">
      <c r="A49421">
        <v>5482255</v>
      </c>
      <c r="B49421" t="s">
        <v>6</v>
      </c>
      <c r="C49421">
        <v>4</v>
      </c>
      <c r="D49421" t="b">
        <v>0</v>
      </c>
      <c r="E49421" t="b">
        <v>0</v>
      </c>
    </row>
    <row r="49422" spans="1:5" x14ac:dyDescent="0.2">
      <c r="A49422">
        <v>5482460</v>
      </c>
      <c r="B49422" t="s">
        <v>5</v>
      </c>
      <c r="C49422">
        <v>1</v>
      </c>
      <c r="D49422" t="b">
        <v>0</v>
      </c>
      <c r="E49422" t="b">
        <v>0</v>
      </c>
    </row>
    <row r="49423" spans="1:5" x14ac:dyDescent="0.2">
      <c r="A49423">
        <v>5482520</v>
      </c>
      <c r="B49423" t="s">
        <v>6</v>
      </c>
      <c r="C49423">
        <v>6</v>
      </c>
      <c r="D49423" t="b">
        <v>0</v>
      </c>
      <c r="E49423" t="b">
        <v>0</v>
      </c>
    </row>
    <row r="49424" spans="1:5" x14ac:dyDescent="0.2">
      <c r="A49424">
        <v>5482679</v>
      </c>
      <c r="B49424" t="s">
        <v>6</v>
      </c>
      <c r="C49424">
        <v>3</v>
      </c>
      <c r="D49424" t="b">
        <v>1</v>
      </c>
      <c r="E49424" t="b">
        <v>0</v>
      </c>
    </row>
    <row r="49425" spans="1:5" x14ac:dyDescent="0.2">
      <c r="A49425">
        <v>5482821</v>
      </c>
      <c r="B49425" t="s">
        <v>5</v>
      </c>
      <c r="C49425">
        <v>10</v>
      </c>
      <c r="D49425" t="b">
        <v>0</v>
      </c>
      <c r="E49425" t="b">
        <v>0</v>
      </c>
    </row>
    <row r="49426" spans="1:5" x14ac:dyDescent="0.2">
      <c r="A49426">
        <v>5482823</v>
      </c>
      <c r="B49426" t="s">
        <v>5</v>
      </c>
      <c r="C49426">
        <v>21</v>
      </c>
      <c r="D49426" t="b">
        <v>0</v>
      </c>
      <c r="E49426" t="b">
        <v>0</v>
      </c>
    </row>
    <row r="49427" spans="1:5" x14ac:dyDescent="0.2">
      <c r="A49427">
        <v>5482929</v>
      </c>
      <c r="B49427" t="s">
        <v>5</v>
      </c>
      <c r="C49427">
        <v>0</v>
      </c>
      <c r="D49427" t="b">
        <v>0</v>
      </c>
      <c r="E49427" t="b">
        <v>0</v>
      </c>
    </row>
    <row r="49428" spans="1:5" x14ac:dyDescent="0.2">
      <c r="A49428">
        <v>5483109</v>
      </c>
      <c r="B49428" t="s">
        <v>6</v>
      </c>
      <c r="C49428">
        <v>70</v>
      </c>
      <c r="D49428" t="b">
        <v>1</v>
      </c>
      <c r="E49428" t="b">
        <v>0</v>
      </c>
    </row>
    <row r="49429" spans="1:5" x14ac:dyDescent="0.2">
      <c r="A49429">
        <v>5483111</v>
      </c>
      <c r="B49429" t="s">
        <v>6</v>
      </c>
      <c r="C49429">
        <v>58</v>
      </c>
      <c r="D49429" t="b">
        <v>0</v>
      </c>
      <c r="E49429" t="b">
        <v>0</v>
      </c>
    </row>
    <row r="49430" spans="1:5" x14ac:dyDescent="0.2">
      <c r="A49430">
        <v>5483303</v>
      </c>
      <c r="B49430" t="s">
        <v>6</v>
      </c>
      <c r="C49430">
        <v>429</v>
      </c>
      <c r="D49430" t="b">
        <v>1</v>
      </c>
      <c r="E49430" t="b">
        <v>1</v>
      </c>
    </row>
    <row r="49431" spans="1:5" x14ac:dyDescent="0.2">
      <c r="A49431">
        <v>5483404</v>
      </c>
      <c r="B49431" t="s">
        <v>6</v>
      </c>
      <c r="C49431">
        <v>94</v>
      </c>
      <c r="D49431" t="b">
        <v>1</v>
      </c>
      <c r="E49431" t="b">
        <v>0</v>
      </c>
    </row>
    <row r="49432" spans="1:5" x14ac:dyDescent="0.2">
      <c r="A49432">
        <v>5483439</v>
      </c>
      <c r="B49432" t="s">
        <v>5</v>
      </c>
      <c r="C49432">
        <v>0</v>
      </c>
      <c r="D49432" t="b">
        <v>0</v>
      </c>
      <c r="E49432" t="b">
        <v>0</v>
      </c>
    </row>
    <row r="49433" spans="1:5" x14ac:dyDescent="0.2">
      <c r="A49433">
        <v>5483575</v>
      </c>
      <c r="B49433" t="s">
        <v>6</v>
      </c>
      <c r="C49433">
        <v>2</v>
      </c>
      <c r="D49433" t="b">
        <v>0</v>
      </c>
      <c r="E49433" t="b">
        <v>0</v>
      </c>
    </row>
    <row r="49434" spans="1:5" x14ac:dyDescent="0.2">
      <c r="A49434">
        <v>5483608</v>
      </c>
      <c r="B49434" t="s">
        <v>5</v>
      </c>
      <c r="C49434">
        <v>449</v>
      </c>
      <c r="D49434" t="b">
        <v>1</v>
      </c>
      <c r="E49434" t="b">
        <v>1</v>
      </c>
    </row>
    <row r="49435" spans="1:5" x14ac:dyDescent="0.2">
      <c r="A49435">
        <v>5483878</v>
      </c>
      <c r="B49435" t="s">
        <v>6</v>
      </c>
      <c r="C49435">
        <v>19</v>
      </c>
      <c r="D49435" t="b">
        <v>0</v>
      </c>
      <c r="E49435" t="b">
        <v>0</v>
      </c>
    </row>
    <row r="49436" spans="1:5" x14ac:dyDescent="0.2">
      <c r="A49436">
        <v>5483914</v>
      </c>
      <c r="B49436" t="s">
        <v>6</v>
      </c>
      <c r="C49436">
        <v>55</v>
      </c>
      <c r="D49436" t="b">
        <v>1</v>
      </c>
      <c r="E49436" t="b">
        <v>1</v>
      </c>
    </row>
    <row r="49437" spans="1:5" x14ac:dyDescent="0.2">
      <c r="A49437">
        <v>5484108</v>
      </c>
      <c r="B49437" t="s">
        <v>5</v>
      </c>
      <c r="C49437">
        <v>5</v>
      </c>
      <c r="D49437" t="b">
        <v>0</v>
      </c>
      <c r="E49437" t="b">
        <v>0</v>
      </c>
    </row>
    <row r="49438" spans="1:5" x14ac:dyDescent="0.2">
      <c r="A49438">
        <v>5484235</v>
      </c>
      <c r="B49438" t="s">
        <v>5</v>
      </c>
      <c r="C49438">
        <v>7</v>
      </c>
      <c r="D49438" t="b">
        <v>0</v>
      </c>
      <c r="E49438" t="b">
        <v>0</v>
      </c>
    </row>
    <row r="49439" spans="1:5" x14ac:dyDescent="0.2">
      <c r="A49439">
        <v>5484268</v>
      </c>
      <c r="B49439" t="s">
        <v>6</v>
      </c>
      <c r="C49439">
        <v>28</v>
      </c>
      <c r="D49439" t="b">
        <v>0</v>
      </c>
      <c r="E49439" t="b">
        <v>0</v>
      </c>
    </row>
    <row r="49440" spans="1:5" x14ac:dyDescent="0.2">
      <c r="A49440">
        <v>5484501</v>
      </c>
      <c r="B49440" t="s">
        <v>6</v>
      </c>
      <c r="C49440">
        <v>279</v>
      </c>
      <c r="D49440" t="b">
        <v>1</v>
      </c>
      <c r="E49440" t="b">
        <v>1</v>
      </c>
    </row>
    <row r="49441" spans="1:5" x14ac:dyDescent="0.2">
      <c r="A49441">
        <v>5484505</v>
      </c>
      <c r="B49441" t="s">
        <v>5</v>
      </c>
      <c r="C49441">
        <v>8</v>
      </c>
      <c r="D49441" t="b">
        <v>0</v>
      </c>
      <c r="E49441" t="b">
        <v>0</v>
      </c>
    </row>
    <row r="49442" spans="1:5" x14ac:dyDescent="0.2">
      <c r="A49442">
        <v>5484697</v>
      </c>
      <c r="B49442" t="s">
        <v>5</v>
      </c>
      <c r="C49442">
        <v>1</v>
      </c>
      <c r="D49442" t="b">
        <v>0</v>
      </c>
      <c r="E49442" t="b">
        <v>0</v>
      </c>
    </row>
    <row r="49443" spans="1:5" x14ac:dyDescent="0.2">
      <c r="A49443">
        <v>5484744</v>
      </c>
      <c r="B49443" t="s">
        <v>6</v>
      </c>
      <c r="C49443">
        <v>0</v>
      </c>
      <c r="D49443" t="b">
        <v>0</v>
      </c>
      <c r="E49443" t="b">
        <v>0</v>
      </c>
    </row>
    <row r="49444" spans="1:5" x14ac:dyDescent="0.2">
      <c r="A49444">
        <v>5484777</v>
      </c>
      <c r="B49444" t="s">
        <v>5</v>
      </c>
      <c r="C49444">
        <v>82</v>
      </c>
      <c r="D49444" t="b">
        <v>1</v>
      </c>
      <c r="E49444" t="b">
        <v>0</v>
      </c>
    </row>
    <row r="49445" spans="1:5" x14ac:dyDescent="0.2">
      <c r="A49445">
        <v>5484936</v>
      </c>
      <c r="B49445" t="s">
        <v>6</v>
      </c>
      <c r="C49445">
        <v>1</v>
      </c>
      <c r="D49445" t="b">
        <v>0</v>
      </c>
      <c r="E49445" t="b">
        <v>0</v>
      </c>
    </row>
    <row r="49446" spans="1:5" x14ac:dyDescent="0.2">
      <c r="A49446">
        <v>5485057</v>
      </c>
      <c r="B49446" t="s">
        <v>6</v>
      </c>
      <c r="C49446">
        <v>7</v>
      </c>
      <c r="D49446" t="b">
        <v>0</v>
      </c>
      <c r="E49446" t="b">
        <v>0</v>
      </c>
    </row>
    <row r="49447" spans="1:5" x14ac:dyDescent="0.2">
      <c r="A49447">
        <v>5485555</v>
      </c>
      <c r="B49447" t="s">
        <v>5</v>
      </c>
      <c r="C49447">
        <v>26</v>
      </c>
      <c r="D49447" t="b">
        <v>1</v>
      </c>
      <c r="E49447" t="b">
        <v>0</v>
      </c>
    </row>
    <row r="49448" spans="1:5" x14ac:dyDescent="0.2">
      <c r="A49448">
        <v>5485702</v>
      </c>
      <c r="B49448" t="s">
        <v>5</v>
      </c>
      <c r="C49448">
        <v>9</v>
      </c>
      <c r="D49448" t="b">
        <v>0</v>
      </c>
      <c r="E49448" t="b">
        <v>1</v>
      </c>
    </row>
    <row r="49449" spans="1:5" x14ac:dyDescent="0.2">
      <c r="A49449">
        <v>5485715</v>
      </c>
      <c r="B49449" t="s">
        <v>6</v>
      </c>
      <c r="C49449">
        <v>3</v>
      </c>
      <c r="D49449" t="b">
        <v>1</v>
      </c>
      <c r="E49449" t="b">
        <v>0</v>
      </c>
    </row>
    <row r="49450" spans="1:5" x14ac:dyDescent="0.2">
      <c r="A49450">
        <v>5485748</v>
      </c>
      <c r="B49450" t="s">
        <v>6</v>
      </c>
      <c r="C49450">
        <v>0</v>
      </c>
      <c r="D49450" t="b">
        <v>0</v>
      </c>
      <c r="E49450" t="b">
        <v>0</v>
      </c>
    </row>
    <row r="49451" spans="1:5" x14ac:dyDescent="0.2">
      <c r="A49451">
        <v>5485977</v>
      </c>
      <c r="B49451" t="s">
        <v>6</v>
      </c>
      <c r="C49451">
        <v>7</v>
      </c>
      <c r="D49451" t="b">
        <v>0</v>
      </c>
      <c r="E49451" t="b">
        <v>0</v>
      </c>
    </row>
    <row r="49452" spans="1:5" x14ac:dyDescent="0.2">
      <c r="A49452">
        <v>5486017</v>
      </c>
      <c r="B49452" t="s">
        <v>5</v>
      </c>
      <c r="C49452">
        <v>68</v>
      </c>
      <c r="D49452" t="b">
        <v>1</v>
      </c>
      <c r="E49452" t="b">
        <v>0</v>
      </c>
    </row>
    <row r="49453" spans="1:5" x14ac:dyDescent="0.2">
      <c r="A49453">
        <v>5486120</v>
      </c>
      <c r="B49453" t="s">
        <v>6</v>
      </c>
      <c r="C49453">
        <v>5</v>
      </c>
      <c r="D49453" t="b">
        <v>0</v>
      </c>
      <c r="E49453" t="b">
        <v>0</v>
      </c>
    </row>
    <row r="49454" spans="1:5" x14ac:dyDescent="0.2">
      <c r="A49454">
        <v>5486147</v>
      </c>
      <c r="B49454" t="s">
        <v>5</v>
      </c>
      <c r="C49454">
        <v>508</v>
      </c>
      <c r="D49454" t="b">
        <v>1</v>
      </c>
      <c r="E49454" t="b">
        <v>1</v>
      </c>
    </row>
    <row r="49455" spans="1:5" x14ac:dyDescent="0.2">
      <c r="A49455">
        <v>5486238</v>
      </c>
      <c r="B49455" t="s">
        <v>6</v>
      </c>
      <c r="C49455">
        <v>103</v>
      </c>
      <c r="D49455" t="b">
        <v>1</v>
      </c>
      <c r="E49455" t="b">
        <v>0</v>
      </c>
    </row>
    <row r="49456" spans="1:5" x14ac:dyDescent="0.2">
      <c r="A49456">
        <v>5486375</v>
      </c>
      <c r="B49456" t="s">
        <v>6</v>
      </c>
      <c r="C49456">
        <v>5</v>
      </c>
      <c r="D49456" t="b">
        <v>0</v>
      </c>
      <c r="E49456" t="b">
        <v>0</v>
      </c>
    </row>
    <row r="49457" spans="1:5" x14ac:dyDescent="0.2">
      <c r="A49457">
        <v>5486485</v>
      </c>
      <c r="B49457" t="s">
        <v>6</v>
      </c>
      <c r="C49457">
        <v>26</v>
      </c>
      <c r="D49457" t="b">
        <v>0</v>
      </c>
      <c r="E49457" t="b">
        <v>0</v>
      </c>
    </row>
    <row r="49458" spans="1:5" x14ac:dyDescent="0.2">
      <c r="A49458">
        <v>5486528</v>
      </c>
      <c r="B49458" t="s">
        <v>5</v>
      </c>
      <c r="C49458">
        <v>4</v>
      </c>
      <c r="D49458" t="b">
        <v>0</v>
      </c>
      <c r="E49458" t="b">
        <v>0</v>
      </c>
    </row>
    <row r="49459" spans="1:5" x14ac:dyDescent="0.2">
      <c r="A49459">
        <v>5486542</v>
      </c>
      <c r="B49459" t="s">
        <v>6</v>
      </c>
      <c r="C49459">
        <v>28</v>
      </c>
      <c r="D49459" t="b">
        <v>0</v>
      </c>
      <c r="E49459" t="b">
        <v>0</v>
      </c>
    </row>
    <row r="49460" spans="1:5" x14ac:dyDescent="0.2">
      <c r="A49460">
        <v>5486563</v>
      </c>
      <c r="B49460" t="s">
        <v>5</v>
      </c>
      <c r="C49460">
        <v>461</v>
      </c>
      <c r="D49460" t="b">
        <v>1</v>
      </c>
      <c r="E49460" t="b">
        <v>1</v>
      </c>
    </row>
    <row r="49461" spans="1:5" x14ac:dyDescent="0.2">
      <c r="A49461">
        <v>5486570</v>
      </c>
      <c r="B49461" t="s">
        <v>5</v>
      </c>
      <c r="C49461">
        <v>4</v>
      </c>
      <c r="D49461" t="b">
        <v>0</v>
      </c>
      <c r="E49461" t="b">
        <v>0</v>
      </c>
    </row>
    <row r="49462" spans="1:5" x14ac:dyDescent="0.2">
      <c r="A49462">
        <v>5486702</v>
      </c>
      <c r="B49462" t="s">
        <v>6</v>
      </c>
      <c r="C49462">
        <v>23</v>
      </c>
      <c r="D49462" t="b">
        <v>0</v>
      </c>
      <c r="E49462" t="b">
        <v>0</v>
      </c>
    </row>
    <row r="49463" spans="1:5" x14ac:dyDescent="0.2">
      <c r="A49463">
        <v>5486743</v>
      </c>
      <c r="B49463" t="s">
        <v>5</v>
      </c>
      <c r="C49463">
        <v>17</v>
      </c>
      <c r="D49463" t="b">
        <v>1</v>
      </c>
      <c r="E49463" t="b">
        <v>0</v>
      </c>
    </row>
    <row r="49464" spans="1:5" x14ac:dyDescent="0.2">
      <c r="A49464">
        <v>5486760</v>
      </c>
      <c r="B49464" t="s">
        <v>6</v>
      </c>
      <c r="C49464">
        <v>41</v>
      </c>
      <c r="D49464" t="b">
        <v>0</v>
      </c>
      <c r="E49464" t="b">
        <v>0</v>
      </c>
    </row>
    <row r="49465" spans="1:5" x14ac:dyDescent="0.2">
      <c r="A49465">
        <v>5486803</v>
      </c>
      <c r="B49465" t="s">
        <v>6</v>
      </c>
      <c r="C49465">
        <v>10</v>
      </c>
      <c r="D49465" t="b">
        <v>0</v>
      </c>
      <c r="E49465" t="b">
        <v>0</v>
      </c>
    </row>
    <row r="49466" spans="1:5" x14ac:dyDescent="0.2">
      <c r="A49466">
        <v>5486869</v>
      </c>
      <c r="B49466" t="s">
        <v>5</v>
      </c>
      <c r="C49466">
        <v>106</v>
      </c>
      <c r="D49466" t="b">
        <v>1</v>
      </c>
      <c r="E49466" t="b">
        <v>0</v>
      </c>
    </row>
    <row r="49467" spans="1:5" x14ac:dyDescent="0.2">
      <c r="A49467">
        <v>5486925</v>
      </c>
      <c r="B49467" t="s">
        <v>6</v>
      </c>
      <c r="C49467">
        <v>333</v>
      </c>
      <c r="D49467" t="b">
        <v>1</v>
      </c>
      <c r="E49467" t="b">
        <v>1</v>
      </c>
    </row>
    <row r="49468" spans="1:5" x14ac:dyDescent="0.2">
      <c r="A49468">
        <v>5487097</v>
      </c>
      <c r="B49468" t="s">
        <v>5</v>
      </c>
      <c r="C49468">
        <v>245</v>
      </c>
      <c r="D49468" t="b">
        <v>1</v>
      </c>
      <c r="E49468" t="b">
        <v>1</v>
      </c>
    </row>
    <row r="49469" spans="1:5" x14ac:dyDescent="0.2">
      <c r="A49469">
        <v>5487175</v>
      </c>
      <c r="B49469" t="s">
        <v>5</v>
      </c>
      <c r="C49469">
        <v>72</v>
      </c>
      <c r="D49469" t="b">
        <v>1</v>
      </c>
      <c r="E49469" t="b">
        <v>0</v>
      </c>
    </row>
    <row r="49470" spans="1:5" x14ac:dyDescent="0.2">
      <c r="A49470">
        <v>5487245</v>
      </c>
      <c r="B49470" t="s">
        <v>5</v>
      </c>
      <c r="C49470">
        <v>4</v>
      </c>
      <c r="D49470" t="b">
        <v>0</v>
      </c>
      <c r="E49470" t="b">
        <v>0</v>
      </c>
    </row>
    <row r="49471" spans="1:5" x14ac:dyDescent="0.2">
      <c r="A49471">
        <v>5487315</v>
      </c>
      <c r="B49471" t="s">
        <v>6</v>
      </c>
      <c r="C49471">
        <v>175</v>
      </c>
      <c r="D49471" t="b">
        <v>1</v>
      </c>
      <c r="E49471" t="b">
        <v>1</v>
      </c>
    </row>
    <row r="49472" spans="1:5" x14ac:dyDescent="0.2">
      <c r="A49472">
        <v>5487361</v>
      </c>
      <c r="B49472" t="s">
        <v>5</v>
      </c>
      <c r="C49472">
        <v>134</v>
      </c>
      <c r="D49472" t="b">
        <v>1</v>
      </c>
      <c r="E49472" t="b">
        <v>0</v>
      </c>
    </row>
    <row r="49473" spans="1:5" x14ac:dyDescent="0.2">
      <c r="A49473">
        <v>5487452</v>
      </c>
      <c r="B49473" t="s">
        <v>5</v>
      </c>
      <c r="C49473">
        <v>1</v>
      </c>
      <c r="D49473" t="b">
        <v>0</v>
      </c>
      <c r="E49473" t="b">
        <v>0</v>
      </c>
    </row>
    <row r="49474" spans="1:5" x14ac:dyDescent="0.2">
      <c r="A49474">
        <v>5487596</v>
      </c>
      <c r="B49474" t="s">
        <v>6</v>
      </c>
      <c r="C49474">
        <v>15</v>
      </c>
      <c r="D49474" t="b">
        <v>0</v>
      </c>
      <c r="E49474" t="b">
        <v>0</v>
      </c>
    </row>
    <row r="49475" spans="1:5" x14ac:dyDescent="0.2">
      <c r="A49475">
        <v>5487776</v>
      </c>
      <c r="B49475" t="s">
        <v>6</v>
      </c>
      <c r="C49475">
        <v>2</v>
      </c>
      <c r="D49475" t="b">
        <v>0</v>
      </c>
      <c r="E49475" t="b">
        <v>0</v>
      </c>
    </row>
    <row r="49476" spans="1:5" x14ac:dyDescent="0.2">
      <c r="A49476">
        <v>5487800</v>
      </c>
      <c r="B49476" t="s">
        <v>6</v>
      </c>
      <c r="C49476">
        <v>64</v>
      </c>
      <c r="D49476" t="b">
        <v>1</v>
      </c>
      <c r="E49476" t="b">
        <v>0</v>
      </c>
    </row>
    <row r="49477" spans="1:5" x14ac:dyDescent="0.2">
      <c r="A49477">
        <v>5487818</v>
      </c>
      <c r="B49477" t="s">
        <v>5</v>
      </c>
      <c r="C49477">
        <v>1</v>
      </c>
      <c r="D49477" t="b">
        <v>0</v>
      </c>
      <c r="E49477" t="b">
        <v>0</v>
      </c>
    </row>
    <row r="49478" spans="1:5" x14ac:dyDescent="0.2">
      <c r="A49478">
        <v>5487820</v>
      </c>
      <c r="B49478" t="s">
        <v>5</v>
      </c>
      <c r="C49478">
        <v>31</v>
      </c>
      <c r="D49478" t="b">
        <v>1</v>
      </c>
      <c r="E49478" t="b">
        <v>0</v>
      </c>
    </row>
    <row r="49479" spans="1:5" x14ac:dyDescent="0.2">
      <c r="A49479">
        <v>5487876</v>
      </c>
      <c r="B49479" t="s">
        <v>5</v>
      </c>
      <c r="C49479">
        <v>42</v>
      </c>
      <c r="D49479" t="b">
        <v>0</v>
      </c>
      <c r="E49479" t="b">
        <v>1</v>
      </c>
    </row>
    <row r="49480" spans="1:5" x14ac:dyDescent="0.2">
      <c r="A49480">
        <v>5487881</v>
      </c>
      <c r="B49480" t="s">
        <v>5</v>
      </c>
      <c r="C49480">
        <v>9</v>
      </c>
      <c r="D49480" t="b">
        <v>0</v>
      </c>
      <c r="E49480" t="b">
        <v>0</v>
      </c>
    </row>
    <row r="49481" spans="1:5" x14ac:dyDescent="0.2">
      <c r="A49481">
        <v>5487924</v>
      </c>
      <c r="B49481" t="s">
        <v>6</v>
      </c>
      <c r="C49481">
        <v>17</v>
      </c>
      <c r="D49481" t="b">
        <v>0</v>
      </c>
      <c r="E49481" t="b">
        <v>1</v>
      </c>
    </row>
    <row r="49482" spans="1:5" x14ac:dyDescent="0.2">
      <c r="A49482">
        <v>5487976</v>
      </c>
      <c r="B49482" t="s">
        <v>5</v>
      </c>
      <c r="C49482">
        <v>20</v>
      </c>
      <c r="D49482" t="b">
        <v>1</v>
      </c>
      <c r="E49482" t="b">
        <v>1</v>
      </c>
    </row>
    <row r="49483" spans="1:5" x14ac:dyDescent="0.2">
      <c r="A49483">
        <v>5487996</v>
      </c>
      <c r="B49483" t="s">
        <v>6</v>
      </c>
      <c r="C49483">
        <v>156</v>
      </c>
      <c r="D49483" t="b">
        <v>1</v>
      </c>
      <c r="E49483" t="b">
        <v>1</v>
      </c>
    </row>
    <row r="49484" spans="1:5" x14ac:dyDescent="0.2">
      <c r="A49484">
        <v>5488090</v>
      </c>
      <c r="B49484" t="s">
        <v>6</v>
      </c>
      <c r="C49484">
        <v>14</v>
      </c>
      <c r="D49484" t="b">
        <v>1</v>
      </c>
      <c r="E49484" t="b">
        <v>0</v>
      </c>
    </row>
    <row r="49485" spans="1:5" x14ac:dyDescent="0.2">
      <c r="A49485">
        <v>5488097</v>
      </c>
      <c r="B49485" t="s">
        <v>5</v>
      </c>
      <c r="C49485">
        <v>16</v>
      </c>
      <c r="D49485" t="b">
        <v>1</v>
      </c>
      <c r="E49485" t="b">
        <v>0</v>
      </c>
    </row>
    <row r="49486" spans="1:5" x14ac:dyDescent="0.2">
      <c r="A49486">
        <v>5488141</v>
      </c>
      <c r="B49486" t="s">
        <v>6</v>
      </c>
      <c r="C49486">
        <v>5</v>
      </c>
      <c r="D49486" t="b">
        <v>1</v>
      </c>
      <c r="E49486" t="b">
        <v>0</v>
      </c>
    </row>
    <row r="49487" spans="1:5" x14ac:dyDescent="0.2">
      <c r="A49487">
        <v>5488324</v>
      </c>
      <c r="B49487" t="s">
        <v>6</v>
      </c>
      <c r="C49487">
        <v>38</v>
      </c>
      <c r="D49487" t="b">
        <v>1</v>
      </c>
      <c r="E49487" t="b">
        <v>0</v>
      </c>
    </row>
    <row r="49488" spans="1:5" x14ac:dyDescent="0.2">
      <c r="A49488">
        <v>5488607</v>
      </c>
      <c r="B49488" t="s">
        <v>5</v>
      </c>
      <c r="C49488">
        <v>24</v>
      </c>
      <c r="D49488" t="b">
        <v>1</v>
      </c>
      <c r="E49488" t="b">
        <v>1</v>
      </c>
    </row>
    <row r="49489" spans="1:5" x14ac:dyDescent="0.2">
      <c r="A49489">
        <v>5488759</v>
      </c>
      <c r="B49489" t="s">
        <v>6</v>
      </c>
      <c r="C49489">
        <v>43</v>
      </c>
      <c r="D49489" t="b">
        <v>0</v>
      </c>
      <c r="E49489" t="b">
        <v>0</v>
      </c>
    </row>
    <row r="49490" spans="1:5" x14ac:dyDescent="0.2">
      <c r="A49490">
        <v>5489137</v>
      </c>
      <c r="B49490" t="s">
        <v>5</v>
      </c>
      <c r="C49490">
        <v>11</v>
      </c>
      <c r="D49490" t="b">
        <v>0</v>
      </c>
      <c r="E49490" t="b">
        <v>0</v>
      </c>
    </row>
    <row r="49491" spans="1:5" x14ac:dyDescent="0.2">
      <c r="A49491">
        <v>5489153</v>
      </c>
      <c r="B49491" t="s">
        <v>6</v>
      </c>
      <c r="C49491">
        <v>1</v>
      </c>
      <c r="D49491" t="b">
        <v>0</v>
      </c>
      <c r="E49491" t="b">
        <v>0</v>
      </c>
    </row>
    <row r="49492" spans="1:5" x14ac:dyDescent="0.2">
      <c r="A49492">
        <v>5489279</v>
      </c>
      <c r="B49492" t="s">
        <v>5</v>
      </c>
      <c r="C49492">
        <v>35</v>
      </c>
      <c r="D49492" t="b">
        <v>0</v>
      </c>
      <c r="E49492" t="b">
        <v>0</v>
      </c>
    </row>
    <row r="49493" spans="1:5" x14ac:dyDescent="0.2">
      <c r="A49493">
        <v>5489386</v>
      </c>
      <c r="B49493" t="s">
        <v>5</v>
      </c>
      <c r="C49493">
        <v>123</v>
      </c>
      <c r="D49493" t="b">
        <v>1</v>
      </c>
      <c r="E49493" t="b">
        <v>0</v>
      </c>
    </row>
    <row r="49494" spans="1:5" x14ac:dyDescent="0.2">
      <c r="A49494">
        <v>5489510</v>
      </c>
      <c r="B49494" t="s">
        <v>6</v>
      </c>
      <c r="C49494">
        <v>3</v>
      </c>
      <c r="D49494" t="b">
        <v>0</v>
      </c>
      <c r="E49494" t="b">
        <v>0</v>
      </c>
    </row>
    <row r="49495" spans="1:5" x14ac:dyDescent="0.2">
      <c r="A49495">
        <v>5489689</v>
      </c>
      <c r="B49495" t="s">
        <v>6</v>
      </c>
      <c r="C49495">
        <v>66</v>
      </c>
      <c r="D49495" t="b">
        <v>1</v>
      </c>
      <c r="E49495" t="b">
        <v>1</v>
      </c>
    </row>
    <row r="49496" spans="1:5" x14ac:dyDescent="0.2">
      <c r="A49496">
        <v>5489709</v>
      </c>
      <c r="B49496" t="s">
        <v>5</v>
      </c>
      <c r="C49496">
        <v>653</v>
      </c>
      <c r="D49496" t="b">
        <v>1</v>
      </c>
      <c r="E49496" t="b">
        <v>1</v>
      </c>
    </row>
    <row r="49497" spans="1:5" x14ac:dyDescent="0.2">
      <c r="A49497">
        <v>5489853</v>
      </c>
      <c r="B49497" t="s">
        <v>6</v>
      </c>
      <c r="C49497">
        <v>5</v>
      </c>
      <c r="D49497" t="b">
        <v>0</v>
      </c>
      <c r="E49497" t="b">
        <v>0</v>
      </c>
    </row>
    <row r="49498" spans="1:5" x14ac:dyDescent="0.2">
      <c r="A49498">
        <v>5489993</v>
      </c>
      <c r="B49498" t="s">
        <v>5</v>
      </c>
      <c r="C49498">
        <v>4</v>
      </c>
      <c r="D49498" t="b">
        <v>0</v>
      </c>
      <c r="E49498" t="b">
        <v>1</v>
      </c>
    </row>
    <row r="49499" spans="1:5" x14ac:dyDescent="0.2">
      <c r="A49499">
        <v>5490038</v>
      </c>
      <c r="B49499" t="s">
        <v>5</v>
      </c>
      <c r="C49499">
        <v>8</v>
      </c>
      <c r="D49499" t="b">
        <v>0</v>
      </c>
      <c r="E49499" t="b">
        <v>0</v>
      </c>
    </row>
    <row r="49500" spans="1:5" x14ac:dyDescent="0.2">
      <c r="A49500">
        <v>5490220</v>
      </c>
      <c r="B49500" t="s">
        <v>6</v>
      </c>
      <c r="C49500">
        <v>204</v>
      </c>
      <c r="D49500" t="b">
        <v>0</v>
      </c>
      <c r="E49500" t="b">
        <v>1</v>
      </c>
    </row>
    <row r="49501" spans="1:5" x14ac:dyDescent="0.2">
      <c r="A49501">
        <v>5490230</v>
      </c>
      <c r="B49501" t="s">
        <v>6</v>
      </c>
      <c r="C49501">
        <v>14</v>
      </c>
      <c r="D49501" t="b">
        <v>0</v>
      </c>
      <c r="E49501" t="b">
        <v>0</v>
      </c>
    </row>
    <row r="49502" spans="1:5" x14ac:dyDescent="0.2">
      <c r="A49502">
        <v>5490479</v>
      </c>
      <c r="B49502" t="s">
        <v>5</v>
      </c>
      <c r="C49502">
        <v>246</v>
      </c>
      <c r="D49502" t="b">
        <v>1</v>
      </c>
      <c r="E49502" t="b">
        <v>0</v>
      </c>
    </row>
    <row r="49503" spans="1:5" x14ac:dyDescent="0.2">
      <c r="A49503">
        <v>5490556</v>
      </c>
      <c r="B49503" t="s">
        <v>5</v>
      </c>
      <c r="C49503">
        <v>21</v>
      </c>
      <c r="D49503" t="b">
        <v>0</v>
      </c>
      <c r="E49503" t="b">
        <v>0</v>
      </c>
    </row>
    <row r="49504" spans="1:5" x14ac:dyDescent="0.2">
      <c r="A49504">
        <v>5490772</v>
      </c>
      <c r="B49504" t="s">
        <v>5</v>
      </c>
      <c r="C49504">
        <v>35</v>
      </c>
      <c r="D49504" t="b">
        <v>0</v>
      </c>
      <c r="E49504" t="b">
        <v>0</v>
      </c>
    </row>
    <row r="49505" spans="1:5" x14ac:dyDescent="0.2">
      <c r="A49505">
        <v>5490961</v>
      </c>
      <c r="B49505" t="s">
        <v>6</v>
      </c>
      <c r="C49505">
        <v>5</v>
      </c>
      <c r="D49505" t="b">
        <v>1</v>
      </c>
      <c r="E49505" t="b">
        <v>0</v>
      </c>
    </row>
    <row r="49506" spans="1:5" x14ac:dyDescent="0.2">
      <c r="A49506">
        <v>5491086</v>
      </c>
      <c r="B49506" t="s">
        <v>5</v>
      </c>
      <c r="C49506">
        <v>118</v>
      </c>
      <c r="D49506" t="b">
        <v>1</v>
      </c>
      <c r="E49506" t="b">
        <v>0</v>
      </c>
    </row>
    <row r="49507" spans="1:5" x14ac:dyDescent="0.2">
      <c r="A49507">
        <v>5491227</v>
      </c>
      <c r="B49507" t="s">
        <v>5</v>
      </c>
      <c r="C49507">
        <v>86</v>
      </c>
      <c r="D49507" t="b">
        <v>1</v>
      </c>
      <c r="E49507" t="b">
        <v>0</v>
      </c>
    </row>
    <row r="49508" spans="1:5" x14ac:dyDescent="0.2">
      <c r="A49508">
        <v>5491290</v>
      </c>
      <c r="B49508" t="s">
        <v>5</v>
      </c>
      <c r="C49508">
        <v>23</v>
      </c>
      <c r="D49508" t="b">
        <v>1</v>
      </c>
      <c r="E49508" t="b">
        <v>0</v>
      </c>
    </row>
    <row r="49509" spans="1:5" x14ac:dyDescent="0.2">
      <c r="A49509">
        <v>5491475</v>
      </c>
      <c r="B49509" t="s">
        <v>5</v>
      </c>
      <c r="C49509">
        <v>1</v>
      </c>
      <c r="D49509" t="b">
        <v>0</v>
      </c>
      <c r="E49509" t="b">
        <v>0</v>
      </c>
    </row>
    <row r="49510" spans="1:5" x14ac:dyDescent="0.2">
      <c r="A49510">
        <v>5491531</v>
      </c>
      <c r="B49510" t="s">
        <v>5</v>
      </c>
      <c r="C49510">
        <v>311</v>
      </c>
      <c r="D49510" t="b">
        <v>1</v>
      </c>
      <c r="E49510" t="b">
        <v>1</v>
      </c>
    </row>
    <row r="49511" spans="1:5" x14ac:dyDescent="0.2">
      <c r="A49511">
        <v>5491588</v>
      </c>
      <c r="B49511" t="s">
        <v>6</v>
      </c>
      <c r="C49511">
        <v>135</v>
      </c>
      <c r="D49511" t="b">
        <v>1</v>
      </c>
      <c r="E49511" t="b">
        <v>0</v>
      </c>
    </row>
    <row r="49512" spans="1:5" x14ac:dyDescent="0.2">
      <c r="A49512">
        <v>5491739</v>
      </c>
      <c r="B49512" t="s">
        <v>6</v>
      </c>
      <c r="C49512">
        <v>3</v>
      </c>
      <c r="D49512" t="b">
        <v>0</v>
      </c>
      <c r="E49512" t="b">
        <v>0</v>
      </c>
    </row>
    <row r="49513" spans="1:5" x14ac:dyDescent="0.2">
      <c r="A49513">
        <v>5491776</v>
      </c>
      <c r="B49513" t="s">
        <v>6</v>
      </c>
      <c r="C49513">
        <v>23</v>
      </c>
      <c r="D49513" t="b">
        <v>0</v>
      </c>
      <c r="E49513" t="b">
        <v>0</v>
      </c>
    </row>
    <row r="49514" spans="1:5" x14ac:dyDescent="0.2">
      <c r="A49514">
        <v>5491833</v>
      </c>
      <c r="B49514" t="s">
        <v>6</v>
      </c>
      <c r="C49514">
        <v>3</v>
      </c>
      <c r="D49514" t="b">
        <v>0</v>
      </c>
      <c r="E49514" t="b">
        <v>0</v>
      </c>
    </row>
    <row r="49515" spans="1:5" x14ac:dyDescent="0.2">
      <c r="A49515">
        <v>5491836</v>
      </c>
      <c r="B49515" t="s">
        <v>5</v>
      </c>
      <c r="C49515">
        <v>3</v>
      </c>
      <c r="D49515" t="b">
        <v>0</v>
      </c>
      <c r="E49515" t="b">
        <v>0</v>
      </c>
    </row>
    <row r="49516" spans="1:5" x14ac:dyDescent="0.2">
      <c r="A49516">
        <v>5492004</v>
      </c>
      <c r="B49516" t="s">
        <v>5</v>
      </c>
      <c r="C49516">
        <v>2</v>
      </c>
      <c r="D49516" t="b">
        <v>0</v>
      </c>
      <c r="E49516" t="b">
        <v>0</v>
      </c>
    </row>
    <row r="49517" spans="1:5" x14ac:dyDescent="0.2">
      <c r="A49517">
        <v>5492046</v>
      </c>
      <c r="B49517" t="s">
        <v>5</v>
      </c>
      <c r="C49517">
        <v>2</v>
      </c>
      <c r="D49517" t="b">
        <v>0</v>
      </c>
      <c r="E49517" t="b">
        <v>0</v>
      </c>
    </row>
    <row r="49518" spans="1:5" x14ac:dyDescent="0.2">
      <c r="A49518">
        <v>5492159</v>
      </c>
      <c r="B49518" t="s">
        <v>5</v>
      </c>
      <c r="C49518">
        <v>198</v>
      </c>
      <c r="D49518" t="b">
        <v>1</v>
      </c>
      <c r="E49518" t="b">
        <v>1</v>
      </c>
    </row>
    <row r="49519" spans="1:5" x14ac:dyDescent="0.2">
      <c r="A49519">
        <v>5492281</v>
      </c>
      <c r="B49519" t="s">
        <v>6</v>
      </c>
      <c r="C49519">
        <v>48</v>
      </c>
      <c r="D49519" t="b">
        <v>1</v>
      </c>
      <c r="E49519" t="b">
        <v>1</v>
      </c>
    </row>
    <row r="49520" spans="1:5" x14ac:dyDescent="0.2">
      <c r="A49520">
        <v>5492644</v>
      </c>
      <c r="B49520" t="s">
        <v>5</v>
      </c>
      <c r="C49520">
        <v>72</v>
      </c>
      <c r="D49520" t="b">
        <v>1</v>
      </c>
      <c r="E49520" t="b">
        <v>0</v>
      </c>
    </row>
    <row r="49521" spans="1:5" x14ac:dyDescent="0.2">
      <c r="A49521">
        <v>5492656</v>
      </c>
      <c r="B49521" t="s">
        <v>6</v>
      </c>
      <c r="C49521">
        <v>8</v>
      </c>
      <c r="D49521" t="b">
        <v>0</v>
      </c>
      <c r="E49521" t="b">
        <v>0</v>
      </c>
    </row>
    <row r="49522" spans="1:5" x14ac:dyDescent="0.2">
      <c r="A49522">
        <v>5492690</v>
      </c>
      <c r="B49522" t="s">
        <v>5</v>
      </c>
      <c r="C49522">
        <v>5</v>
      </c>
      <c r="D49522" t="b">
        <v>1</v>
      </c>
      <c r="E49522" t="b">
        <v>0</v>
      </c>
    </row>
    <row r="49523" spans="1:5" x14ac:dyDescent="0.2">
      <c r="A49523">
        <v>5492735</v>
      </c>
      <c r="B49523" t="s">
        <v>6</v>
      </c>
      <c r="C49523">
        <v>35</v>
      </c>
      <c r="D49523" t="b">
        <v>1</v>
      </c>
      <c r="E49523" t="b">
        <v>0</v>
      </c>
    </row>
    <row r="49524" spans="1:5" x14ac:dyDescent="0.2">
      <c r="A49524">
        <v>5492873</v>
      </c>
      <c r="B49524" t="s">
        <v>5</v>
      </c>
      <c r="C49524">
        <v>33</v>
      </c>
      <c r="D49524" t="b">
        <v>0</v>
      </c>
      <c r="E49524" t="b">
        <v>0</v>
      </c>
    </row>
    <row r="49525" spans="1:5" x14ac:dyDescent="0.2">
      <c r="A49525">
        <v>5493157</v>
      </c>
      <c r="B49525" t="s">
        <v>6</v>
      </c>
      <c r="C49525">
        <v>2</v>
      </c>
      <c r="D49525" t="b">
        <v>0</v>
      </c>
      <c r="E49525" t="b">
        <v>0</v>
      </c>
    </row>
    <row r="49526" spans="1:5" x14ac:dyDescent="0.2">
      <c r="A49526">
        <v>5493184</v>
      </c>
      <c r="B49526" t="s">
        <v>5</v>
      </c>
      <c r="C49526">
        <v>2</v>
      </c>
      <c r="D49526" t="b">
        <v>0</v>
      </c>
      <c r="E49526" t="b">
        <v>0</v>
      </c>
    </row>
    <row r="49527" spans="1:5" x14ac:dyDescent="0.2">
      <c r="A49527">
        <v>5493233</v>
      </c>
      <c r="B49527" t="s">
        <v>5</v>
      </c>
      <c r="C49527">
        <v>44</v>
      </c>
      <c r="D49527" t="b">
        <v>0</v>
      </c>
      <c r="E49527" t="b">
        <v>0</v>
      </c>
    </row>
    <row r="49528" spans="1:5" x14ac:dyDescent="0.2">
      <c r="A49528">
        <v>5493300</v>
      </c>
      <c r="B49528" t="s">
        <v>6</v>
      </c>
      <c r="C49528">
        <v>3</v>
      </c>
      <c r="D49528" t="b">
        <v>0</v>
      </c>
      <c r="E49528" t="b">
        <v>0</v>
      </c>
    </row>
    <row r="49529" spans="1:5" x14ac:dyDescent="0.2">
      <c r="A49529">
        <v>5493548</v>
      </c>
      <c r="B49529" t="s">
        <v>5</v>
      </c>
      <c r="C49529">
        <v>176</v>
      </c>
      <c r="D49529" t="b">
        <v>0</v>
      </c>
      <c r="E49529" t="b">
        <v>1</v>
      </c>
    </row>
    <row r="49530" spans="1:5" x14ac:dyDescent="0.2">
      <c r="A49530">
        <v>5493603</v>
      </c>
      <c r="B49530" t="s">
        <v>5</v>
      </c>
      <c r="C49530">
        <v>5</v>
      </c>
      <c r="D49530" t="b">
        <v>0</v>
      </c>
      <c r="E49530" t="b">
        <v>0</v>
      </c>
    </row>
    <row r="49531" spans="1:5" x14ac:dyDescent="0.2">
      <c r="A49531">
        <v>5493631</v>
      </c>
      <c r="B49531" t="s">
        <v>5</v>
      </c>
      <c r="C49531">
        <v>155</v>
      </c>
      <c r="D49531" t="b">
        <v>1</v>
      </c>
      <c r="E49531" t="b">
        <v>1</v>
      </c>
    </row>
    <row r="49532" spans="1:5" x14ac:dyDescent="0.2">
      <c r="A49532">
        <v>5493635</v>
      </c>
      <c r="B49532" t="s">
        <v>6</v>
      </c>
      <c r="C49532">
        <v>61</v>
      </c>
      <c r="D49532" t="b">
        <v>1</v>
      </c>
      <c r="E49532" t="b">
        <v>0</v>
      </c>
    </row>
    <row r="49533" spans="1:5" x14ac:dyDescent="0.2">
      <c r="A49533">
        <v>5493639</v>
      </c>
      <c r="B49533" t="s">
        <v>6</v>
      </c>
      <c r="C49533">
        <v>10</v>
      </c>
      <c r="D49533" t="b">
        <v>0</v>
      </c>
      <c r="E49533" t="b">
        <v>0</v>
      </c>
    </row>
    <row r="49534" spans="1:5" x14ac:dyDescent="0.2">
      <c r="A49534">
        <v>5493748</v>
      </c>
      <c r="B49534" t="s">
        <v>6</v>
      </c>
      <c r="C49534">
        <v>23</v>
      </c>
      <c r="D49534" t="b">
        <v>1</v>
      </c>
      <c r="E49534" t="b">
        <v>0</v>
      </c>
    </row>
    <row r="49535" spans="1:5" x14ac:dyDescent="0.2">
      <c r="A49535">
        <v>5494020</v>
      </c>
      <c r="B49535" t="s">
        <v>6</v>
      </c>
      <c r="C49535">
        <v>9</v>
      </c>
      <c r="D49535" t="b">
        <v>0</v>
      </c>
      <c r="E49535" t="b">
        <v>0</v>
      </c>
    </row>
    <row r="49536" spans="1:5" x14ac:dyDescent="0.2">
      <c r="A49536">
        <v>5494116</v>
      </c>
      <c r="B49536" t="s">
        <v>6</v>
      </c>
      <c r="C49536">
        <v>4</v>
      </c>
      <c r="D49536" t="b">
        <v>0</v>
      </c>
      <c r="E49536" t="b">
        <v>0</v>
      </c>
    </row>
    <row r="49537" spans="1:5" x14ac:dyDescent="0.2">
      <c r="A49537">
        <v>5494387</v>
      </c>
      <c r="B49537" t="s">
        <v>6</v>
      </c>
      <c r="C49537">
        <v>29</v>
      </c>
      <c r="D49537" t="b">
        <v>0</v>
      </c>
      <c r="E49537" t="b">
        <v>0</v>
      </c>
    </row>
    <row r="49538" spans="1:5" x14ac:dyDescent="0.2">
      <c r="A49538">
        <v>5494437</v>
      </c>
      <c r="B49538" t="s">
        <v>5</v>
      </c>
      <c r="C49538">
        <v>2</v>
      </c>
      <c r="D49538" t="b">
        <v>0</v>
      </c>
      <c r="E49538" t="b">
        <v>0</v>
      </c>
    </row>
    <row r="49539" spans="1:5" x14ac:dyDescent="0.2">
      <c r="A49539">
        <v>5494508</v>
      </c>
      <c r="B49539" t="s">
        <v>6</v>
      </c>
      <c r="C49539">
        <v>7</v>
      </c>
      <c r="D49539" t="b">
        <v>0</v>
      </c>
      <c r="E49539" t="b">
        <v>0</v>
      </c>
    </row>
    <row r="49540" spans="1:5" x14ac:dyDescent="0.2">
      <c r="A49540">
        <v>5494587</v>
      </c>
      <c r="B49540" t="s">
        <v>5</v>
      </c>
      <c r="C49540">
        <v>10</v>
      </c>
      <c r="D49540" t="b">
        <v>0</v>
      </c>
      <c r="E49540" t="b">
        <v>0</v>
      </c>
    </row>
    <row r="49541" spans="1:5" x14ac:dyDescent="0.2">
      <c r="A49541">
        <v>5494711</v>
      </c>
      <c r="B49541" t="s">
        <v>5</v>
      </c>
      <c r="C49541">
        <v>182</v>
      </c>
      <c r="D49541" t="b">
        <v>1</v>
      </c>
      <c r="E49541" t="b">
        <v>0</v>
      </c>
    </row>
    <row r="49542" spans="1:5" x14ac:dyDescent="0.2">
      <c r="A49542">
        <v>5495250</v>
      </c>
      <c r="B49542" t="s">
        <v>5</v>
      </c>
      <c r="C49542">
        <v>26</v>
      </c>
      <c r="D49542" t="b">
        <v>1</v>
      </c>
      <c r="E49542" t="b">
        <v>0</v>
      </c>
    </row>
    <row r="49543" spans="1:5" x14ac:dyDescent="0.2">
      <c r="A49543">
        <v>5495307</v>
      </c>
      <c r="B49543" t="s">
        <v>6</v>
      </c>
      <c r="C49543">
        <v>28</v>
      </c>
      <c r="D49543" t="b">
        <v>1</v>
      </c>
      <c r="E49543" t="b">
        <v>0</v>
      </c>
    </row>
    <row r="49544" spans="1:5" x14ac:dyDescent="0.2">
      <c r="A49544">
        <v>5495436</v>
      </c>
      <c r="B49544" t="s">
        <v>6</v>
      </c>
      <c r="C49544">
        <v>3</v>
      </c>
      <c r="D49544" t="b">
        <v>0</v>
      </c>
      <c r="E49544" t="b">
        <v>0</v>
      </c>
    </row>
    <row r="49545" spans="1:5" x14ac:dyDescent="0.2">
      <c r="A49545">
        <v>5495638</v>
      </c>
      <c r="B49545" t="s">
        <v>6</v>
      </c>
      <c r="C49545">
        <v>7</v>
      </c>
      <c r="D49545" t="b">
        <v>0</v>
      </c>
      <c r="E49545" t="b">
        <v>0</v>
      </c>
    </row>
    <row r="49546" spans="1:5" x14ac:dyDescent="0.2">
      <c r="A49546">
        <v>5495697</v>
      </c>
      <c r="B49546" t="s">
        <v>6</v>
      </c>
      <c r="C49546">
        <v>78</v>
      </c>
      <c r="D49546" t="b">
        <v>0</v>
      </c>
      <c r="E49546" t="b">
        <v>1</v>
      </c>
    </row>
    <row r="49547" spans="1:5" x14ac:dyDescent="0.2">
      <c r="A49547">
        <v>5495719</v>
      </c>
      <c r="B49547" t="s">
        <v>5</v>
      </c>
      <c r="C49547">
        <v>10</v>
      </c>
      <c r="D49547" t="b">
        <v>1</v>
      </c>
      <c r="E49547" t="b">
        <v>0</v>
      </c>
    </row>
    <row r="49548" spans="1:5" x14ac:dyDescent="0.2">
      <c r="A49548">
        <v>5495779</v>
      </c>
      <c r="B49548" t="s">
        <v>6</v>
      </c>
      <c r="C49548">
        <v>6</v>
      </c>
      <c r="D49548" t="b">
        <v>1</v>
      </c>
      <c r="E49548" t="b">
        <v>0</v>
      </c>
    </row>
    <row r="49549" spans="1:5" x14ac:dyDescent="0.2">
      <c r="A49549">
        <v>5496137</v>
      </c>
      <c r="B49549" t="s">
        <v>5</v>
      </c>
      <c r="C49549">
        <v>12</v>
      </c>
      <c r="D49549" t="b">
        <v>0</v>
      </c>
      <c r="E49549" t="b">
        <v>0</v>
      </c>
    </row>
    <row r="49550" spans="1:5" x14ac:dyDescent="0.2">
      <c r="A49550">
        <v>5496203</v>
      </c>
      <c r="B49550" t="s">
        <v>5</v>
      </c>
      <c r="C49550">
        <v>5</v>
      </c>
      <c r="D49550" t="b">
        <v>0</v>
      </c>
      <c r="E49550" t="b">
        <v>0</v>
      </c>
    </row>
    <row r="49551" spans="1:5" x14ac:dyDescent="0.2">
      <c r="A49551">
        <v>5496247</v>
      </c>
      <c r="B49551" t="s">
        <v>5</v>
      </c>
      <c r="C49551">
        <v>12</v>
      </c>
      <c r="D49551" t="b">
        <v>1</v>
      </c>
      <c r="E49551" t="b">
        <v>0</v>
      </c>
    </row>
    <row r="49552" spans="1:5" x14ac:dyDescent="0.2">
      <c r="A49552">
        <v>5496429</v>
      </c>
      <c r="B49552" t="s">
        <v>5</v>
      </c>
      <c r="C49552">
        <v>40</v>
      </c>
      <c r="D49552" t="b">
        <v>1</v>
      </c>
      <c r="E49552" t="b">
        <v>0</v>
      </c>
    </row>
    <row r="49553" spans="1:5" x14ac:dyDescent="0.2">
      <c r="A49553">
        <v>5496473</v>
      </c>
      <c r="B49553" t="s">
        <v>5</v>
      </c>
      <c r="C49553">
        <v>6</v>
      </c>
      <c r="D49553" t="b">
        <v>0</v>
      </c>
      <c r="E49553" t="b">
        <v>0</v>
      </c>
    </row>
    <row r="49554" spans="1:5" x14ac:dyDescent="0.2">
      <c r="A49554">
        <v>5496481</v>
      </c>
      <c r="B49554" t="s">
        <v>5</v>
      </c>
      <c r="C49554">
        <v>2</v>
      </c>
      <c r="D49554" t="b">
        <v>0</v>
      </c>
      <c r="E49554" t="b">
        <v>0</v>
      </c>
    </row>
    <row r="49555" spans="1:5" x14ac:dyDescent="0.2">
      <c r="A49555">
        <v>5496729</v>
      </c>
      <c r="B49555" t="s">
        <v>6</v>
      </c>
      <c r="C49555">
        <v>89</v>
      </c>
      <c r="D49555" t="b">
        <v>0</v>
      </c>
      <c r="E49555" t="b">
        <v>0</v>
      </c>
    </row>
    <row r="49556" spans="1:5" x14ac:dyDescent="0.2">
      <c r="A49556">
        <v>5496887</v>
      </c>
      <c r="B49556" t="s">
        <v>6</v>
      </c>
      <c r="C49556">
        <v>45</v>
      </c>
      <c r="D49556" t="b">
        <v>0</v>
      </c>
      <c r="E49556" t="b">
        <v>0</v>
      </c>
    </row>
    <row r="49557" spans="1:5" x14ac:dyDescent="0.2">
      <c r="A49557">
        <v>5496967</v>
      </c>
      <c r="B49557" t="s">
        <v>6</v>
      </c>
      <c r="C49557">
        <v>58</v>
      </c>
      <c r="D49557" t="b">
        <v>1</v>
      </c>
      <c r="E49557" t="b">
        <v>0</v>
      </c>
    </row>
    <row r="49558" spans="1:5" x14ac:dyDescent="0.2">
      <c r="A49558">
        <v>5497528</v>
      </c>
      <c r="B49558" t="s">
        <v>6</v>
      </c>
      <c r="C49558">
        <v>10</v>
      </c>
      <c r="D49558" t="b">
        <v>0</v>
      </c>
      <c r="E49558" t="b">
        <v>0</v>
      </c>
    </row>
    <row r="49559" spans="1:5" x14ac:dyDescent="0.2">
      <c r="A49559">
        <v>5497542</v>
      </c>
      <c r="B49559" t="s">
        <v>6</v>
      </c>
      <c r="C49559">
        <v>14</v>
      </c>
      <c r="D49559" t="b">
        <v>0</v>
      </c>
      <c r="E49559" t="b">
        <v>0</v>
      </c>
    </row>
    <row r="49560" spans="1:5" x14ac:dyDescent="0.2">
      <c r="A49560">
        <v>5497724</v>
      </c>
      <c r="B49560" t="s">
        <v>6</v>
      </c>
      <c r="C49560">
        <v>2</v>
      </c>
      <c r="D49560" t="b">
        <v>0</v>
      </c>
      <c r="E49560" t="b">
        <v>0</v>
      </c>
    </row>
    <row r="49561" spans="1:5" x14ac:dyDescent="0.2">
      <c r="A49561">
        <v>5497938</v>
      </c>
      <c r="B49561" t="s">
        <v>6</v>
      </c>
      <c r="C49561">
        <v>6</v>
      </c>
      <c r="D49561" t="b">
        <v>0</v>
      </c>
      <c r="E49561" t="b">
        <v>0</v>
      </c>
    </row>
    <row r="49562" spans="1:5" x14ac:dyDescent="0.2">
      <c r="A49562">
        <v>5498111</v>
      </c>
      <c r="B49562" t="s">
        <v>5</v>
      </c>
      <c r="C49562">
        <v>370</v>
      </c>
      <c r="D49562" t="b">
        <v>1</v>
      </c>
      <c r="E49562" t="b">
        <v>1</v>
      </c>
    </row>
    <row r="49563" spans="1:5" x14ac:dyDescent="0.2">
      <c r="A49563">
        <v>5498160</v>
      </c>
      <c r="B49563" t="s">
        <v>5</v>
      </c>
      <c r="C49563">
        <v>12</v>
      </c>
      <c r="D49563" t="b">
        <v>1</v>
      </c>
      <c r="E49563" t="b">
        <v>0</v>
      </c>
    </row>
    <row r="49564" spans="1:5" x14ac:dyDescent="0.2">
      <c r="A49564">
        <v>5498299</v>
      </c>
      <c r="B49564" t="s">
        <v>6</v>
      </c>
      <c r="C49564">
        <v>4</v>
      </c>
      <c r="D49564" t="b">
        <v>0</v>
      </c>
      <c r="E49564" t="b">
        <v>0</v>
      </c>
    </row>
    <row r="49565" spans="1:5" x14ac:dyDescent="0.2">
      <c r="A49565">
        <v>5498567</v>
      </c>
      <c r="B49565" t="s">
        <v>5</v>
      </c>
      <c r="C49565">
        <v>3</v>
      </c>
      <c r="D49565" t="b">
        <v>0</v>
      </c>
      <c r="E49565" t="b">
        <v>0</v>
      </c>
    </row>
    <row r="49566" spans="1:5" x14ac:dyDescent="0.2">
      <c r="A49566">
        <v>5498591</v>
      </c>
      <c r="B49566" t="s">
        <v>5</v>
      </c>
      <c r="C49566">
        <v>128</v>
      </c>
      <c r="D49566" t="b">
        <v>1</v>
      </c>
      <c r="E49566" t="b">
        <v>1</v>
      </c>
    </row>
    <row r="49567" spans="1:5" x14ac:dyDescent="0.2">
      <c r="A49567">
        <v>5498613</v>
      </c>
      <c r="B49567" t="s">
        <v>6</v>
      </c>
      <c r="C49567">
        <v>1</v>
      </c>
      <c r="D49567" t="b">
        <v>0</v>
      </c>
      <c r="E49567" t="b">
        <v>0</v>
      </c>
    </row>
    <row r="49568" spans="1:5" x14ac:dyDescent="0.2">
      <c r="A49568">
        <v>5498748</v>
      </c>
      <c r="B49568" t="s">
        <v>5</v>
      </c>
      <c r="C49568">
        <v>7</v>
      </c>
      <c r="D49568" t="b">
        <v>0</v>
      </c>
      <c r="E49568" t="b">
        <v>0</v>
      </c>
    </row>
    <row r="49569" spans="1:5" x14ac:dyDescent="0.2">
      <c r="A49569">
        <v>5498769</v>
      </c>
      <c r="B49569" t="s">
        <v>5</v>
      </c>
      <c r="C49569">
        <v>7</v>
      </c>
      <c r="D49569" t="b">
        <v>0</v>
      </c>
      <c r="E49569" t="b">
        <v>0</v>
      </c>
    </row>
    <row r="49570" spans="1:5" x14ac:dyDescent="0.2">
      <c r="A49570">
        <v>5498781</v>
      </c>
      <c r="B49570" t="s">
        <v>5</v>
      </c>
      <c r="C49570">
        <v>7</v>
      </c>
      <c r="D49570" t="b">
        <v>0</v>
      </c>
      <c r="E49570" t="b">
        <v>0</v>
      </c>
    </row>
    <row r="49571" spans="1:5" x14ac:dyDescent="0.2">
      <c r="A49571">
        <v>5498979</v>
      </c>
      <c r="B49571" t="s">
        <v>5</v>
      </c>
      <c r="C49571">
        <v>8</v>
      </c>
      <c r="D49571" t="b">
        <v>0</v>
      </c>
      <c r="E49571" t="b">
        <v>0</v>
      </c>
    </row>
    <row r="49572" spans="1:5" x14ac:dyDescent="0.2">
      <c r="A49572">
        <v>5499021</v>
      </c>
      <c r="B49572" t="s">
        <v>6</v>
      </c>
      <c r="C49572">
        <v>14</v>
      </c>
      <c r="D49572" t="b">
        <v>1</v>
      </c>
      <c r="E49572" t="b">
        <v>0</v>
      </c>
    </row>
    <row r="49573" spans="1:5" x14ac:dyDescent="0.2">
      <c r="A49573">
        <v>5499051</v>
      </c>
      <c r="B49573" t="s">
        <v>5</v>
      </c>
      <c r="C49573">
        <v>47</v>
      </c>
      <c r="D49573" t="b">
        <v>1</v>
      </c>
      <c r="E49573" t="b">
        <v>0</v>
      </c>
    </row>
    <row r="49574" spans="1:5" x14ac:dyDescent="0.2">
      <c r="A49574">
        <v>5499057</v>
      </c>
      <c r="B49574" t="s">
        <v>5</v>
      </c>
      <c r="C49574">
        <v>7</v>
      </c>
      <c r="D49574" t="b">
        <v>0</v>
      </c>
      <c r="E49574" t="b">
        <v>0</v>
      </c>
    </row>
    <row r="49575" spans="1:5" x14ac:dyDescent="0.2">
      <c r="A49575">
        <v>5499064</v>
      </c>
      <c r="B49575" t="s">
        <v>6</v>
      </c>
      <c r="C49575">
        <v>6</v>
      </c>
      <c r="D49575" t="b">
        <v>0</v>
      </c>
      <c r="E49575" t="b">
        <v>0</v>
      </c>
    </row>
    <row r="49576" spans="1:5" x14ac:dyDescent="0.2">
      <c r="A49576">
        <v>5499094</v>
      </c>
      <c r="B49576" t="s">
        <v>5</v>
      </c>
      <c r="C49576">
        <v>10</v>
      </c>
      <c r="D49576" t="b">
        <v>0</v>
      </c>
      <c r="E49576" t="b">
        <v>0</v>
      </c>
    </row>
    <row r="49577" spans="1:5" x14ac:dyDescent="0.2">
      <c r="A49577">
        <v>5499121</v>
      </c>
      <c r="B49577" t="s">
        <v>5</v>
      </c>
      <c r="C49577">
        <v>69</v>
      </c>
      <c r="D49577" t="b">
        <v>1</v>
      </c>
      <c r="E49577" t="b">
        <v>1</v>
      </c>
    </row>
    <row r="49578" spans="1:5" x14ac:dyDescent="0.2">
      <c r="A49578">
        <v>5499213</v>
      </c>
      <c r="B49578" t="s">
        <v>5</v>
      </c>
      <c r="C49578">
        <v>84</v>
      </c>
      <c r="D49578" t="b">
        <v>1</v>
      </c>
      <c r="E49578" t="b">
        <v>1</v>
      </c>
    </row>
    <row r="49579" spans="1:5" x14ac:dyDescent="0.2">
      <c r="A49579">
        <v>5499224</v>
      </c>
      <c r="B49579" t="s">
        <v>5</v>
      </c>
      <c r="C49579">
        <v>115</v>
      </c>
      <c r="D49579" t="b">
        <v>0</v>
      </c>
      <c r="E49579" t="b">
        <v>1</v>
      </c>
    </row>
    <row r="49580" spans="1:5" x14ac:dyDescent="0.2">
      <c r="A49580">
        <v>5499247</v>
      </c>
      <c r="B49580" t="s">
        <v>6</v>
      </c>
      <c r="C49580">
        <v>0</v>
      </c>
      <c r="D49580" t="b">
        <v>0</v>
      </c>
      <c r="E49580" t="b">
        <v>0</v>
      </c>
    </row>
    <row r="49581" spans="1:5" x14ac:dyDescent="0.2">
      <c r="A49581">
        <v>5499269</v>
      </c>
      <c r="B49581" t="s">
        <v>5</v>
      </c>
      <c r="C49581">
        <v>14</v>
      </c>
      <c r="D49581" t="b">
        <v>0</v>
      </c>
      <c r="E49581" t="b">
        <v>0</v>
      </c>
    </row>
    <row r="49582" spans="1:5" x14ac:dyDescent="0.2">
      <c r="A49582">
        <v>5499307</v>
      </c>
      <c r="B49582" t="s">
        <v>6</v>
      </c>
      <c r="C49582">
        <v>0</v>
      </c>
      <c r="D49582" t="b">
        <v>0</v>
      </c>
      <c r="E49582" t="b">
        <v>0</v>
      </c>
    </row>
    <row r="49583" spans="1:5" x14ac:dyDescent="0.2">
      <c r="A49583">
        <v>5499409</v>
      </c>
      <c r="B49583" t="s">
        <v>6</v>
      </c>
      <c r="C49583">
        <v>73</v>
      </c>
      <c r="D49583" t="b">
        <v>1</v>
      </c>
      <c r="E49583" t="b">
        <v>1</v>
      </c>
    </row>
    <row r="49584" spans="1:5" x14ac:dyDescent="0.2">
      <c r="A49584">
        <v>5499441</v>
      </c>
      <c r="B49584" t="s">
        <v>6</v>
      </c>
      <c r="C49584">
        <v>3</v>
      </c>
      <c r="D49584" t="b">
        <v>0</v>
      </c>
      <c r="E49584" t="b">
        <v>0</v>
      </c>
    </row>
    <row r="49585" spans="1:5" x14ac:dyDescent="0.2">
      <c r="A49585">
        <v>5499481</v>
      </c>
      <c r="B49585" t="s">
        <v>5</v>
      </c>
      <c r="C49585">
        <v>151</v>
      </c>
      <c r="D49585" t="b">
        <v>1</v>
      </c>
      <c r="E49585" t="b">
        <v>1</v>
      </c>
    </row>
    <row r="49586" spans="1:5" x14ac:dyDescent="0.2">
      <c r="A49586">
        <v>5499487</v>
      </c>
      <c r="B49586" t="s">
        <v>6</v>
      </c>
      <c r="C49586">
        <v>4</v>
      </c>
      <c r="D49586" t="b">
        <v>0</v>
      </c>
      <c r="E49586" t="b">
        <v>0</v>
      </c>
    </row>
    <row r="49587" spans="1:5" x14ac:dyDescent="0.2">
      <c r="A49587">
        <v>5499566</v>
      </c>
      <c r="B49587" t="s">
        <v>6</v>
      </c>
      <c r="C49587">
        <v>35</v>
      </c>
      <c r="D49587" t="b">
        <v>0</v>
      </c>
      <c r="E49587" t="b">
        <v>0</v>
      </c>
    </row>
    <row r="49588" spans="1:5" x14ac:dyDescent="0.2">
      <c r="A49588">
        <v>5499610</v>
      </c>
      <c r="B49588" t="s">
        <v>5</v>
      </c>
      <c r="C49588">
        <v>80</v>
      </c>
      <c r="D49588" t="b">
        <v>1</v>
      </c>
      <c r="E49588" t="b">
        <v>1</v>
      </c>
    </row>
    <row r="49589" spans="1:5" x14ac:dyDescent="0.2">
      <c r="A49589">
        <v>5499667</v>
      </c>
      <c r="B49589" t="s">
        <v>5</v>
      </c>
      <c r="C49589">
        <v>6</v>
      </c>
      <c r="D49589" t="b">
        <v>1</v>
      </c>
      <c r="E49589" t="b">
        <v>0</v>
      </c>
    </row>
    <row r="49590" spans="1:5" x14ac:dyDescent="0.2">
      <c r="A49590">
        <v>5499733</v>
      </c>
      <c r="B49590" t="s">
        <v>5</v>
      </c>
      <c r="C49590">
        <v>28</v>
      </c>
      <c r="D49590" t="b">
        <v>1</v>
      </c>
      <c r="E49590" t="b">
        <v>1</v>
      </c>
    </row>
    <row r="49591" spans="1:5" x14ac:dyDescent="0.2">
      <c r="A49591">
        <v>5499772</v>
      </c>
      <c r="B49591" t="s">
        <v>6</v>
      </c>
      <c r="C49591">
        <v>367</v>
      </c>
      <c r="D49591" t="b">
        <v>1</v>
      </c>
      <c r="E49591" t="b">
        <v>0</v>
      </c>
    </row>
    <row r="49592" spans="1:5" x14ac:dyDescent="0.2">
      <c r="A49592">
        <v>5499917</v>
      </c>
      <c r="B49592" t="s">
        <v>5</v>
      </c>
      <c r="C49592">
        <v>6</v>
      </c>
      <c r="D49592" t="b">
        <v>0</v>
      </c>
      <c r="E49592" t="b">
        <v>0</v>
      </c>
    </row>
    <row r="49593" spans="1:5" x14ac:dyDescent="0.2">
      <c r="A49593">
        <v>5499970</v>
      </c>
      <c r="B49593" t="s">
        <v>5</v>
      </c>
      <c r="C49593">
        <v>21</v>
      </c>
      <c r="D49593" t="b">
        <v>1</v>
      </c>
      <c r="E49593" t="b">
        <v>0</v>
      </c>
    </row>
    <row r="49594" spans="1:5" x14ac:dyDescent="0.2">
      <c r="A49594">
        <v>5499994</v>
      </c>
      <c r="B49594" t="s">
        <v>6</v>
      </c>
      <c r="C49594">
        <v>2</v>
      </c>
      <c r="D49594" t="b">
        <v>0</v>
      </c>
      <c r="E49594" t="b">
        <v>0</v>
      </c>
    </row>
    <row r="49595" spans="1:5" x14ac:dyDescent="0.2">
      <c r="A49595">
        <v>5500007</v>
      </c>
      <c r="B49595" t="s">
        <v>6</v>
      </c>
      <c r="C49595">
        <v>0</v>
      </c>
      <c r="D49595" t="b">
        <v>0</v>
      </c>
      <c r="E49595" t="b">
        <v>0</v>
      </c>
    </row>
    <row r="49596" spans="1:5" x14ac:dyDescent="0.2">
      <c r="A49596">
        <v>5500021</v>
      </c>
      <c r="B49596" t="s">
        <v>6</v>
      </c>
      <c r="C49596">
        <v>1</v>
      </c>
      <c r="D49596" t="b">
        <v>0</v>
      </c>
      <c r="E49596" t="b">
        <v>0</v>
      </c>
    </row>
    <row r="49597" spans="1:5" x14ac:dyDescent="0.2">
      <c r="A49597">
        <v>5500066</v>
      </c>
      <c r="B49597" t="s">
        <v>6</v>
      </c>
      <c r="C49597">
        <v>22</v>
      </c>
      <c r="D49597" t="b">
        <v>0</v>
      </c>
      <c r="E49597" t="b">
        <v>0</v>
      </c>
    </row>
    <row r="49598" spans="1:5" x14ac:dyDescent="0.2">
      <c r="A49598">
        <v>5500154</v>
      </c>
      <c r="B49598" t="s">
        <v>5</v>
      </c>
      <c r="C49598">
        <v>21</v>
      </c>
      <c r="D49598" t="b">
        <v>0</v>
      </c>
      <c r="E49598" t="b">
        <v>0</v>
      </c>
    </row>
    <row r="49599" spans="1:5" x14ac:dyDescent="0.2">
      <c r="A49599">
        <v>5500236</v>
      </c>
      <c r="B49599" t="s">
        <v>6</v>
      </c>
      <c r="C49599">
        <v>0</v>
      </c>
      <c r="D49599" t="b">
        <v>0</v>
      </c>
      <c r="E49599" t="b">
        <v>0</v>
      </c>
    </row>
    <row r="49600" spans="1:5" x14ac:dyDescent="0.2">
      <c r="A49600">
        <v>5500359</v>
      </c>
      <c r="B49600" t="s">
        <v>5</v>
      </c>
      <c r="C49600">
        <v>2</v>
      </c>
      <c r="D49600" t="b">
        <v>0</v>
      </c>
      <c r="E49600" t="b">
        <v>0</v>
      </c>
    </row>
    <row r="49601" spans="1:5" x14ac:dyDescent="0.2">
      <c r="A49601">
        <v>5500485</v>
      </c>
      <c r="B49601" t="s">
        <v>6</v>
      </c>
      <c r="C49601">
        <v>2</v>
      </c>
      <c r="D49601" t="b">
        <v>0</v>
      </c>
      <c r="E49601" t="b">
        <v>0</v>
      </c>
    </row>
    <row r="49602" spans="1:5" x14ac:dyDescent="0.2">
      <c r="A49602">
        <v>5500689</v>
      </c>
      <c r="B49602" t="s">
        <v>5</v>
      </c>
      <c r="C49602">
        <v>1</v>
      </c>
      <c r="D49602" t="b">
        <v>0</v>
      </c>
      <c r="E49602" t="b">
        <v>0</v>
      </c>
    </row>
    <row r="49603" spans="1:5" x14ac:dyDescent="0.2">
      <c r="A49603">
        <v>5500692</v>
      </c>
      <c r="B49603" t="s">
        <v>6</v>
      </c>
      <c r="C49603">
        <v>36</v>
      </c>
      <c r="D49603" t="b">
        <v>0</v>
      </c>
      <c r="E49603" t="b">
        <v>0</v>
      </c>
    </row>
    <row r="49604" spans="1:5" x14ac:dyDescent="0.2">
      <c r="A49604">
        <v>5500711</v>
      </c>
      <c r="B49604" t="s">
        <v>5</v>
      </c>
      <c r="C49604">
        <v>402</v>
      </c>
      <c r="D49604" t="b">
        <v>1</v>
      </c>
      <c r="E49604" t="b">
        <v>1</v>
      </c>
    </row>
    <row r="49605" spans="1:5" x14ac:dyDescent="0.2">
      <c r="A49605">
        <v>5500786</v>
      </c>
      <c r="B49605" t="s">
        <v>6</v>
      </c>
      <c r="C49605">
        <v>30</v>
      </c>
      <c r="D49605" t="b">
        <v>1</v>
      </c>
      <c r="E49605" t="b">
        <v>0</v>
      </c>
    </row>
    <row r="49606" spans="1:5" x14ac:dyDescent="0.2">
      <c r="A49606">
        <v>5500791</v>
      </c>
      <c r="B49606" t="s">
        <v>5</v>
      </c>
      <c r="C49606">
        <v>6</v>
      </c>
      <c r="D49606" t="b">
        <v>0</v>
      </c>
      <c r="E49606" t="b">
        <v>0</v>
      </c>
    </row>
    <row r="49607" spans="1:5" x14ac:dyDescent="0.2">
      <c r="A49607">
        <v>5501110</v>
      </c>
      <c r="B49607" t="s">
        <v>5</v>
      </c>
      <c r="C49607">
        <v>43</v>
      </c>
      <c r="D49607" t="b">
        <v>0</v>
      </c>
      <c r="E49607" t="b">
        <v>0</v>
      </c>
    </row>
    <row r="49608" spans="1:5" x14ac:dyDescent="0.2">
      <c r="A49608">
        <v>5501240</v>
      </c>
      <c r="B49608" t="s">
        <v>6</v>
      </c>
      <c r="C49608">
        <v>19</v>
      </c>
      <c r="D49608" t="b">
        <v>1</v>
      </c>
      <c r="E49608" t="b">
        <v>0</v>
      </c>
    </row>
    <row r="49609" spans="1:5" x14ac:dyDescent="0.2">
      <c r="A49609">
        <v>5501326</v>
      </c>
      <c r="B49609" t="s">
        <v>6</v>
      </c>
      <c r="C49609">
        <v>45</v>
      </c>
      <c r="D49609" t="b">
        <v>1</v>
      </c>
      <c r="E49609" t="b">
        <v>0</v>
      </c>
    </row>
    <row r="49610" spans="1:5" x14ac:dyDescent="0.2">
      <c r="A49610">
        <v>5501531</v>
      </c>
      <c r="B49610" t="s">
        <v>6</v>
      </c>
      <c r="C49610">
        <v>6</v>
      </c>
      <c r="D49610" t="b">
        <v>0</v>
      </c>
      <c r="E49610" t="b">
        <v>0</v>
      </c>
    </row>
    <row r="49611" spans="1:5" x14ac:dyDescent="0.2">
      <c r="A49611">
        <v>5501698</v>
      </c>
      <c r="B49611" t="s">
        <v>5</v>
      </c>
      <c r="C49611">
        <v>28</v>
      </c>
      <c r="D49611" t="b">
        <v>1</v>
      </c>
      <c r="E49611" t="b">
        <v>0</v>
      </c>
    </row>
    <row r="49612" spans="1:5" x14ac:dyDescent="0.2">
      <c r="A49612">
        <v>5501886</v>
      </c>
      <c r="B49612" t="s">
        <v>6</v>
      </c>
      <c r="C49612">
        <v>72</v>
      </c>
      <c r="D49612" t="b">
        <v>1</v>
      </c>
      <c r="E49612" t="b">
        <v>1</v>
      </c>
    </row>
    <row r="49613" spans="1:5" x14ac:dyDescent="0.2">
      <c r="A49613">
        <v>5501927</v>
      </c>
      <c r="B49613" t="s">
        <v>5</v>
      </c>
      <c r="C49613">
        <v>17</v>
      </c>
      <c r="D49613" t="b">
        <v>1</v>
      </c>
      <c r="E49613" t="b">
        <v>1</v>
      </c>
    </row>
    <row r="49614" spans="1:5" x14ac:dyDescent="0.2">
      <c r="A49614">
        <v>5501956</v>
      </c>
      <c r="B49614" t="s">
        <v>5</v>
      </c>
      <c r="C49614">
        <v>2</v>
      </c>
      <c r="D49614" t="b">
        <v>0</v>
      </c>
      <c r="E49614" t="b">
        <v>0</v>
      </c>
    </row>
    <row r="49615" spans="1:5" x14ac:dyDescent="0.2">
      <c r="A49615">
        <v>5502002</v>
      </c>
      <c r="B49615" t="s">
        <v>5</v>
      </c>
      <c r="C49615">
        <v>58</v>
      </c>
      <c r="D49615" t="b">
        <v>0</v>
      </c>
      <c r="E49615" t="b">
        <v>1</v>
      </c>
    </row>
    <row r="49616" spans="1:5" x14ac:dyDescent="0.2">
      <c r="A49616">
        <v>5502014</v>
      </c>
      <c r="B49616" t="s">
        <v>5</v>
      </c>
      <c r="C49616">
        <v>333</v>
      </c>
      <c r="D49616" t="b">
        <v>1</v>
      </c>
      <c r="E49616" t="b">
        <v>1</v>
      </c>
    </row>
    <row r="49617" spans="1:5" x14ac:dyDescent="0.2">
      <c r="A49617">
        <v>5502031</v>
      </c>
      <c r="B49617" t="s">
        <v>5</v>
      </c>
      <c r="C49617">
        <v>9</v>
      </c>
      <c r="D49617" t="b">
        <v>0</v>
      </c>
      <c r="E49617" t="b">
        <v>0</v>
      </c>
    </row>
    <row r="49618" spans="1:5" x14ac:dyDescent="0.2">
      <c r="A49618">
        <v>5502034</v>
      </c>
      <c r="B49618" t="s">
        <v>5</v>
      </c>
      <c r="C49618">
        <v>23</v>
      </c>
      <c r="D49618" t="b">
        <v>1</v>
      </c>
      <c r="E49618" t="b">
        <v>0</v>
      </c>
    </row>
    <row r="49619" spans="1:5" x14ac:dyDescent="0.2">
      <c r="A49619">
        <v>5502037</v>
      </c>
      <c r="B49619" t="s">
        <v>5</v>
      </c>
      <c r="C49619">
        <v>36</v>
      </c>
      <c r="D49619" t="b">
        <v>0</v>
      </c>
      <c r="E49619" t="b">
        <v>0</v>
      </c>
    </row>
    <row r="49620" spans="1:5" x14ac:dyDescent="0.2">
      <c r="A49620">
        <v>5502095</v>
      </c>
      <c r="B49620" t="s">
        <v>5</v>
      </c>
      <c r="C49620">
        <v>69</v>
      </c>
      <c r="D49620" t="b">
        <v>1</v>
      </c>
      <c r="E49620" t="b">
        <v>1</v>
      </c>
    </row>
    <row r="49621" spans="1:5" x14ac:dyDescent="0.2">
      <c r="A49621">
        <v>5502197</v>
      </c>
      <c r="B49621" t="s">
        <v>6</v>
      </c>
      <c r="C49621">
        <v>3</v>
      </c>
      <c r="D49621" t="b">
        <v>0</v>
      </c>
      <c r="E49621" t="b">
        <v>0</v>
      </c>
    </row>
    <row r="49622" spans="1:5" x14ac:dyDescent="0.2">
      <c r="A49622">
        <v>5502354</v>
      </c>
      <c r="B49622" t="s">
        <v>6</v>
      </c>
      <c r="C49622">
        <v>60</v>
      </c>
      <c r="D49622" t="b">
        <v>1</v>
      </c>
      <c r="E49622" t="b">
        <v>1</v>
      </c>
    </row>
    <row r="49623" spans="1:5" x14ac:dyDescent="0.2">
      <c r="A49623">
        <v>5502537</v>
      </c>
      <c r="B49623" t="s">
        <v>5</v>
      </c>
      <c r="C49623">
        <v>43</v>
      </c>
      <c r="D49623" t="b">
        <v>1</v>
      </c>
      <c r="E49623" t="b">
        <v>0</v>
      </c>
    </row>
    <row r="49624" spans="1:5" x14ac:dyDescent="0.2">
      <c r="A49624">
        <v>5502595</v>
      </c>
      <c r="B49624" t="s">
        <v>6</v>
      </c>
      <c r="C49624">
        <v>0</v>
      </c>
      <c r="D49624" t="b">
        <v>0</v>
      </c>
      <c r="E49624" t="b">
        <v>0</v>
      </c>
    </row>
    <row r="49625" spans="1:5" x14ac:dyDescent="0.2">
      <c r="A49625">
        <v>5502642</v>
      </c>
      <c r="B49625" t="s">
        <v>6</v>
      </c>
      <c r="C49625">
        <v>8</v>
      </c>
      <c r="D49625" t="b">
        <v>1</v>
      </c>
      <c r="E49625" t="b">
        <v>0</v>
      </c>
    </row>
    <row r="49626" spans="1:5" x14ac:dyDescent="0.2">
      <c r="A49626">
        <v>5502701</v>
      </c>
      <c r="B49626" t="s">
        <v>5</v>
      </c>
      <c r="C49626">
        <v>1</v>
      </c>
      <c r="D49626" t="b">
        <v>0</v>
      </c>
      <c r="E49626" t="b">
        <v>0</v>
      </c>
    </row>
    <row r="49627" spans="1:5" x14ac:dyDescent="0.2">
      <c r="A49627">
        <v>5502882</v>
      </c>
      <c r="B49627" t="s">
        <v>5</v>
      </c>
      <c r="C49627">
        <v>81</v>
      </c>
      <c r="D49627" t="b">
        <v>1</v>
      </c>
      <c r="E49627" t="b">
        <v>0</v>
      </c>
    </row>
    <row r="49628" spans="1:5" x14ac:dyDescent="0.2">
      <c r="A49628">
        <v>5502977</v>
      </c>
      <c r="B49628" t="s">
        <v>6</v>
      </c>
      <c r="C49628">
        <v>13</v>
      </c>
      <c r="D49628" t="b">
        <v>0</v>
      </c>
      <c r="E49628" t="b">
        <v>0</v>
      </c>
    </row>
    <row r="49629" spans="1:5" x14ac:dyDescent="0.2">
      <c r="A49629">
        <v>5503066</v>
      </c>
      <c r="B49629" t="s">
        <v>5</v>
      </c>
      <c r="C49629">
        <v>10</v>
      </c>
      <c r="D49629" t="b">
        <v>1</v>
      </c>
      <c r="E49629" t="b">
        <v>0</v>
      </c>
    </row>
    <row r="49630" spans="1:5" x14ac:dyDescent="0.2">
      <c r="A49630">
        <v>5503074</v>
      </c>
      <c r="B49630" t="s">
        <v>5</v>
      </c>
      <c r="C49630">
        <v>22</v>
      </c>
      <c r="D49630" t="b">
        <v>0</v>
      </c>
      <c r="E49630" t="b">
        <v>0</v>
      </c>
    </row>
    <row r="49631" spans="1:5" x14ac:dyDescent="0.2">
      <c r="A49631">
        <v>5503115</v>
      </c>
      <c r="B49631" t="s">
        <v>6</v>
      </c>
      <c r="C49631">
        <v>21</v>
      </c>
      <c r="D49631" t="b">
        <v>1</v>
      </c>
      <c r="E49631" t="b">
        <v>0</v>
      </c>
    </row>
    <row r="49632" spans="1:5" x14ac:dyDescent="0.2">
      <c r="A49632">
        <v>5503180</v>
      </c>
      <c r="B49632" t="s">
        <v>5</v>
      </c>
      <c r="C49632">
        <v>2</v>
      </c>
      <c r="D49632" t="b">
        <v>0</v>
      </c>
      <c r="E49632" t="b">
        <v>0</v>
      </c>
    </row>
    <row r="49633" spans="1:5" x14ac:dyDescent="0.2">
      <c r="A49633">
        <v>5503364</v>
      </c>
      <c r="B49633" t="s">
        <v>6</v>
      </c>
      <c r="C49633">
        <v>6</v>
      </c>
      <c r="D49633" t="b">
        <v>1</v>
      </c>
      <c r="E49633" t="b">
        <v>0</v>
      </c>
    </row>
    <row r="49634" spans="1:5" x14ac:dyDescent="0.2">
      <c r="A49634">
        <v>5503607</v>
      </c>
      <c r="B49634" t="s">
        <v>6</v>
      </c>
      <c r="C49634">
        <v>29</v>
      </c>
      <c r="D49634" t="b">
        <v>1</v>
      </c>
      <c r="E49634" t="b">
        <v>0</v>
      </c>
    </row>
    <row r="49635" spans="1:5" x14ac:dyDescent="0.2">
      <c r="A49635">
        <v>5503671</v>
      </c>
      <c r="B49635" t="s">
        <v>6</v>
      </c>
      <c r="C49635">
        <v>3</v>
      </c>
      <c r="D49635" t="b">
        <v>0</v>
      </c>
      <c r="E49635" t="b">
        <v>0</v>
      </c>
    </row>
    <row r="49636" spans="1:5" x14ac:dyDescent="0.2">
      <c r="A49636">
        <v>5503729</v>
      </c>
      <c r="B49636" t="s">
        <v>6</v>
      </c>
      <c r="C49636">
        <v>3</v>
      </c>
      <c r="D49636" t="b">
        <v>0</v>
      </c>
      <c r="E49636" t="b">
        <v>0</v>
      </c>
    </row>
    <row r="49637" spans="1:5" x14ac:dyDescent="0.2">
      <c r="A49637">
        <v>5504032</v>
      </c>
      <c r="B49637" t="s">
        <v>5</v>
      </c>
      <c r="C49637">
        <v>39</v>
      </c>
      <c r="D49637" t="b">
        <v>1</v>
      </c>
      <c r="E49637" t="b">
        <v>1</v>
      </c>
    </row>
    <row r="49638" spans="1:5" x14ac:dyDescent="0.2">
      <c r="A49638">
        <v>5504083</v>
      </c>
      <c r="B49638" t="s">
        <v>5</v>
      </c>
      <c r="C49638">
        <v>4</v>
      </c>
      <c r="D49638" t="b">
        <v>0</v>
      </c>
      <c r="E49638" t="b">
        <v>0</v>
      </c>
    </row>
    <row r="49639" spans="1:5" x14ac:dyDescent="0.2">
      <c r="A49639">
        <v>5504179</v>
      </c>
      <c r="B49639" t="s">
        <v>5</v>
      </c>
      <c r="C49639">
        <v>104</v>
      </c>
      <c r="D49639" t="b">
        <v>1</v>
      </c>
      <c r="E49639" t="b">
        <v>0</v>
      </c>
    </row>
    <row r="49640" spans="1:5" x14ac:dyDescent="0.2">
      <c r="A49640">
        <v>5504277</v>
      </c>
      <c r="B49640" t="s">
        <v>6</v>
      </c>
      <c r="C49640">
        <v>37</v>
      </c>
      <c r="D49640" t="b">
        <v>1</v>
      </c>
      <c r="E49640" t="b">
        <v>0</v>
      </c>
    </row>
    <row r="49641" spans="1:5" x14ac:dyDescent="0.2">
      <c r="A49641">
        <v>5504435</v>
      </c>
      <c r="B49641" t="s">
        <v>6</v>
      </c>
      <c r="C49641">
        <v>6</v>
      </c>
      <c r="D49641" t="b">
        <v>0</v>
      </c>
      <c r="E49641" t="b">
        <v>0</v>
      </c>
    </row>
    <row r="49642" spans="1:5" x14ac:dyDescent="0.2">
      <c r="A49642">
        <v>5504454</v>
      </c>
      <c r="B49642" t="s">
        <v>6</v>
      </c>
      <c r="C49642">
        <v>8</v>
      </c>
      <c r="D49642" t="b">
        <v>0</v>
      </c>
      <c r="E49642" t="b">
        <v>0</v>
      </c>
    </row>
    <row r="49643" spans="1:5" x14ac:dyDescent="0.2">
      <c r="A49643">
        <v>5504522</v>
      </c>
      <c r="B49643" t="s">
        <v>6</v>
      </c>
      <c r="C49643">
        <v>25</v>
      </c>
      <c r="D49643" t="b">
        <v>0</v>
      </c>
      <c r="E49643" t="b">
        <v>0</v>
      </c>
    </row>
    <row r="49644" spans="1:5" x14ac:dyDescent="0.2">
      <c r="A49644">
        <v>5504606</v>
      </c>
      <c r="B49644" t="s">
        <v>6</v>
      </c>
      <c r="C49644">
        <v>5</v>
      </c>
      <c r="D49644" t="b">
        <v>0</v>
      </c>
      <c r="E49644" t="b">
        <v>0</v>
      </c>
    </row>
    <row r="49645" spans="1:5" x14ac:dyDescent="0.2">
      <c r="A49645">
        <v>5504774</v>
      </c>
      <c r="B49645" t="s">
        <v>6</v>
      </c>
      <c r="C49645">
        <v>9</v>
      </c>
      <c r="D49645" t="b">
        <v>0</v>
      </c>
      <c r="E49645" t="b">
        <v>0</v>
      </c>
    </row>
    <row r="49646" spans="1:5" x14ac:dyDescent="0.2">
      <c r="A49646">
        <v>5504815</v>
      </c>
      <c r="B49646" t="s">
        <v>5</v>
      </c>
      <c r="C49646">
        <v>302</v>
      </c>
      <c r="D49646" t="b">
        <v>1</v>
      </c>
      <c r="E49646" t="b">
        <v>1</v>
      </c>
    </row>
    <row r="49647" spans="1:5" x14ac:dyDescent="0.2">
      <c r="A49647">
        <v>5504907</v>
      </c>
      <c r="B49647" t="s">
        <v>6</v>
      </c>
      <c r="C49647">
        <v>40</v>
      </c>
      <c r="D49647" t="b">
        <v>1</v>
      </c>
      <c r="E49647" t="b">
        <v>1</v>
      </c>
    </row>
    <row r="49648" spans="1:5" x14ac:dyDescent="0.2">
      <c r="A49648">
        <v>5504993</v>
      </c>
      <c r="B49648" t="s">
        <v>6</v>
      </c>
      <c r="C49648">
        <v>72</v>
      </c>
      <c r="D49648" t="b">
        <v>1</v>
      </c>
      <c r="E49648" t="b">
        <v>1</v>
      </c>
    </row>
    <row r="49649" spans="1:5" x14ac:dyDescent="0.2">
      <c r="A49649">
        <v>5505008</v>
      </c>
      <c r="B49649" t="s">
        <v>6</v>
      </c>
      <c r="C49649">
        <v>61</v>
      </c>
      <c r="D49649" t="b">
        <v>1</v>
      </c>
      <c r="E49649" t="b">
        <v>0</v>
      </c>
    </row>
    <row r="49650" spans="1:5" x14ac:dyDescent="0.2">
      <c r="A49650">
        <v>5505046</v>
      </c>
      <c r="B49650" t="s">
        <v>6</v>
      </c>
      <c r="C49650">
        <v>13</v>
      </c>
      <c r="D49650" t="b">
        <v>0</v>
      </c>
      <c r="E49650" t="b">
        <v>0</v>
      </c>
    </row>
    <row r="49651" spans="1:5" x14ac:dyDescent="0.2">
      <c r="A49651">
        <v>5505265</v>
      </c>
      <c r="B49651" t="s">
        <v>5</v>
      </c>
      <c r="C49651">
        <v>1</v>
      </c>
      <c r="D49651" t="b">
        <v>0</v>
      </c>
      <c r="E49651" t="b">
        <v>0</v>
      </c>
    </row>
    <row r="49652" spans="1:5" x14ac:dyDescent="0.2">
      <c r="A49652">
        <v>5505303</v>
      </c>
      <c r="B49652" t="s">
        <v>5</v>
      </c>
      <c r="C49652">
        <v>13</v>
      </c>
      <c r="D49652" t="b">
        <v>1</v>
      </c>
      <c r="E49652" t="b">
        <v>0</v>
      </c>
    </row>
    <row r="49653" spans="1:5" x14ac:dyDescent="0.2">
      <c r="A49653">
        <v>5505348</v>
      </c>
      <c r="B49653" t="s">
        <v>6</v>
      </c>
      <c r="C49653">
        <v>1</v>
      </c>
      <c r="D49653" t="b">
        <v>0</v>
      </c>
      <c r="E49653" t="b">
        <v>0</v>
      </c>
    </row>
    <row r="49654" spans="1:5" x14ac:dyDescent="0.2">
      <c r="A49654">
        <v>5505373</v>
      </c>
      <c r="B49654" t="s">
        <v>5</v>
      </c>
      <c r="C49654">
        <v>4</v>
      </c>
      <c r="D49654" t="b">
        <v>1</v>
      </c>
      <c r="E49654" t="b">
        <v>0</v>
      </c>
    </row>
    <row r="49655" spans="1:5" x14ac:dyDescent="0.2">
      <c r="A49655">
        <v>5505421</v>
      </c>
      <c r="B49655" t="s">
        <v>5</v>
      </c>
      <c r="C49655">
        <v>3</v>
      </c>
      <c r="D49655" t="b">
        <v>1</v>
      </c>
      <c r="E49655" t="b">
        <v>0</v>
      </c>
    </row>
    <row r="49656" spans="1:5" x14ac:dyDescent="0.2">
      <c r="A49656">
        <v>5505432</v>
      </c>
      <c r="B49656" t="s">
        <v>6</v>
      </c>
      <c r="C49656">
        <v>199</v>
      </c>
      <c r="D49656" t="b">
        <v>1</v>
      </c>
      <c r="E49656" t="b">
        <v>1</v>
      </c>
    </row>
    <row r="49657" spans="1:5" x14ac:dyDescent="0.2">
      <c r="A49657">
        <v>5505488</v>
      </c>
      <c r="B49657" t="s">
        <v>5</v>
      </c>
      <c r="C49657">
        <v>8</v>
      </c>
      <c r="D49657" t="b">
        <v>0</v>
      </c>
      <c r="E49657" t="b">
        <v>0</v>
      </c>
    </row>
    <row r="49658" spans="1:5" x14ac:dyDescent="0.2">
      <c r="A49658">
        <v>5505510</v>
      </c>
      <c r="B49658" t="s">
        <v>5</v>
      </c>
      <c r="C49658">
        <v>78</v>
      </c>
      <c r="D49658" t="b">
        <v>1</v>
      </c>
      <c r="E49658" t="b">
        <v>0</v>
      </c>
    </row>
    <row r="49659" spans="1:5" x14ac:dyDescent="0.2">
      <c r="A49659">
        <v>5505532</v>
      </c>
      <c r="B49659" t="s">
        <v>6</v>
      </c>
      <c r="C49659">
        <v>3</v>
      </c>
      <c r="D49659" t="b">
        <v>0</v>
      </c>
      <c r="E49659" t="b">
        <v>0</v>
      </c>
    </row>
    <row r="49660" spans="1:5" x14ac:dyDescent="0.2">
      <c r="A49660">
        <v>5505826</v>
      </c>
      <c r="B49660" t="s">
        <v>6</v>
      </c>
      <c r="C49660">
        <v>4</v>
      </c>
      <c r="D49660" t="b">
        <v>0</v>
      </c>
      <c r="E49660" t="b">
        <v>0</v>
      </c>
    </row>
    <row r="49661" spans="1:5" x14ac:dyDescent="0.2">
      <c r="A49661">
        <v>5505863</v>
      </c>
      <c r="B49661" t="s">
        <v>6</v>
      </c>
      <c r="C49661">
        <v>87</v>
      </c>
      <c r="D49661" t="b">
        <v>1</v>
      </c>
      <c r="E49661" t="b">
        <v>1</v>
      </c>
    </row>
    <row r="49662" spans="1:5" x14ac:dyDescent="0.2">
      <c r="A49662">
        <v>5505984</v>
      </c>
      <c r="B49662" t="s">
        <v>6</v>
      </c>
      <c r="C49662">
        <v>20</v>
      </c>
      <c r="D49662" t="b">
        <v>1</v>
      </c>
      <c r="E49662" t="b">
        <v>0</v>
      </c>
    </row>
    <row r="49663" spans="1:5" x14ac:dyDescent="0.2">
      <c r="A49663">
        <v>5506277</v>
      </c>
      <c r="B49663" t="s">
        <v>6</v>
      </c>
      <c r="C49663">
        <v>300</v>
      </c>
      <c r="D49663" t="b">
        <v>1</v>
      </c>
      <c r="E49663" t="b">
        <v>1</v>
      </c>
    </row>
    <row r="49664" spans="1:5" x14ac:dyDescent="0.2">
      <c r="A49664">
        <v>5506306</v>
      </c>
      <c r="B49664" t="s">
        <v>5</v>
      </c>
      <c r="C49664">
        <v>92</v>
      </c>
      <c r="D49664" t="b">
        <v>1</v>
      </c>
      <c r="E49664" t="b">
        <v>0</v>
      </c>
    </row>
    <row r="49665" spans="1:5" x14ac:dyDescent="0.2">
      <c r="A49665">
        <v>5506428</v>
      </c>
      <c r="B49665" t="s">
        <v>6</v>
      </c>
      <c r="C49665">
        <v>35</v>
      </c>
      <c r="D49665" t="b">
        <v>1</v>
      </c>
      <c r="E49665" t="b">
        <v>0</v>
      </c>
    </row>
    <row r="49666" spans="1:5" x14ac:dyDescent="0.2">
      <c r="A49666">
        <v>5506485</v>
      </c>
      <c r="B49666" t="s">
        <v>5</v>
      </c>
      <c r="C49666">
        <v>0</v>
      </c>
      <c r="D49666" t="b">
        <v>0</v>
      </c>
      <c r="E49666" t="b">
        <v>0</v>
      </c>
    </row>
    <row r="49667" spans="1:5" x14ac:dyDescent="0.2">
      <c r="A49667">
        <v>5506678</v>
      </c>
      <c r="B49667" t="s">
        <v>5</v>
      </c>
      <c r="C49667">
        <v>11</v>
      </c>
      <c r="D49667" t="b">
        <v>0</v>
      </c>
      <c r="E49667" t="b">
        <v>0</v>
      </c>
    </row>
    <row r="49668" spans="1:5" x14ac:dyDescent="0.2">
      <c r="A49668">
        <v>5506730</v>
      </c>
      <c r="B49668" t="s">
        <v>6</v>
      </c>
      <c r="C49668">
        <v>62</v>
      </c>
      <c r="D49668" t="b">
        <v>1</v>
      </c>
      <c r="E49668" t="b">
        <v>1</v>
      </c>
    </row>
    <row r="49669" spans="1:5" x14ac:dyDescent="0.2">
      <c r="A49669">
        <v>5506935</v>
      </c>
      <c r="B49669" t="s">
        <v>6</v>
      </c>
      <c r="C49669">
        <v>79</v>
      </c>
      <c r="D49669" t="b">
        <v>1</v>
      </c>
      <c r="E49669" t="b">
        <v>0</v>
      </c>
    </row>
    <row r="49670" spans="1:5" x14ac:dyDescent="0.2">
      <c r="A49670">
        <v>5507020</v>
      </c>
      <c r="B49670" t="s">
        <v>6</v>
      </c>
      <c r="C49670">
        <v>6</v>
      </c>
      <c r="D49670" t="b">
        <v>0</v>
      </c>
      <c r="E49670" t="b">
        <v>0</v>
      </c>
    </row>
    <row r="49671" spans="1:5" x14ac:dyDescent="0.2">
      <c r="A49671">
        <v>5507045</v>
      </c>
      <c r="B49671" t="s">
        <v>6</v>
      </c>
      <c r="C49671">
        <v>9</v>
      </c>
      <c r="D49671" t="b">
        <v>0</v>
      </c>
      <c r="E49671" t="b">
        <v>0</v>
      </c>
    </row>
    <row r="49672" spans="1:5" x14ac:dyDescent="0.2">
      <c r="A49672">
        <v>5507286</v>
      </c>
      <c r="B49672" t="s">
        <v>6</v>
      </c>
      <c r="C49672">
        <v>0</v>
      </c>
      <c r="D49672" t="b">
        <v>0</v>
      </c>
      <c r="E49672" t="b">
        <v>0</v>
      </c>
    </row>
    <row r="49673" spans="1:5" x14ac:dyDescent="0.2">
      <c r="A49673">
        <v>5507348</v>
      </c>
      <c r="B49673" t="s">
        <v>6</v>
      </c>
      <c r="C49673">
        <v>69</v>
      </c>
      <c r="D49673" t="b">
        <v>1</v>
      </c>
      <c r="E49673" t="b">
        <v>1</v>
      </c>
    </row>
    <row r="49674" spans="1:5" x14ac:dyDescent="0.2">
      <c r="A49674">
        <v>5507551</v>
      </c>
      <c r="B49674" t="s">
        <v>6</v>
      </c>
      <c r="C49674">
        <v>2</v>
      </c>
      <c r="D49674" t="b">
        <v>1</v>
      </c>
      <c r="E49674" t="b">
        <v>0</v>
      </c>
    </row>
    <row r="49675" spans="1:5" x14ac:dyDescent="0.2">
      <c r="A49675">
        <v>5507699</v>
      </c>
      <c r="B49675" t="s">
        <v>6</v>
      </c>
      <c r="C49675">
        <v>10</v>
      </c>
      <c r="D49675" t="b">
        <v>0</v>
      </c>
      <c r="E49675" t="b">
        <v>0</v>
      </c>
    </row>
    <row r="49676" spans="1:5" x14ac:dyDescent="0.2">
      <c r="A49676">
        <v>5507777</v>
      </c>
      <c r="B49676" t="s">
        <v>5</v>
      </c>
      <c r="C49676">
        <v>65</v>
      </c>
      <c r="D49676" t="b">
        <v>1</v>
      </c>
      <c r="E49676" t="b">
        <v>0</v>
      </c>
    </row>
    <row r="49677" spans="1:5" x14ac:dyDescent="0.2">
      <c r="A49677">
        <v>5507865</v>
      </c>
      <c r="B49677" t="s">
        <v>6</v>
      </c>
      <c r="C49677">
        <v>13</v>
      </c>
      <c r="D49677" t="b">
        <v>0</v>
      </c>
      <c r="E49677" t="b">
        <v>0</v>
      </c>
    </row>
    <row r="49678" spans="1:5" x14ac:dyDescent="0.2">
      <c r="A49678">
        <v>5507893</v>
      </c>
      <c r="B49678" t="s">
        <v>6</v>
      </c>
      <c r="C49678">
        <v>2</v>
      </c>
      <c r="D49678" t="b">
        <v>0</v>
      </c>
      <c r="E49678" t="b">
        <v>0</v>
      </c>
    </row>
    <row r="49679" spans="1:5" x14ac:dyDescent="0.2">
      <c r="A49679">
        <v>5507941</v>
      </c>
      <c r="B49679" t="s">
        <v>5</v>
      </c>
      <c r="C49679">
        <v>19</v>
      </c>
      <c r="D49679" t="b">
        <v>0</v>
      </c>
      <c r="E49679" t="b">
        <v>0</v>
      </c>
    </row>
    <row r="49680" spans="1:5" x14ac:dyDescent="0.2">
      <c r="A49680">
        <v>5508023</v>
      </c>
      <c r="B49680" t="s">
        <v>6</v>
      </c>
      <c r="C49680">
        <v>16</v>
      </c>
      <c r="D49680" t="b">
        <v>0</v>
      </c>
      <c r="E49680" t="b">
        <v>0</v>
      </c>
    </row>
    <row r="49681" spans="1:5" x14ac:dyDescent="0.2">
      <c r="A49681">
        <v>5508149</v>
      </c>
      <c r="B49681" t="s">
        <v>6</v>
      </c>
      <c r="C49681">
        <v>4</v>
      </c>
      <c r="D49681" t="b">
        <v>1</v>
      </c>
      <c r="E49681" t="b">
        <v>0</v>
      </c>
    </row>
    <row r="49682" spans="1:5" x14ac:dyDescent="0.2">
      <c r="A49682">
        <v>5508165</v>
      </c>
      <c r="B49682" t="s">
        <v>6</v>
      </c>
      <c r="C49682">
        <v>8</v>
      </c>
      <c r="D49682" t="b">
        <v>0</v>
      </c>
      <c r="E49682" t="b">
        <v>0</v>
      </c>
    </row>
    <row r="49683" spans="1:5" x14ac:dyDescent="0.2">
      <c r="A49683">
        <v>5508195</v>
      </c>
      <c r="B49683" t="s">
        <v>6</v>
      </c>
      <c r="C49683">
        <v>15</v>
      </c>
      <c r="D49683" t="b">
        <v>0</v>
      </c>
      <c r="E49683" t="b">
        <v>1</v>
      </c>
    </row>
    <row r="49684" spans="1:5" x14ac:dyDescent="0.2">
      <c r="A49684">
        <v>5508341</v>
      </c>
      <c r="B49684" t="s">
        <v>5</v>
      </c>
      <c r="C49684">
        <v>12</v>
      </c>
      <c r="D49684" t="b">
        <v>0</v>
      </c>
      <c r="E49684" t="b">
        <v>0</v>
      </c>
    </row>
    <row r="49685" spans="1:5" x14ac:dyDescent="0.2">
      <c r="A49685">
        <v>5508382</v>
      </c>
      <c r="B49685" t="s">
        <v>5</v>
      </c>
      <c r="C49685">
        <v>17</v>
      </c>
      <c r="D49685" t="b">
        <v>0</v>
      </c>
      <c r="E49685" t="b">
        <v>0</v>
      </c>
    </row>
    <row r="49686" spans="1:5" x14ac:dyDescent="0.2">
      <c r="A49686">
        <v>5508428</v>
      </c>
      <c r="B49686" t="s">
        <v>6</v>
      </c>
      <c r="C49686">
        <v>9</v>
      </c>
      <c r="D49686" t="b">
        <v>0</v>
      </c>
      <c r="E49686" t="b">
        <v>0</v>
      </c>
    </row>
    <row r="49687" spans="1:5" x14ac:dyDescent="0.2">
      <c r="A49687">
        <v>5508664</v>
      </c>
      <c r="B49687" t="s">
        <v>5</v>
      </c>
      <c r="C49687">
        <v>128</v>
      </c>
      <c r="D49687" t="b">
        <v>1</v>
      </c>
      <c r="E49687" t="b">
        <v>1</v>
      </c>
    </row>
    <row r="49688" spans="1:5" x14ac:dyDescent="0.2">
      <c r="A49688">
        <v>5508963</v>
      </c>
      <c r="B49688" t="s">
        <v>6</v>
      </c>
      <c r="C49688">
        <v>32</v>
      </c>
      <c r="D49688" t="b">
        <v>1</v>
      </c>
      <c r="E49688" t="b">
        <v>0</v>
      </c>
    </row>
    <row r="49689" spans="1:5" x14ac:dyDescent="0.2">
      <c r="A49689">
        <v>5508997</v>
      </c>
      <c r="B49689" t="s">
        <v>5</v>
      </c>
      <c r="C49689">
        <v>176</v>
      </c>
      <c r="D49689" t="b">
        <v>1</v>
      </c>
      <c r="E49689" t="b">
        <v>1</v>
      </c>
    </row>
    <row r="49690" spans="1:5" x14ac:dyDescent="0.2">
      <c r="A49690">
        <v>5509093</v>
      </c>
      <c r="B49690" t="s">
        <v>6</v>
      </c>
      <c r="C49690">
        <v>6</v>
      </c>
      <c r="D49690" t="b">
        <v>0</v>
      </c>
      <c r="E49690" t="b">
        <v>0</v>
      </c>
    </row>
    <row r="49691" spans="1:5" x14ac:dyDescent="0.2">
      <c r="A49691">
        <v>5509126</v>
      </c>
      <c r="B49691" t="s">
        <v>6</v>
      </c>
      <c r="C49691">
        <v>0</v>
      </c>
      <c r="D49691" t="b">
        <v>0</v>
      </c>
      <c r="E49691" t="b">
        <v>0</v>
      </c>
    </row>
    <row r="49692" spans="1:5" x14ac:dyDescent="0.2">
      <c r="A49692">
        <v>5509602</v>
      </c>
      <c r="B49692" t="s">
        <v>6</v>
      </c>
      <c r="C49692">
        <v>24</v>
      </c>
      <c r="D49692" t="b">
        <v>1</v>
      </c>
      <c r="E49692" t="b">
        <v>0</v>
      </c>
    </row>
    <row r="49693" spans="1:5" x14ac:dyDescent="0.2">
      <c r="A49693">
        <v>5509720</v>
      </c>
      <c r="B49693" t="s">
        <v>6</v>
      </c>
      <c r="C49693">
        <v>1</v>
      </c>
      <c r="D49693" t="b">
        <v>0</v>
      </c>
      <c r="E49693" t="b">
        <v>0</v>
      </c>
    </row>
    <row r="49694" spans="1:5" x14ac:dyDescent="0.2">
      <c r="A49694">
        <v>5509906</v>
      </c>
      <c r="B49694" t="s">
        <v>6</v>
      </c>
      <c r="C49694">
        <v>16</v>
      </c>
      <c r="D49694" t="b">
        <v>0</v>
      </c>
      <c r="E49694" t="b">
        <v>0</v>
      </c>
    </row>
    <row r="49695" spans="1:5" x14ac:dyDescent="0.2">
      <c r="A49695">
        <v>5510090</v>
      </c>
      <c r="B49695" t="s">
        <v>6</v>
      </c>
      <c r="C49695">
        <v>23</v>
      </c>
      <c r="D49695" t="b">
        <v>1</v>
      </c>
      <c r="E49695" t="b">
        <v>0</v>
      </c>
    </row>
    <row r="49696" spans="1:5" x14ac:dyDescent="0.2">
      <c r="A49696">
        <v>5510411</v>
      </c>
      <c r="B49696" t="s">
        <v>6</v>
      </c>
      <c r="C49696">
        <v>14</v>
      </c>
      <c r="D49696" t="b">
        <v>0</v>
      </c>
      <c r="E49696" t="b">
        <v>0</v>
      </c>
    </row>
    <row r="49697" spans="1:5" x14ac:dyDescent="0.2">
      <c r="A49697">
        <v>5510613</v>
      </c>
      <c r="B49697" t="s">
        <v>6</v>
      </c>
      <c r="C49697">
        <v>119</v>
      </c>
      <c r="D49697" t="b">
        <v>1</v>
      </c>
      <c r="E49697" t="b">
        <v>0</v>
      </c>
    </row>
    <row r="49698" spans="1:5" x14ac:dyDescent="0.2">
      <c r="A49698">
        <v>5510876</v>
      </c>
      <c r="B49698" t="s">
        <v>5</v>
      </c>
      <c r="C49698">
        <v>41</v>
      </c>
      <c r="D49698" t="b">
        <v>0</v>
      </c>
      <c r="E49698" t="b">
        <v>0</v>
      </c>
    </row>
    <row r="49699" spans="1:5" x14ac:dyDescent="0.2">
      <c r="A49699">
        <v>5511202</v>
      </c>
      <c r="B49699" t="s">
        <v>6</v>
      </c>
      <c r="C49699">
        <v>14</v>
      </c>
      <c r="D49699" t="b">
        <v>0</v>
      </c>
      <c r="E49699" t="b">
        <v>1</v>
      </c>
    </row>
    <row r="49700" spans="1:5" x14ac:dyDescent="0.2">
      <c r="A49700">
        <v>5511355</v>
      </c>
      <c r="B49700" t="s">
        <v>5</v>
      </c>
      <c r="C49700">
        <v>2</v>
      </c>
      <c r="D49700" t="b">
        <v>0</v>
      </c>
      <c r="E49700" t="b">
        <v>0</v>
      </c>
    </row>
    <row r="49701" spans="1:5" x14ac:dyDescent="0.2">
      <c r="A49701">
        <v>5511505</v>
      </c>
      <c r="B49701" t="s">
        <v>6</v>
      </c>
      <c r="C49701">
        <v>22</v>
      </c>
      <c r="D49701" t="b">
        <v>1</v>
      </c>
      <c r="E49701" t="b">
        <v>0</v>
      </c>
    </row>
    <row r="49702" spans="1:5" x14ac:dyDescent="0.2">
      <c r="A49702">
        <v>5511645</v>
      </c>
      <c r="B49702" t="s">
        <v>5</v>
      </c>
      <c r="C49702">
        <v>135</v>
      </c>
      <c r="D49702" t="b">
        <v>1</v>
      </c>
      <c r="E49702" t="b">
        <v>1</v>
      </c>
    </row>
    <row r="49703" spans="1:5" x14ac:dyDescent="0.2">
      <c r="A49703">
        <v>5511781</v>
      </c>
      <c r="B49703" t="s">
        <v>5</v>
      </c>
      <c r="C49703">
        <v>26</v>
      </c>
      <c r="D49703" t="b">
        <v>0</v>
      </c>
      <c r="E49703" t="b">
        <v>0</v>
      </c>
    </row>
    <row r="49704" spans="1:5" x14ac:dyDescent="0.2">
      <c r="A49704">
        <v>5511870</v>
      </c>
      <c r="B49704" t="s">
        <v>5</v>
      </c>
      <c r="C49704">
        <v>3</v>
      </c>
      <c r="D49704" t="b">
        <v>0</v>
      </c>
      <c r="E49704" t="b">
        <v>0</v>
      </c>
    </row>
    <row r="49705" spans="1:5" x14ac:dyDescent="0.2">
      <c r="A49705">
        <v>5511908</v>
      </c>
      <c r="B49705" t="s">
        <v>6</v>
      </c>
      <c r="C49705">
        <v>3</v>
      </c>
      <c r="D49705" t="b">
        <v>0</v>
      </c>
      <c r="E49705" t="b">
        <v>0</v>
      </c>
    </row>
    <row r="49706" spans="1:5" x14ac:dyDescent="0.2">
      <c r="A49706">
        <v>5511994</v>
      </c>
      <c r="B49706" t="s">
        <v>5</v>
      </c>
      <c r="C49706">
        <v>1</v>
      </c>
      <c r="D49706" t="b">
        <v>0</v>
      </c>
      <c r="E49706" t="b">
        <v>0</v>
      </c>
    </row>
    <row r="49707" spans="1:5" x14ac:dyDescent="0.2">
      <c r="A49707">
        <v>5512281</v>
      </c>
      <c r="B49707" t="s">
        <v>5</v>
      </c>
      <c r="C49707">
        <v>58</v>
      </c>
      <c r="D49707" t="b">
        <v>1</v>
      </c>
      <c r="E49707" t="b">
        <v>0</v>
      </c>
    </row>
    <row r="49708" spans="1:5" x14ac:dyDescent="0.2">
      <c r="A49708">
        <v>5512565</v>
      </c>
      <c r="B49708" t="s">
        <v>6</v>
      </c>
      <c r="C49708">
        <v>50</v>
      </c>
      <c r="D49708" t="b">
        <v>1</v>
      </c>
      <c r="E49708" t="b">
        <v>0</v>
      </c>
    </row>
    <row r="49709" spans="1:5" x14ac:dyDescent="0.2">
      <c r="A49709">
        <v>5512787</v>
      </c>
      <c r="B49709" t="s">
        <v>6</v>
      </c>
      <c r="C49709">
        <v>92</v>
      </c>
      <c r="D49709" t="b">
        <v>1</v>
      </c>
      <c r="E49709" t="b">
        <v>1</v>
      </c>
    </row>
    <row r="49710" spans="1:5" x14ac:dyDescent="0.2">
      <c r="A49710">
        <v>5512884</v>
      </c>
      <c r="B49710" t="s">
        <v>5</v>
      </c>
      <c r="C49710">
        <v>18</v>
      </c>
      <c r="D49710" t="b">
        <v>1</v>
      </c>
      <c r="E49710" t="b">
        <v>0</v>
      </c>
    </row>
    <row r="49711" spans="1:5" x14ac:dyDescent="0.2">
      <c r="A49711">
        <v>5513122</v>
      </c>
      <c r="B49711" t="s">
        <v>6</v>
      </c>
      <c r="C49711">
        <v>12</v>
      </c>
      <c r="D49711" t="b">
        <v>0</v>
      </c>
      <c r="E49711" t="b">
        <v>0</v>
      </c>
    </row>
    <row r="49712" spans="1:5" x14ac:dyDescent="0.2">
      <c r="A49712">
        <v>5513228</v>
      </c>
      <c r="B49712" t="s">
        <v>5</v>
      </c>
      <c r="C49712">
        <v>2</v>
      </c>
      <c r="D49712" t="b">
        <v>0</v>
      </c>
      <c r="E49712" t="b">
        <v>0</v>
      </c>
    </row>
    <row r="49713" spans="1:5" x14ac:dyDescent="0.2">
      <c r="A49713">
        <v>5513258</v>
      </c>
      <c r="B49713" t="s">
        <v>6</v>
      </c>
      <c r="C49713">
        <v>21</v>
      </c>
      <c r="D49713" t="b">
        <v>0</v>
      </c>
      <c r="E49713" t="b">
        <v>0</v>
      </c>
    </row>
    <row r="49714" spans="1:5" x14ac:dyDescent="0.2">
      <c r="A49714">
        <v>5513308</v>
      </c>
      <c r="B49714" t="s">
        <v>6</v>
      </c>
      <c r="C49714">
        <v>3</v>
      </c>
      <c r="D49714" t="b">
        <v>0</v>
      </c>
      <c r="E49714" t="b">
        <v>0</v>
      </c>
    </row>
    <row r="49715" spans="1:5" x14ac:dyDescent="0.2">
      <c r="A49715">
        <v>5513363</v>
      </c>
      <c r="B49715" t="s">
        <v>6</v>
      </c>
      <c r="C49715">
        <v>0</v>
      </c>
      <c r="D49715" t="b">
        <v>0</v>
      </c>
      <c r="E49715" t="b">
        <v>0</v>
      </c>
    </row>
    <row r="49716" spans="1:5" x14ac:dyDescent="0.2">
      <c r="A49716">
        <v>5513502</v>
      </c>
      <c r="B49716" t="s">
        <v>5</v>
      </c>
      <c r="C49716">
        <v>32</v>
      </c>
      <c r="D49716" t="b">
        <v>1</v>
      </c>
      <c r="E49716" t="b">
        <v>1</v>
      </c>
    </row>
    <row r="49717" spans="1:5" x14ac:dyDescent="0.2">
      <c r="A49717">
        <v>5513693</v>
      </c>
      <c r="B49717" t="s">
        <v>5</v>
      </c>
      <c r="C49717">
        <v>34</v>
      </c>
      <c r="D49717" t="b">
        <v>0</v>
      </c>
      <c r="E49717" t="b">
        <v>0</v>
      </c>
    </row>
    <row r="49718" spans="1:5" x14ac:dyDescent="0.2">
      <c r="A49718">
        <v>5513755</v>
      </c>
      <c r="B49718" t="s">
        <v>6</v>
      </c>
      <c r="C49718">
        <v>47</v>
      </c>
      <c r="D49718" t="b">
        <v>1</v>
      </c>
      <c r="E49718" t="b">
        <v>0</v>
      </c>
    </row>
    <row r="49719" spans="1:5" x14ac:dyDescent="0.2">
      <c r="A49719">
        <v>5513776</v>
      </c>
      <c r="B49719" t="s">
        <v>6</v>
      </c>
      <c r="C49719">
        <v>3</v>
      </c>
      <c r="D49719" t="b">
        <v>0</v>
      </c>
      <c r="E49719" t="b">
        <v>0</v>
      </c>
    </row>
    <row r="49720" spans="1:5" x14ac:dyDescent="0.2">
      <c r="A49720">
        <v>5513851</v>
      </c>
      <c r="B49720" t="s">
        <v>6</v>
      </c>
      <c r="C49720">
        <v>35</v>
      </c>
      <c r="D49720" t="b">
        <v>1</v>
      </c>
      <c r="E49720" t="b">
        <v>0</v>
      </c>
    </row>
    <row r="49721" spans="1:5" x14ac:dyDescent="0.2">
      <c r="A49721">
        <v>5513959</v>
      </c>
      <c r="B49721" t="s">
        <v>5</v>
      </c>
      <c r="C49721">
        <v>12</v>
      </c>
      <c r="D49721" t="b">
        <v>0</v>
      </c>
      <c r="E49721" t="b">
        <v>0</v>
      </c>
    </row>
    <row r="49722" spans="1:5" x14ac:dyDescent="0.2">
      <c r="A49722">
        <v>5514081</v>
      </c>
      <c r="B49722" t="s">
        <v>6</v>
      </c>
      <c r="C49722">
        <v>93</v>
      </c>
      <c r="D49722" t="b">
        <v>0</v>
      </c>
      <c r="E49722" t="b">
        <v>1</v>
      </c>
    </row>
    <row r="49723" spans="1:5" x14ac:dyDescent="0.2">
      <c r="A49723">
        <v>5514380</v>
      </c>
      <c r="B49723" t="s">
        <v>5</v>
      </c>
      <c r="C49723">
        <v>13</v>
      </c>
      <c r="D49723" t="b">
        <v>0</v>
      </c>
      <c r="E49723" t="b">
        <v>0</v>
      </c>
    </row>
    <row r="49724" spans="1:5" x14ac:dyDescent="0.2">
      <c r="A49724">
        <v>5514387</v>
      </c>
      <c r="B49724" t="s">
        <v>6</v>
      </c>
      <c r="C49724">
        <v>5</v>
      </c>
      <c r="D49724" t="b">
        <v>1</v>
      </c>
      <c r="E49724" t="b">
        <v>0</v>
      </c>
    </row>
    <row r="49725" spans="1:5" x14ac:dyDescent="0.2">
      <c r="A49725">
        <v>5514485</v>
      </c>
      <c r="B49725" t="s">
        <v>5</v>
      </c>
      <c r="C49725">
        <v>9</v>
      </c>
      <c r="D49725" t="b">
        <v>1</v>
      </c>
      <c r="E49725" t="b">
        <v>0</v>
      </c>
    </row>
    <row r="49726" spans="1:5" x14ac:dyDescent="0.2">
      <c r="A49726">
        <v>5514498</v>
      </c>
      <c r="B49726" t="s">
        <v>6</v>
      </c>
      <c r="C49726">
        <v>91</v>
      </c>
      <c r="D49726" t="b">
        <v>1</v>
      </c>
      <c r="E49726" t="b">
        <v>1</v>
      </c>
    </row>
    <row r="49727" spans="1:5" x14ac:dyDescent="0.2">
      <c r="A49727">
        <v>5514509</v>
      </c>
      <c r="B49727" t="s">
        <v>5</v>
      </c>
      <c r="C49727">
        <v>55</v>
      </c>
      <c r="D49727" t="b">
        <v>1</v>
      </c>
      <c r="E49727" t="b">
        <v>1</v>
      </c>
    </row>
    <row r="49728" spans="1:5" x14ac:dyDescent="0.2">
      <c r="A49728">
        <v>5514532</v>
      </c>
      <c r="B49728" t="s">
        <v>6</v>
      </c>
      <c r="C49728">
        <v>4</v>
      </c>
      <c r="D49728" t="b">
        <v>0</v>
      </c>
      <c r="E49728" t="b">
        <v>1</v>
      </c>
    </row>
    <row r="49729" spans="1:5" x14ac:dyDescent="0.2">
      <c r="A49729">
        <v>5514708</v>
      </c>
      <c r="B49729" t="s">
        <v>5</v>
      </c>
      <c r="C49729">
        <v>40</v>
      </c>
      <c r="D49729" t="b">
        <v>1</v>
      </c>
      <c r="E49729" t="b">
        <v>0</v>
      </c>
    </row>
    <row r="49730" spans="1:5" x14ac:dyDescent="0.2">
      <c r="A49730">
        <v>5514770</v>
      </c>
      <c r="B49730" t="s">
        <v>5</v>
      </c>
      <c r="C49730">
        <v>15</v>
      </c>
      <c r="D49730" t="b">
        <v>1</v>
      </c>
      <c r="E49730" t="b">
        <v>1</v>
      </c>
    </row>
    <row r="49731" spans="1:5" x14ac:dyDescent="0.2">
      <c r="A49731">
        <v>5514934</v>
      </c>
      <c r="B49731" t="s">
        <v>6</v>
      </c>
      <c r="C49731">
        <v>48</v>
      </c>
      <c r="D49731" t="b">
        <v>1</v>
      </c>
      <c r="E49731" t="b">
        <v>1</v>
      </c>
    </row>
    <row r="49732" spans="1:5" x14ac:dyDescent="0.2">
      <c r="A49732">
        <v>5515005</v>
      </c>
      <c r="B49732" t="s">
        <v>6</v>
      </c>
      <c r="C49732">
        <v>33</v>
      </c>
      <c r="D49732" t="b">
        <v>1</v>
      </c>
      <c r="E49732" t="b">
        <v>1</v>
      </c>
    </row>
    <row r="49733" spans="1:5" x14ac:dyDescent="0.2">
      <c r="A49733">
        <v>5515168</v>
      </c>
      <c r="B49733" t="s">
        <v>6</v>
      </c>
      <c r="C49733">
        <v>6</v>
      </c>
      <c r="D49733" t="b">
        <v>0</v>
      </c>
      <c r="E49733" t="b">
        <v>0</v>
      </c>
    </row>
    <row r="49734" spans="1:5" x14ac:dyDescent="0.2">
      <c r="A49734">
        <v>5515189</v>
      </c>
      <c r="B49734" t="s">
        <v>5</v>
      </c>
      <c r="C49734">
        <v>53</v>
      </c>
      <c r="D49734" t="b">
        <v>1</v>
      </c>
      <c r="E49734" t="b">
        <v>0</v>
      </c>
    </row>
    <row r="49735" spans="1:5" x14ac:dyDescent="0.2">
      <c r="A49735">
        <v>5515211</v>
      </c>
      <c r="B49735" t="s">
        <v>5</v>
      </c>
      <c r="C49735">
        <v>92</v>
      </c>
      <c r="D49735" t="b">
        <v>1</v>
      </c>
      <c r="E49735" t="b">
        <v>0</v>
      </c>
    </row>
    <row r="49736" spans="1:5" x14ac:dyDescent="0.2">
      <c r="A49736">
        <v>5515489</v>
      </c>
      <c r="B49736" t="s">
        <v>5</v>
      </c>
      <c r="C49736">
        <v>102</v>
      </c>
      <c r="D49736" t="b">
        <v>0</v>
      </c>
      <c r="E49736" t="b">
        <v>0</v>
      </c>
    </row>
    <row r="49737" spans="1:5" x14ac:dyDescent="0.2">
      <c r="A49737">
        <v>5515545</v>
      </c>
      <c r="B49737" t="s">
        <v>5</v>
      </c>
      <c r="C49737">
        <v>48</v>
      </c>
      <c r="D49737" t="b">
        <v>1</v>
      </c>
      <c r="E49737" t="b">
        <v>0</v>
      </c>
    </row>
    <row r="49738" spans="1:5" x14ac:dyDescent="0.2">
      <c r="A49738">
        <v>5516257</v>
      </c>
      <c r="B49738" t="s">
        <v>6</v>
      </c>
      <c r="C49738">
        <v>3</v>
      </c>
      <c r="D49738" t="b">
        <v>0</v>
      </c>
      <c r="E49738" t="b">
        <v>0</v>
      </c>
    </row>
    <row r="49739" spans="1:5" x14ac:dyDescent="0.2">
      <c r="A49739">
        <v>5516351</v>
      </c>
      <c r="B49739" t="s">
        <v>5</v>
      </c>
      <c r="C49739">
        <v>8</v>
      </c>
      <c r="D49739" t="b">
        <v>0</v>
      </c>
      <c r="E49739" t="b">
        <v>0</v>
      </c>
    </row>
    <row r="49740" spans="1:5" x14ac:dyDescent="0.2">
      <c r="A49740">
        <v>5516388</v>
      </c>
      <c r="B49740" t="s">
        <v>5</v>
      </c>
      <c r="C49740">
        <v>15</v>
      </c>
      <c r="D49740" t="b">
        <v>1</v>
      </c>
      <c r="E49740" t="b">
        <v>0</v>
      </c>
    </row>
    <row r="49741" spans="1:5" x14ac:dyDescent="0.2">
      <c r="A49741">
        <v>5516555</v>
      </c>
      <c r="B49741" t="s">
        <v>6</v>
      </c>
      <c r="C49741">
        <v>182</v>
      </c>
      <c r="D49741" t="b">
        <v>1</v>
      </c>
      <c r="E49741" t="b">
        <v>1</v>
      </c>
    </row>
    <row r="49742" spans="1:5" x14ac:dyDescent="0.2">
      <c r="A49742">
        <v>5516781</v>
      </c>
      <c r="B49742" t="s">
        <v>6</v>
      </c>
      <c r="C49742">
        <v>19</v>
      </c>
      <c r="D49742" t="b">
        <v>0</v>
      </c>
      <c r="E49742" t="b">
        <v>0</v>
      </c>
    </row>
    <row r="49743" spans="1:5" x14ac:dyDescent="0.2">
      <c r="A49743">
        <v>5516942</v>
      </c>
      <c r="B49743" t="s">
        <v>6</v>
      </c>
      <c r="C49743">
        <v>28</v>
      </c>
      <c r="D49743" t="b">
        <v>1</v>
      </c>
      <c r="E49743" t="b">
        <v>0</v>
      </c>
    </row>
    <row r="49744" spans="1:5" x14ac:dyDescent="0.2">
      <c r="A49744">
        <v>5516992</v>
      </c>
      <c r="B49744" t="s">
        <v>6</v>
      </c>
      <c r="C49744">
        <v>12</v>
      </c>
      <c r="D49744" t="b">
        <v>1</v>
      </c>
      <c r="E49744" t="b">
        <v>0</v>
      </c>
    </row>
    <row r="49745" spans="1:5" x14ac:dyDescent="0.2">
      <c r="A49745">
        <v>5517014</v>
      </c>
      <c r="B49745" t="s">
        <v>5</v>
      </c>
      <c r="C49745">
        <v>0</v>
      </c>
      <c r="D49745" t="b">
        <v>0</v>
      </c>
      <c r="E49745" t="b">
        <v>0</v>
      </c>
    </row>
    <row r="49746" spans="1:5" x14ac:dyDescent="0.2">
      <c r="A49746">
        <v>5517080</v>
      </c>
      <c r="B49746" t="s">
        <v>6</v>
      </c>
      <c r="C49746">
        <v>118</v>
      </c>
      <c r="D49746" t="b">
        <v>1</v>
      </c>
      <c r="E49746" t="b">
        <v>1</v>
      </c>
    </row>
    <row r="49747" spans="1:5" x14ac:dyDescent="0.2">
      <c r="A49747">
        <v>5517167</v>
      </c>
      <c r="B49747" t="s">
        <v>6</v>
      </c>
      <c r="C49747">
        <v>46</v>
      </c>
      <c r="D49747" t="b">
        <v>0</v>
      </c>
      <c r="E49747" t="b">
        <v>1</v>
      </c>
    </row>
    <row r="49748" spans="1:5" x14ac:dyDescent="0.2">
      <c r="A49748">
        <v>5517207</v>
      </c>
      <c r="B49748" t="s">
        <v>5</v>
      </c>
      <c r="C49748">
        <v>7</v>
      </c>
      <c r="D49748" t="b">
        <v>0</v>
      </c>
      <c r="E49748" t="b">
        <v>0</v>
      </c>
    </row>
    <row r="49749" spans="1:5" x14ac:dyDescent="0.2">
      <c r="A49749">
        <v>5517252</v>
      </c>
      <c r="B49749" t="s">
        <v>6</v>
      </c>
      <c r="C49749">
        <v>25</v>
      </c>
      <c r="D49749" t="b">
        <v>1</v>
      </c>
      <c r="E49749" t="b">
        <v>1</v>
      </c>
    </row>
    <row r="49750" spans="1:5" x14ac:dyDescent="0.2">
      <c r="A49750">
        <v>5517285</v>
      </c>
      <c r="B49750" t="s">
        <v>6</v>
      </c>
      <c r="C49750">
        <v>1</v>
      </c>
      <c r="D49750" t="b">
        <v>0</v>
      </c>
      <c r="E49750" t="b">
        <v>0</v>
      </c>
    </row>
    <row r="49751" spans="1:5" x14ac:dyDescent="0.2">
      <c r="A49751">
        <v>5517369</v>
      </c>
      <c r="B49751" t="s">
        <v>5</v>
      </c>
      <c r="C49751">
        <v>14</v>
      </c>
      <c r="D49751" t="b">
        <v>0</v>
      </c>
      <c r="E49751" t="b">
        <v>0</v>
      </c>
    </row>
    <row r="49752" spans="1:5" x14ac:dyDescent="0.2">
      <c r="A49752">
        <v>5517526</v>
      </c>
      <c r="B49752" t="s">
        <v>6</v>
      </c>
      <c r="C49752">
        <v>1</v>
      </c>
      <c r="D49752" t="b">
        <v>0</v>
      </c>
      <c r="E49752" t="b">
        <v>0</v>
      </c>
    </row>
    <row r="49753" spans="1:5" x14ac:dyDescent="0.2">
      <c r="A49753">
        <v>5517540</v>
      </c>
      <c r="B49753" t="s">
        <v>6</v>
      </c>
      <c r="C49753">
        <v>27</v>
      </c>
      <c r="D49753" t="b">
        <v>0</v>
      </c>
      <c r="E49753" t="b">
        <v>0</v>
      </c>
    </row>
    <row r="49754" spans="1:5" x14ac:dyDescent="0.2">
      <c r="A49754">
        <v>5517627</v>
      </c>
      <c r="B49754" t="s">
        <v>6</v>
      </c>
      <c r="C49754">
        <v>4</v>
      </c>
      <c r="D49754" t="b">
        <v>0</v>
      </c>
      <c r="E49754" t="b">
        <v>0</v>
      </c>
    </row>
    <row r="49755" spans="1:5" x14ac:dyDescent="0.2">
      <c r="A49755">
        <v>5517646</v>
      </c>
      <c r="B49755" t="s">
        <v>6</v>
      </c>
      <c r="C49755">
        <v>45</v>
      </c>
      <c r="D49755" t="b">
        <v>1</v>
      </c>
      <c r="E49755" t="b">
        <v>0</v>
      </c>
    </row>
    <row r="49756" spans="1:5" x14ac:dyDescent="0.2">
      <c r="A49756">
        <v>5517931</v>
      </c>
      <c r="B49756" t="s">
        <v>6</v>
      </c>
      <c r="C49756">
        <v>2</v>
      </c>
      <c r="D49756" t="b">
        <v>0</v>
      </c>
      <c r="E49756" t="b">
        <v>0</v>
      </c>
    </row>
    <row r="49757" spans="1:5" x14ac:dyDescent="0.2">
      <c r="A49757">
        <v>5518035</v>
      </c>
      <c r="B49757" t="s">
        <v>5</v>
      </c>
      <c r="C49757">
        <v>6</v>
      </c>
      <c r="D49757" t="b">
        <v>0</v>
      </c>
      <c r="E49757" t="b">
        <v>0</v>
      </c>
    </row>
    <row r="49758" spans="1:5" x14ac:dyDescent="0.2">
      <c r="A49758">
        <v>5518046</v>
      </c>
      <c r="B49758" t="s">
        <v>6</v>
      </c>
      <c r="C49758">
        <v>23</v>
      </c>
      <c r="D49758" t="b">
        <v>0</v>
      </c>
      <c r="E49758" t="b">
        <v>0</v>
      </c>
    </row>
    <row r="49759" spans="1:5" x14ac:dyDescent="0.2">
      <c r="A49759">
        <v>5518531</v>
      </c>
      <c r="B49759" t="s">
        <v>6</v>
      </c>
      <c r="C49759">
        <v>1</v>
      </c>
      <c r="D49759" t="b">
        <v>0</v>
      </c>
      <c r="E49759" t="b">
        <v>0</v>
      </c>
    </row>
    <row r="49760" spans="1:5" x14ac:dyDescent="0.2">
      <c r="A49760">
        <v>5518687</v>
      </c>
      <c r="B49760" t="s">
        <v>6</v>
      </c>
      <c r="C49760">
        <v>19</v>
      </c>
      <c r="D49760" t="b">
        <v>1</v>
      </c>
      <c r="E49760" t="b">
        <v>0</v>
      </c>
    </row>
    <row r="49761" spans="1:5" x14ac:dyDescent="0.2">
      <c r="A49761">
        <v>5518790</v>
      </c>
      <c r="B49761" t="s">
        <v>6</v>
      </c>
      <c r="C49761">
        <v>50</v>
      </c>
      <c r="D49761" t="b">
        <v>1</v>
      </c>
      <c r="E49761" t="b">
        <v>0</v>
      </c>
    </row>
    <row r="49762" spans="1:5" x14ac:dyDescent="0.2">
      <c r="A49762">
        <v>5519021</v>
      </c>
      <c r="B49762" t="s">
        <v>5</v>
      </c>
      <c r="C49762">
        <v>191</v>
      </c>
      <c r="D49762" t="b">
        <v>1</v>
      </c>
      <c r="E49762" t="b">
        <v>1</v>
      </c>
    </row>
    <row r="49763" spans="1:5" x14ac:dyDescent="0.2">
      <c r="A49763">
        <v>5519077</v>
      </c>
      <c r="B49763" t="s">
        <v>5</v>
      </c>
      <c r="C49763">
        <v>2</v>
      </c>
      <c r="D49763" t="b">
        <v>0</v>
      </c>
      <c r="E49763" t="b">
        <v>0</v>
      </c>
    </row>
    <row r="49764" spans="1:5" x14ac:dyDescent="0.2">
      <c r="A49764">
        <v>5519221</v>
      </c>
      <c r="B49764" t="s">
        <v>6</v>
      </c>
      <c r="C49764">
        <v>44</v>
      </c>
      <c r="D49764" t="b">
        <v>0</v>
      </c>
      <c r="E49764" t="b">
        <v>0</v>
      </c>
    </row>
    <row r="49765" spans="1:5" x14ac:dyDescent="0.2">
      <c r="A49765">
        <v>5519259</v>
      </c>
      <c r="B49765" t="s">
        <v>6</v>
      </c>
      <c r="C49765">
        <v>22</v>
      </c>
      <c r="D49765" t="b">
        <v>1</v>
      </c>
      <c r="E49765" t="b">
        <v>0</v>
      </c>
    </row>
    <row r="49766" spans="1:5" x14ac:dyDescent="0.2">
      <c r="A49766">
        <v>5519273</v>
      </c>
      <c r="B49766" t="s">
        <v>6</v>
      </c>
      <c r="C49766">
        <v>6</v>
      </c>
      <c r="D49766" t="b">
        <v>0</v>
      </c>
      <c r="E49766" t="b">
        <v>0</v>
      </c>
    </row>
    <row r="49767" spans="1:5" x14ac:dyDescent="0.2">
      <c r="A49767">
        <v>5519547</v>
      </c>
      <c r="B49767" t="s">
        <v>6</v>
      </c>
      <c r="C49767">
        <v>43</v>
      </c>
      <c r="D49767" t="b">
        <v>1</v>
      </c>
      <c r="E49767" t="b">
        <v>1</v>
      </c>
    </row>
    <row r="49768" spans="1:5" x14ac:dyDescent="0.2">
      <c r="A49768">
        <v>5519557</v>
      </c>
      <c r="B49768" t="s">
        <v>5</v>
      </c>
      <c r="C49768">
        <v>1</v>
      </c>
      <c r="D49768" t="b">
        <v>0</v>
      </c>
      <c r="E49768" t="b">
        <v>0</v>
      </c>
    </row>
    <row r="49769" spans="1:5" x14ac:dyDescent="0.2">
      <c r="A49769">
        <v>5519565</v>
      </c>
      <c r="B49769" t="s">
        <v>5</v>
      </c>
      <c r="C49769">
        <v>35</v>
      </c>
      <c r="D49769" t="b">
        <v>1</v>
      </c>
      <c r="E49769" t="b">
        <v>0</v>
      </c>
    </row>
    <row r="49770" spans="1:5" x14ac:dyDescent="0.2">
      <c r="A49770">
        <v>5519674</v>
      </c>
      <c r="B49770" t="s">
        <v>6</v>
      </c>
      <c r="C49770">
        <v>2</v>
      </c>
      <c r="D49770" t="b">
        <v>0</v>
      </c>
      <c r="E49770" t="b">
        <v>0</v>
      </c>
    </row>
    <row r="49771" spans="1:5" x14ac:dyDescent="0.2">
      <c r="A49771">
        <v>5519764</v>
      </c>
      <c r="B49771" t="s">
        <v>6</v>
      </c>
      <c r="C49771">
        <v>329</v>
      </c>
      <c r="D49771" t="b">
        <v>1</v>
      </c>
      <c r="E49771" t="b">
        <v>1</v>
      </c>
    </row>
    <row r="49772" spans="1:5" x14ac:dyDescent="0.2">
      <c r="A49772">
        <v>5519823</v>
      </c>
      <c r="B49772" t="s">
        <v>5</v>
      </c>
      <c r="C49772">
        <v>56</v>
      </c>
      <c r="D49772" t="b">
        <v>1</v>
      </c>
      <c r="E49772" t="b">
        <v>1</v>
      </c>
    </row>
    <row r="49773" spans="1:5" x14ac:dyDescent="0.2">
      <c r="A49773">
        <v>5520147</v>
      </c>
      <c r="B49773" t="s">
        <v>5</v>
      </c>
      <c r="C49773">
        <v>12</v>
      </c>
      <c r="D49773" t="b">
        <v>0</v>
      </c>
      <c r="E49773" t="b">
        <v>0</v>
      </c>
    </row>
    <row r="49774" spans="1:5" x14ac:dyDescent="0.2">
      <c r="A49774">
        <v>5520254</v>
      </c>
      <c r="B49774" t="s">
        <v>6</v>
      </c>
      <c r="C49774">
        <v>639</v>
      </c>
      <c r="D49774" t="b">
        <v>1</v>
      </c>
      <c r="E49774" t="b">
        <v>1</v>
      </c>
    </row>
    <row r="49775" spans="1:5" x14ac:dyDescent="0.2">
      <c r="A49775">
        <v>5520270</v>
      </c>
      <c r="B49775" t="s">
        <v>6</v>
      </c>
      <c r="C49775">
        <v>6</v>
      </c>
      <c r="D49775" t="b">
        <v>0</v>
      </c>
      <c r="E49775" t="b">
        <v>0</v>
      </c>
    </row>
    <row r="49776" spans="1:5" x14ac:dyDescent="0.2">
      <c r="A49776">
        <v>5520373</v>
      </c>
      <c r="B49776" t="s">
        <v>5</v>
      </c>
      <c r="C49776">
        <v>22</v>
      </c>
      <c r="D49776" t="b">
        <v>1</v>
      </c>
      <c r="E49776" t="b">
        <v>0</v>
      </c>
    </row>
    <row r="49777" spans="1:5" x14ac:dyDescent="0.2">
      <c r="A49777">
        <v>5520432</v>
      </c>
      <c r="B49777" t="s">
        <v>6</v>
      </c>
      <c r="C49777">
        <v>71</v>
      </c>
      <c r="D49777" t="b">
        <v>1</v>
      </c>
      <c r="E49777" t="b">
        <v>0</v>
      </c>
    </row>
    <row r="49778" spans="1:5" x14ac:dyDescent="0.2">
      <c r="A49778">
        <v>5520569</v>
      </c>
      <c r="B49778" t="s">
        <v>6</v>
      </c>
      <c r="C49778">
        <v>1</v>
      </c>
      <c r="D49778" t="b">
        <v>0</v>
      </c>
      <c r="E49778" t="b">
        <v>0</v>
      </c>
    </row>
    <row r="49779" spans="1:5" x14ac:dyDescent="0.2">
      <c r="A49779">
        <v>5520676</v>
      </c>
      <c r="B49779" t="s">
        <v>5</v>
      </c>
      <c r="C49779">
        <v>10</v>
      </c>
      <c r="D49779" t="b">
        <v>0</v>
      </c>
      <c r="E49779" t="b">
        <v>0</v>
      </c>
    </row>
    <row r="49780" spans="1:5" x14ac:dyDescent="0.2">
      <c r="A49780">
        <v>5520921</v>
      </c>
      <c r="B49780" t="s">
        <v>6</v>
      </c>
      <c r="C49780">
        <v>3</v>
      </c>
      <c r="D49780" t="b">
        <v>0</v>
      </c>
      <c r="E49780" t="b">
        <v>0</v>
      </c>
    </row>
    <row r="49781" spans="1:5" x14ac:dyDescent="0.2">
      <c r="A49781">
        <v>5521033</v>
      </c>
      <c r="B49781" t="s">
        <v>5</v>
      </c>
      <c r="C49781">
        <v>16</v>
      </c>
      <c r="D49781" t="b">
        <v>1</v>
      </c>
      <c r="E49781" t="b">
        <v>1</v>
      </c>
    </row>
    <row r="49782" spans="1:5" x14ac:dyDescent="0.2">
      <c r="A49782">
        <v>5521131</v>
      </c>
      <c r="B49782" t="s">
        <v>5</v>
      </c>
      <c r="C49782">
        <v>1091</v>
      </c>
      <c r="D49782" t="b">
        <v>1</v>
      </c>
      <c r="E49782" t="b">
        <v>1</v>
      </c>
    </row>
    <row r="49783" spans="1:5" x14ac:dyDescent="0.2">
      <c r="A49783">
        <v>5521162</v>
      </c>
      <c r="B49783" t="s">
        <v>5</v>
      </c>
      <c r="C49783">
        <v>21</v>
      </c>
      <c r="D49783" t="b">
        <v>0</v>
      </c>
      <c r="E49783" t="b">
        <v>0</v>
      </c>
    </row>
    <row r="49784" spans="1:5" x14ac:dyDescent="0.2">
      <c r="A49784">
        <v>5521181</v>
      </c>
      <c r="B49784" t="s">
        <v>5</v>
      </c>
      <c r="C49784">
        <v>8</v>
      </c>
      <c r="D49784" t="b">
        <v>0</v>
      </c>
      <c r="E49784" t="b">
        <v>0</v>
      </c>
    </row>
    <row r="49785" spans="1:5" x14ac:dyDescent="0.2">
      <c r="A49785">
        <v>5521417</v>
      </c>
      <c r="B49785" t="s">
        <v>6</v>
      </c>
      <c r="C49785">
        <v>22</v>
      </c>
      <c r="D49785" t="b">
        <v>1</v>
      </c>
      <c r="E49785" t="b">
        <v>0</v>
      </c>
    </row>
    <row r="49786" spans="1:5" x14ac:dyDescent="0.2">
      <c r="A49786">
        <v>5521566</v>
      </c>
      <c r="B49786" t="s">
        <v>5</v>
      </c>
      <c r="C49786">
        <v>7</v>
      </c>
      <c r="D49786" t="b">
        <v>0</v>
      </c>
      <c r="E49786" t="b">
        <v>0</v>
      </c>
    </row>
    <row r="49787" spans="1:5" x14ac:dyDescent="0.2">
      <c r="A49787">
        <v>5521630</v>
      </c>
      <c r="B49787" t="s">
        <v>6</v>
      </c>
      <c r="C49787">
        <v>6</v>
      </c>
      <c r="D49787" t="b">
        <v>0</v>
      </c>
      <c r="E49787" t="b">
        <v>0</v>
      </c>
    </row>
    <row r="49788" spans="1:5" x14ac:dyDescent="0.2">
      <c r="A49788">
        <v>5521644</v>
      </c>
      <c r="B49788" t="s">
        <v>5</v>
      </c>
      <c r="C49788">
        <v>61</v>
      </c>
      <c r="D49788" t="b">
        <v>1</v>
      </c>
      <c r="E49788" t="b">
        <v>1</v>
      </c>
    </row>
    <row r="49789" spans="1:5" x14ac:dyDescent="0.2">
      <c r="A49789">
        <v>5521905</v>
      </c>
      <c r="B49789" t="s">
        <v>5</v>
      </c>
      <c r="C49789">
        <v>2</v>
      </c>
      <c r="D49789" t="b">
        <v>0</v>
      </c>
      <c r="E49789" t="b">
        <v>0</v>
      </c>
    </row>
    <row r="49790" spans="1:5" x14ac:dyDescent="0.2">
      <c r="A49790">
        <v>5522051</v>
      </c>
      <c r="B49790" t="s">
        <v>6</v>
      </c>
      <c r="C49790">
        <v>32</v>
      </c>
      <c r="D49790" t="b">
        <v>1</v>
      </c>
      <c r="E49790" t="b">
        <v>0</v>
      </c>
    </row>
    <row r="49791" spans="1:5" x14ac:dyDescent="0.2">
      <c r="A49791">
        <v>5522185</v>
      </c>
      <c r="B49791" t="s">
        <v>6</v>
      </c>
      <c r="C49791">
        <v>33</v>
      </c>
      <c r="D49791" t="b">
        <v>1</v>
      </c>
      <c r="E49791" t="b">
        <v>0</v>
      </c>
    </row>
    <row r="49792" spans="1:5" x14ac:dyDescent="0.2">
      <c r="A49792">
        <v>5522332</v>
      </c>
      <c r="B49792" t="s">
        <v>6</v>
      </c>
      <c r="C49792">
        <v>20</v>
      </c>
      <c r="D49792" t="b">
        <v>1</v>
      </c>
      <c r="E49792" t="b">
        <v>0</v>
      </c>
    </row>
    <row r="49793" spans="1:5" x14ac:dyDescent="0.2">
      <c r="A49793">
        <v>5522397</v>
      </c>
      <c r="B49793" t="s">
        <v>6</v>
      </c>
      <c r="C49793">
        <v>23</v>
      </c>
      <c r="D49793" t="b">
        <v>1</v>
      </c>
      <c r="E49793" t="b">
        <v>0</v>
      </c>
    </row>
    <row r="49794" spans="1:5" x14ac:dyDescent="0.2">
      <c r="A49794">
        <v>5522406</v>
      </c>
      <c r="B49794" t="s">
        <v>5</v>
      </c>
      <c r="C49794">
        <v>27</v>
      </c>
      <c r="D49794" t="b">
        <v>1</v>
      </c>
      <c r="E49794" t="b">
        <v>0</v>
      </c>
    </row>
    <row r="49795" spans="1:5" x14ac:dyDescent="0.2">
      <c r="A49795">
        <v>5522451</v>
      </c>
      <c r="B49795" t="s">
        <v>6</v>
      </c>
      <c r="C49795">
        <v>3</v>
      </c>
      <c r="D49795" t="b">
        <v>0</v>
      </c>
      <c r="E49795" t="b">
        <v>0</v>
      </c>
    </row>
    <row r="49796" spans="1:5" x14ac:dyDescent="0.2">
      <c r="A49796">
        <v>5522538</v>
      </c>
      <c r="B49796" t="s">
        <v>6</v>
      </c>
      <c r="C49796">
        <v>185</v>
      </c>
      <c r="D49796" t="b">
        <v>1</v>
      </c>
      <c r="E49796" t="b">
        <v>1</v>
      </c>
    </row>
    <row r="49797" spans="1:5" x14ac:dyDescent="0.2">
      <c r="A49797">
        <v>5522586</v>
      </c>
      <c r="B49797" t="s">
        <v>5</v>
      </c>
      <c r="C49797">
        <v>80</v>
      </c>
      <c r="D49797" t="b">
        <v>1</v>
      </c>
      <c r="E49797" t="b">
        <v>1</v>
      </c>
    </row>
    <row r="49798" spans="1:5" x14ac:dyDescent="0.2">
      <c r="A49798">
        <v>5522623</v>
      </c>
      <c r="B49798" t="s">
        <v>6</v>
      </c>
      <c r="C49798">
        <v>1</v>
      </c>
      <c r="D49798" t="b">
        <v>0</v>
      </c>
      <c r="E49798" t="b">
        <v>0</v>
      </c>
    </row>
    <row r="49799" spans="1:5" x14ac:dyDescent="0.2">
      <c r="A49799">
        <v>5522911</v>
      </c>
      <c r="B49799" t="s">
        <v>6</v>
      </c>
      <c r="C49799">
        <v>2</v>
      </c>
      <c r="D49799" t="b">
        <v>1</v>
      </c>
      <c r="E49799" t="b">
        <v>0</v>
      </c>
    </row>
    <row r="49800" spans="1:5" x14ac:dyDescent="0.2">
      <c r="A49800">
        <v>5523100</v>
      </c>
      <c r="B49800" t="s">
        <v>6</v>
      </c>
      <c r="C49800">
        <v>249</v>
      </c>
      <c r="D49800" t="b">
        <v>1</v>
      </c>
      <c r="E49800" t="b">
        <v>1</v>
      </c>
    </row>
    <row r="49801" spans="1:5" x14ac:dyDescent="0.2">
      <c r="A49801">
        <v>5523154</v>
      </c>
      <c r="B49801" t="s">
        <v>5</v>
      </c>
      <c r="C49801">
        <v>14</v>
      </c>
      <c r="D49801" t="b">
        <v>0</v>
      </c>
      <c r="E49801" t="b">
        <v>0</v>
      </c>
    </row>
    <row r="49802" spans="1:5" x14ac:dyDescent="0.2">
      <c r="A49802">
        <v>5523326</v>
      </c>
      <c r="B49802" t="s">
        <v>5</v>
      </c>
      <c r="C49802">
        <v>82</v>
      </c>
      <c r="D49802" t="b">
        <v>0</v>
      </c>
      <c r="E49802" t="b">
        <v>1</v>
      </c>
    </row>
    <row r="49803" spans="1:5" x14ac:dyDescent="0.2">
      <c r="A49803">
        <v>5523492</v>
      </c>
      <c r="B49803" t="s">
        <v>6</v>
      </c>
      <c r="C49803">
        <v>85</v>
      </c>
      <c r="D49803" t="b">
        <v>1</v>
      </c>
      <c r="E49803" t="b">
        <v>0</v>
      </c>
    </row>
    <row r="49804" spans="1:5" x14ac:dyDescent="0.2">
      <c r="A49804">
        <v>5523612</v>
      </c>
      <c r="B49804" t="s">
        <v>6</v>
      </c>
      <c r="C49804">
        <v>127</v>
      </c>
      <c r="D49804" t="b">
        <v>1</v>
      </c>
      <c r="E49804" t="b">
        <v>0</v>
      </c>
    </row>
    <row r="49805" spans="1:5" x14ac:dyDescent="0.2">
      <c r="A49805">
        <v>5523756</v>
      </c>
      <c r="B49805" t="s">
        <v>6</v>
      </c>
      <c r="C49805">
        <v>9</v>
      </c>
      <c r="D49805" t="b">
        <v>0</v>
      </c>
      <c r="E49805" t="b">
        <v>0</v>
      </c>
    </row>
    <row r="49806" spans="1:5" x14ac:dyDescent="0.2">
      <c r="A49806">
        <v>5523893</v>
      </c>
      <c r="B49806" t="s">
        <v>5</v>
      </c>
      <c r="C49806">
        <v>3</v>
      </c>
      <c r="D49806" t="b">
        <v>0</v>
      </c>
      <c r="E49806" t="b">
        <v>0</v>
      </c>
    </row>
    <row r="49807" spans="1:5" x14ac:dyDescent="0.2">
      <c r="A49807">
        <v>5523903</v>
      </c>
      <c r="B49807" t="s">
        <v>5</v>
      </c>
      <c r="C49807">
        <v>18</v>
      </c>
      <c r="D49807" t="b">
        <v>0</v>
      </c>
      <c r="E49807" t="b">
        <v>0</v>
      </c>
    </row>
    <row r="49808" spans="1:5" x14ac:dyDescent="0.2">
      <c r="A49808">
        <v>5523904</v>
      </c>
      <c r="B49808" t="s">
        <v>5</v>
      </c>
      <c r="C49808">
        <v>59</v>
      </c>
      <c r="D49808" t="b">
        <v>0</v>
      </c>
      <c r="E49808" t="b">
        <v>0</v>
      </c>
    </row>
    <row r="49809" spans="1:5" x14ac:dyDescent="0.2">
      <c r="A49809">
        <v>5523913</v>
      </c>
      <c r="B49809" t="s">
        <v>6</v>
      </c>
      <c r="C49809">
        <v>25</v>
      </c>
      <c r="D49809" t="b">
        <v>1</v>
      </c>
      <c r="E49809" t="b">
        <v>0</v>
      </c>
    </row>
    <row r="49810" spans="1:5" x14ac:dyDescent="0.2">
      <c r="A49810">
        <v>5523991</v>
      </c>
      <c r="B49810" t="s">
        <v>5</v>
      </c>
      <c r="C49810">
        <v>38</v>
      </c>
      <c r="D49810" t="b">
        <v>1</v>
      </c>
      <c r="E49810" t="b">
        <v>1</v>
      </c>
    </row>
    <row r="49811" spans="1:5" x14ac:dyDescent="0.2">
      <c r="A49811">
        <v>5524036</v>
      </c>
      <c r="B49811" t="s">
        <v>5</v>
      </c>
      <c r="C49811">
        <v>3</v>
      </c>
      <c r="D49811" t="b">
        <v>0</v>
      </c>
      <c r="E49811" t="b">
        <v>0</v>
      </c>
    </row>
    <row r="49812" spans="1:5" x14ac:dyDescent="0.2">
      <c r="A49812">
        <v>5524116</v>
      </c>
      <c r="B49812" t="s">
        <v>5</v>
      </c>
      <c r="C49812">
        <v>10</v>
      </c>
      <c r="D49812" t="b">
        <v>0</v>
      </c>
      <c r="E49812" t="b">
        <v>0</v>
      </c>
    </row>
    <row r="49813" spans="1:5" x14ac:dyDescent="0.2">
      <c r="A49813">
        <v>5524362</v>
      </c>
      <c r="B49813" t="s">
        <v>5</v>
      </c>
      <c r="C49813">
        <v>28</v>
      </c>
      <c r="D49813" t="b">
        <v>0</v>
      </c>
      <c r="E49813" t="b">
        <v>0</v>
      </c>
    </row>
    <row r="49814" spans="1:5" x14ac:dyDescent="0.2">
      <c r="A49814">
        <v>5524400</v>
      </c>
      <c r="B49814" t="s">
        <v>5</v>
      </c>
      <c r="C49814">
        <v>8</v>
      </c>
      <c r="D49814" t="b">
        <v>0</v>
      </c>
      <c r="E49814" t="b">
        <v>0</v>
      </c>
    </row>
    <row r="49815" spans="1:5" x14ac:dyDescent="0.2">
      <c r="A49815">
        <v>5524510</v>
      </c>
      <c r="B49815" t="s">
        <v>6</v>
      </c>
      <c r="C49815">
        <v>156</v>
      </c>
      <c r="D49815" t="b">
        <v>1</v>
      </c>
      <c r="E49815" t="b">
        <v>1</v>
      </c>
    </row>
    <row r="49816" spans="1:5" x14ac:dyDescent="0.2">
      <c r="A49816">
        <v>5524519</v>
      </c>
      <c r="B49816" t="s">
        <v>5</v>
      </c>
      <c r="C49816">
        <v>1</v>
      </c>
      <c r="D49816" t="b">
        <v>0</v>
      </c>
      <c r="E49816" t="b">
        <v>0</v>
      </c>
    </row>
    <row r="49817" spans="1:5" x14ac:dyDescent="0.2">
      <c r="A49817">
        <v>5524551</v>
      </c>
      <c r="B49817" t="s">
        <v>5</v>
      </c>
      <c r="C49817">
        <v>1</v>
      </c>
      <c r="D49817" t="b">
        <v>0</v>
      </c>
      <c r="E49817" t="b">
        <v>0</v>
      </c>
    </row>
    <row r="49818" spans="1:5" x14ac:dyDescent="0.2">
      <c r="A49818">
        <v>5524563</v>
      </c>
      <c r="B49818" t="s">
        <v>6</v>
      </c>
      <c r="C49818">
        <v>15</v>
      </c>
      <c r="D49818" t="b">
        <v>0</v>
      </c>
      <c r="E49818" t="b">
        <v>0</v>
      </c>
    </row>
    <row r="49819" spans="1:5" x14ac:dyDescent="0.2">
      <c r="A49819">
        <v>5524690</v>
      </c>
      <c r="B49819" t="s">
        <v>5</v>
      </c>
      <c r="C49819">
        <v>57</v>
      </c>
      <c r="D49819" t="b">
        <v>1</v>
      </c>
      <c r="E49819" t="b">
        <v>0</v>
      </c>
    </row>
    <row r="49820" spans="1:5" x14ac:dyDescent="0.2">
      <c r="A49820">
        <v>5524704</v>
      </c>
      <c r="B49820" t="s">
        <v>6</v>
      </c>
      <c r="C49820">
        <v>100</v>
      </c>
      <c r="D49820" t="b">
        <v>1</v>
      </c>
      <c r="E49820" t="b">
        <v>0</v>
      </c>
    </row>
    <row r="49821" spans="1:5" x14ac:dyDescent="0.2">
      <c r="A49821">
        <v>5524765</v>
      </c>
      <c r="B49821" t="s">
        <v>5</v>
      </c>
      <c r="C49821">
        <v>50</v>
      </c>
      <c r="D49821" t="b">
        <v>1</v>
      </c>
      <c r="E49821" t="b">
        <v>0</v>
      </c>
    </row>
    <row r="49822" spans="1:5" x14ac:dyDescent="0.2">
      <c r="A49822">
        <v>5524824</v>
      </c>
      <c r="B49822" t="s">
        <v>6</v>
      </c>
      <c r="C49822">
        <v>83</v>
      </c>
      <c r="D49822" t="b">
        <v>1</v>
      </c>
      <c r="E49822" t="b">
        <v>1</v>
      </c>
    </row>
    <row r="49823" spans="1:5" x14ac:dyDescent="0.2">
      <c r="A49823">
        <v>5524923</v>
      </c>
      <c r="B49823" t="s">
        <v>6</v>
      </c>
      <c r="C49823">
        <v>1</v>
      </c>
      <c r="D49823" t="b">
        <v>0</v>
      </c>
      <c r="E49823" t="b">
        <v>0</v>
      </c>
    </row>
    <row r="49824" spans="1:5" x14ac:dyDescent="0.2">
      <c r="A49824">
        <v>5525058</v>
      </c>
      <c r="B49824" t="s">
        <v>5</v>
      </c>
      <c r="C49824">
        <v>30</v>
      </c>
      <c r="D49824" t="b">
        <v>1</v>
      </c>
      <c r="E49824" t="b">
        <v>0</v>
      </c>
    </row>
    <row r="49825" spans="1:5" x14ac:dyDescent="0.2">
      <c r="A49825">
        <v>5525084</v>
      </c>
      <c r="B49825" t="s">
        <v>6</v>
      </c>
      <c r="C49825">
        <v>57</v>
      </c>
      <c r="D49825" t="b">
        <v>1</v>
      </c>
      <c r="E49825" t="b">
        <v>1</v>
      </c>
    </row>
    <row r="49826" spans="1:5" x14ac:dyDescent="0.2">
      <c r="A49826">
        <v>5525125</v>
      </c>
      <c r="B49826" t="s">
        <v>6</v>
      </c>
      <c r="C49826">
        <v>22</v>
      </c>
      <c r="D49826" t="b">
        <v>1</v>
      </c>
      <c r="E49826" t="b">
        <v>1</v>
      </c>
    </row>
    <row r="49827" spans="1:5" x14ac:dyDescent="0.2">
      <c r="A49827">
        <v>5525198</v>
      </c>
      <c r="B49827" t="s">
        <v>6</v>
      </c>
      <c r="C49827">
        <v>183</v>
      </c>
      <c r="D49827" t="b">
        <v>1</v>
      </c>
      <c r="E49827" t="b">
        <v>1</v>
      </c>
    </row>
    <row r="49828" spans="1:5" x14ac:dyDescent="0.2">
      <c r="A49828">
        <v>5525646</v>
      </c>
      <c r="B49828" t="s">
        <v>5</v>
      </c>
      <c r="C49828">
        <v>48</v>
      </c>
      <c r="D49828" t="b">
        <v>0</v>
      </c>
      <c r="E49828" t="b">
        <v>1</v>
      </c>
    </row>
    <row r="49829" spans="1:5" x14ac:dyDescent="0.2">
      <c r="A49829">
        <v>5525740</v>
      </c>
      <c r="B49829" t="s">
        <v>6</v>
      </c>
      <c r="C49829">
        <v>117</v>
      </c>
      <c r="D49829" t="b">
        <v>1</v>
      </c>
      <c r="E49829" t="b">
        <v>1</v>
      </c>
    </row>
    <row r="49830" spans="1:5" x14ac:dyDescent="0.2">
      <c r="A49830">
        <v>5525771</v>
      </c>
      <c r="B49830" t="s">
        <v>5</v>
      </c>
      <c r="C49830">
        <v>9</v>
      </c>
      <c r="D49830" t="b">
        <v>1</v>
      </c>
      <c r="E49830" t="b">
        <v>0</v>
      </c>
    </row>
    <row r="49831" spans="1:5" x14ac:dyDescent="0.2">
      <c r="A49831">
        <v>5525918</v>
      </c>
      <c r="B49831" t="s">
        <v>5</v>
      </c>
      <c r="C49831">
        <v>1</v>
      </c>
      <c r="D49831" t="b">
        <v>0</v>
      </c>
      <c r="E49831" t="b">
        <v>0</v>
      </c>
    </row>
    <row r="49832" spans="1:5" x14ac:dyDescent="0.2">
      <c r="A49832">
        <v>5525957</v>
      </c>
      <c r="B49832" t="s">
        <v>6</v>
      </c>
      <c r="C49832">
        <v>12</v>
      </c>
      <c r="D49832" t="b">
        <v>1</v>
      </c>
      <c r="E49832" t="b">
        <v>0</v>
      </c>
    </row>
    <row r="49833" spans="1:5" x14ac:dyDescent="0.2">
      <c r="A49833">
        <v>5525976</v>
      </c>
      <c r="B49833" t="s">
        <v>5</v>
      </c>
      <c r="C49833">
        <v>209</v>
      </c>
      <c r="D49833" t="b">
        <v>1</v>
      </c>
      <c r="E49833" t="b">
        <v>1</v>
      </c>
    </row>
    <row r="49834" spans="1:5" x14ac:dyDescent="0.2">
      <c r="A49834">
        <v>5526048</v>
      </c>
      <c r="B49834" t="s">
        <v>5</v>
      </c>
      <c r="C49834">
        <v>6</v>
      </c>
      <c r="D49834" t="b">
        <v>0</v>
      </c>
      <c r="E49834" t="b">
        <v>0</v>
      </c>
    </row>
    <row r="49835" spans="1:5" x14ac:dyDescent="0.2">
      <c r="A49835">
        <v>5526074</v>
      </c>
      <c r="B49835" t="s">
        <v>5</v>
      </c>
      <c r="C49835">
        <v>115</v>
      </c>
      <c r="D49835" t="b">
        <v>1</v>
      </c>
      <c r="E49835" t="b">
        <v>1</v>
      </c>
    </row>
    <row r="49836" spans="1:5" x14ac:dyDescent="0.2">
      <c r="A49836">
        <v>5526205</v>
      </c>
      <c r="B49836" t="s">
        <v>5</v>
      </c>
      <c r="C49836">
        <v>3</v>
      </c>
      <c r="D49836" t="b">
        <v>1</v>
      </c>
      <c r="E49836" t="b">
        <v>0</v>
      </c>
    </row>
    <row r="49837" spans="1:5" x14ac:dyDescent="0.2">
      <c r="A49837">
        <v>5526294</v>
      </c>
      <c r="B49837" t="s">
        <v>6</v>
      </c>
      <c r="C49837">
        <v>12</v>
      </c>
      <c r="D49837" t="b">
        <v>0</v>
      </c>
      <c r="E49837" t="b">
        <v>0</v>
      </c>
    </row>
    <row r="49838" spans="1:5" x14ac:dyDescent="0.2">
      <c r="A49838">
        <v>5526345</v>
      </c>
      <c r="B49838" t="s">
        <v>5</v>
      </c>
      <c r="C49838">
        <v>14</v>
      </c>
      <c r="D49838" t="b">
        <v>1</v>
      </c>
      <c r="E49838" t="b">
        <v>0</v>
      </c>
    </row>
    <row r="49839" spans="1:5" x14ac:dyDescent="0.2">
      <c r="A49839">
        <v>5526864</v>
      </c>
      <c r="B49839" t="s">
        <v>5</v>
      </c>
      <c r="C49839">
        <v>8</v>
      </c>
      <c r="D49839" t="b">
        <v>0</v>
      </c>
      <c r="E49839" t="b">
        <v>0</v>
      </c>
    </row>
    <row r="49840" spans="1:5" x14ac:dyDescent="0.2">
      <c r="A49840">
        <v>5527013</v>
      </c>
      <c r="B49840" t="s">
        <v>5</v>
      </c>
      <c r="C49840">
        <v>8</v>
      </c>
      <c r="D49840" t="b">
        <v>0</v>
      </c>
      <c r="E49840" t="b">
        <v>0</v>
      </c>
    </row>
    <row r="49841" spans="1:5" x14ac:dyDescent="0.2">
      <c r="A49841">
        <v>5527048</v>
      </c>
      <c r="B49841" t="s">
        <v>5</v>
      </c>
      <c r="C49841">
        <v>35</v>
      </c>
      <c r="D49841" t="b">
        <v>1</v>
      </c>
      <c r="E49841" t="b">
        <v>0</v>
      </c>
    </row>
    <row r="49842" spans="1:5" x14ac:dyDescent="0.2">
      <c r="A49842">
        <v>5527146</v>
      </c>
      <c r="B49842" t="s">
        <v>6</v>
      </c>
      <c r="C49842">
        <v>6</v>
      </c>
      <c r="D49842" t="b">
        <v>1</v>
      </c>
      <c r="E49842" t="b">
        <v>0</v>
      </c>
    </row>
    <row r="49843" spans="1:5" x14ac:dyDescent="0.2">
      <c r="A49843">
        <v>5527188</v>
      </c>
      <c r="B49843" t="s">
        <v>5</v>
      </c>
      <c r="C49843">
        <v>118</v>
      </c>
      <c r="D49843" t="b">
        <v>1</v>
      </c>
      <c r="E49843" t="b">
        <v>0</v>
      </c>
    </row>
    <row r="49844" spans="1:5" x14ac:dyDescent="0.2">
      <c r="A49844">
        <v>5527263</v>
      </c>
      <c r="B49844" t="s">
        <v>5</v>
      </c>
      <c r="C49844">
        <v>4</v>
      </c>
      <c r="D49844" t="b">
        <v>0</v>
      </c>
      <c r="E49844" t="b">
        <v>0</v>
      </c>
    </row>
    <row r="49845" spans="1:5" x14ac:dyDescent="0.2">
      <c r="A49845">
        <v>5527292</v>
      </c>
      <c r="B49845" t="s">
        <v>5</v>
      </c>
      <c r="C49845">
        <v>17</v>
      </c>
      <c r="D49845" t="b">
        <v>1</v>
      </c>
      <c r="E49845" t="b">
        <v>0</v>
      </c>
    </row>
    <row r="49846" spans="1:5" x14ac:dyDescent="0.2">
      <c r="A49846">
        <v>5527353</v>
      </c>
      <c r="B49846" t="s">
        <v>6</v>
      </c>
      <c r="C49846">
        <v>18</v>
      </c>
      <c r="D49846" t="b">
        <v>1</v>
      </c>
      <c r="E49846" t="b">
        <v>0</v>
      </c>
    </row>
    <row r="49847" spans="1:5" x14ac:dyDescent="0.2">
      <c r="A49847">
        <v>5527450</v>
      </c>
      <c r="B49847" t="s">
        <v>5</v>
      </c>
      <c r="C49847">
        <v>7</v>
      </c>
      <c r="D49847" t="b">
        <v>0</v>
      </c>
      <c r="E49847" t="b">
        <v>1</v>
      </c>
    </row>
    <row r="49848" spans="1:5" x14ac:dyDescent="0.2">
      <c r="A49848">
        <v>5527544</v>
      </c>
      <c r="B49848" t="s">
        <v>5</v>
      </c>
      <c r="C49848">
        <v>0</v>
      </c>
      <c r="D49848" t="b">
        <v>0</v>
      </c>
      <c r="E49848" t="b">
        <v>0</v>
      </c>
    </row>
    <row r="49849" spans="1:5" x14ac:dyDescent="0.2">
      <c r="A49849">
        <v>5527726</v>
      </c>
      <c r="B49849" t="s">
        <v>6</v>
      </c>
      <c r="C49849">
        <v>221</v>
      </c>
      <c r="D49849" t="b">
        <v>1</v>
      </c>
      <c r="E49849" t="b">
        <v>1</v>
      </c>
    </row>
    <row r="49850" spans="1:5" x14ac:dyDescent="0.2">
      <c r="A49850">
        <v>5527778</v>
      </c>
      <c r="B49850" t="s">
        <v>6</v>
      </c>
      <c r="C49850">
        <v>0</v>
      </c>
      <c r="D49850" t="b">
        <v>0</v>
      </c>
      <c r="E49850" t="b">
        <v>0</v>
      </c>
    </row>
    <row r="49851" spans="1:5" x14ac:dyDescent="0.2">
      <c r="A49851">
        <v>5527784</v>
      </c>
      <c r="B49851" t="s">
        <v>5</v>
      </c>
      <c r="C49851">
        <v>152</v>
      </c>
      <c r="D49851" t="b">
        <v>1</v>
      </c>
      <c r="E49851" t="b">
        <v>1</v>
      </c>
    </row>
    <row r="49852" spans="1:5" x14ac:dyDescent="0.2">
      <c r="A49852">
        <v>5527810</v>
      </c>
      <c r="B49852" t="s">
        <v>6</v>
      </c>
      <c r="C49852">
        <v>35</v>
      </c>
      <c r="D49852" t="b">
        <v>1</v>
      </c>
      <c r="E49852" t="b">
        <v>0</v>
      </c>
    </row>
    <row r="49853" spans="1:5" x14ac:dyDescent="0.2">
      <c r="A49853">
        <v>5527865</v>
      </c>
      <c r="B49853" t="s">
        <v>6</v>
      </c>
      <c r="C49853">
        <v>1</v>
      </c>
      <c r="D49853" t="b">
        <v>0</v>
      </c>
      <c r="E49853" t="b">
        <v>0</v>
      </c>
    </row>
    <row r="49854" spans="1:5" x14ac:dyDescent="0.2">
      <c r="A49854">
        <v>5527968</v>
      </c>
      <c r="B49854" t="s">
        <v>5</v>
      </c>
      <c r="C49854">
        <v>1</v>
      </c>
      <c r="D49854" t="b">
        <v>0</v>
      </c>
      <c r="E49854" t="b">
        <v>0</v>
      </c>
    </row>
    <row r="49855" spans="1:5" x14ac:dyDescent="0.2">
      <c r="A49855">
        <v>5528424</v>
      </c>
      <c r="B49855" t="s">
        <v>6</v>
      </c>
      <c r="C49855">
        <v>203</v>
      </c>
      <c r="D49855" t="b">
        <v>1</v>
      </c>
      <c r="E49855" t="b">
        <v>1</v>
      </c>
    </row>
    <row r="49856" spans="1:5" x14ac:dyDescent="0.2">
      <c r="A49856">
        <v>5528538</v>
      </c>
      <c r="B49856" t="s">
        <v>6</v>
      </c>
      <c r="C49856">
        <v>11</v>
      </c>
      <c r="D49856" t="b">
        <v>0</v>
      </c>
      <c r="E49856" t="b">
        <v>0</v>
      </c>
    </row>
    <row r="49857" spans="1:5" x14ac:dyDescent="0.2">
      <c r="A49857">
        <v>5528598</v>
      </c>
      <c r="B49857" t="s">
        <v>6</v>
      </c>
      <c r="C49857">
        <v>31</v>
      </c>
      <c r="D49857" t="b">
        <v>1</v>
      </c>
      <c r="E49857" t="b">
        <v>0</v>
      </c>
    </row>
    <row r="49858" spans="1:5" x14ac:dyDescent="0.2">
      <c r="A49858">
        <v>5528611</v>
      </c>
      <c r="B49858" t="s">
        <v>6</v>
      </c>
      <c r="C49858">
        <v>210</v>
      </c>
      <c r="D49858" t="b">
        <v>1</v>
      </c>
      <c r="E49858" t="b">
        <v>1</v>
      </c>
    </row>
    <row r="49859" spans="1:5" x14ac:dyDescent="0.2">
      <c r="A49859">
        <v>5528879</v>
      </c>
      <c r="B49859" t="s">
        <v>6</v>
      </c>
      <c r="C49859">
        <v>31</v>
      </c>
      <c r="D49859" t="b">
        <v>1</v>
      </c>
      <c r="E49859" t="b">
        <v>0</v>
      </c>
    </row>
    <row r="49860" spans="1:5" x14ac:dyDescent="0.2">
      <c r="A49860">
        <v>5528928</v>
      </c>
      <c r="B49860" t="s">
        <v>5</v>
      </c>
      <c r="C49860">
        <v>332</v>
      </c>
      <c r="D49860" t="b">
        <v>1</v>
      </c>
      <c r="E49860" t="b">
        <v>1</v>
      </c>
    </row>
    <row r="49861" spans="1:5" x14ac:dyDescent="0.2">
      <c r="A49861">
        <v>5529156</v>
      </c>
      <c r="B49861" t="s">
        <v>6</v>
      </c>
      <c r="C49861">
        <v>15</v>
      </c>
      <c r="D49861" t="b">
        <v>0</v>
      </c>
      <c r="E49861" t="b">
        <v>0</v>
      </c>
    </row>
    <row r="49862" spans="1:5" x14ac:dyDescent="0.2">
      <c r="A49862">
        <v>5529430</v>
      </c>
      <c r="B49862" t="s">
        <v>6</v>
      </c>
      <c r="C49862">
        <v>15</v>
      </c>
      <c r="D49862" t="b">
        <v>1</v>
      </c>
      <c r="E49862" t="b">
        <v>0</v>
      </c>
    </row>
    <row r="49863" spans="1:5" x14ac:dyDescent="0.2">
      <c r="A49863">
        <v>5529479</v>
      </c>
      <c r="B49863" t="s">
        <v>6</v>
      </c>
      <c r="C49863">
        <v>19</v>
      </c>
      <c r="D49863" t="b">
        <v>1</v>
      </c>
      <c r="E49863" t="b">
        <v>0</v>
      </c>
    </row>
    <row r="49864" spans="1:5" x14ac:dyDescent="0.2">
      <c r="A49864">
        <v>5529522</v>
      </c>
      <c r="B49864" t="s">
        <v>5</v>
      </c>
      <c r="C49864">
        <v>10</v>
      </c>
      <c r="D49864" t="b">
        <v>0</v>
      </c>
      <c r="E49864" t="b">
        <v>0</v>
      </c>
    </row>
    <row r="49865" spans="1:5" x14ac:dyDescent="0.2">
      <c r="A49865">
        <v>5529774</v>
      </c>
      <c r="B49865" t="s">
        <v>5</v>
      </c>
      <c r="C49865">
        <v>14</v>
      </c>
      <c r="D49865" t="b">
        <v>1</v>
      </c>
      <c r="E49865" t="b">
        <v>0</v>
      </c>
    </row>
    <row r="49866" spans="1:5" x14ac:dyDescent="0.2">
      <c r="A49866">
        <v>5529829</v>
      </c>
      <c r="B49866" t="s">
        <v>5</v>
      </c>
      <c r="C49866">
        <v>5</v>
      </c>
      <c r="D49866" t="b">
        <v>0</v>
      </c>
      <c r="E49866" t="b">
        <v>0</v>
      </c>
    </row>
    <row r="49867" spans="1:5" x14ac:dyDescent="0.2">
      <c r="A49867">
        <v>5529856</v>
      </c>
      <c r="B49867" t="s">
        <v>5</v>
      </c>
      <c r="C49867">
        <v>4</v>
      </c>
      <c r="D49867" t="b">
        <v>0</v>
      </c>
      <c r="E49867" t="b">
        <v>0</v>
      </c>
    </row>
    <row r="49868" spans="1:5" x14ac:dyDescent="0.2">
      <c r="A49868">
        <v>5530107</v>
      </c>
      <c r="B49868" t="s">
        <v>6</v>
      </c>
      <c r="C49868">
        <v>51</v>
      </c>
      <c r="D49868" t="b">
        <v>0</v>
      </c>
      <c r="E49868" t="b">
        <v>1</v>
      </c>
    </row>
    <row r="49869" spans="1:5" x14ac:dyDescent="0.2">
      <c r="A49869">
        <v>5530123</v>
      </c>
      <c r="B49869" t="s">
        <v>6</v>
      </c>
      <c r="C49869">
        <v>3</v>
      </c>
      <c r="D49869" t="b">
        <v>0</v>
      </c>
      <c r="E49869" t="b">
        <v>0</v>
      </c>
    </row>
    <row r="49870" spans="1:5" x14ac:dyDescent="0.2">
      <c r="A49870">
        <v>5530124</v>
      </c>
      <c r="B49870" t="s">
        <v>6</v>
      </c>
      <c r="C49870">
        <v>171</v>
      </c>
      <c r="D49870" t="b">
        <v>1</v>
      </c>
      <c r="E49870" t="b">
        <v>1</v>
      </c>
    </row>
    <row r="49871" spans="1:5" x14ac:dyDescent="0.2">
      <c r="A49871">
        <v>5530357</v>
      </c>
      <c r="B49871" t="s">
        <v>6</v>
      </c>
      <c r="C49871">
        <v>34</v>
      </c>
      <c r="D49871" t="b">
        <v>0</v>
      </c>
      <c r="E49871" t="b">
        <v>0</v>
      </c>
    </row>
    <row r="49872" spans="1:5" x14ac:dyDescent="0.2">
      <c r="A49872">
        <v>5530455</v>
      </c>
      <c r="B49872" t="s">
        <v>6</v>
      </c>
      <c r="C49872">
        <v>144</v>
      </c>
      <c r="D49872" t="b">
        <v>0</v>
      </c>
      <c r="E49872" t="b">
        <v>0</v>
      </c>
    </row>
    <row r="49873" spans="1:5" x14ac:dyDescent="0.2">
      <c r="A49873">
        <v>5530502</v>
      </c>
      <c r="B49873" t="s">
        <v>5</v>
      </c>
      <c r="C49873">
        <v>2</v>
      </c>
      <c r="D49873" t="b">
        <v>0</v>
      </c>
      <c r="E49873" t="b">
        <v>0</v>
      </c>
    </row>
    <row r="49874" spans="1:5" x14ac:dyDescent="0.2">
      <c r="A49874">
        <v>5530522</v>
      </c>
      <c r="B49874" t="s">
        <v>5</v>
      </c>
      <c r="C49874">
        <v>6</v>
      </c>
      <c r="D49874" t="b">
        <v>0</v>
      </c>
      <c r="E49874" t="b">
        <v>0</v>
      </c>
    </row>
    <row r="49875" spans="1:5" x14ac:dyDescent="0.2">
      <c r="A49875">
        <v>5530523</v>
      </c>
      <c r="B49875" t="s">
        <v>5</v>
      </c>
      <c r="C49875">
        <v>7</v>
      </c>
      <c r="D49875" t="b">
        <v>0</v>
      </c>
      <c r="E49875" t="b">
        <v>0</v>
      </c>
    </row>
    <row r="49876" spans="1:5" x14ac:dyDescent="0.2">
      <c r="A49876">
        <v>5530577</v>
      </c>
      <c r="B49876" t="s">
        <v>6</v>
      </c>
      <c r="C49876">
        <v>2</v>
      </c>
      <c r="D49876" t="b">
        <v>0</v>
      </c>
      <c r="E49876" t="b">
        <v>0</v>
      </c>
    </row>
    <row r="49877" spans="1:5" x14ac:dyDescent="0.2">
      <c r="A49877">
        <v>5530579</v>
      </c>
      <c r="B49877" t="s">
        <v>5</v>
      </c>
      <c r="C49877">
        <v>88</v>
      </c>
      <c r="D49877" t="b">
        <v>1</v>
      </c>
      <c r="E49877" t="b">
        <v>0</v>
      </c>
    </row>
    <row r="49878" spans="1:5" x14ac:dyDescent="0.2">
      <c r="A49878">
        <v>5530731</v>
      </c>
      <c r="B49878" t="s">
        <v>5</v>
      </c>
      <c r="C49878">
        <v>8</v>
      </c>
      <c r="D49878" t="b">
        <v>1</v>
      </c>
      <c r="E49878" t="b">
        <v>1</v>
      </c>
    </row>
    <row r="49879" spans="1:5" x14ac:dyDescent="0.2">
      <c r="A49879">
        <v>5530752</v>
      </c>
      <c r="B49879" t="s">
        <v>6</v>
      </c>
      <c r="C49879">
        <v>5</v>
      </c>
      <c r="D49879" t="b">
        <v>1</v>
      </c>
      <c r="E49879" t="b">
        <v>0</v>
      </c>
    </row>
    <row r="49880" spans="1:5" x14ac:dyDescent="0.2">
      <c r="A49880">
        <v>5530768</v>
      </c>
      <c r="B49880" t="s">
        <v>5</v>
      </c>
      <c r="C49880">
        <v>10</v>
      </c>
      <c r="D49880" t="b">
        <v>1</v>
      </c>
      <c r="E49880" t="b">
        <v>0</v>
      </c>
    </row>
    <row r="49881" spans="1:5" x14ac:dyDescent="0.2">
      <c r="A49881">
        <v>5530883</v>
      </c>
      <c r="B49881" t="s">
        <v>6</v>
      </c>
      <c r="C49881">
        <v>16</v>
      </c>
      <c r="D49881" t="b">
        <v>0</v>
      </c>
      <c r="E49881" t="b">
        <v>0</v>
      </c>
    </row>
    <row r="49882" spans="1:5" x14ac:dyDescent="0.2">
      <c r="A49882">
        <v>5530928</v>
      </c>
      <c r="B49882" t="s">
        <v>5</v>
      </c>
      <c r="C49882">
        <v>2</v>
      </c>
      <c r="D49882" t="b">
        <v>1</v>
      </c>
      <c r="E49882" t="b">
        <v>0</v>
      </c>
    </row>
    <row r="49883" spans="1:5" x14ac:dyDescent="0.2">
      <c r="A49883">
        <v>5531405</v>
      </c>
      <c r="B49883" t="s">
        <v>6</v>
      </c>
      <c r="C49883">
        <v>1</v>
      </c>
      <c r="D49883" t="b">
        <v>0</v>
      </c>
      <c r="E49883" t="b">
        <v>0</v>
      </c>
    </row>
    <row r="49884" spans="1:5" x14ac:dyDescent="0.2">
      <c r="A49884">
        <v>5531540</v>
      </c>
      <c r="B49884" t="s">
        <v>5</v>
      </c>
      <c r="C49884">
        <v>25</v>
      </c>
      <c r="D49884" t="b">
        <v>1</v>
      </c>
      <c r="E49884" t="b">
        <v>0</v>
      </c>
    </row>
    <row r="49885" spans="1:5" x14ac:dyDescent="0.2">
      <c r="A49885">
        <v>5531676</v>
      </c>
      <c r="B49885" t="s">
        <v>6</v>
      </c>
      <c r="C49885">
        <v>3</v>
      </c>
      <c r="D49885" t="b">
        <v>0</v>
      </c>
      <c r="E49885" t="b">
        <v>0</v>
      </c>
    </row>
    <row r="49886" spans="1:5" x14ac:dyDescent="0.2">
      <c r="A49886">
        <v>5531680</v>
      </c>
      <c r="B49886" t="s">
        <v>5</v>
      </c>
      <c r="C49886">
        <v>6</v>
      </c>
      <c r="D49886" t="b">
        <v>0</v>
      </c>
      <c r="E49886" t="b">
        <v>0</v>
      </c>
    </row>
    <row r="49887" spans="1:5" x14ac:dyDescent="0.2">
      <c r="A49887">
        <v>5531903</v>
      </c>
      <c r="B49887" t="s">
        <v>5</v>
      </c>
      <c r="C49887">
        <v>30</v>
      </c>
      <c r="D49887" t="b">
        <v>0</v>
      </c>
      <c r="E49887" t="b">
        <v>0</v>
      </c>
    </row>
    <row r="49888" spans="1:5" x14ac:dyDescent="0.2">
      <c r="A49888">
        <v>5531965</v>
      </c>
      <c r="B49888" t="s">
        <v>5</v>
      </c>
      <c r="C49888">
        <v>3</v>
      </c>
      <c r="D49888" t="b">
        <v>0</v>
      </c>
      <c r="E49888" t="b">
        <v>0</v>
      </c>
    </row>
    <row r="49889" spans="1:5" x14ac:dyDescent="0.2">
      <c r="A49889">
        <v>5531967</v>
      </c>
      <c r="B49889" t="s">
        <v>6</v>
      </c>
      <c r="C49889">
        <v>47</v>
      </c>
      <c r="D49889" t="b">
        <v>1</v>
      </c>
      <c r="E49889" t="b">
        <v>1</v>
      </c>
    </row>
    <row r="49890" spans="1:5" x14ac:dyDescent="0.2">
      <c r="A49890">
        <v>5531978</v>
      </c>
      <c r="B49890" t="s">
        <v>6</v>
      </c>
      <c r="C49890">
        <v>4</v>
      </c>
      <c r="D49890" t="b">
        <v>0</v>
      </c>
      <c r="E49890" t="b">
        <v>0</v>
      </c>
    </row>
    <row r="49891" spans="1:5" x14ac:dyDescent="0.2">
      <c r="A49891">
        <v>5531999</v>
      </c>
      <c r="B49891" t="s">
        <v>5</v>
      </c>
      <c r="C49891">
        <v>10</v>
      </c>
      <c r="D49891" t="b">
        <v>0</v>
      </c>
      <c r="E49891" t="b">
        <v>0</v>
      </c>
    </row>
    <row r="49892" spans="1:5" x14ac:dyDescent="0.2">
      <c r="A49892">
        <v>5532030</v>
      </c>
      <c r="B49892" t="s">
        <v>6</v>
      </c>
      <c r="C49892">
        <v>66</v>
      </c>
      <c r="D49892" t="b">
        <v>1</v>
      </c>
      <c r="E49892" t="b">
        <v>0</v>
      </c>
    </row>
    <row r="49893" spans="1:5" x14ac:dyDescent="0.2">
      <c r="A49893">
        <v>5532091</v>
      </c>
      <c r="B49893" t="s">
        <v>5</v>
      </c>
      <c r="C49893">
        <v>14</v>
      </c>
      <c r="D49893" t="b">
        <v>1</v>
      </c>
      <c r="E49893" t="b">
        <v>0</v>
      </c>
    </row>
    <row r="49894" spans="1:5" x14ac:dyDescent="0.2">
      <c r="A49894">
        <v>5532179</v>
      </c>
      <c r="B49894" t="s">
        <v>6</v>
      </c>
      <c r="C49894">
        <v>20</v>
      </c>
      <c r="D49894" t="b">
        <v>0</v>
      </c>
      <c r="E49894" t="b">
        <v>1</v>
      </c>
    </row>
    <row r="49895" spans="1:5" x14ac:dyDescent="0.2">
      <c r="A49895">
        <v>5532655</v>
      </c>
      <c r="B49895" t="s">
        <v>5</v>
      </c>
      <c r="C49895">
        <v>35</v>
      </c>
      <c r="D49895" t="b">
        <v>1</v>
      </c>
      <c r="E49895" t="b">
        <v>0</v>
      </c>
    </row>
    <row r="49896" spans="1:5" x14ac:dyDescent="0.2">
      <c r="A49896">
        <v>5532743</v>
      </c>
      <c r="B49896" t="s">
        <v>6</v>
      </c>
      <c r="C49896">
        <v>66</v>
      </c>
      <c r="D49896" t="b">
        <v>1</v>
      </c>
      <c r="E49896" t="b">
        <v>1</v>
      </c>
    </row>
    <row r="49897" spans="1:5" x14ac:dyDescent="0.2">
      <c r="A49897">
        <v>5532814</v>
      </c>
      <c r="B49897" t="s">
        <v>6</v>
      </c>
      <c r="C49897">
        <v>0</v>
      </c>
      <c r="D49897" t="b">
        <v>0</v>
      </c>
      <c r="E49897" t="b">
        <v>0</v>
      </c>
    </row>
    <row r="49898" spans="1:5" x14ac:dyDescent="0.2">
      <c r="A49898">
        <v>5532923</v>
      </c>
      <c r="B49898" t="s">
        <v>6</v>
      </c>
      <c r="C49898">
        <v>16</v>
      </c>
      <c r="D49898" t="b">
        <v>0</v>
      </c>
      <c r="E49898" t="b">
        <v>0</v>
      </c>
    </row>
    <row r="49899" spans="1:5" x14ac:dyDescent="0.2">
      <c r="A49899">
        <v>5533219</v>
      </c>
      <c r="B49899" t="s">
        <v>6</v>
      </c>
      <c r="C49899">
        <v>73</v>
      </c>
      <c r="D49899" t="b">
        <v>1</v>
      </c>
      <c r="E49899" t="b">
        <v>0</v>
      </c>
    </row>
    <row r="49900" spans="1:5" x14ac:dyDescent="0.2">
      <c r="A49900">
        <v>5533236</v>
      </c>
      <c r="B49900" t="s">
        <v>5</v>
      </c>
      <c r="C49900">
        <v>2</v>
      </c>
      <c r="D49900" t="b">
        <v>0</v>
      </c>
      <c r="E49900" t="b">
        <v>0</v>
      </c>
    </row>
    <row r="49901" spans="1:5" x14ac:dyDescent="0.2">
      <c r="A49901">
        <v>5533271</v>
      </c>
      <c r="B49901" t="s">
        <v>5</v>
      </c>
      <c r="C49901">
        <v>7</v>
      </c>
      <c r="D49901" t="b">
        <v>0</v>
      </c>
      <c r="E49901" t="b">
        <v>0</v>
      </c>
    </row>
    <row r="49902" spans="1:5" x14ac:dyDescent="0.2">
      <c r="A49902">
        <v>5533287</v>
      </c>
      <c r="B49902" t="s">
        <v>5</v>
      </c>
      <c r="C49902">
        <v>3</v>
      </c>
      <c r="D49902" t="b">
        <v>0</v>
      </c>
      <c r="E49902" t="b">
        <v>0</v>
      </c>
    </row>
    <row r="49903" spans="1:5" x14ac:dyDescent="0.2">
      <c r="A49903">
        <v>5533299</v>
      </c>
      <c r="B49903" t="s">
        <v>5</v>
      </c>
      <c r="C49903">
        <v>194</v>
      </c>
      <c r="D49903" t="b">
        <v>1</v>
      </c>
      <c r="E49903" t="b">
        <v>0</v>
      </c>
    </row>
    <row r="49904" spans="1:5" x14ac:dyDescent="0.2">
      <c r="A49904">
        <v>5533303</v>
      </c>
      <c r="B49904" t="s">
        <v>5</v>
      </c>
      <c r="C49904">
        <v>11</v>
      </c>
      <c r="D49904" t="b">
        <v>0</v>
      </c>
      <c r="E49904" t="b">
        <v>1</v>
      </c>
    </row>
    <row r="49905" spans="1:5" x14ac:dyDescent="0.2">
      <c r="A49905">
        <v>5533517</v>
      </c>
      <c r="B49905" t="s">
        <v>5</v>
      </c>
      <c r="C49905">
        <v>19</v>
      </c>
      <c r="D49905" t="b">
        <v>1</v>
      </c>
      <c r="E49905" t="b">
        <v>0</v>
      </c>
    </row>
    <row r="49906" spans="1:5" x14ac:dyDescent="0.2">
      <c r="A49906">
        <v>5533634</v>
      </c>
      <c r="B49906" t="s">
        <v>5</v>
      </c>
      <c r="C49906">
        <v>88</v>
      </c>
      <c r="D49906" t="b">
        <v>0</v>
      </c>
      <c r="E49906" t="b">
        <v>0</v>
      </c>
    </row>
    <row r="49907" spans="1:5" x14ac:dyDescent="0.2">
      <c r="A49907">
        <v>5533731</v>
      </c>
      <c r="B49907" t="s">
        <v>6</v>
      </c>
      <c r="C49907">
        <v>1</v>
      </c>
      <c r="D49907" t="b">
        <v>1</v>
      </c>
      <c r="E49907" t="b">
        <v>0</v>
      </c>
    </row>
    <row r="49908" spans="1:5" x14ac:dyDescent="0.2">
      <c r="A49908">
        <v>5533822</v>
      </c>
      <c r="B49908" t="s">
        <v>5</v>
      </c>
      <c r="C49908">
        <v>4</v>
      </c>
      <c r="D49908" t="b">
        <v>0</v>
      </c>
      <c r="E49908" t="b">
        <v>0</v>
      </c>
    </row>
    <row r="49909" spans="1:5" x14ac:dyDescent="0.2">
      <c r="A49909">
        <v>5533896</v>
      </c>
      <c r="B49909" t="s">
        <v>5</v>
      </c>
      <c r="C49909">
        <v>42</v>
      </c>
      <c r="D49909" t="b">
        <v>1</v>
      </c>
      <c r="E49909" t="b">
        <v>0</v>
      </c>
    </row>
    <row r="49910" spans="1:5" x14ac:dyDescent="0.2">
      <c r="A49910">
        <v>5533913</v>
      </c>
      <c r="B49910" t="s">
        <v>6</v>
      </c>
      <c r="C49910">
        <v>28</v>
      </c>
      <c r="D49910" t="b">
        <v>1</v>
      </c>
      <c r="E49910" t="b">
        <v>0</v>
      </c>
    </row>
    <row r="49911" spans="1:5" x14ac:dyDescent="0.2">
      <c r="A49911">
        <v>5533962</v>
      </c>
      <c r="B49911" t="s">
        <v>5</v>
      </c>
      <c r="C49911">
        <v>51</v>
      </c>
      <c r="D49911" t="b">
        <v>1</v>
      </c>
      <c r="E49911" t="b">
        <v>0</v>
      </c>
    </row>
    <row r="49912" spans="1:5" x14ac:dyDescent="0.2">
      <c r="A49912">
        <v>5534002</v>
      </c>
      <c r="B49912" t="s">
        <v>6</v>
      </c>
      <c r="C49912">
        <v>1</v>
      </c>
      <c r="D49912" t="b">
        <v>0</v>
      </c>
      <c r="E49912" t="b">
        <v>0</v>
      </c>
    </row>
    <row r="49913" spans="1:5" x14ac:dyDescent="0.2">
      <c r="A49913">
        <v>5534173</v>
      </c>
      <c r="B49913" t="s">
        <v>5</v>
      </c>
      <c r="C49913">
        <v>18</v>
      </c>
      <c r="D49913" t="b">
        <v>0</v>
      </c>
      <c r="E49913" t="b">
        <v>0</v>
      </c>
    </row>
    <row r="49914" spans="1:5" x14ac:dyDescent="0.2">
      <c r="A49914">
        <v>5534277</v>
      </c>
      <c r="B49914" t="s">
        <v>5</v>
      </c>
      <c r="C49914">
        <v>1</v>
      </c>
      <c r="D49914" t="b">
        <v>0</v>
      </c>
      <c r="E49914" t="b">
        <v>0</v>
      </c>
    </row>
    <row r="49915" spans="1:5" x14ac:dyDescent="0.2">
      <c r="A49915">
        <v>5534506</v>
      </c>
      <c r="B49915" t="s">
        <v>5</v>
      </c>
      <c r="C49915">
        <v>5</v>
      </c>
      <c r="D49915" t="b">
        <v>0</v>
      </c>
      <c r="E49915" t="b">
        <v>0</v>
      </c>
    </row>
    <row r="49916" spans="1:5" x14ac:dyDescent="0.2">
      <c r="A49916">
        <v>5534514</v>
      </c>
      <c r="B49916" t="s">
        <v>5</v>
      </c>
      <c r="C49916">
        <v>20</v>
      </c>
      <c r="D49916" t="b">
        <v>0</v>
      </c>
      <c r="E49916" t="b">
        <v>0</v>
      </c>
    </row>
    <row r="49917" spans="1:5" x14ac:dyDescent="0.2">
      <c r="A49917">
        <v>5534784</v>
      </c>
      <c r="B49917" t="s">
        <v>6</v>
      </c>
      <c r="C49917">
        <v>73</v>
      </c>
      <c r="D49917" t="b">
        <v>1</v>
      </c>
      <c r="E49917" t="b">
        <v>1</v>
      </c>
    </row>
    <row r="49918" spans="1:5" x14ac:dyDescent="0.2">
      <c r="A49918">
        <v>5534808</v>
      </c>
      <c r="B49918" t="s">
        <v>5</v>
      </c>
      <c r="C49918">
        <v>19</v>
      </c>
      <c r="D49918" t="b">
        <v>0</v>
      </c>
      <c r="E49918" t="b">
        <v>0</v>
      </c>
    </row>
    <row r="49919" spans="1:5" x14ac:dyDescent="0.2">
      <c r="A49919">
        <v>5534857</v>
      </c>
      <c r="B49919" t="s">
        <v>6</v>
      </c>
      <c r="C49919">
        <v>32</v>
      </c>
      <c r="D49919" t="b">
        <v>0</v>
      </c>
      <c r="E49919" t="b">
        <v>0</v>
      </c>
    </row>
    <row r="49920" spans="1:5" x14ac:dyDescent="0.2">
      <c r="A49920">
        <v>5535229</v>
      </c>
      <c r="B49920" t="s">
        <v>5</v>
      </c>
      <c r="C49920">
        <v>5</v>
      </c>
      <c r="D49920" t="b">
        <v>0</v>
      </c>
      <c r="E49920" t="b">
        <v>0</v>
      </c>
    </row>
    <row r="49921" spans="1:5" x14ac:dyDescent="0.2">
      <c r="A49921">
        <v>5535251</v>
      </c>
      <c r="B49921" t="s">
        <v>6</v>
      </c>
      <c r="C49921">
        <v>6</v>
      </c>
      <c r="D49921" t="b">
        <v>0</v>
      </c>
      <c r="E49921" t="b">
        <v>0</v>
      </c>
    </row>
    <row r="49922" spans="1:5" x14ac:dyDescent="0.2">
      <c r="A49922">
        <v>5535381</v>
      </c>
      <c r="B49922" t="s">
        <v>5</v>
      </c>
      <c r="C49922">
        <v>50</v>
      </c>
      <c r="D49922" t="b">
        <v>1</v>
      </c>
      <c r="E49922" t="b">
        <v>0</v>
      </c>
    </row>
    <row r="49923" spans="1:5" x14ac:dyDescent="0.2">
      <c r="A49923">
        <v>5535420</v>
      </c>
      <c r="B49923" t="s">
        <v>6</v>
      </c>
      <c r="C49923">
        <v>30</v>
      </c>
      <c r="D49923" t="b">
        <v>0</v>
      </c>
      <c r="E49923" t="b">
        <v>0</v>
      </c>
    </row>
    <row r="49924" spans="1:5" x14ac:dyDescent="0.2">
      <c r="A49924">
        <v>5535645</v>
      </c>
      <c r="B49924" t="s">
        <v>5</v>
      </c>
      <c r="C49924">
        <v>12</v>
      </c>
      <c r="D49924" t="b">
        <v>0</v>
      </c>
      <c r="E49924" t="b">
        <v>0</v>
      </c>
    </row>
    <row r="49925" spans="1:5" x14ac:dyDescent="0.2">
      <c r="A49925">
        <v>5535947</v>
      </c>
      <c r="B49925" t="s">
        <v>6</v>
      </c>
      <c r="C49925">
        <v>2</v>
      </c>
      <c r="D49925" t="b">
        <v>0</v>
      </c>
      <c r="E49925" t="b">
        <v>0</v>
      </c>
    </row>
    <row r="49926" spans="1:5" x14ac:dyDescent="0.2">
      <c r="A49926">
        <v>5536026</v>
      </c>
      <c r="B49926" t="s">
        <v>6</v>
      </c>
      <c r="C49926">
        <v>2</v>
      </c>
      <c r="D49926" t="b">
        <v>0</v>
      </c>
      <c r="E49926" t="b">
        <v>0</v>
      </c>
    </row>
    <row r="49927" spans="1:5" x14ac:dyDescent="0.2">
      <c r="A49927">
        <v>5536103</v>
      </c>
      <c r="B49927" t="s">
        <v>6</v>
      </c>
      <c r="C49927">
        <v>0</v>
      </c>
      <c r="D49927" t="b">
        <v>0</v>
      </c>
      <c r="E49927" t="b">
        <v>0</v>
      </c>
    </row>
    <row r="49928" spans="1:5" x14ac:dyDescent="0.2">
      <c r="A49928">
        <v>5536177</v>
      </c>
      <c r="B49928" t="s">
        <v>5</v>
      </c>
      <c r="C49928">
        <v>209</v>
      </c>
      <c r="D49928" t="b">
        <v>1</v>
      </c>
      <c r="E49928" t="b">
        <v>1</v>
      </c>
    </row>
    <row r="49929" spans="1:5" x14ac:dyDescent="0.2">
      <c r="A49929">
        <v>5536374</v>
      </c>
      <c r="B49929" t="s">
        <v>5</v>
      </c>
      <c r="C49929">
        <v>13</v>
      </c>
      <c r="D49929" t="b">
        <v>0</v>
      </c>
      <c r="E49929" t="b">
        <v>0</v>
      </c>
    </row>
    <row r="49930" spans="1:5" x14ac:dyDescent="0.2">
      <c r="A49930">
        <v>5536378</v>
      </c>
      <c r="B49930" t="s">
        <v>5</v>
      </c>
      <c r="C49930">
        <v>373</v>
      </c>
      <c r="D49930" t="b">
        <v>1</v>
      </c>
      <c r="E49930" t="b">
        <v>1</v>
      </c>
    </row>
    <row r="49931" spans="1:5" x14ac:dyDescent="0.2">
      <c r="A49931">
        <v>5536496</v>
      </c>
      <c r="B49931" t="s">
        <v>6</v>
      </c>
      <c r="C49931">
        <v>3</v>
      </c>
      <c r="D49931" t="b">
        <v>0</v>
      </c>
      <c r="E49931" t="b">
        <v>1</v>
      </c>
    </row>
    <row r="49932" spans="1:5" x14ac:dyDescent="0.2">
      <c r="A49932">
        <v>5536704</v>
      </c>
      <c r="B49932" t="s">
        <v>6</v>
      </c>
      <c r="C49932">
        <v>96</v>
      </c>
      <c r="D49932" t="b">
        <v>0</v>
      </c>
      <c r="E49932" t="b">
        <v>1</v>
      </c>
    </row>
    <row r="49933" spans="1:5" x14ac:dyDescent="0.2">
      <c r="A49933">
        <v>5536849</v>
      </c>
      <c r="B49933" t="s">
        <v>5</v>
      </c>
      <c r="C49933">
        <v>60</v>
      </c>
      <c r="D49933" t="b">
        <v>1</v>
      </c>
      <c r="E49933" t="b">
        <v>1</v>
      </c>
    </row>
    <row r="49934" spans="1:5" x14ac:dyDescent="0.2">
      <c r="A49934">
        <v>5537112</v>
      </c>
      <c r="B49934" t="s">
        <v>5</v>
      </c>
      <c r="C49934">
        <v>366</v>
      </c>
      <c r="D49934" t="b">
        <v>1</v>
      </c>
      <c r="E49934" t="b">
        <v>0</v>
      </c>
    </row>
    <row r="49935" spans="1:5" x14ac:dyDescent="0.2">
      <c r="A49935">
        <v>5537187</v>
      </c>
      <c r="B49935" t="s">
        <v>5</v>
      </c>
      <c r="C49935">
        <v>5</v>
      </c>
      <c r="D49935" t="b">
        <v>0</v>
      </c>
      <c r="E49935" t="b">
        <v>0</v>
      </c>
    </row>
    <row r="49936" spans="1:5" x14ac:dyDescent="0.2">
      <c r="A49936">
        <v>5537197</v>
      </c>
      <c r="B49936" t="s">
        <v>5</v>
      </c>
      <c r="C49936">
        <v>5</v>
      </c>
      <c r="D49936" t="b">
        <v>0</v>
      </c>
      <c r="E49936" t="b">
        <v>0</v>
      </c>
    </row>
    <row r="49937" spans="1:5" x14ac:dyDescent="0.2">
      <c r="A49937">
        <v>5537198</v>
      </c>
      <c r="B49937" t="s">
        <v>5</v>
      </c>
      <c r="C49937">
        <v>15</v>
      </c>
      <c r="D49937" t="b">
        <v>0</v>
      </c>
      <c r="E49937" t="b">
        <v>0</v>
      </c>
    </row>
    <row r="49938" spans="1:5" x14ac:dyDescent="0.2">
      <c r="A49938">
        <v>5537249</v>
      </c>
      <c r="B49938" t="s">
        <v>6</v>
      </c>
      <c r="C49938">
        <v>89</v>
      </c>
      <c r="D49938" t="b">
        <v>1</v>
      </c>
      <c r="E49938" t="b">
        <v>0</v>
      </c>
    </row>
    <row r="49939" spans="1:5" x14ac:dyDescent="0.2">
      <c r="A49939">
        <v>5537308</v>
      </c>
      <c r="B49939" t="s">
        <v>6</v>
      </c>
      <c r="C49939">
        <v>279</v>
      </c>
      <c r="D49939" t="b">
        <v>1</v>
      </c>
      <c r="E49939" t="b">
        <v>0</v>
      </c>
    </row>
    <row r="49940" spans="1:5" x14ac:dyDescent="0.2">
      <c r="A49940">
        <v>5537392</v>
      </c>
      <c r="B49940" t="s">
        <v>5</v>
      </c>
      <c r="C49940">
        <v>259</v>
      </c>
      <c r="D49940" t="b">
        <v>0</v>
      </c>
      <c r="E49940" t="b">
        <v>1</v>
      </c>
    </row>
    <row r="49941" spans="1:5" x14ac:dyDescent="0.2">
      <c r="A49941">
        <v>5537452</v>
      </c>
      <c r="B49941" t="s">
        <v>6</v>
      </c>
      <c r="C49941">
        <v>89</v>
      </c>
      <c r="D49941" t="b">
        <v>1</v>
      </c>
      <c r="E49941" t="b">
        <v>0</v>
      </c>
    </row>
    <row r="49942" spans="1:5" x14ac:dyDescent="0.2">
      <c r="A49942">
        <v>5537567</v>
      </c>
      <c r="B49942" t="s">
        <v>6</v>
      </c>
      <c r="C49942">
        <v>98</v>
      </c>
      <c r="D49942" t="b">
        <v>0</v>
      </c>
      <c r="E49942" t="b">
        <v>0</v>
      </c>
    </row>
    <row r="49943" spans="1:5" x14ac:dyDescent="0.2">
      <c r="A49943">
        <v>5537672</v>
      </c>
      <c r="B49943" t="s">
        <v>6</v>
      </c>
      <c r="C49943">
        <v>3</v>
      </c>
      <c r="D49943" t="b">
        <v>0</v>
      </c>
      <c r="E49943" t="b">
        <v>0</v>
      </c>
    </row>
    <row r="49944" spans="1:5" x14ac:dyDescent="0.2">
      <c r="A49944">
        <v>5537761</v>
      </c>
      <c r="B49944" t="s">
        <v>5</v>
      </c>
      <c r="C49944">
        <v>27</v>
      </c>
      <c r="D49944" t="b">
        <v>0</v>
      </c>
      <c r="E49944" t="b">
        <v>0</v>
      </c>
    </row>
    <row r="49945" spans="1:5" x14ac:dyDescent="0.2">
      <c r="A49945">
        <v>5537977</v>
      </c>
      <c r="B49945" t="s">
        <v>6</v>
      </c>
      <c r="C49945">
        <v>39</v>
      </c>
      <c r="D49945" t="b">
        <v>0</v>
      </c>
      <c r="E49945" t="b">
        <v>0</v>
      </c>
    </row>
    <row r="49946" spans="1:5" x14ac:dyDescent="0.2">
      <c r="A49946">
        <v>5538117</v>
      </c>
      <c r="B49946" t="s">
        <v>6</v>
      </c>
      <c r="C49946">
        <v>2</v>
      </c>
      <c r="D49946" t="b">
        <v>0</v>
      </c>
      <c r="E49946" t="b">
        <v>0</v>
      </c>
    </row>
    <row r="49947" spans="1:5" x14ac:dyDescent="0.2">
      <c r="A49947">
        <v>5538142</v>
      </c>
      <c r="B49947" t="s">
        <v>6</v>
      </c>
      <c r="C49947">
        <v>17</v>
      </c>
      <c r="D49947" t="b">
        <v>1</v>
      </c>
      <c r="E49947" t="b">
        <v>0</v>
      </c>
    </row>
    <row r="49948" spans="1:5" x14ac:dyDescent="0.2">
      <c r="A49948">
        <v>5538267</v>
      </c>
      <c r="B49948" t="s">
        <v>6</v>
      </c>
      <c r="C49948">
        <v>1</v>
      </c>
      <c r="D49948" t="b">
        <v>0</v>
      </c>
      <c r="E49948" t="b">
        <v>0</v>
      </c>
    </row>
    <row r="49949" spans="1:5" x14ac:dyDescent="0.2">
      <c r="A49949">
        <v>5538431</v>
      </c>
      <c r="B49949" t="s">
        <v>5</v>
      </c>
      <c r="C49949">
        <v>3</v>
      </c>
      <c r="D49949" t="b">
        <v>0</v>
      </c>
      <c r="E49949" t="b">
        <v>0</v>
      </c>
    </row>
    <row r="49950" spans="1:5" x14ac:dyDescent="0.2">
      <c r="A49950">
        <v>5538618</v>
      </c>
      <c r="B49950" t="s">
        <v>5</v>
      </c>
      <c r="C49950">
        <v>1</v>
      </c>
      <c r="D49950" t="b">
        <v>0</v>
      </c>
      <c r="E49950" t="b">
        <v>0</v>
      </c>
    </row>
    <row r="49951" spans="1:5" x14ac:dyDescent="0.2">
      <c r="A49951">
        <v>5538667</v>
      </c>
      <c r="B49951" t="s">
        <v>5</v>
      </c>
      <c r="C49951">
        <v>9</v>
      </c>
      <c r="D49951" t="b">
        <v>1</v>
      </c>
      <c r="E49951" t="b">
        <v>0</v>
      </c>
    </row>
    <row r="49952" spans="1:5" x14ac:dyDescent="0.2">
      <c r="A49952">
        <v>5538754</v>
      </c>
      <c r="B49952" t="s">
        <v>5</v>
      </c>
      <c r="C49952">
        <v>335</v>
      </c>
      <c r="D49952" t="b">
        <v>1</v>
      </c>
      <c r="E49952" t="b">
        <v>1</v>
      </c>
    </row>
    <row r="49953" spans="1:5" x14ac:dyDescent="0.2">
      <c r="A49953">
        <v>5538776</v>
      </c>
      <c r="B49953" t="s">
        <v>6</v>
      </c>
      <c r="C49953">
        <v>2</v>
      </c>
      <c r="D49953" t="b">
        <v>0</v>
      </c>
      <c r="E49953" t="b">
        <v>0</v>
      </c>
    </row>
    <row r="49954" spans="1:5" x14ac:dyDescent="0.2">
      <c r="A49954">
        <v>5538787</v>
      </c>
      <c r="B49954" t="s">
        <v>6</v>
      </c>
      <c r="C49954">
        <v>16</v>
      </c>
      <c r="D49954" t="b">
        <v>0</v>
      </c>
      <c r="E49954" t="b">
        <v>0</v>
      </c>
    </row>
    <row r="49955" spans="1:5" x14ac:dyDescent="0.2">
      <c r="A49955">
        <v>5539027</v>
      </c>
      <c r="B49955" t="s">
        <v>5</v>
      </c>
      <c r="C49955">
        <v>5</v>
      </c>
      <c r="D49955" t="b">
        <v>0</v>
      </c>
      <c r="E49955" t="b">
        <v>0</v>
      </c>
    </row>
    <row r="49956" spans="1:5" x14ac:dyDescent="0.2">
      <c r="A49956">
        <v>5539074</v>
      </c>
      <c r="B49956" t="s">
        <v>6</v>
      </c>
      <c r="C49956">
        <v>22</v>
      </c>
      <c r="D49956" t="b">
        <v>1</v>
      </c>
      <c r="E49956" t="b">
        <v>0</v>
      </c>
    </row>
    <row r="49957" spans="1:5" x14ac:dyDescent="0.2">
      <c r="A49957">
        <v>5539129</v>
      </c>
      <c r="B49957" t="s">
        <v>6</v>
      </c>
      <c r="C49957">
        <v>24</v>
      </c>
      <c r="D49957" t="b">
        <v>1</v>
      </c>
      <c r="E49957" t="b">
        <v>0</v>
      </c>
    </row>
    <row r="49958" spans="1:5" x14ac:dyDescent="0.2">
      <c r="A49958">
        <v>5539256</v>
      </c>
      <c r="B49958" t="s">
        <v>5</v>
      </c>
      <c r="C49958">
        <v>5</v>
      </c>
      <c r="D49958" t="b">
        <v>1</v>
      </c>
      <c r="E49958" t="b">
        <v>0</v>
      </c>
    </row>
    <row r="49959" spans="1:5" x14ac:dyDescent="0.2">
      <c r="A49959">
        <v>5539313</v>
      </c>
      <c r="B49959" t="s">
        <v>5</v>
      </c>
      <c r="C49959">
        <v>29</v>
      </c>
      <c r="D49959" t="b">
        <v>0</v>
      </c>
      <c r="E49959" t="b">
        <v>1</v>
      </c>
    </row>
    <row r="49960" spans="1:5" x14ac:dyDescent="0.2">
      <c r="A49960">
        <v>5539523</v>
      </c>
      <c r="B49960" t="s">
        <v>6</v>
      </c>
      <c r="C49960">
        <v>115</v>
      </c>
      <c r="D49960" t="b">
        <v>0</v>
      </c>
      <c r="E49960" t="b">
        <v>0</v>
      </c>
    </row>
    <row r="49961" spans="1:5" x14ac:dyDescent="0.2">
      <c r="A49961">
        <v>5539619</v>
      </c>
      <c r="B49961" t="s">
        <v>5</v>
      </c>
      <c r="C49961">
        <v>344</v>
      </c>
      <c r="D49961" t="b">
        <v>1</v>
      </c>
      <c r="E49961" t="b">
        <v>1</v>
      </c>
    </row>
    <row r="49962" spans="1:5" x14ac:dyDescent="0.2">
      <c r="A49962">
        <v>5539697</v>
      </c>
      <c r="B49962" t="s">
        <v>6</v>
      </c>
      <c r="C49962">
        <v>34</v>
      </c>
      <c r="D49962" t="b">
        <v>1</v>
      </c>
      <c r="E49962" t="b">
        <v>0</v>
      </c>
    </row>
    <row r="49963" spans="1:5" x14ac:dyDescent="0.2">
      <c r="A49963">
        <v>5539724</v>
      </c>
      <c r="B49963" t="s">
        <v>6</v>
      </c>
      <c r="C49963">
        <v>1</v>
      </c>
      <c r="D49963" t="b">
        <v>1</v>
      </c>
      <c r="E49963" t="b">
        <v>0</v>
      </c>
    </row>
    <row r="49964" spans="1:5" x14ac:dyDescent="0.2">
      <c r="A49964">
        <v>5539739</v>
      </c>
      <c r="B49964" t="s">
        <v>6</v>
      </c>
      <c r="C49964">
        <v>18</v>
      </c>
      <c r="D49964" t="b">
        <v>1</v>
      </c>
      <c r="E49964" t="b">
        <v>1</v>
      </c>
    </row>
    <row r="49965" spans="1:5" x14ac:dyDescent="0.2">
      <c r="A49965">
        <v>5539744</v>
      </c>
      <c r="B49965" t="s">
        <v>5</v>
      </c>
      <c r="C49965">
        <v>89</v>
      </c>
      <c r="D49965" t="b">
        <v>0</v>
      </c>
      <c r="E49965" t="b">
        <v>0</v>
      </c>
    </row>
    <row r="49966" spans="1:5" x14ac:dyDescent="0.2">
      <c r="A49966">
        <v>5539950</v>
      </c>
      <c r="B49966" t="s">
        <v>6</v>
      </c>
      <c r="C49966">
        <v>68</v>
      </c>
      <c r="D49966" t="b">
        <v>1</v>
      </c>
      <c r="E49966" t="b">
        <v>0</v>
      </c>
    </row>
    <row r="49967" spans="1:5" x14ac:dyDescent="0.2">
      <c r="A49967">
        <v>5539972</v>
      </c>
      <c r="B49967" t="s">
        <v>6</v>
      </c>
      <c r="C49967">
        <v>170</v>
      </c>
      <c r="D49967" t="b">
        <v>1</v>
      </c>
      <c r="E49967" t="b">
        <v>1</v>
      </c>
    </row>
    <row r="49968" spans="1:5" x14ac:dyDescent="0.2">
      <c r="A49968">
        <v>5540023</v>
      </c>
      <c r="B49968" t="s">
        <v>5</v>
      </c>
      <c r="C49968">
        <v>20</v>
      </c>
      <c r="D49968" t="b">
        <v>1</v>
      </c>
      <c r="E49968" t="b">
        <v>0</v>
      </c>
    </row>
    <row r="49969" spans="1:5" x14ac:dyDescent="0.2">
      <c r="A49969">
        <v>5540034</v>
      </c>
      <c r="B49969" t="s">
        <v>5</v>
      </c>
      <c r="C49969">
        <v>6</v>
      </c>
      <c r="D49969" t="b">
        <v>0</v>
      </c>
      <c r="E49969" t="b">
        <v>0</v>
      </c>
    </row>
    <row r="49970" spans="1:5" x14ac:dyDescent="0.2">
      <c r="A49970">
        <v>5540255</v>
      </c>
      <c r="B49970" t="s">
        <v>5</v>
      </c>
      <c r="C49970">
        <v>37</v>
      </c>
      <c r="D49970" t="b">
        <v>0</v>
      </c>
      <c r="E49970" t="b">
        <v>0</v>
      </c>
    </row>
    <row r="49971" spans="1:5" x14ac:dyDescent="0.2">
      <c r="A49971">
        <v>5540259</v>
      </c>
      <c r="B49971" t="s">
        <v>5</v>
      </c>
      <c r="C49971">
        <v>9</v>
      </c>
      <c r="D49971" t="b">
        <v>0</v>
      </c>
      <c r="E49971" t="b">
        <v>0</v>
      </c>
    </row>
    <row r="49972" spans="1:5" x14ac:dyDescent="0.2">
      <c r="A49972">
        <v>5540419</v>
      </c>
      <c r="B49972" t="s">
        <v>6</v>
      </c>
      <c r="C49972">
        <v>9</v>
      </c>
      <c r="D49972" t="b">
        <v>0</v>
      </c>
      <c r="E49972" t="b">
        <v>0</v>
      </c>
    </row>
    <row r="49973" spans="1:5" x14ac:dyDescent="0.2">
      <c r="A49973">
        <v>5540485</v>
      </c>
      <c r="B49973" t="s">
        <v>5</v>
      </c>
      <c r="C49973">
        <v>125</v>
      </c>
      <c r="D49973" t="b">
        <v>1</v>
      </c>
      <c r="E49973" t="b">
        <v>1</v>
      </c>
    </row>
    <row r="49974" spans="1:5" x14ac:dyDescent="0.2">
      <c r="A49974">
        <v>5540706</v>
      </c>
      <c r="B49974" t="s">
        <v>5</v>
      </c>
      <c r="C49974">
        <v>24</v>
      </c>
      <c r="D49974" t="b">
        <v>0</v>
      </c>
      <c r="E49974" t="b">
        <v>0</v>
      </c>
    </row>
    <row r="49975" spans="1:5" x14ac:dyDescent="0.2">
      <c r="A49975">
        <v>5540718</v>
      </c>
      <c r="B49975" t="s">
        <v>6</v>
      </c>
      <c r="C49975">
        <v>41</v>
      </c>
      <c r="D49975" t="b">
        <v>1</v>
      </c>
      <c r="E49975" t="b">
        <v>0</v>
      </c>
    </row>
    <row r="49976" spans="1:5" x14ac:dyDescent="0.2">
      <c r="A49976">
        <v>5540931</v>
      </c>
      <c r="B49976" t="s">
        <v>5</v>
      </c>
      <c r="C49976">
        <v>2</v>
      </c>
      <c r="D49976" t="b">
        <v>0</v>
      </c>
      <c r="E49976" t="b">
        <v>0</v>
      </c>
    </row>
    <row r="49977" spans="1:5" x14ac:dyDescent="0.2">
      <c r="A49977">
        <v>5540975</v>
      </c>
      <c r="B49977" t="s">
        <v>5</v>
      </c>
      <c r="C49977">
        <v>0</v>
      </c>
      <c r="D49977" t="b">
        <v>0</v>
      </c>
      <c r="E49977" t="b">
        <v>0</v>
      </c>
    </row>
    <row r="49978" spans="1:5" x14ac:dyDescent="0.2">
      <c r="A49978">
        <v>5541002</v>
      </c>
      <c r="B49978" t="s">
        <v>6</v>
      </c>
      <c r="C49978">
        <v>1</v>
      </c>
      <c r="D49978" t="b">
        <v>0</v>
      </c>
      <c r="E49978" t="b">
        <v>0</v>
      </c>
    </row>
    <row r="49979" spans="1:5" x14ac:dyDescent="0.2">
      <c r="A49979">
        <v>5541038</v>
      </c>
      <c r="B49979" t="s">
        <v>6</v>
      </c>
      <c r="C49979">
        <v>21</v>
      </c>
      <c r="D49979" t="b">
        <v>0</v>
      </c>
      <c r="E49979" t="b">
        <v>0</v>
      </c>
    </row>
    <row r="49980" spans="1:5" x14ac:dyDescent="0.2">
      <c r="A49980">
        <v>5541273</v>
      </c>
      <c r="B49980" t="s">
        <v>6</v>
      </c>
      <c r="C49980">
        <v>15</v>
      </c>
      <c r="D49980" t="b">
        <v>0</v>
      </c>
      <c r="E49980" t="b">
        <v>0</v>
      </c>
    </row>
    <row r="49981" spans="1:5" x14ac:dyDescent="0.2">
      <c r="A49981">
        <v>5541311</v>
      </c>
      <c r="B49981" t="s">
        <v>5</v>
      </c>
      <c r="C49981">
        <v>118</v>
      </c>
      <c r="D49981" t="b">
        <v>1</v>
      </c>
      <c r="E49981" t="b">
        <v>0</v>
      </c>
    </row>
    <row r="49982" spans="1:5" x14ac:dyDescent="0.2">
      <c r="A49982">
        <v>5541354</v>
      </c>
      <c r="B49982" t="s">
        <v>5</v>
      </c>
      <c r="C49982">
        <v>155</v>
      </c>
      <c r="D49982" t="b">
        <v>1</v>
      </c>
      <c r="E49982" t="b">
        <v>0</v>
      </c>
    </row>
    <row r="49983" spans="1:5" x14ac:dyDescent="0.2">
      <c r="A49983">
        <v>5541401</v>
      </c>
      <c r="B49983" t="s">
        <v>5</v>
      </c>
      <c r="C49983">
        <v>171</v>
      </c>
      <c r="D49983" t="b">
        <v>1</v>
      </c>
      <c r="E49983" t="b">
        <v>1</v>
      </c>
    </row>
    <row r="49984" spans="1:5" x14ac:dyDescent="0.2">
      <c r="A49984">
        <v>5541462</v>
      </c>
      <c r="B49984" t="s">
        <v>6</v>
      </c>
      <c r="C49984">
        <v>26</v>
      </c>
      <c r="D49984" t="b">
        <v>1</v>
      </c>
      <c r="E49984" t="b">
        <v>0</v>
      </c>
    </row>
    <row r="49985" spans="1:5" x14ac:dyDescent="0.2">
      <c r="A49985">
        <v>5541464</v>
      </c>
      <c r="B49985" t="s">
        <v>5</v>
      </c>
      <c r="C49985">
        <v>6</v>
      </c>
      <c r="D49985" t="b">
        <v>0</v>
      </c>
      <c r="E49985" t="b">
        <v>0</v>
      </c>
    </row>
    <row r="49986" spans="1:5" x14ac:dyDescent="0.2">
      <c r="A49986">
        <v>5541613</v>
      </c>
      <c r="B49986" t="s">
        <v>6</v>
      </c>
      <c r="C49986">
        <v>5</v>
      </c>
      <c r="D49986" t="b">
        <v>0</v>
      </c>
      <c r="E49986" t="b">
        <v>0</v>
      </c>
    </row>
    <row r="49987" spans="1:5" x14ac:dyDescent="0.2">
      <c r="A49987">
        <v>5541646</v>
      </c>
      <c r="B49987" t="s">
        <v>6</v>
      </c>
      <c r="C49987">
        <v>4</v>
      </c>
      <c r="D49987" t="b">
        <v>0</v>
      </c>
      <c r="E49987" t="b">
        <v>0</v>
      </c>
    </row>
    <row r="49988" spans="1:5" x14ac:dyDescent="0.2">
      <c r="A49988">
        <v>5541697</v>
      </c>
      <c r="B49988" t="s">
        <v>5</v>
      </c>
      <c r="C49988">
        <v>7</v>
      </c>
      <c r="D49988" t="b">
        <v>0</v>
      </c>
      <c r="E49988" t="b">
        <v>0</v>
      </c>
    </row>
    <row r="49989" spans="1:5" x14ac:dyDescent="0.2">
      <c r="A49989">
        <v>5541747</v>
      </c>
      <c r="B49989" t="s">
        <v>6</v>
      </c>
      <c r="C49989">
        <v>43</v>
      </c>
      <c r="D49989" t="b">
        <v>0</v>
      </c>
      <c r="E49989" t="b">
        <v>0</v>
      </c>
    </row>
    <row r="49990" spans="1:5" x14ac:dyDescent="0.2">
      <c r="A49990">
        <v>5542077</v>
      </c>
      <c r="B49990" t="s">
        <v>5</v>
      </c>
      <c r="C49990">
        <v>14</v>
      </c>
      <c r="D49990" t="b">
        <v>1</v>
      </c>
      <c r="E49990" t="b">
        <v>0</v>
      </c>
    </row>
    <row r="49991" spans="1:5" x14ac:dyDescent="0.2">
      <c r="A49991">
        <v>5542095</v>
      </c>
      <c r="B49991" t="s">
        <v>6</v>
      </c>
      <c r="C49991">
        <v>1</v>
      </c>
      <c r="D49991" t="b">
        <v>0</v>
      </c>
      <c r="E49991" t="b">
        <v>0</v>
      </c>
    </row>
    <row r="49992" spans="1:5" x14ac:dyDescent="0.2">
      <c r="A49992">
        <v>5542140</v>
      </c>
      <c r="B49992" t="s">
        <v>5</v>
      </c>
      <c r="C49992">
        <v>11</v>
      </c>
      <c r="D49992" t="b">
        <v>1</v>
      </c>
      <c r="E49992" t="b">
        <v>0</v>
      </c>
    </row>
    <row r="49993" spans="1:5" x14ac:dyDescent="0.2">
      <c r="A49993">
        <v>5542144</v>
      </c>
      <c r="B49993" t="s">
        <v>6</v>
      </c>
      <c r="C49993">
        <v>1</v>
      </c>
      <c r="D49993" t="b">
        <v>0</v>
      </c>
      <c r="E49993" t="b">
        <v>0</v>
      </c>
    </row>
    <row r="49994" spans="1:5" x14ac:dyDescent="0.2">
      <c r="A49994">
        <v>5542194</v>
      </c>
      <c r="B49994" t="s">
        <v>6</v>
      </c>
      <c r="C49994">
        <v>5</v>
      </c>
      <c r="D49994" t="b">
        <v>1</v>
      </c>
      <c r="E49994" t="b">
        <v>0</v>
      </c>
    </row>
    <row r="49995" spans="1:5" x14ac:dyDescent="0.2">
      <c r="A49995">
        <v>5542292</v>
      </c>
      <c r="B49995" t="s">
        <v>5</v>
      </c>
      <c r="C49995">
        <v>43</v>
      </c>
      <c r="D49995" t="b">
        <v>1</v>
      </c>
      <c r="E49995" t="b">
        <v>0</v>
      </c>
    </row>
    <row r="49996" spans="1:5" x14ac:dyDescent="0.2">
      <c r="A49996">
        <v>5542386</v>
      </c>
      <c r="B49996" t="s">
        <v>6</v>
      </c>
      <c r="C49996">
        <v>3</v>
      </c>
      <c r="D49996" t="b">
        <v>1</v>
      </c>
      <c r="E49996" t="b">
        <v>0</v>
      </c>
    </row>
    <row r="49997" spans="1:5" x14ac:dyDescent="0.2">
      <c r="A49997">
        <v>5542406</v>
      </c>
      <c r="B49997" t="s">
        <v>6</v>
      </c>
      <c r="C49997">
        <v>50</v>
      </c>
      <c r="D49997" t="b">
        <v>1</v>
      </c>
      <c r="E49997" t="b">
        <v>0</v>
      </c>
    </row>
    <row r="49998" spans="1:5" x14ac:dyDescent="0.2">
      <c r="A49998">
        <v>5542446</v>
      </c>
      <c r="B49998" t="s">
        <v>5</v>
      </c>
      <c r="C49998">
        <v>4</v>
      </c>
      <c r="D49998" t="b">
        <v>0</v>
      </c>
      <c r="E49998" t="b">
        <v>0</v>
      </c>
    </row>
    <row r="49999" spans="1:5" x14ac:dyDescent="0.2">
      <c r="A49999">
        <v>5542552</v>
      </c>
      <c r="B49999" t="s">
        <v>5</v>
      </c>
      <c r="C49999">
        <v>36</v>
      </c>
      <c r="D49999" t="b">
        <v>1</v>
      </c>
      <c r="E49999" t="b">
        <v>1</v>
      </c>
    </row>
    <row r="50000" spans="1:5" x14ac:dyDescent="0.2">
      <c r="A50000">
        <v>5542632</v>
      </c>
      <c r="B50000" t="s">
        <v>6</v>
      </c>
      <c r="C50000">
        <v>1</v>
      </c>
      <c r="D50000" t="b">
        <v>0</v>
      </c>
      <c r="E50000" t="b">
        <v>0</v>
      </c>
    </row>
    <row r="50001" spans="1:5" x14ac:dyDescent="0.2">
      <c r="A50001">
        <v>5542641</v>
      </c>
      <c r="B50001" t="s">
        <v>6</v>
      </c>
      <c r="C50001">
        <v>137</v>
      </c>
      <c r="D50001" t="b">
        <v>0</v>
      </c>
      <c r="E50001" t="b">
        <v>0</v>
      </c>
    </row>
    <row r="50002" spans="1:5" x14ac:dyDescent="0.2">
      <c r="A50002">
        <v>5542855</v>
      </c>
      <c r="B50002" t="s">
        <v>5</v>
      </c>
      <c r="C50002">
        <v>1324</v>
      </c>
      <c r="D50002" t="b">
        <v>1</v>
      </c>
      <c r="E50002" t="b">
        <v>1</v>
      </c>
    </row>
    <row r="50003" spans="1:5" x14ac:dyDescent="0.2">
      <c r="A50003">
        <v>5542875</v>
      </c>
      <c r="B50003" t="s">
        <v>6</v>
      </c>
      <c r="C50003">
        <v>27</v>
      </c>
      <c r="D50003" t="b">
        <v>1</v>
      </c>
      <c r="E50003" t="b">
        <v>0</v>
      </c>
    </row>
    <row r="50004" spans="1:5" x14ac:dyDescent="0.2">
      <c r="A50004">
        <v>5542931</v>
      </c>
      <c r="B50004" t="s">
        <v>6</v>
      </c>
      <c r="C50004">
        <v>24</v>
      </c>
      <c r="D50004" t="b">
        <v>1</v>
      </c>
      <c r="E50004" t="b">
        <v>0</v>
      </c>
    </row>
    <row r="50005" spans="1:5" x14ac:dyDescent="0.2">
      <c r="A50005">
        <v>5542934</v>
      </c>
      <c r="B50005" t="s">
        <v>5</v>
      </c>
      <c r="C50005">
        <v>7</v>
      </c>
      <c r="D50005" t="b">
        <v>0</v>
      </c>
      <c r="E50005" t="b">
        <v>0</v>
      </c>
    </row>
    <row r="50006" spans="1:5" x14ac:dyDescent="0.2">
      <c r="A50006">
        <v>5543219</v>
      </c>
      <c r="B50006" t="s">
        <v>6</v>
      </c>
      <c r="C50006">
        <v>0</v>
      </c>
      <c r="D50006" t="b">
        <v>0</v>
      </c>
      <c r="E50006" t="b">
        <v>0</v>
      </c>
    </row>
    <row r="50007" spans="1:5" x14ac:dyDescent="0.2">
      <c r="A50007">
        <v>5543325</v>
      </c>
      <c r="B50007" t="s">
        <v>6</v>
      </c>
      <c r="C50007">
        <v>3</v>
      </c>
      <c r="D50007" t="b">
        <v>0</v>
      </c>
      <c r="E50007" t="b">
        <v>0</v>
      </c>
    </row>
    <row r="50008" spans="1:5" x14ac:dyDescent="0.2">
      <c r="A50008">
        <v>5543487</v>
      </c>
      <c r="B50008" t="s">
        <v>5</v>
      </c>
      <c r="C50008">
        <v>2</v>
      </c>
      <c r="D50008" t="b">
        <v>0</v>
      </c>
      <c r="E50008" t="b">
        <v>0</v>
      </c>
    </row>
    <row r="50009" spans="1:5" x14ac:dyDescent="0.2">
      <c r="A50009">
        <v>5543508</v>
      </c>
      <c r="B50009" t="s">
        <v>6</v>
      </c>
      <c r="C50009">
        <v>2</v>
      </c>
      <c r="D50009" t="b">
        <v>0</v>
      </c>
      <c r="E50009" t="b">
        <v>0</v>
      </c>
    </row>
    <row r="50010" spans="1:5" x14ac:dyDescent="0.2">
      <c r="A50010">
        <v>5543554</v>
      </c>
      <c r="B50010" t="s">
        <v>6</v>
      </c>
      <c r="C50010">
        <v>19</v>
      </c>
      <c r="D50010" t="b">
        <v>0</v>
      </c>
      <c r="E50010" t="b">
        <v>0</v>
      </c>
    </row>
    <row r="50011" spans="1:5" x14ac:dyDescent="0.2">
      <c r="A50011">
        <v>5543773</v>
      </c>
      <c r="B50011" t="s">
        <v>5</v>
      </c>
      <c r="C50011">
        <v>1</v>
      </c>
      <c r="D50011" t="b">
        <v>1</v>
      </c>
      <c r="E50011" t="b">
        <v>0</v>
      </c>
    </row>
    <row r="50012" spans="1:5" x14ac:dyDescent="0.2">
      <c r="A50012">
        <v>5543976</v>
      </c>
      <c r="B50012" t="s">
        <v>6</v>
      </c>
      <c r="C50012">
        <v>18</v>
      </c>
      <c r="D50012" t="b">
        <v>1</v>
      </c>
      <c r="E50012" t="b">
        <v>0</v>
      </c>
    </row>
    <row r="50013" spans="1:5" x14ac:dyDescent="0.2">
      <c r="A50013">
        <v>5544593</v>
      </c>
      <c r="B50013" t="s">
        <v>5</v>
      </c>
      <c r="C50013">
        <v>3</v>
      </c>
      <c r="D50013" t="b">
        <v>0</v>
      </c>
      <c r="E50013" t="b">
        <v>0</v>
      </c>
    </row>
    <row r="50014" spans="1:5" x14ac:dyDescent="0.2">
      <c r="A50014">
        <v>5544668</v>
      </c>
      <c r="B50014" t="s">
        <v>5</v>
      </c>
      <c r="C50014">
        <v>44</v>
      </c>
      <c r="D50014" t="b">
        <v>1</v>
      </c>
      <c r="E50014" t="b">
        <v>1</v>
      </c>
    </row>
    <row r="50015" spans="1:5" x14ac:dyDescent="0.2">
      <c r="A50015">
        <v>5544893</v>
      </c>
      <c r="B50015" t="s">
        <v>5</v>
      </c>
      <c r="C50015">
        <v>3</v>
      </c>
      <c r="D50015" t="b">
        <v>0</v>
      </c>
      <c r="E50015" t="b">
        <v>0</v>
      </c>
    </row>
    <row r="50016" spans="1:5" x14ac:dyDescent="0.2">
      <c r="A50016">
        <v>5545026</v>
      </c>
      <c r="B50016" t="s">
        <v>6</v>
      </c>
      <c r="C50016">
        <v>17</v>
      </c>
      <c r="D50016" t="b">
        <v>1</v>
      </c>
      <c r="E50016" t="b">
        <v>0</v>
      </c>
    </row>
    <row r="50017" spans="1:5" x14ac:dyDescent="0.2">
      <c r="A50017">
        <v>5545034</v>
      </c>
      <c r="B50017" t="s">
        <v>6</v>
      </c>
      <c r="C50017">
        <v>8</v>
      </c>
      <c r="D50017" t="b">
        <v>1</v>
      </c>
      <c r="E50017" t="b">
        <v>0</v>
      </c>
    </row>
    <row r="50018" spans="1:5" x14ac:dyDescent="0.2">
      <c r="A50018">
        <v>5545150</v>
      </c>
      <c r="B50018" t="s">
        <v>6</v>
      </c>
      <c r="C50018">
        <v>13</v>
      </c>
      <c r="D50018" t="b">
        <v>0</v>
      </c>
      <c r="E50018" t="b">
        <v>0</v>
      </c>
    </row>
    <row r="50019" spans="1:5" x14ac:dyDescent="0.2">
      <c r="A50019">
        <v>5545270</v>
      </c>
      <c r="B50019" t="s">
        <v>5</v>
      </c>
      <c r="C50019">
        <v>24</v>
      </c>
      <c r="D50019" t="b">
        <v>1</v>
      </c>
      <c r="E50019" t="b">
        <v>0</v>
      </c>
    </row>
    <row r="50020" spans="1:5" x14ac:dyDescent="0.2">
      <c r="A50020">
        <v>5545424</v>
      </c>
      <c r="B50020" t="s">
        <v>6</v>
      </c>
      <c r="C50020">
        <v>1</v>
      </c>
      <c r="D50020" t="b">
        <v>0</v>
      </c>
      <c r="E50020" t="b">
        <v>0</v>
      </c>
    </row>
    <row r="50021" spans="1:5" x14ac:dyDescent="0.2">
      <c r="A50021">
        <v>5545543</v>
      </c>
      <c r="B50021" t="s">
        <v>6</v>
      </c>
      <c r="C50021">
        <v>146</v>
      </c>
      <c r="D50021" t="b">
        <v>1</v>
      </c>
      <c r="E50021" t="b">
        <v>1</v>
      </c>
    </row>
    <row r="50022" spans="1:5" x14ac:dyDescent="0.2">
      <c r="A50022">
        <v>5545587</v>
      </c>
      <c r="B50022" t="s">
        <v>5</v>
      </c>
      <c r="C50022">
        <v>0</v>
      </c>
      <c r="D50022" t="b">
        <v>0</v>
      </c>
      <c r="E50022" t="b">
        <v>0</v>
      </c>
    </row>
    <row r="50023" spans="1:5" x14ac:dyDescent="0.2">
      <c r="A50023">
        <v>5545647</v>
      </c>
      <c r="B50023" t="s">
        <v>5</v>
      </c>
      <c r="C50023">
        <v>16</v>
      </c>
      <c r="D50023" t="b">
        <v>0</v>
      </c>
      <c r="E50023" t="b">
        <v>0</v>
      </c>
    </row>
    <row r="50024" spans="1:5" x14ac:dyDescent="0.2">
      <c r="A50024">
        <v>5545656</v>
      </c>
      <c r="B50024" t="s">
        <v>5</v>
      </c>
      <c r="C50024">
        <v>233</v>
      </c>
      <c r="D50024" t="b">
        <v>1</v>
      </c>
      <c r="E50024" t="b">
        <v>1</v>
      </c>
    </row>
    <row r="50025" spans="1:5" x14ac:dyDescent="0.2">
      <c r="A50025">
        <v>5545735</v>
      </c>
      <c r="B50025" t="s">
        <v>5</v>
      </c>
      <c r="C50025">
        <v>2</v>
      </c>
      <c r="D50025" t="b">
        <v>0</v>
      </c>
      <c r="E50025" t="b">
        <v>0</v>
      </c>
    </row>
    <row r="50026" spans="1:5" x14ac:dyDescent="0.2">
      <c r="A50026">
        <v>5545773</v>
      </c>
      <c r="B50026" t="s">
        <v>6</v>
      </c>
      <c r="C50026">
        <v>8</v>
      </c>
      <c r="D50026" t="b">
        <v>0</v>
      </c>
      <c r="E50026" t="b">
        <v>0</v>
      </c>
    </row>
    <row r="50027" spans="1:5" x14ac:dyDescent="0.2">
      <c r="A50027">
        <v>5545862</v>
      </c>
      <c r="B50027" t="s">
        <v>5</v>
      </c>
      <c r="C50027">
        <v>30</v>
      </c>
      <c r="D50027" t="b">
        <v>0</v>
      </c>
      <c r="E50027" t="b">
        <v>0</v>
      </c>
    </row>
    <row r="50028" spans="1:5" x14ac:dyDescent="0.2">
      <c r="A50028">
        <v>5545990</v>
      </c>
      <c r="B50028" t="s">
        <v>5</v>
      </c>
      <c r="C50028">
        <v>1</v>
      </c>
      <c r="D50028" t="b">
        <v>0</v>
      </c>
      <c r="E50028" t="b">
        <v>0</v>
      </c>
    </row>
    <row r="50029" spans="1:5" x14ac:dyDescent="0.2">
      <c r="A50029">
        <v>5546003</v>
      </c>
      <c r="B50029" t="s">
        <v>6</v>
      </c>
      <c r="C50029">
        <v>81</v>
      </c>
      <c r="D50029" t="b">
        <v>1</v>
      </c>
      <c r="E50029" t="b">
        <v>1</v>
      </c>
    </row>
    <row r="50030" spans="1:5" x14ac:dyDescent="0.2">
      <c r="A50030">
        <v>5546131</v>
      </c>
      <c r="B50030" t="s">
        <v>5</v>
      </c>
      <c r="C50030">
        <v>5</v>
      </c>
      <c r="D50030" t="b">
        <v>0</v>
      </c>
      <c r="E50030" t="b">
        <v>0</v>
      </c>
    </row>
    <row r="50031" spans="1:5" x14ac:dyDescent="0.2">
      <c r="A50031">
        <v>5546167</v>
      </c>
      <c r="B50031" t="s">
        <v>5</v>
      </c>
      <c r="C50031">
        <v>10</v>
      </c>
      <c r="D50031" t="b">
        <v>1</v>
      </c>
      <c r="E50031" t="b">
        <v>0</v>
      </c>
    </row>
    <row r="50032" spans="1:5" x14ac:dyDescent="0.2">
      <c r="A50032">
        <v>5546303</v>
      </c>
      <c r="B50032" t="s">
        <v>5</v>
      </c>
      <c r="C50032">
        <v>1</v>
      </c>
      <c r="D50032" t="b">
        <v>0</v>
      </c>
      <c r="E50032" t="b">
        <v>0</v>
      </c>
    </row>
    <row r="50033" spans="1:5" x14ac:dyDescent="0.2">
      <c r="A50033">
        <v>5546640</v>
      </c>
      <c r="B50033" t="s">
        <v>5</v>
      </c>
      <c r="C50033">
        <v>3</v>
      </c>
      <c r="D50033" t="b">
        <v>0</v>
      </c>
      <c r="E50033" t="b">
        <v>0</v>
      </c>
    </row>
    <row r="50034" spans="1:5" x14ac:dyDescent="0.2">
      <c r="A50034">
        <v>5546663</v>
      </c>
      <c r="B50034" t="s">
        <v>5</v>
      </c>
      <c r="C50034">
        <v>186</v>
      </c>
      <c r="D50034" t="b">
        <v>1</v>
      </c>
      <c r="E50034" t="b">
        <v>0</v>
      </c>
    </row>
    <row r="50035" spans="1:5" x14ac:dyDescent="0.2">
      <c r="A50035">
        <v>5546834</v>
      </c>
      <c r="B50035" t="s">
        <v>6</v>
      </c>
      <c r="C50035">
        <v>208</v>
      </c>
      <c r="D50035" t="b">
        <v>1</v>
      </c>
      <c r="E50035" t="b">
        <v>1</v>
      </c>
    </row>
    <row r="50036" spans="1:5" x14ac:dyDescent="0.2">
      <c r="A50036">
        <v>5546901</v>
      </c>
      <c r="B50036" t="s">
        <v>6</v>
      </c>
      <c r="C50036">
        <v>36</v>
      </c>
      <c r="D50036" t="b">
        <v>1</v>
      </c>
      <c r="E50036" t="b">
        <v>1</v>
      </c>
    </row>
    <row r="50037" spans="1:5" x14ac:dyDescent="0.2">
      <c r="A50037">
        <v>5546962</v>
      </c>
      <c r="B50037" t="s">
        <v>6</v>
      </c>
      <c r="C50037">
        <v>5</v>
      </c>
      <c r="D50037" t="b">
        <v>0</v>
      </c>
      <c r="E50037" t="b">
        <v>0</v>
      </c>
    </row>
    <row r="50038" spans="1:5" x14ac:dyDescent="0.2">
      <c r="A50038">
        <v>5547002</v>
      </c>
      <c r="B50038" t="s">
        <v>6</v>
      </c>
      <c r="C50038">
        <v>26</v>
      </c>
      <c r="D50038" t="b">
        <v>1</v>
      </c>
      <c r="E50038" t="b">
        <v>0</v>
      </c>
    </row>
    <row r="50039" spans="1:5" x14ac:dyDescent="0.2">
      <c r="A50039">
        <v>5547453</v>
      </c>
      <c r="B50039" t="s">
        <v>5</v>
      </c>
      <c r="C50039">
        <v>39</v>
      </c>
      <c r="D50039" t="b">
        <v>1</v>
      </c>
      <c r="E50039" t="b">
        <v>1</v>
      </c>
    </row>
    <row r="50040" spans="1:5" x14ac:dyDescent="0.2">
      <c r="A50040">
        <v>5547503</v>
      </c>
      <c r="B50040" t="s">
        <v>5</v>
      </c>
      <c r="C50040">
        <v>209</v>
      </c>
      <c r="D50040" t="b">
        <v>1</v>
      </c>
      <c r="E50040" t="b">
        <v>1</v>
      </c>
    </row>
    <row r="50041" spans="1:5" x14ac:dyDescent="0.2">
      <c r="A50041">
        <v>5547588</v>
      </c>
      <c r="B50041" t="s">
        <v>6</v>
      </c>
      <c r="C50041">
        <v>35</v>
      </c>
      <c r="D50041" t="b">
        <v>1</v>
      </c>
      <c r="E50041" t="b">
        <v>0</v>
      </c>
    </row>
    <row r="50042" spans="1:5" x14ac:dyDescent="0.2">
      <c r="A50042">
        <v>5547672</v>
      </c>
      <c r="B50042" t="s">
        <v>5</v>
      </c>
      <c r="C50042">
        <v>38</v>
      </c>
      <c r="D50042" t="b">
        <v>1</v>
      </c>
      <c r="E50042" t="b">
        <v>0</v>
      </c>
    </row>
    <row r="50043" spans="1:5" x14ac:dyDescent="0.2">
      <c r="A50043">
        <v>5547684</v>
      </c>
      <c r="B50043" t="s">
        <v>5</v>
      </c>
      <c r="C50043">
        <v>47</v>
      </c>
      <c r="D50043" t="b">
        <v>0</v>
      </c>
      <c r="E50043" t="b">
        <v>0</v>
      </c>
    </row>
    <row r="50044" spans="1:5" x14ac:dyDescent="0.2">
      <c r="A50044">
        <v>5547744</v>
      </c>
      <c r="B50044" t="s">
        <v>5</v>
      </c>
      <c r="C50044">
        <v>71</v>
      </c>
      <c r="D50044" t="b">
        <v>1</v>
      </c>
      <c r="E50044" t="b">
        <v>1</v>
      </c>
    </row>
    <row r="50045" spans="1:5" x14ac:dyDescent="0.2">
      <c r="A50045">
        <v>5547849</v>
      </c>
      <c r="B50045" t="s">
        <v>6</v>
      </c>
      <c r="C50045">
        <v>10</v>
      </c>
      <c r="D50045" t="b">
        <v>0</v>
      </c>
      <c r="E50045" t="b">
        <v>0</v>
      </c>
    </row>
    <row r="50046" spans="1:5" x14ac:dyDescent="0.2">
      <c r="A50046">
        <v>5547858</v>
      </c>
      <c r="B50046" t="s">
        <v>6</v>
      </c>
      <c r="C50046">
        <v>23</v>
      </c>
      <c r="D50046" t="b">
        <v>1</v>
      </c>
      <c r="E50046" t="b">
        <v>0</v>
      </c>
    </row>
    <row r="50047" spans="1:5" x14ac:dyDescent="0.2">
      <c r="A50047">
        <v>5547866</v>
      </c>
      <c r="B50047" t="s">
        <v>6</v>
      </c>
      <c r="C50047">
        <v>1</v>
      </c>
      <c r="D50047" t="b">
        <v>0</v>
      </c>
      <c r="E50047" t="b">
        <v>0</v>
      </c>
    </row>
    <row r="50048" spans="1:5" x14ac:dyDescent="0.2">
      <c r="A50048">
        <v>5547943</v>
      </c>
      <c r="B50048" t="s">
        <v>5</v>
      </c>
      <c r="C50048">
        <v>71</v>
      </c>
      <c r="D50048" t="b">
        <v>1</v>
      </c>
      <c r="E50048" t="b">
        <v>1</v>
      </c>
    </row>
    <row r="50049" spans="1:5" x14ac:dyDescent="0.2">
      <c r="A50049">
        <v>5547996</v>
      </c>
      <c r="B50049" t="s">
        <v>5</v>
      </c>
      <c r="C50049">
        <v>25</v>
      </c>
      <c r="D50049" t="b">
        <v>0</v>
      </c>
      <c r="E50049" t="b">
        <v>1</v>
      </c>
    </row>
    <row r="50050" spans="1:5" x14ac:dyDescent="0.2">
      <c r="A50050">
        <v>5548261</v>
      </c>
      <c r="B50050" t="s">
        <v>6</v>
      </c>
      <c r="C50050">
        <v>0</v>
      </c>
      <c r="D50050" t="b">
        <v>0</v>
      </c>
      <c r="E50050" t="b">
        <v>0</v>
      </c>
    </row>
    <row r="50051" spans="1:5" x14ac:dyDescent="0.2">
      <c r="A50051">
        <v>5548517</v>
      </c>
      <c r="B50051" t="s">
        <v>5</v>
      </c>
      <c r="C50051">
        <v>9</v>
      </c>
      <c r="D50051" t="b">
        <v>0</v>
      </c>
      <c r="E50051" t="b">
        <v>0</v>
      </c>
    </row>
    <row r="50052" spans="1:5" x14ac:dyDescent="0.2">
      <c r="A50052">
        <v>5548581</v>
      </c>
      <c r="B50052" t="s">
        <v>5</v>
      </c>
      <c r="C50052">
        <v>101</v>
      </c>
      <c r="D50052" t="b">
        <v>1</v>
      </c>
      <c r="E50052" t="b">
        <v>1</v>
      </c>
    </row>
    <row r="50053" spans="1:5" x14ac:dyDescent="0.2">
      <c r="A50053">
        <v>5548615</v>
      </c>
      <c r="B50053" t="s">
        <v>5</v>
      </c>
      <c r="C50053">
        <v>34</v>
      </c>
      <c r="D50053" t="b">
        <v>1</v>
      </c>
      <c r="E50053" t="b">
        <v>0</v>
      </c>
    </row>
    <row r="50054" spans="1:5" x14ac:dyDescent="0.2">
      <c r="A50054">
        <v>5548808</v>
      </c>
      <c r="B50054" t="s">
        <v>5</v>
      </c>
      <c r="C50054">
        <v>12</v>
      </c>
      <c r="D50054" t="b">
        <v>1</v>
      </c>
      <c r="E50054" t="b">
        <v>0</v>
      </c>
    </row>
    <row r="50055" spans="1:5" x14ac:dyDescent="0.2">
      <c r="A50055">
        <v>5548837</v>
      </c>
      <c r="B50055" t="s">
        <v>5</v>
      </c>
      <c r="C50055">
        <v>5</v>
      </c>
      <c r="D50055" t="b">
        <v>1</v>
      </c>
      <c r="E50055" t="b">
        <v>0</v>
      </c>
    </row>
    <row r="50056" spans="1:5" x14ac:dyDescent="0.2">
      <c r="A50056">
        <v>5548942</v>
      </c>
      <c r="B50056" t="s">
        <v>6</v>
      </c>
      <c r="C50056">
        <v>9</v>
      </c>
      <c r="D50056" t="b">
        <v>0</v>
      </c>
      <c r="E50056" t="b">
        <v>0</v>
      </c>
    </row>
    <row r="50057" spans="1:5" x14ac:dyDescent="0.2">
      <c r="A50057">
        <v>5548987</v>
      </c>
      <c r="B50057" t="s">
        <v>5</v>
      </c>
      <c r="C50057">
        <v>4</v>
      </c>
      <c r="D50057" t="b">
        <v>0</v>
      </c>
      <c r="E50057" t="b">
        <v>0</v>
      </c>
    </row>
    <row r="50058" spans="1:5" x14ac:dyDescent="0.2">
      <c r="A50058">
        <v>5549132</v>
      </c>
      <c r="B50058" t="s">
        <v>5</v>
      </c>
      <c r="C50058">
        <v>4</v>
      </c>
      <c r="D50058" t="b">
        <v>0</v>
      </c>
      <c r="E50058" t="b">
        <v>0</v>
      </c>
    </row>
    <row r="50059" spans="1:5" x14ac:dyDescent="0.2">
      <c r="A50059">
        <v>5549237</v>
      </c>
      <c r="B50059" t="s">
        <v>6</v>
      </c>
      <c r="C50059">
        <v>156</v>
      </c>
      <c r="D50059" t="b">
        <v>1</v>
      </c>
      <c r="E50059" t="b">
        <v>1</v>
      </c>
    </row>
    <row r="50060" spans="1:5" x14ac:dyDescent="0.2">
      <c r="A50060">
        <v>5549255</v>
      </c>
      <c r="B50060" t="s">
        <v>5</v>
      </c>
      <c r="C50060">
        <v>0</v>
      </c>
      <c r="D50060" t="b">
        <v>0</v>
      </c>
      <c r="E50060" t="b">
        <v>0</v>
      </c>
    </row>
    <row r="50061" spans="1:5" x14ac:dyDescent="0.2">
      <c r="A50061">
        <v>5549279</v>
      </c>
      <c r="B50061" t="s">
        <v>6</v>
      </c>
      <c r="C50061">
        <v>244</v>
      </c>
      <c r="D50061" t="b">
        <v>1</v>
      </c>
      <c r="E50061" t="b">
        <v>1</v>
      </c>
    </row>
    <row r="50062" spans="1:5" x14ac:dyDescent="0.2">
      <c r="A50062">
        <v>5549280</v>
      </c>
      <c r="B50062" t="s">
        <v>5</v>
      </c>
      <c r="C50062">
        <v>6</v>
      </c>
      <c r="D50062" t="b">
        <v>0</v>
      </c>
      <c r="E50062" t="b">
        <v>0</v>
      </c>
    </row>
    <row r="50063" spans="1:5" x14ac:dyDescent="0.2">
      <c r="A50063">
        <v>5549403</v>
      </c>
      <c r="B50063" t="s">
        <v>5</v>
      </c>
      <c r="C50063">
        <v>33</v>
      </c>
      <c r="D50063" t="b">
        <v>1</v>
      </c>
      <c r="E50063" t="b">
        <v>0</v>
      </c>
    </row>
    <row r="50064" spans="1:5" x14ac:dyDescent="0.2">
      <c r="A50064">
        <v>5549404</v>
      </c>
      <c r="B50064" t="s">
        <v>5</v>
      </c>
      <c r="C50064">
        <v>37</v>
      </c>
      <c r="D50064" t="b">
        <v>0</v>
      </c>
      <c r="E50064" t="b">
        <v>0</v>
      </c>
    </row>
    <row r="50065" spans="1:5" x14ac:dyDescent="0.2">
      <c r="A50065">
        <v>5549499</v>
      </c>
      <c r="B50065" t="s">
        <v>6</v>
      </c>
      <c r="C50065">
        <v>3</v>
      </c>
      <c r="D50065" t="b">
        <v>0</v>
      </c>
      <c r="E50065" t="b">
        <v>0</v>
      </c>
    </row>
    <row r="50066" spans="1:5" x14ac:dyDescent="0.2">
      <c r="A50066">
        <v>5549523</v>
      </c>
      <c r="B50066" t="s">
        <v>5</v>
      </c>
      <c r="C50066">
        <v>23</v>
      </c>
      <c r="D50066" t="b">
        <v>1</v>
      </c>
      <c r="E50066" t="b">
        <v>1</v>
      </c>
    </row>
    <row r="50067" spans="1:5" x14ac:dyDescent="0.2">
      <c r="A50067">
        <v>5550265</v>
      </c>
      <c r="B50067" t="s">
        <v>6</v>
      </c>
      <c r="C50067">
        <v>330</v>
      </c>
      <c r="D50067" t="b">
        <v>1</v>
      </c>
      <c r="E50067" t="b">
        <v>1</v>
      </c>
    </row>
    <row r="50068" spans="1:5" x14ac:dyDescent="0.2">
      <c r="A50068">
        <v>5550450</v>
      </c>
      <c r="B50068" t="s">
        <v>6</v>
      </c>
      <c r="C50068">
        <v>11</v>
      </c>
      <c r="D50068" t="b">
        <v>0</v>
      </c>
      <c r="E50068" t="b">
        <v>0</v>
      </c>
    </row>
    <row r="50069" spans="1:5" x14ac:dyDescent="0.2">
      <c r="A50069">
        <v>5550556</v>
      </c>
      <c r="B50069" t="s">
        <v>6</v>
      </c>
      <c r="C50069">
        <v>7</v>
      </c>
      <c r="D50069" t="b">
        <v>0</v>
      </c>
      <c r="E50069" t="b">
        <v>0</v>
      </c>
    </row>
    <row r="50070" spans="1:5" x14ac:dyDescent="0.2">
      <c r="A50070">
        <v>5550587</v>
      </c>
      <c r="B50070" t="s">
        <v>5</v>
      </c>
      <c r="C50070">
        <v>3</v>
      </c>
      <c r="D50070" t="b">
        <v>0</v>
      </c>
      <c r="E50070" t="b">
        <v>0</v>
      </c>
    </row>
    <row r="50071" spans="1:5" x14ac:dyDescent="0.2">
      <c r="A50071">
        <v>5550668</v>
      </c>
      <c r="B50071" t="s">
        <v>6</v>
      </c>
      <c r="C50071">
        <v>2</v>
      </c>
      <c r="D50071" t="b">
        <v>0</v>
      </c>
      <c r="E50071" t="b">
        <v>0</v>
      </c>
    </row>
    <row r="50072" spans="1:5" x14ac:dyDescent="0.2">
      <c r="A50072">
        <v>5550830</v>
      </c>
      <c r="B50072" t="s">
        <v>5</v>
      </c>
      <c r="C50072">
        <v>112</v>
      </c>
      <c r="D50072" t="b">
        <v>1</v>
      </c>
      <c r="E50072" t="b">
        <v>0</v>
      </c>
    </row>
    <row r="50073" spans="1:5" x14ac:dyDescent="0.2">
      <c r="A50073">
        <v>5550911</v>
      </c>
      <c r="B50073" t="s">
        <v>6</v>
      </c>
      <c r="C50073">
        <v>196</v>
      </c>
      <c r="D50073" t="b">
        <v>1</v>
      </c>
      <c r="E50073" t="b">
        <v>1</v>
      </c>
    </row>
    <row r="50074" spans="1:5" x14ac:dyDescent="0.2">
      <c r="A50074">
        <v>5550921</v>
      </c>
      <c r="B50074" t="s">
        <v>5</v>
      </c>
      <c r="C50074">
        <v>237</v>
      </c>
      <c r="D50074" t="b">
        <v>1</v>
      </c>
      <c r="E50074" t="b">
        <v>1</v>
      </c>
    </row>
    <row r="50075" spans="1:5" x14ac:dyDescent="0.2">
      <c r="A50075">
        <v>5551072</v>
      </c>
      <c r="B50075" t="s">
        <v>6</v>
      </c>
      <c r="C50075">
        <v>74</v>
      </c>
      <c r="D50075" t="b">
        <v>1</v>
      </c>
      <c r="E50075" t="b">
        <v>0</v>
      </c>
    </row>
    <row r="50076" spans="1:5" x14ac:dyDescent="0.2">
      <c r="A50076">
        <v>5551126</v>
      </c>
      <c r="B50076" t="s">
        <v>5</v>
      </c>
      <c r="C50076">
        <v>9</v>
      </c>
      <c r="D50076" t="b">
        <v>1</v>
      </c>
      <c r="E50076" t="b">
        <v>0</v>
      </c>
    </row>
    <row r="50077" spans="1:5" x14ac:dyDescent="0.2">
      <c r="A50077">
        <v>5551435</v>
      </c>
      <c r="B50077" t="s">
        <v>6</v>
      </c>
      <c r="C50077">
        <v>6</v>
      </c>
      <c r="D50077" t="b">
        <v>1</v>
      </c>
      <c r="E50077" t="b">
        <v>0</v>
      </c>
    </row>
    <row r="50078" spans="1:5" x14ac:dyDescent="0.2">
      <c r="A50078">
        <v>5551819</v>
      </c>
      <c r="B50078" t="s">
        <v>5</v>
      </c>
      <c r="C50078">
        <v>97</v>
      </c>
      <c r="D50078" t="b">
        <v>1</v>
      </c>
      <c r="E50078" t="b">
        <v>0</v>
      </c>
    </row>
    <row r="50079" spans="1:5" x14ac:dyDescent="0.2">
      <c r="A50079">
        <v>5551920</v>
      </c>
      <c r="B50079" t="s">
        <v>5</v>
      </c>
      <c r="C50079">
        <v>46</v>
      </c>
      <c r="D50079" t="b">
        <v>1</v>
      </c>
      <c r="E50079" t="b">
        <v>0</v>
      </c>
    </row>
    <row r="50080" spans="1:5" x14ac:dyDescent="0.2">
      <c r="A50080">
        <v>5551956</v>
      </c>
      <c r="B50080" t="s">
        <v>5</v>
      </c>
      <c r="C50080">
        <v>584</v>
      </c>
      <c r="D50080" t="b">
        <v>1</v>
      </c>
      <c r="E50080" t="b">
        <v>1</v>
      </c>
    </row>
    <row r="50081" spans="1:5" x14ac:dyDescent="0.2">
      <c r="A50081">
        <v>5552059</v>
      </c>
      <c r="B50081" t="s">
        <v>6</v>
      </c>
      <c r="C50081">
        <v>114</v>
      </c>
      <c r="D50081" t="b">
        <v>1</v>
      </c>
      <c r="E50081" t="b">
        <v>1</v>
      </c>
    </row>
    <row r="50082" spans="1:5" x14ac:dyDescent="0.2">
      <c r="A50082">
        <v>5552142</v>
      </c>
      <c r="B50082" t="s">
        <v>5</v>
      </c>
      <c r="C50082">
        <v>17</v>
      </c>
      <c r="D50082" t="b">
        <v>0</v>
      </c>
      <c r="E50082" t="b">
        <v>0</v>
      </c>
    </row>
    <row r="50083" spans="1:5" x14ac:dyDescent="0.2">
      <c r="A50083">
        <v>5552175</v>
      </c>
      <c r="B50083" t="s">
        <v>6</v>
      </c>
      <c r="C50083">
        <v>2</v>
      </c>
      <c r="D50083" t="b">
        <v>1</v>
      </c>
      <c r="E50083" t="b">
        <v>0</v>
      </c>
    </row>
    <row r="50084" spans="1:5" x14ac:dyDescent="0.2">
      <c r="A50084">
        <v>5552346</v>
      </c>
      <c r="B50084" t="s">
        <v>6</v>
      </c>
      <c r="C50084">
        <v>17</v>
      </c>
      <c r="D50084" t="b">
        <v>1</v>
      </c>
      <c r="E50084" t="b">
        <v>0</v>
      </c>
    </row>
    <row r="50085" spans="1:5" x14ac:dyDescent="0.2">
      <c r="A50085">
        <v>5552360</v>
      </c>
      <c r="B50085" t="s">
        <v>6</v>
      </c>
      <c r="C50085">
        <v>22</v>
      </c>
      <c r="D50085" t="b">
        <v>0</v>
      </c>
      <c r="E50085" t="b">
        <v>0</v>
      </c>
    </row>
    <row r="50086" spans="1:5" x14ac:dyDescent="0.2">
      <c r="A50086">
        <v>5552555</v>
      </c>
      <c r="B50086" t="s">
        <v>5</v>
      </c>
      <c r="C50086">
        <v>16</v>
      </c>
      <c r="D50086" t="b">
        <v>0</v>
      </c>
      <c r="E50086" t="b">
        <v>0</v>
      </c>
    </row>
    <row r="50087" spans="1:5" x14ac:dyDescent="0.2">
      <c r="A50087">
        <v>5552735</v>
      </c>
      <c r="B50087" t="s">
        <v>5</v>
      </c>
      <c r="C50087">
        <v>5</v>
      </c>
      <c r="D50087" t="b">
        <v>0</v>
      </c>
      <c r="E50087" t="b">
        <v>1</v>
      </c>
    </row>
    <row r="50088" spans="1:5" x14ac:dyDescent="0.2">
      <c r="A50088">
        <v>5552810</v>
      </c>
      <c r="B50088" t="s">
        <v>6</v>
      </c>
      <c r="C50088">
        <v>8</v>
      </c>
      <c r="D50088" t="b">
        <v>0</v>
      </c>
      <c r="E50088" t="b">
        <v>0</v>
      </c>
    </row>
    <row r="50089" spans="1:5" x14ac:dyDescent="0.2">
      <c r="A50089">
        <v>5552819</v>
      </c>
      <c r="B50089" t="s">
        <v>5</v>
      </c>
      <c r="C50089">
        <v>60</v>
      </c>
      <c r="D50089" t="b">
        <v>1</v>
      </c>
      <c r="E50089" t="b">
        <v>0</v>
      </c>
    </row>
    <row r="50090" spans="1:5" x14ac:dyDescent="0.2">
      <c r="A50090">
        <v>5553089</v>
      </c>
      <c r="B50090" t="s">
        <v>6</v>
      </c>
      <c r="C50090">
        <v>26</v>
      </c>
      <c r="D50090" t="b">
        <v>1</v>
      </c>
      <c r="E50090" t="b">
        <v>0</v>
      </c>
    </row>
    <row r="50091" spans="1:5" x14ac:dyDescent="0.2">
      <c r="A50091">
        <v>5553340</v>
      </c>
      <c r="B50091" t="s">
        <v>6</v>
      </c>
      <c r="C50091">
        <v>13</v>
      </c>
      <c r="D50091" t="b">
        <v>1</v>
      </c>
      <c r="E50091" t="b">
        <v>0</v>
      </c>
    </row>
    <row r="50092" spans="1:5" x14ac:dyDescent="0.2">
      <c r="A50092">
        <v>5553349</v>
      </c>
      <c r="B50092" t="s">
        <v>6</v>
      </c>
      <c r="C50092">
        <v>25</v>
      </c>
      <c r="D50092" t="b">
        <v>1</v>
      </c>
      <c r="E50092" t="b">
        <v>0</v>
      </c>
    </row>
    <row r="50093" spans="1:5" x14ac:dyDescent="0.2">
      <c r="A50093">
        <v>5553995</v>
      </c>
      <c r="B50093" t="s">
        <v>5</v>
      </c>
      <c r="C50093">
        <v>68</v>
      </c>
      <c r="D50093" t="b">
        <v>1</v>
      </c>
      <c r="E50093" t="b">
        <v>1</v>
      </c>
    </row>
    <row r="50094" spans="1:5" x14ac:dyDescent="0.2">
      <c r="A50094">
        <v>5554036</v>
      </c>
      <c r="B50094" t="s">
        <v>5</v>
      </c>
      <c r="C50094">
        <v>9</v>
      </c>
      <c r="D50094" t="b">
        <v>1</v>
      </c>
      <c r="E50094" t="b">
        <v>0</v>
      </c>
    </row>
    <row r="50095" spans="1:5" x14ac:dyDescent="0.2">
      <c r="A50095">
        <v>5554170</v>
      </c>
      <c r="B50095" t="s">
        <v>6</v>
      </c>
      <c r="C50095">
        <v>17</v>
      </c>
      <c r="D50095" t="b">
        <v>1</v>
      </c>
      <c r="E50095" t="b">
        <v>0</v>
      </c>
    </row>
    <row r="50096" spans="1:5" x14ac:dyDescent="0.2">
      <c r="A50096">
        <v>5554206</v>
      </c>
      <c r="B50096" t="s">
        <v>6</v>
      </c>
      <c r="C50096">
        <v>13</v>
      </c>
      <c r="D50096" t="b">
        <v>0</v>
      </c>
      <c r="E50096" t="b">
        <v>0</v>
      </c>
    </row>
    <row r="50097" spans="1:5" x14ac:dyDescent="0.2">
      <c r="A50097">
        <v>5554427</v>
      </c>
      <c r="B50097" t="s">
        <v>5</v>
      </c>
      <c r="C50097">
        <v>5</v>
      </c>
      <c r="D50097" t="b">
        <v>0</v>
      </c>
      <c r="E50097" t="b">
        <v>0</v>
      </c>
    </row>
    <row r="50098" spans="1:5" x14ac:dyDescent="0.2">
      <c r="A50098">
        <v>5554501</v>
      </c>
      <c r="B50098" t="s">
        <v>5</v>
      </c>
      <c r="C50098">
        <v>4</v>
      </c>
      <c r="D50098" t="b">
        <v>0</v>
      </c>
      <c r="E50098" t="b">
        <v>0</v>
      </c>
    </row>
    <row r="50099" spans="1:5" x14ac:dyDescent="0.2">
      <c r="A50099">
        <v>5554563</v>
      </c>
      <c r="B50099" t="s">
        <v>5</v>
      </c>
      <c r="C50099">
        <v>1</v>
      </c>
      <c r="D50099" t="b">
        <v>0</v>
      </c>
      <c r="E50099" t="b">
        <v>0</v>
      </c>
    </row>
    <row r="50100" spans="1:5" x14ac:dyDescent="0.2">
      <c r="A50100">
        <v>5554573</v>
      </c>
      <c r="B50100" t="s">
        <v>5</v>
      </c>
      <c r="C50100">
        <v>22</v>
      </c>
      <c r="D50100" t="b">
        <v>0</v>
      </c>
      <c r="E50100" t="b">
        <v>0</v>
      </c>
    </row>
    <row r="50101" spans="1:5" x14ac:dyDescent="0.2">
      <c r="A50101">
        <v>5554738</v>
      </c>
      <c r="B50101" t="s">
        <v>6</v>
      </c>
      <c r="C50101">
        <v>28</v>
      </c>
      <c r="D50101" t="b">
        <v>1</v>
      </c>
      <c r="E50101" t="b">
        <v>0</v>
      </c>
    </row>
    <row r="50102" spans="1:5" x14ac:dyDescent="0.2">
      <c r="A50102">
        <v>5554857</v>
      </c>
      <c r="B50102" t="s">
        <v>5</v>
      </c>
      <c r="C50102">
        <v>18</v>
      </c>
      <c r="D50102" t="b">
        <v>1</v>
      </c>
      <c r="E50102" t="b">
        <v>0</v>
      </c>
    </row>
    <row r="50103" spans="1:5" x14ac:dyDescent="0.2">
      <c r="A50103">
        <v>5554872</v>
      </c>
      <c r="B50103" t="s">
        <v>5</v>
      </c>
      <c r="C50103">
        <v>9</v>
      </c>
      <c r="D50103" t="b">
        <v>0</v>
      </c>
      <c r="E50103" t="b">
        <v>0</v>
      </c>
    </row>
    <row r="50104" spans="1:5" x14ac:dyDescent="0.2">
      <c r="A50104">
        <v>5554952</v>
      </c>
      <c r="B50104" t="s">
        <v>5</v>
      </c>
      <c r="C50104">
        <v>35</v>
      </c>
      <c r="D50104" t="b">
        <v>1</v>
      </c>
      <c r="E50104" t="b">
        <v>0</v>
      </c>
    </row>
    <row r="50105" spans="1:5" x14ac:dyDescent="0.2">
      <c r="A50105">
        <v>5554974</v>
      </c>
      <c r="B50105" t="s">
        <v>5</v>
      </c>
      <c r="C50105">
        <v>326</v>
      </c>
      <c r="D50105" t="b">
        <v>1</v>
      </c>
      <c r="E50105" t="b">
        <v>0</v>
      </c>
    </row>
    <row r="50106" spans="1:5" x14ac:dyDescent="0.2">
      <c r="A50106">
        <v>5555010</v>
      </c>
      <c r="B50106" t="s">
        <v>5</v>
      </c>
      <c r="C50106">
        <v>6</v>
      </c>
      <c r="D50106" t="b">
        <v>0</v>
      </c>
      <c r="E50106" t="b">
        <v>0</v>
      </c>
    </row>
    <row r="50107" spans="1:5" x14ac:dyDescent="0.2">
      <c r="A50107">
        <v>5555026</v>
      </c>
      <c r="B50107" t="s">
        <v>5</v>
      </c>
      <c r="C50107">
        <v>15</v>
      </c>
      <c r="D50107" t="b">
        <v>1</v>
      </c>
      <c r="E50107" t="b">
        <v>0</v>
      </c>
    </row>
    <row r="50108" spans="1:5" x14ac:dyDescent="0.2">
      <c r="A50108">
        <v>5555210</v>
      </c>
      <c r="B50108" t="s">
        <v>6</v>
      </c>
      <c r="C50108">
        <v>7</v>
      </c>
      <c r="D50108" t="b">
        <v>0</v>
      </c>
      <c r="E50108" t="b">
        <v>0</v>
      </c>
    </row>
    <row r="50109" spans="1:5" x14ac:dyDescent="0.2">
      <c r="A50109">
        <v>5555355</v>
      </c>
      <c r="B50109" t="s">
        <v>6</v>
      </c>
      <c r="C50109">
        <v>3</v>
      </c>
      <c r="D50109" t="b">
        <v>0</v>
      </c>
      <c r="E50109" t="b">
        <v>0</v>
      </c>
    </row>
    <row r="50110" spans="1:5" x14ac:dyDescent="0.2">
      <c r="A50110">
        <v>5555423</v>
      </c>
      <c r="B50110" t="s">
        <v>5</v>
      </c>
      <c r="C50110">
        <v>23</v>
      </c>
      <c r="D50110" t="b">
        <v>0</v>
      </c>
      <c r="E50110" t="b">
        <v>0</v>
      </c>
    </row>
    <row r="50111" spans="1:5" x14ac:dyDescent="0.2">
      <c r="A50111">
        <v>5555495</v>
      </c>
      <c r="B50111" t="s">
        <v>6</v>
      </c>
      <c r="C50111">
        <v>2</v>
      </c>
      <c r="D50111" t="b">
        <v>0</v>
      </c>
      <c r="E50111" t="b">
        <v>0</v>
      </c>
    </row>
    <row r="50112" spans="1:5" x14ac:dyDescent="0.2">
      <c r="A50112">
        <v>5555733</v>
      </c>
      <c r="B50112" t="s">
        <v>5</v>
      </c>
      <c r="C50112">
        <v>95</v>
      </c>
      <c r="D50112" t="b">
        <v>1</v>
      </c>
      <c r="E50112" t="b">
        <v>0</v>
      </c>
    </row>
    <row r="50113" spans="1:5" x14ac:dyDescent="0.2">
      <c r="A50113">
        <v>5556019</v>
      </c>
      <c r="B50113" t="s">
        <v>6</v>
      </c>
      <c r="C50113">
        <v>125</v>
      </c>
      <c r="D50113" t="b">
        <v>1</v>
      </c>
      <c r="E50113" t="b">
        <v>1</v>
      </c>
    </row>
    <row r="50114" spans="1:5" x14ac:dyDescent="0.2">
      <c r="A50114">
        <v>5556110</v>
      </c>
      <c r="B50114" t="s">
        <v>6</v>
      </c>
      <c r="C50114">
        <v>11</v>
      </c>
      <c r="D50114" t="b">
        <v>0</v>
      </c>
      <c r="E50114" t="b">
        <v>0</v>
      </c>
    </row>
    <row r="50115" spans="1:5" x14ac:dyDescent="0.2">
      <c r="A50115">
        <v>5556203</v>
      </c>
      <c r="B50115" t="s">
        <v>6</v>
      </c>
      <c r="C50115">
        <v>1</v>
      </c>
      <c r="D50115" t="b">
        <v>0</v>
      </c>
      <c r="E50115" t="b">
        <v>0</v>
      </c>
    </row>
    <row r="50116" spans="1:5" x14ac:dyDescent="0.2">
      <c r="A50116">
        <v>5556533</v>
      </c>
      <c r="B50116" t="s">
        <v>5</v>
      </c>
      <c r="C50116">
        <v>682</v>
      </c>
      <c r="D50116" t="b">
        <v>1</v>
      </c>
      <c r="E50116" t="b">
        <v>1</v>
      </c>
    </row>
    <row r="50117" spans="1:5" x14ac:dyDescent="0.2">
      <c r="A50117">
        <v>5556609</v>
      </c>
      <c r="B50117" t="s">
        <v>5</v>
      </c>
      <c r="C50117">
        <v>154</v>
      </c>
      <c r="D50117" t="b">
        <v>1</v>
      </c>
      <c r="E50117" t="b">
        <v>0</v>
      </c>
    </row>
    <row r="50118" spans="1:5" x14ac:dyDescent="0.2">
      <c r="A50118">
        <v>5556697</v>
      </c>
      <c r="B50118" t="s">
        <v>5</v>
      </c>
      <c r="C50118">
        <v>3</v>
      </c>
      <c r="D50118" t="b">
        <v>0</v>
      </c>
      <c r="E50118" t="b">
        <v>0</v>
      </c>
    </row>
    <row r="50119" spans="1:5" x14ac:dyDescent="0.2">
      <c r="A50119">
        <v>5557041</v>
      </c>
      <c r="B50119" t="s">
        <v>5</v>
      </c>
      <c r="C50119">
        <v>101</v>
      </c>
      <c r="D50119" t="b">
        <v>1</v>
      </c>
      <c r="E50119" t="b">
        <v>0</v>
      </c>
    </row>
    <row r="50120" spans="1:5" x14ac:dyDescent="0.2">
      <c r="A50120">
        <v>5557059</v>
      </c>
      <c r="B50120" t="s">
        <v>5</v>
      </c>
      <c r="C50120">
        <v>18</v>
      </c>
      <c r="D50120" t="b">
        <v>0</v>
      </c>
      <c r="E50120" t="b">
        <v>0</v>
      </c>
    </row>
    <row r="50121" spans="1:5" x14ac:dyDescent="0.2">
      <c r="A50121">
        <v>5557060</v>
      </c>
      <c r="B50121" t="s">
        <v>5</v>
      </c>
      <c r="C50121">
        <v>74</v>
      </c>
      <c r="D50121" t="b">
        <v>1</v>
      </c>
      <c r="E50121" t="b">
        <v>1</v>
      </c>
    </row>
    <row r="50122" spans="1:5" x14ac:dyDescent="0.2">
      <c r="A50122">
        <v>5557115</v>
      </c>
      <c r="B50122" t="s">
        <v>5</v>
      </c>
      <c r="C50122">
        <v>11</v>
      </c>
      <c r="D50122" t="b">
        <v>0</v>
      </c>
      <c r="E50122" t="b">
        <v>0</v>
      </c>
    </row>
    <row r="50123" spans="1:5" x14ac:dyDescent="0.2">
      <c r="A50123">
        <v>5557168</v>
      </c>
      <c r="B50123" t="s">
        <v>5</v>
      </c>
      <c r="C50123">
        <v>63</v>
      </c>
      <c r="D50123" t="b">
        <v>1</v>
      </c>
      <c r="E50123" t="b">
        <v>0</v>
      </c>
    </row>
    <row r="50124" spans="1:5" x14ac:dyDescent="0.2">
      <c r="A50124">
        <v>5557362</v>
      </c>
      <c r="B50124" t="s">
        <v>5</v>
      </c>
      <c r="C50124">
        <v>7</v>
      </c>
      <c r="D50124" t="b">
        <v>0</v>
      </c>
      <c r="E50124" t="b">
        <v>0</v>
      </c>
    </row>
    <row r="50125" spans="1:5" x14ac:dyDescent="0.2">
      <c r="A50125">
        <v>5557367</v>
      </c>
      <c r="B50125" t="s">
        <v>6</v>
      </c>
      <c r="C50125">
        <v>92</v>
      </c>
      <c r="D50125" t="b">
        <v>1</v>
      </c>
      <c r="E50125" t="b">
        <v>1</v>
      </c>
    </row>
    <row r="50126" spans="1:5" x14ac:dyDescent="0.2">
      <c r="A50126">
        <v>5557647</v>
      </c>
      <c r="B50126" t="s">
        <v>6</v>
      </c>
      <c r="C50126">
        <v>6</v>
      </c>
      <c r="D50126" t="b">
        <v>0</v>
      </c>
      <c r="E50126" t="b">
        <v>0</v>
      </c>
    </row>
    <row r="50127" spans="1:5" x14ac:dyDescent="0.2">
      <c r="A50127">
        <v>5557655</v>
      </c>
      <c r="B50127" t="s">
        <v>6</v>
      </c>
      <c r="C50127">
        <v>55</v>
      </c>
      <c r="D50127" t="b">
        <v>1</v>
      </c>
      <c r="E50127" t="b">
        <v>0</v>
      </c>
    </row>
    <row r="50128" spans="1:5" x14ac:dyDescent="0.2">
      <c r="A50128">
        <v>5557812</v>
      </c>
      <c r="B50128" t="s">
        <v>5</v>
      </c>
      <c r="C50128">
        <v>22</v>
      </c>
      <c r="D50128" t="b">
        <v>1</v>
      </c>
      <c r="E50128" t="b">
        <v>0</v>
      </c>
    </row>
    <row r="50129" spans="1:5" x14ac:dyDescent="0.2">
      <c r="A50129">
        <v>5557900</v>
      </c>
      <c r="B50129" t="s">
        <v>6</v>
      </c>
      <c r="C50129">
        <v>16</v>
      </c>
      <c r="D50129" t="b">
        <v>0</v>
      </c>
      <c r="E50129" t="b">
        <v>0</v>
      </c>
    </row>
    <row r="50130" spans="1:5" x14ac:dyDescent="0.2">
      <c r="A50130">
        <v>5558091</v>
      </c>
      <c r="B50130" t="s">
        <v>6</v>
      </c>
      <c r="C50130">
        <v>4</v>
      </c>
      <c r="D50130" t="b">
        <v>0</v>
      </c>
      <c r="E50130" t="b">
        <v>0</v>
      </c>
    </row>
    <row r="50131" spans="1:5" x14ac:dyDescent="0.2">
      <c r="A50131">
        <v>5558411</v>
      </c>
      <c r="B50131" t="s">
        <v>6</v>
      </c>
      <c r="C50131">
        <v>104</v>
      </c>
      <c r="D50131" t="b">
        <v>1</v>
      </c>
      <c r="E50131" t="b">
        <v>1</v>
      </c>
    </row>
    <row r="50132" spans="1:5" x14ac:dyDescent="0.2">
      <c r="A50132">
        <v>5558452</v>
      </c>
      <c r="B50132" t="s">
        <v>6</v>
      </c>
      <c r="C50132">
        <v>12</v>
      </c>
      <c r="D50132" t="b">
        <v>1</v>
      </c>
      <c r="E50132" t="b">
        <v>0</v>
      </c>
    </row>
    <row r="50133" spans="1:5" x14ac:dyDescent="0.2">
      <c r="A50133">
        <v>5558470</v>
      </c>
      <c r="B50133" t="s">
        <v>6</v>
      </c>
      <c r="C50133">
        <v>1</v>
      </c>
      <c r="D50133" t="b">
        <v>0</v>
      </c>
      <c r="E50133" t="b">
        <v>0</v>
      </c>
    </row>
    <row r="50134" spans="1:5" x14ac:dyDescent="0.2">
      <c r="A50134">
        <v>5558579</v>
      </c>
      <c r="B50134" t="s">
        <v>5</v>
      </c>
      <c r="C50134">
        <v>2</v>
      </c>
      <c r="D50134" t="b">
        <v>0</v>
      </c>
      <c r="E50134" t="b">
        <v>0</v>
      </c>
    </row>
    <row r="50135" spans="1:5" x14ac:dyDescent="0.2">
      <c r="A50135">
        <v>5558759</v>
      </c>
      <c r="B50135" t="s">
        <v>5</v>
      </c>
      <c r="C50135">
        <v>6</v>
      </c>
      <c r="D50135" t="b">
        <v>1</v>
      </c>
      <c r="E50135" t="b">
        <v>0</v>
      </c>
    </row>
    <row r="50136" spans="1:5" x14ac:dyDescent="0.2">
      <c r="A50136">
        <v>5559136</v>
      </c>
      <c r="B50136" t="s">
        <v>6</v>
      </c>
      <c r="C50136">
        <v>4</v>
      </c>
      <c r="D50136" t="b">
        <v>0</v>
      </c>
      <c r="E50136" t="b">
        <v>0</v>
      </c>
    </row>
    <row r="50137" spans="1:5" x14ac:dyDescent="0.2">
      <c r="A50137">
        <v>5559200</v>
      </c>
      <c r="B50137" t="s">
        <v>5</v>
      </c>
      <c r="C50137">
        <v>58</v>
      </c>
      <c r="D50137" t="b">
        <v>1</v>
      </c>
      <c r="E50137" t="b">
        <v>0</v>
      </c>
    </row>
    <row r="50138" spans="1:5" x14ac:dyDescent="0.2">
      <c r="A50138">
        <v>5559448</v>
      </c>
      <c r="B50138" t="s">
        <v>5</v>
      </c>
      <c r="C50138">
        <v>14</v>
      </c>
      <c r="D50138" t="b">
        <v>1</v>
      </c>
      <c r="E50138" t="b">
        <v>0</v>
      </c>
    </row>
    <row r="50139" spans="1:5" x14ac:dyDescent="0.2">
      <c r="A50139">
        <v>5559461</v>
      </c>
      <c r="B50139" t="s">
        <v>5</v>
      </c>
      <c r="C50139">
        <v>2</v>
      </c>
      <c r="D50139" t="b">
        <v>1</v>
      </c>
      <c r="E50139" t="b">
        <v>0</v>
      </c>
    </row>
    <row r="50140" spans="1:5" x14ac:dyDescent="0.2">
      <c r="A50140">
        <v>5559611</v>
      </c>
      <c r="B50140" t="s">
        <v>6</v>
      </c>
      <c r="C50140">
        <v>3</v>
      </c>
      <c r="D50140" t="b">
        <v>0</v>
      </c>
      <c r="E50140" t="b">
        <v>0</v>
      </c>
    </row>
    <row r="50141" spans="1:5" x14ac:dyDescent="0.2">
      <c r="A50141">
        <v>5559673</v>
      </c>
      <c r="B50141" t="s">
        <v>5</v>
      </c>
      <c r="C50141">
        <v>29</v>
      </c>
      <c r="D50141" t="b">
        <v>0</v>
      </c>
      <c r="E50141" t="b">
        <v>0</v>
      </c>
    </row>
    <row r="50142" spans="1:5" x14ac:dyDescent="0.2">
      <c r="A50142">
        <v>5559998</v>
      </c>
      <c r="B50142" t="s">
        <v>5</v>
      </c>
      <c r="C50142">
        <v>3</v>
      </c>
      <c r="D50142" t="b">
        <v>0</v>
      </c>
      <c r="E50142" t="b">
        <v>0</v>
      </c>
    </row>
    <row r="50143" spans="1:5" x14ac:dyDescent="0.2">
      <c r="A50143">
        <v>5560065</v>
      </c>
      <c r="B50143" t="s">
        <v>6</v>
      </c>
      <c r="C50143">
        <v>34</v>
      </c>
      <c r="D50143" t="b">
        <v>1</v>
      </c>
      <c r="E50143" t="b">
        <v>0</v>
      </c>
    </row>
    <row r="50144" spans="1:5" x14ac:dyDescent="0.2">
      <c r="A50144">
        <v>5560182</v>
      </c>
      <c r="B50144" t="s">
        <v>5</v>
      </c>
      <c r="C50144">
        <v>7</v>
      </c>
      <c r="D50144" t="b">
        <v>1</v>
      </c>
      <c r="E50144" t="b">
        <v>0</v>
      </c>
    </row>
    <row r="50145" spans="1:5" x14ac:dyDescent="0.2">
      <c r="A50145">
        <v>5560380</v>
      </c>
      <c r="B50145" t="s">
        <v>6</v>
      </c>
      <c r="C50145">
        <v>2</v>
      </c>
      <c r="D50145" t="b">
        <v>0</v>
      </c>
      <c r="E50145" t="b">
        <v>0</v>
      </c>
    </row>
    <row r="50146" spans="1:5" x14ac:dyDescent="0.2">
      <c r="A50146">
        <v>5560381</v>
      </c>
      <c r="B50146" t="s">
        <v>5</v>
      </c>
      <c r="C50146">
        <v>21</v>
      </c>
      <c r="D50146" t="b">
        <v>0</v>
      </c>
      <c r="E50146" t="b">
        <v>0</v>
      </c>
    </row>
    <row r="50147" spans="1:5" x14ac:dyDescent="0.2">
      <c r="A50147">
        <v>5560407</v>
      </c>
      <c r="B50147" t="s">
        <v>5</v>
      </c>
      <c r="C50147">
        <v>37</v>
      </c>
      <c r="D50147" t="b">
        <v>1</v>
      </c>
      <c r="E50147" t="b">
        <v>0</v>
      </c>
    </row>
    <row r="50148" spans="1:5" x14ac:dyDescent="0.2">
      <c r="A50148">
        <v>5560468</v>
      </c>
      <c r="B50148" t="s">
        <v>6</v>
      </c>
      <c r="C50148">
        <v>6</v>
      </c>
      <c r="D50148" t="b">
        <v>1</v>
      </c>
      <c r="E50148" t="b">
        <v>0</v>
      </c>
    </row>
    <row r="50149" spans="1:5" x14ac:dyDescent="0.2">
      <c r="A50149">
        <v>5560505</v>
      </c>
      <c r="B50149" t="s">
        <v>5</v>
      </c>
      <c r="C50149">
        <v>17</v>
      </c>
      <c r="D50149" t="b">
        <v>0</v>
      </c>
      <c r="E50149" t="b">
        <v>0</v>
      </c>
    </row>
    <row r="50150" spans="1:5" x14ac:dyDescent="0.2">
      <c r="A50150">
        <v>5560666</v>
      </c>
      <c r="B50150" t="s">
        <v>5</v>
      </c>
      <c r="C50150">
        <v>3</v>
      </c>
      <c r="D50150" t="b">
        <v>0</v>
      </c>
      <c r="E50150" t="b">
        <v>0</v>
      </c>
    </row>
    <row r="50151" spans="1:5" x14ac:dyDescent="0.2">
      <c r="A50151">
        <v>5560729</v>
      </c>
      <c r="B50151" t="s">
        <v>6</v>
      </c>
      <c r="C50151">
        <v>55</v>
      </c>
      <c r="D50151" t="b">
        <v>1</v>
      </c>
      <c r="E50151" t="b">
        <v>0</v>
      </c>
    </row>
    <row r="50152" spans="1:5" x14ac:dyDescent="0.2">
      <c r="A50152">
        <v>5560841</v>
      </c>
      <c r="B50152" t="s">
        <v>5</v>
      </c>
      <c r="C50152">
        <v>7</v>
      </c>
      <c r="D50152" t="b">
        <v>1</v>
      </c>
      <c r="E50152" t="b">
        <v>0</v>
      </c>
    </row>
    <row r="50153" spans="1:5" x14ac:dyDescent="0.2">
      <c r="A50153">
        <v>5560946</v>
      </c>
      <c r="B50153" t="s">
        <v>5</v>
      </c>
      <c r="C50153">
        <v>24</v>
      </c>
      <c r="D50153" t="b">
        <v>0</v>
      </c>
      <c r="E50153" t="b">
        <v>1</v>
      </c>
    </row>
    <row r="50154" spans="1:5" x14ac:dyDescent="0.2">
      <c r="A50154">
        <v>5560988</v>
      </c>
      <c r="B50154" t="s">
        <v>5</v>
      </c>
      <c r="C50154">
        <v>44</v>
      </c>
      <c r="D50154" t="b">
        <v>0</v>
      </c>
      <c r="E50154" t="b">
        <v>1</v>
      </c>
    </row>
    <row r="50155" spans="1:5" x14ac:dyDescent="0.2">
      <c r="A50155">
        <v>5561030</v>
      </c>
      <c r="B50155" t="s">
        <v>5</v>
      </c>
      <c r="C50155">
        <v>5</v>
      </c>
      <c r="D50155" t="b">
        <v>1</v>
      </c>
      <c r="E50155" t="b">
        <v>0</v>
      </c>
    </row>
    <row r="50156" spans="1:5" x14ac:dyDescent="0.2">
      <c r="A50156">
        <v>5561263</v>
      </c>
      <c r="B50156" t="s">
        <v>5</v>
      </c>
      <c r="C50156">
        <v>11</v>
      </c>
      <c r="D50156" t="b">
        <v>0</v>
      </c>
      <c r="E50156" t="b">
        <v>0</v>
      </c>
    </row>
    <row r="50157" spans="1:5" x14ac:dyDescent="0.2">
      <c r="A50157">
        <v>5561273</v>
      </c>
      <c r="B50157" t="s">
        <v>5</v>
      </c>
      <c r="C50157">
        <v>2</v>
      </c>
      <c r="D50157" t="b">
        <v>0</v>
      </c>
      <c r="E50157" t="b">
        <v>0</v>
      </c>
    </row>
    <row r="50158" spans="1:5" x14ac:dyDescent="0.2">
      <c r="A50158">
        <v>5561318</v>
      </c>
      <c r="B50158" t="s">
        <v>6</v>
      </c>
      <c r="C50158">
        <v>10</v>
      </c>
      <c r="D50158" t="b">
        <v>0</v>
      </c>
      <c r="E50158" t="b">
        <v>0</v>
      </c>
    </row>
    <row r="50159" spans="1:5" x14ac:dyDescent="0.2">
      <c r="A50159">
        <v>5561346</v>
      </c>
      <c r="B50159" t="s">
        <v>6</v>
      </c>
      <c r="C50159">
        <v>3</v>
      </c>
      <c r="D50159" t="b">
        <v>0</v>
      </c>
      <c r="E50159" t="b">
        <v>0</v>
      </c>
    </row>
    <row r="50160" spans="1:5" x14ac:dyDescent="0.2">
      <c r="A50160">
        <v>5561444</v>
      </c>
      <c r="B50160" t="s">
        <v>5</v>
      </c>
      <c r="C50160">
        <v>2</v>
      </c>
      <c r="D50160" t="b">
        <v>0</v>
      </c>
      <c r="E50160" t="b">
        <v>0</v>
      </c>
    </row>
    <row r="50161" spans="1:5" x14ac:dyDescent="0.2">
      <c r="A50161">
        <v>5561630</v>
      </c>
      <c r="B50161" t="s">
        <v>5</v>
      </c>
      <c r="C50161">
        <v>4</v>
      </c>
      <c r="D50161" t="b">
        <v>0</v>
      </c>
      <c r="E50161" t="b">
        <v>0</v>
      </c>
    </row>
    <row r="50162" spans="1:5" x14ac:dyDescent="0.2">
      <c r="A50162">
        <v>5561685</v>
      </c>
      <c r="B50162" t="s">
        <v>6</v>
      </c>
      <c r="C50162">
        <v>15</v>
      </c>
      <c r="D50162" t="b">
        <v>0</v>
      </c>
      <c r="E50162" t="b">
        <v>0</v>
      </c>
    </row>
    <row r="50163" spans="1:5" x14ac:dyDescent="0.2">
      <c r="A50163">
        <v>5561728</v>
      </c>
      <c r="B50163" t="s">
        <v>5</v>
      </c>
      <c r="C50163">
        <v>2</v>
      </c>
      <c r="D50163" t="b">
        <v>0</v>
      </c>
      <c r="E50163" t="b">
        <v>0</v>
      </c>
    </row>
    <row r="50164" spans="1:5" x14ac:dyDescent="0.2">
      <c r="A50164">
        <v>5561733</v>
      </c>
      <c r="B50164" t="s">
        <v>5</v>
      </c>
      <c r="C50164">
        <v>50</v>
      </c>
      <c r="D50164" t="b">
        <v>1</v>
      </c>
      <c r="E50164" t="b">
        <v>0</v>
      </c>
    </row>
    <row r="50165" spans="1:5" x14ac:dyDescent="0.2">
      <c r="A50165">
        <v>5561735</v>
      </c>
      <c r="B50165" t="s">
        <v>5</v>
      </c>
      <c r="C50165">
        <v>28</v>
      </c>
      <c r="D50165" t="b">
        <v>1</v>
      </c>
      <c r="E50165" t="b">
        <v>0</v>
      </c>
    </row>
    <row r="50166" spans="1:5" x14ac:dyDescent="0.2">
      <c r="A50166">
        <v>5561796</v>
      </c>
      <c r="B50166" t="s">
        <v>5</v>
      </c>
      <c r="C50166">
        <v>1</v>
      </c>
      <c r="D50166" t="b">
        <v>0</v>
      </c>
      <c r="E50166" t="b">
        <v>0</v>
      </c>
    </row>
    <row r="50167" spans="1:5" x14ac:dyDescent="0.2">
      <c r="A50167">
        <v>5561988</v>
      </c>
      <c r="B50167" t="s">
        <v>5</v>
      </c>
      <c r="C50167">
        <v>8</v>
      </c>
      <c r="D50167" t="b">
        <v>0</v>
      </c>
      <c r="E50167" t="b">
        <v>0</v>
      </c>
    </row>
    <row r="50168" spans="1:5" x14ac:dyDescent="0.2">
      <c r="A50168">
        <v>5562242</v>
      </c>
      <c r="B50168" t="s">
        <v>6</v>
      </c>
      <c r="C50168">
        <v>42</v>
      </c>
      <c r="D50168" t="b">
        <v>1</v>
      </c>
      <c r="E50168" t="b">
        <v>0</v>
      </c>
    </row>
    <row r="50169" spans="1:5" x14ac:dyDescent="0.2">
      <c r="A50169">
        <v>5562300</v>
      </c>
      <c r="B50169" t="s">
        <v>6</v>
      </c>
      <c r="C50169">
        <v>4</v>
      </c>
      <c r="D50169" t="b">
        <v>1</v>
      </c>
      <c r="E50169" t="b">
        <v>1</v>
      </c>
    </row>
    <row r="50170" spans="1:5" x14ac:dyDescent="0.2">
      <c r="A50170">
        <v>5562416</v>
      </c>
      <c r="B50170" t="s">
        <v>5</v>
      </c>
      <c r="C50170">
        <v>7</v>
      </c>
      <c r="D50170" t="b">
        <v>0</v>
      </c>
      <c r="E50170" t="b">
        <v>0</v>
      </c>
    </row>
    <row r="50171" spans="1:5" x14ac:dyDescent="0.2">
      <c r="A50171">
        <v>5562547</v>
      </c>
      <c r="B50171" t="s">
        <v>6</v>
      </c>
      <c r="C50171">
        <v>7</v>
      </c>
      <c r="D50171" t="b">
        <v>0</v>
      </c>
      <c r="E50171" t="b">
        <v>0</v>
      </c>
    </row>
    <row r="50172" spans="1:5" x14ac:dyDescent="0.2">
      <c r="A50172">
        <v>5562933</v>
      </c>
      <c r="B50172" t="s">
        <v>6</v>
      </c>
      <c r="C50172">
        <v>2</v>
      </c>
      <c r="D50172" t="b">
        <v>0</v>
      </c>
      <c r="E50172" t="b">
        <v>0</v>
      </c>
    </row>
    <row r="50173" spans="1:5" x14ac:dyDescent="0.2">
      <c r="A50173">
        <v>5563087</v>
      </c>
      <c r="B50173" t="s">
        <v>6</v>
      </c>
      <c r="C50173">
        <v>6</v>
      </c>
      <c r="D50173" t="b">
        <v>1</v>
      </c>
      <c r="E50173" t="b">
        <v>0</v>
      </c>
    </row>
    <row r="50174" spans="1:5" x14ac:dyDescent="0.2">
      <c r="A50174">
        <v>5563124</v>
      </c>
      <c r="B50174" t="s">
        <v>5</v>
      </c>
      <c r="C50174">
        <v>14</v>
      </c>
      <c r="D50174" t="b">
        <v>1</v>
      </c>
      <c r="E50174" t="b">
        <v>0</v>
      </c>
    </row>
    <row r="50175" spans="1:5" x14ac:dyDescent="0.2">
      <c r="A50175">
        <v>5563232</v>
      </c>
      <c r="B50175" t="s">
        <v>5</v>
      </c>
      <c r="C50175">
        <v>6</v>
      </c>
      <c r="D50175" t="b">
        <v>0</v>
      </c>
      <c r="E50175" t="b">
        <v>0</v>
      </c>
    </row>
    <row r="50176" spans="1:5" x14ac:dyDescent="0.2">
      <c r="A50176">
        <v>5563263</v>
      </c>
      <c r="B50176" t="s">
        <v>6</v>
      </c>
      <c r="C50176">
        <v>41</v>
      </c>
      <c r="D50176" t="b">
        <v>0</v>
      </c>
      <c r="E50176" t="b">
        <v>0</v>
      </c>
    </row>
    <row r="50177" spans="1:5" x14ac:dyDescent="0.2">
      <c r="A50177">
        <v>5563268</v>
      </c>
      <c r="B50177" t="s">
        <v>5</v>
      </c>
      <c r="C50177">
        <v>0</v>
      </c>
      <c r="D50177" t="b">
        <v>0</v>
      </c>
      <c r="E50177" t="b">
        <v>0</v>
      </c>
    </row>
    <row r="50178" spans="1:5" x14ac:dyDescent="0.2">
      <c r="A50178">
        <v>5563289</v>
      </c>
      <c r="B50178" t="s">
        <v>5</v>
      </c>
      <c r="C50178">
        <v>0</v>
      </c>
      <c r="D50178" t="b">
        <v>0</v>
      </c>
      <c r="E50178" t="b">
        <v>0</v>
      </c>
    </row>
    <row r="50179" spans="1:5" x14ac:dyDescent="0.2">
      <c r="A50179">
        <v>5563408</v>
      </c>
      <c r="B50179" t="s">
        <v>6</v>
      </c>
      <c r="C50179">
        <v>4</v>
      </c>
      <c r="D50179" t="b">
        <v>0</v>
      </c>
      <c r="E50179" t="b">
        <v>0</v>
      </c>
    </row>
    <row r="50180" spans="1:5" x14ac:dyDescent="0.2">
      <c r="A50180">
        <v>5563437</v>
      </c>
      <c r="B50180" t="s">
        <v>6</v>
      </c>
      <c r="C50180">
        <v>9</v>
      </c>
      <c r="D50180" t="b">
        <v>0</v>
      </c>
      <c r="E50180" t="b">
        <v>0</v>
      </c>
    </row>
    <row r="50181" spans="1:5" x14ac:dyDescent="0.2">
      <c r="A50181">
        <v>5563487</v>
      </c>
      <c r="B50181" t="s">
        <v>5</v>
      </c>
      <c r="C50181">
        <v>10</v>
      </c>
      <c r="D50181" t="b">
        <v>1</v>
      </c>
      <c r="E50181" t="b">
        <v>0</v>
      </c>
    </row>
    <row r="50182" spans="1:5" x14ac:dyDescent="0.2">
      <c r="A50182">
        <v>5563506</v>
      </c>
      <c r="B50182" t="s">
        <v>5</v>
      </c>
      <c r="C50182">
        <v>86</v>
      </c>
      <c r="D50182" t="b">
        <v>0</v>
      </c>
      <c r="E50182" t="b">
        <v>1</v>
      </c>
    </row>
    <row r="50183" spans="1:5" x14ac:dyDescent="0.2">
      <c r="A50183">
        <v>5563633</v>
      </c>
      <c r="B50183" t="s">
        <v>6</v>
      </c>
      <c r="C50183">
        <v>1</v>
      </c>
      <c r="D50183" t="b">
        <v>0</v>
      </c>
      <c r="E50183" t="b">
        <v>0</v>
      </c>
    </row>
    <row r="50184" spans="1:5" x14ac:dyDescent="0.2">
      <c r="A50184">
        <v>5563640</v>
      </c>
      <c r="B50184" t="s">
        <v>5</v>
      </c>
      <c r="C50184">
        <v>42</v>
      </c>
      <c r="D50184" t="b">
        <v>0</v>
      </c>
      <c r="E50184" t="b">
        <v>0</v>
      </c>
    </row>
    <row r="50185" spans="1:5" x14ac:dyDescent="0.2">
      <c r="A50185">
        <v>5563682</v>
      </c>
      <c r="B50185" t="s">
        <v>5</v>
      </c>
      <c r="C50185">
        <v>8</v>
      </c>
      <c r="D50185" t="b">
        <v>0</v>
      </c>
      <c r="E50185" t="b">
        <v>0</v>
      </c>
    </row>
    <row r="50186" spans="1:5" x14ac:dyDescent="0.2">
      <c r="A50186">
        <v>5563694</v>
      </c>
      <c r="B50186" t="s">
        <v>5</v>
      </c>
      <c r="C50186">
        <v>1</v>
      </c>
      <c r="D50186" t="b">
        <v>0</v>
      </c>
      <c r="E50186" t="b">
        <v>0</v>
      </c>
    </row>
    <row r="50187" spans="1:5" x14ac:dyDescent="0.2">
      <c r="A50187">
        <v>5563712</v>
      </c>
      <c r="B50187" t="s">
        <v>6</v>
      </c>
      <c r="C50187">
        <v>21</v>
      </c>
      <c r="D50187" t="b">
        <v>1</v>
      </c>
      <c r="E50187" t="b">
        <v>0</v>
      </c>
    </row>
    <row r="50188" spans="1:5" x14ac:dyDescent="0.2">
      <c r="A50188">
        <v>5563717</v>
      </c>
      <c r="B50188" t="s">
        <v>5</v>
      </c>
      <c r="C50188">
        <v>2</v>
      </c>
      <c r="D50188" t="b">
        <v>0</v>
      </c>
      <c r="E50188" t="b">
        <v>0</v>
      </c>
    </row>
    <row r="50189" spans="1:5" x14ac:dyDescent="0.2">
      <c r="A50189">
        <v>5563770</v>
      </c>
      <c r="B50189" t="s">
        <v>5</v>
      </c>
      <c r="C50189">
        <v>444</v>
      </c>
      <c r="D50189" t="b">
        <v>1</v>
      </c>
      <c r="E50189" t="b">
        <v>1</v>
      </c>
    </row>
    <row r="50190" spans="1:5" x14ac:dyDescent="0.2">
      <c r="A50190">
        <v>5563837</v>
      </c>
      <c r="B50190" t="s">
        <v>6</v>
      </c>
      <c r="C50190">
        <v>107</v>
      </c>
      <c r="D50190" t="b">
        <v>1</v>
      </c>
      <c r="E50190" t="b">
        <v>0</v>
      </c>
    </row>
    <row r="50191" spans="1:5" x14ac:dyDescent="0.2">
      <c r="A50191">
        <v>5563895</v>
      </c>
      <c r="B50191" t="s">
        <v>5</v>
      </c>
      <c r="C50191">
        <v>35</v>
      </c>
      <c r="D50191" t="b">
        <v>0</v>
      </c>
      <c r="E50191" t="b">
        <v>0</v>
      </c>
    </row>
    <row r="50192" spans="1:5" x14ac:dyDescent="0.2">
      <c r="A50192">
        <v>5563902</v>
      </c>
      <c r="B50192" t="s">
        <v>5</v>
      </c>
      <c r="C50192">
        <v>7</v>
      </c>
      <c r="D50192" t="b">
        <v>0</v>
      </c>
      <c r="E50192" t="b">
        <v>0</v>
      </c>
    </row>
    <row r="50193" spans="1:5" x14ac:dyDescent="0.2">
      <c r="A50193">
        <v>5563946</v>
      </c>
      <c r="B50193" t="s">
        <v>5</v>
      </c>
      <c r="C50193">
        <v>270</v>
      </c>
      <c r="D50193" t="b">
        <v>1</v>
      </c>
      <c r="E50193" t="b">
        <v>1</v>
      </c>
    </row>
    <row r="50194" spans="1:5" x14ac:dyDescent="0.2">
      <c r="A50194">
        <v>5564020</v>
      </c>
      <c r="B50194" t="s">
        <v>6</v>
      </c>
      <c r="C50194">
        <v>0</v>
      </c>
      <c r="D50194" t="b">
        <v>0</v>
      </c>
      <c r="E50194" t="b">
        <v>0</v>
      </c>
    </row>
    <row r="50195" spans="1:5" x14ac:dyDescent="0.2">
      <c r="A50195">
        <v>5564183</v>
      </c>
      <c r="B50195" t="s">
        <v>6</v>
      </c>
      <c r="C50195">
        <v>9</v>
      </c>
      <c r="D50195" t="b">
        <v>0</v>
      </c>
      <c r="E50195" t="b">
        <v>0</v>
      </c>
    </row>
    <row r="50196" spans="1:5" x14ac:dyDescent="0.2">
      <c r="A50196">
        <v>5564208</v>
      </c>
      <c r="B50196" t="s">
        <v>5</v>
      </c>
      <c r="C50196">
        <v>38</v>
      </c>
      <c r="D50196" t="b">
        <v>1</v>
      </c>
      <c r="E50196" t="b">
        <v>0</v>
      </c>
    </row>
    <row r="50197" spans="1:5" x14ac:dyDescent="0.2">
      <c r="A50197">
        <v>5564210</v>
      </c>
      <c r="B50197" t="s">
        <v>6</v>
      </c>
      <c r="C50197">
        <v>0</v>
      </c>
      <c r="D50197" t="b">
        <v>0</v>
      </c>
      <c r="E50197" t="b">
        <v>0</v>
      </c>
    </row>
    <row r="50198" spans="1:5" x14ac:dyDescent="0.2">
      <c r="A50198">
        <v>5564628</v>
      </c>
      <c r="B50198" t="s">
        <v>6</v>
      </c>
      <c r="C50198">
        <v>89</v>
      </c>
      <c r="D50198" t="b">
        <v>1</v>
      </c>
      <c r="E50198" t="b">
        <v>0</v>
      </c>
    </row>
    <row r="50199" spans="1:5" x14ac:dyDescent="0.2">
      <c r="A50199">
        <v>5564720</v>
      </c>
      <c r="B50199" t="s">
        <v>6</v>
      </c>
      <c r="C50199">
        <v>17</v>
      </c>
      <c r="D50199" t="b">
        <v>0</v>
      </c>
      <c r="E50199" t="b">
        <v>0</v>
      </c>
    </row>
    <row r="50200" spans="1:5" x14ac:dyDescent="0.2">
      <c r="A50200">
        <v>5564885</v>
      </c>
      <c r="B50200" t="s">
        <v>5</v>
      </c>
      <c r="C50200">
        <v>3</v>
      </c>
      <c r="D50200" t="b">
        <v>0</v>
      </c>
      <c r="E50200" t="b">
        <v>0</v>
      </c>
    </row>
    <row r="50201" spans="1:5" x14ac:dyDescent="0.2">
      <c r="A50201">
        <v>5564901</v>
      </c>
      <c r="B50201" t="s">
        <v>5</v>
      </c>
      <c r="C50201">
        <v>0</v>
      </c>
      <c r="D50201" t="b">
        <v>0</v>
      </c>
      <c r="E50201" t="b">
        <v>0</v>
      </c>
    </row>
    <row r="50202" spans="1:5" x14ac:dyDescent="0.2">
      <c r="A50202">
        <v>5565034</v>
      </c>
      <c r="B50202" t="s">
        <v>5</v>
      </c>
      <c r="C50202">
        <v>7</v>
      </c>
      <c r="D50202" t="b">
        <v>0</v>
      </c>
      <c r="E50202" t="b">
        <v>0</v>
      </c>
    </row>
    <row r="50203" spans="1:5" x14ac:dyDescent="0.2">
      <c r="A50203">
        <v>5565358</v>
      </c>
      <c r="B50203" t="s">
        <v>5</v>
      </c>
      <c r="C50203">
        <v>40</v>
      </c>
      <c r="D50203" t="b">
        <v>1</v>
      </c>
      <c r="E50203" t="b">
        <v>0</v>
      </c>
    </row>
    <row r="50204" spans="1:5" x14ac:dyDescent="0.2">
      <c r="A50204">
        <v>5565562</v>
      </c>
      <c r="B50204" t="s">
        <v>6</v>
      </c>
      <c r="C50204">
        <v>1</v>
      </c>
      <c r="D50204" t="b">
        <v>0</v>
      </c>
      <c r="E50204" t="b">
        <v>0</v>
      </c>
    </row>
    <row r="50205" spans="1:5" x14ac:dyDescent="0.2">
      <c r="A50205">
        <v>5565564</v>
      </c>
      <c r="B50205" t="s">
        <v>5</v>
      </c>
      <c r="C50205">
        <v>15</v>
      </c>
      <c r="D50205" t="b">
        <v>0</v>
      </c>
      <c r="E50205" t="b">
        <v>0</v>
      </c>
    </row>
    <row r="50206" spans="1:5" x14ac:dyDescent="0.2">
      <c r="A50206">
        <v>5565658</v>
      </c>
      <c r="B50206" t="s">
        <v>6</v>
      </c>
      <c r="C50206">
        <v>4</v>
      </c>
      <c r="D50206" t="b">
        <v>0</v>
      </c>
      <c r="E50206" t="b">
        <v>0</v>
      </c>
    </row>
    <row r="50207" spans="1:5" x14ac:dyDescent="0.2">
      <c r="A50207">
        <v>5565889</v>
      </c>
      <c r="B50207" t="s">
        <v>5</v>
      </c>
      <c r="C50207">
        <v>7</v>
      </c>
      <c r="D50207" t="b">
        <v>0</v>
      </c>
      <c r="E50207" t="b">
        <v>0</v>
      </c>
    </row>
    <row r="50208" spans="1:5" x14ac:dyDescent="0.2">
      <c r="A50208">
        <v>5565943</v>
      </c>
      <c r="B50208" t="s">
        <v>5</v>
      </c>
      <c r="C50208">
        <v>1</v>
      </c>
      <c r="D50208" t="b">
        <v>0</v>
      </c>
      <c r="E50208" t="b">
        <v>1</v>
      </c>
    </row>
    <row r="50209" spans="1:5" x14ac:dyDescent="0.2">
      <c r="A50209">
        <v>5565959</v>
      </c>
      <c r="B50209" t="s">
        <v>6</v>
      </c>
      <c r="C50209">
        <v>38</v>
      </c>
      <c r="D50209" t="b">
        <v>1</v>
      </c>
      <c r="E50209" t="b">
        <v>0</v>
      </c>
    </row>
    <row r="50210" spans="1:5" x14ac:dyDescent="0.2">
      <c r="A50210">
        <v>5566031</v>
      </c>
      <c r="B50210" t="s">
        <v>5</v>
      </c>
      <c r="C50210">
        <v>25</v>
      </c>
      <c r="D50210" t="b">
        <v>0</v>
      </c>
      <c r="E50210" t="b">
        <v>0</v>
      </c>
    </row>
    <row r="50211" spans="1:5" x14ac:dyDescent="0.2">
      <c r="A50211">
        <v>5566217</v>
      </c>
      <c r="B50211" t="s">
        <v>6</v>
      </c>
      <c r="C50211">
        <v>11</v>
      </c>
      <c r="D50211" t="b">
        <v>0</v>
      </c>
      <c r="E50211" t="b">
        <v>0</v>
      </c>
    </row>
    <row r="50212" spans="1:5" x14ac:dyDescent="0.2">
      <c r="A50212">
        <v>5566442</v>
      </c>
      <c r="B50212" t="s">
        <v>6</v>
      </c>
      <c r="C50212">
        <v>9</v>
      </c>
      <c r="D50212" t="b">
        <v>0</v>
      </c>
      <c r="E50212" t="b">
        <v>1</v>
      </c>
    </row>
    <row r="50213" spans="1:5" x14ac:dyDescent="0.2">
      <c r="A50213">
        <v>5566604</v>
      </c>
      <c r="B50213" t="s">
        <v>5</v>
      </c>
      <c r="C50213">
        <v>8</v>
      </c>
      <c r="D50213" t="b">
        <v>0</v>
      </c>
      <c r="E50213" t="b">
        <v>0</v>
      </c>
    </row>
    <row r="50214" spans="1:5" x14ac:dyDescent="0.2">
      <c r="A50214">
        <v>5566750</v>
      </c>
      <c r="B50214" t="s">
        <v>5</v>
      </c>
      <c r="C50214">
        <v>40</v>
      </c>
      <c r="D50214" t="b">
        <v>1</v>
      </c>
      <c r="E50214" t="b">
        <v>0</v>
      </c>
    </row>
    <row r="50215" spans="1:5" x14ac:dyDescent="0.2">
      <c r="A50215">
        <v>5566758</v>
      </c>
      <c r="B50215" t="s">
        <v>6</v>
      </c>
      <c r="C50215">
        <v>22</v>
      </c>
      <c r="D50215" t="b">
        <v>0</v>
      </c>
      <c r="E50215" t="b">
        <v>0</v>
      </c>
    </row>
    <row r="50216" spans="1:5" x14ac:dyDescent="0.2">
      <c r="A50216">
        <v>5566802</v>
      </c>
      <c r="B50216" t="s">
        <v>6</v>
      </c>
      <c r="C50216">
        <v>56</v>
      </c>
      <c r="D50216" t="b">
        <v>0</v>
      </c>
      <c r="E50216" t="b">
        <v>0</v>
      </c>
    </row>
    <row r="50217" spans="1:5" x14ac:dyDescent="0.2">
      <c r="A50217">
        <v>5566807</v>
      </c>
      <c r="B50217" t="s">
        <v>5</v>
      </c>
      <c r="C50217">
        <v>23</v>
      </c>
      <c r="D50217" t="b">
        <v>1</v>
      </c>
      <c r="E50217" t="b">
        <v>0</v>
      </c>
    </row>
    <row r="50218" spans="1:5" x14ac:dyDescent="0.2">
      <c r="A50218">
        <v>5566822</v>
      </c>
      <c r="B50218" t="s">
        <v>5</v>
      </c>
      <c r="C50218">
        <v>49</v>
      </c>
      <c r="D50218" t="b">
        <v>1</v>
      </c>
      <c r="E50218" t="b">
        <v>0</v>
      </c>
    </row>
    <row r="50219" spans="1:5" x14ac:dyDescent="0.2">
      <c r="A50219">
        <v>5567300</v>
      </c>
      <c r="B50219" t="s">
        <v>5</v>
      </c>
      <c r="C50219">
        <v>36</v>
      </c>
      <c r="D50219" t="b">
        <v>1</v>
      </c>
      <c r="E50219" t="b">
        <v>0</v>
      </c>
    </row>
    <row r="50220" spans="1:5" x14ac:dyDescent="0.2">
      <c r="A50220">
        <v>5567318</v>
      </c>
      <c r="B50220" t="s">
        <v>5</v>
      </c>
      <c r="C50220">
        <v>38</v>
      </c>
      <c r="D50220" t="b">
        <v>0</v>
      </c>
      <c r="E50220" t="b">
        <v>0</v>
      </c>
    </row>
    <row r="50221" spans="1:5" x14ac:dyDescent="0.2">
      <c r="A50221">
        <v>5567352</v>
      </c>
      <c r="B50221" t="s">
        <v>5</v>
      </c>
      <c r="C50221">
        <v>7</v>
      </c>
      <c r="D50221" t="b">
        <v>0</v>
      </c>
      <c r="E50221" t="b">
        <v>0</v>
      </c>
    </row>
    <row r="50222" spans="1:5" x14ac:dyDescent="0.2">
      <c r="A50222">
        <v>5567379</v>
      </c>
      <c r="B50222" t="s">
        <v>6</v>
      </c>
      <c r="C50222">
        <v>27</v>
      </c>
      <c r="D50222" t="b">
        <v>1</v>
      </c>
      <c r="E50222" t="b">
        <v>0</v>
      </c>
    </row>
    <row r="50223" spans="1:5" x14ac:dyDescent="0.2">
      <c r="A50223">
        <v>5567464</v>
      </c>
      <c r="B50223" t="s">
        <v>6</v>
      </c>
      <c r="C50223">
        <v>95</v>
      </c>
      <c r="D50223" t="b">
        <v>1</v>
      </c>
      <c r="E50223" t="b">
        <v>1</v>
      </c>
    </row>
    <row r="50224" spans="1:5" x14ac:dyDescent="0.2">
      <c r="A50224">
        <v>5567716</v>
      </c>
      <c r="B50224" t="s">
        <v>6</v>
      </c>
      <c r="C50224">
        <v>25</v>
      </c>
      <c r="D50224" t="b">
        <v>1</v>
      </c>
      <c r="E50224" t="b">
        <v>0</v>
      </c>
    </row>
    <row r="50225" spans="1:5" x14ac:dyDescent="0.2">
      <c r="A50225">
        <v>5567742</v>
      </c>
      <c r="B50225" t="s">
        <v>5</v>
      </c>
      <c r="C50225">
        <v>136</v>
      </c>
      <c r="D50225" t="b">
        <v>1</v>
      </c>
      <c r="E50225" t="b">
        <v>0</v>
      </c>
    </row>
    <row r="50226" spans="1:5" x14ac:dyDescent="0.2">
      <c r="A50226">
        <v>5567779</v>
      </c>
      <c r="B50226" t="s">
        <v>5</v>
      </c>
      <c r="C50226">
        <v>6</v>
      </c>
      <c r="D50226" t="b">
        <v>0</v>
      </c>
      <c r="E50226" t="b">
        <v>0</v>
      </c>
    </row>
    <row r="50227" spans="1:5" x14ac:dyDescent="0.2">
      <c r="A50227">
        <v>5567919</v>
      </c>
      <c r="B50227" t="s">
        <v>5</v>
      </c>
      <c r="C50227">
        <v>137</v>
      </c>
      <c r="D50227" t="b">
        <v>0</v>
      </c>
      <c r="E50227" t="b">
        <v>1</v>
      </c>
    </row>
    <row r="50228" spans="1:5" x14ac:dyDescent="0.2">
      <c r="A50228">
        <v>5567962</v>
      </c>
      <c r="B50228" t="s">
        <v>6</v>
      </c>
      <c r="C50228">
        <v>52</v>
      </c>
      <c r="D50228" t="b">
        <v>1</v>
      </c>
      <c r="E50228" t="b">
        <v>0</v>
      </c>
    </row>
    <row r="50229" spans="1:5" x14ac:dyDescent="0.2">
      <c r="A50229">
        <v>5568108</v>
      </c>
      <c r="B50229" t="s">
        <v>5</v>
      </c>
      <c r="C50229">
        <v>24</v>
      </c>
      <c r="D50229" t="b">
        <v>0</v>
      </c>
      <c r="E50229" t="b">
        <v>0</v>
      </c>
    </row>
    <row r="50230" spans="1:5" x14ac:dyDescent="0.2">
      <c r="A50230">
        <v>5568241</v>
      </c>
      <c r="B50230" t="s">
        <v>6</v>
      </c>
      <c r="C50230">
        <v>27</v>
      </c>
      <c r="D50230" t="b">
        <v>1</v>
      </c>
      <c r="E50230" t="b">
        <v>1</v>
      </c>
    </row>
    <row r="50231" spans="1:5" x14ac:dyDescent="0.2">
      <c r="A50231">
        <v>5568295</v>
      </c>
      <c r="B50231" t="s">
        <v>6</v>
      </c>
      <c r="C50231">
        <v>25</v>
      </c>
      <c r="D50231" t="b">
        <v>1</v>
      </c>
      <c r="E50231" t="b">
        <v>1</v>
      </c>
    </row>
    <row r="50232" spans="1:5" x14ac:dyDescent="0.2">
      <c r="A50232">
        <v>5568303</v>
      </c>
      <c r="B50232" t="s">
        <v>5</v>
      </c>
      <c r="C50232">
        <v>1</v>
      </c>
      <c r="D50232" t="b">
        <v>0</v>
      </c>
      <c r="E50232" t="b">
        <v>0</v>
      </c>
    </row>
    <row r="50233" spans="1:5" x14ac:dyDescent="0.2">
      <c r="A50233">
        <v>5568355</v>
      </c>
      <c r="B50233" t="s">
        <v>6</v>
      </c>
      <c r="C50233">
        <v>54</v>
      </c>
      <c r="D50233" t="b">
        <v>1</v>
      </c>
      <c r="E50233" t="b">
        <v>0</v>
      </c>
    </row>
    <row r="50234" spans="1:5" x14ac:dyDescent="0.2">
      <c r="A50234">
        <v>5568372</v>
      </c>
      <c r="B50234" t="s">
        <v>6</v>
      </c>
      <c r="C50234">
        <v>51</v>
      </c>
      <c r="D50234" t="b">
        <v>1</v>
      </c>
      <c r="E50234" t="b">
        <v>0</v>
      </c>
    </row>
    <row r="50235" spans="1:5" x14ac:dyDescent="0.2">
      <c r="A50235">
        <v>5568447</v>
      </c>
      <c r="B50235" t="s">
        <v>5</v>
      </c>
      <c r="C50235">
        <v>494</v>
      </c>
      <c r="D50235" t="b">
        <v>1</v>
      </c>
      <c r="E50235" t="b">
        <v>1</v>
      </c>
    </row>
    <row r="50236" spans="1:5" x14ac:dyDescent="0.2">
      <c r="A50236">
        <v>5568531</v>
      </c>
      <c r="B50236" t="s">
        <v>6</v>
      </c>
      <c r="C50236">
        <v>6</v>
      </c>
      <c r="D50236" t="b">
        <v>0</v>
      </c>
      <c r="E50236" t="b">
        <v>0</v>
      </c>
    </row>
    <row r="50237" spans="1:5" x14ac:dyDescent="0.2">
      <c r="A50237">
        <v>5568545</v>
      </c>
      <c r="B50237" t="s">
        <v>6</v>
      </c>
      <c r="C50237">
        <v>111</v>
      </c>
      <c r="D50237" t="b">
        <v>1</v>
      </c>
      <c r="E50237" t="b">
        <v>0</v>
      </c>
    </row>
    <row r="50238" spans="1:5" x14ac:dyDescent="0.2">
      <c r="A50238">
        <v>5568583</v>
      </c>
      <c r="B50238" t="s">
        <v>6</v>
      </c>
      <c r="C50238">
        <v>114</v>
      </c>
      <c r="D50238" t="b">
        <v>1</v>
      </c>
      <c r="E50238" t="b">
        <v>1</v>
      </c>
    </row>
    <row r="50239" spans="1:5" x14ac:dyDescent="0.2">
      <c r="A50239">
        <v>5568657</v>
      </c>
      <c r="B50239" t="s">
        <v>5</v>
      </c>
      <c r="C50239">
        <v>1</v>
      </c>
      <c r="D50239" t="b">
        <v>0</v>
      </c>
      <c r="E50239" t="b">
        <v>0</v>
      </c>
    </row>
    <row r="50240" spans="1:5" x14ac:dyDescent="0.2">
      <c r="A50240">
        <v>5568693</v>
      </c>
      <c r="B50240" t="s">
        <v>5</v>
      </c>
      <c r="C50240">
        <v>81</v>
      </c>
      <c r="D50240" t="b">
        <v>1</v>
      </c>
      <c r="E50240" t="b">
        <v>0</v>
      </c>
    </row>
    <row r="50241" spans="1:5" x14ac:dyDescent="0.2">
      <c r="A50241">
        <v>5568714</v>
      </c>
      <c r="B50241" t="s">
        <v>5</v>
      </c>
      <c r="C50241">
        <v>77</v>
      </c>
      <c r="D50241" t="b">
        <v>1</v>
      </c>
      <c r="E50241" t="b">
        <v>1</v>
      </c>
    </row>
    <row r="50242" spans="1:5" x14ac:dyDescent="0.2">
      <c r="A50242">
        <v>5568718</v>
      </c>
      <c r="B50242" t="s">
        <v>5</v>
      </c>
      <c r="C50242">
        <v>5</v>
      </c>
      <c r="D50242" t="b">
        <v>0</v>
      </c>
      <c r="E50242" t="b">
        <v>0</v>
      </c>
    </row>
    <row r="50243" spans="1:5" x14ac:dyDescent="0.2">
      <c r="A50243">
        <v>5568730</v>
      </c>
      <c r="B50243" t="s">
        <v>6</v>
      </c>
      <c r="C50243">
        <v>8</v>
      </c>
      <c r="D50243" t="b">
        <v>0</v>
      </c>
      <c r="E50243" t="b">
        <v>0</v>
      </c>
    </row>
    <row r="50244" spans="1:5" x14ac:dyDescent="0.2">
      <c r="A50244">
        <v>5568902</v>
      </c>
      <c r="B50244" t="s">
        <v>5</v>
      </c>
      <c r="C50244">
        <v>26</v>
      </c>
      <c r="D50244" t="b">
        <v>0</v>
      </c>
      <c r="E50244" t="b">
        <v>0</v>
      </c>
    </row>
    <row r="50245" spans="1:5" x14ac:dyDescent="0.2">
      <c r="A50245">
        <v>5568929</v>
      </c>
      <c r="B50245" t="s">
        <v>5</v>
      </c>
      <c r="C50245">
        <v>149</v>
      </c>
      <c r="D50245" t="b">
        <v>1</v>
      </c>
      <c r="E50245" t="b">
        <v>1</v>
      </c>
    </row>
    <row r="50246" spans="1:5" x14ac:dyDescent="0.2">
      <c r="A50246">
        <v>5569146</v>
      </c>
      <c r="B50246" t="s">
        <v>6</v>
      </c>
      <c r="C50246">
        <v>88</v>
      </c>
      <c r="D50246" t="b">
        <v>0</v>
      </c>
      <c r="E50246" t="b">
        <v>1</v>
      </c>
    </row>
    <row r="50247" spans="1:5" x14ac:dyDescent="0.2">
      <c r="A50247">
        <v>5569235</v>
      </c>
      <c r="B50247" t="s">
        <v>6</v>
      </c>
      <c r="C50247">
        <v>2</v>
      </c>
      <c r="D50247" t="b">
        <v>0</v>
      </c>
      <c r="E50247" t="b">
        <v>0</v>
      </c>
    </row>
    <row r="50248" spans="1:5" x14ac:dyDescent="0.2">
      <c r="A50248">
        <v>5569256</v>
      </c>
      <c r="B50248" t="s">
        <v>5</v>
      </c>
      <c r="C50248">
        <v>5</v>
      </c>
      <c r="D50248" t="b">
        <v>0</v>
      </c>
      <c r="E50248" t="b">
        <v>0</v>
      </c>
    </row>
    <row r="50249" spans="1:5" x14ac:dyDescent="0.2">
      <c r="A50249">
        <v>5569400</v>
      </c>
      <c r="B50249" t="s">
        <v>6</v>
      </c>
      <c r="C50249">
        <v>1</v>
      </c>
      <c r="D50249" t="b">
        <v>0</v>
      </c>
      <c r="E50249" t="b">
        <v>0</v>
      </c>
    </row>
    <row r="50250" spans="1:5" x14ac:dyDescent="0.2">
      <c r="A50250">
        <v>5569888</v>
      </c>
      <c r="B50250" t="s">
        <v>6</v>
      </c>
      <c r="C50250">
        <v>5</v>
      </c>
      <c r="D50250" t="b">
        <v>0</v>
      </c>
      <c r="E50250" t="b">
        <v>0</v>
      </c>
    </row>
    <row r="50251" spans="1:5" x14ac:dyDescent="0.2">
      <c r="A50251">
        <v>5569990</v>
      </c>
      <c r="B50251" t="s">
        <v>6</v>
      </c>
      <c r="C50251">
        <v>11</v>
      </c>
      <c r="D50251" t="b">
        <v>0</v>
      </c>
      <c r="E50251" t="b">
        <v>0</v>
      </c>
    </row>
    <row r="50252" spans="1:5" x14ac:dyDescent="0.2">
      <c r="A50252">
        <v>5570076</v>
      </c>
      <c r="B50252" t="s">
        <v>5</v>
      </c>
      <c r="C50252">
        <v>34</v>
      </c>
      <c r="D50252" t="b">
        <v>1</v>
      </c>
      <c r="E50252" t="b">
        <v>1</v>
      </c>
    </row>
    <row r="50253" spans="1:5" x14ac:dyDescent="0.2">
      <c r="A50253">
        <v>5570160</v>
      </c>
      <c r="B50253" t="s">
        <v>5</v>
      </c>
      <c r="C50253">
        <v>42</v>
      </c>
      <c r="D50253" t="b">
        <v>0</v>
      </c>
      <c r="E50253" t="b">
        <v>0</v>
      </c>
    </row>
    <row r="50254" spans="1:5" x14ac:dyDescent="0.2">
      <c r="A50254">
        <v>5570790</v>
      </c>
      <c r="B50254" t="s">
        <v>6</v>
      </c>
      <c r="C50254">
        <v>5</v>
      </c>
      <c r="D50254" t="b">
        <v>0</v>
      </c>
      <c r="E50254" t="b">
        <v>0</v>
      </c>
    </row>
    <row r="50255" spans="1:5" x14ac:dyDescent="0.2">
      <c r="A50255">
        <v>5570811</v>
      </c>
      <c r="B50255" t="s">
        <v>5</v>
      </c>
      <c r="C50255">
        <v>2</v>
      </c>
      <c r="D50255" t="b">
        <v>0</v>
      </c>
      <c r="E50255" t="b">
        <v>0</v>
      </c>
    </row>
    <row r="50256" spans="1:5" x14ac:dyDescent="0.2">
      <c r="A50256">
        <v>5570841</v>
      </c>
      <c r="B50256" t="s">
        <v>6</v>
      </c>
      <c r="C50256">
        <v>15</v>
      </c>
      <c r="D50256" t="b">
        <v>1</v>
      </c>
      <c r="E50256" t="b">
        <v>0</v>
      </c>
    </row>
    <row r="50257" spans="1:5" x14ac:dyDescent="0.2">
      <c r="A50257">
        <v>5570899</v>
      </c>
      <c r="B50257" t="s">
        <v>6</v>
      </c>
      <c r="C50257">
        <v>217</v>
      </c>
      <c r="D50257" t="b">
        <v>1</v>
      </c>
      <c r="E50257" t="b">
        <v>1</v>
      </c>
    </row>
    <row r="50258" spans="1:5" x14ac:dyDescent="0.2">
      <c r="A50258">
        <v>5570923</v>
      </c>
      <c r="B50258" t="s">
        <v>6</v>
      </c>
      <c r="C50258">
        <v>64</v>
      </c>
      <c r="D50258" t="b">
        <v>1</v>
      </c>
      <c r="E50258" t="b">
        <v>0</v>
      </c>
    </row>
    <row r="50259" spans="1:5" x14ac:dyDescent="0.2">
      <c r="A50259">
        <v>5570972</v>
      </c>
      <c r="B50259" t="s">
        <v>6</v>
      </c>
      <c r="C50259">
        <v>66</v>
      </c>
      <c r="D50259" t="b">
        <v>1</v>
      </c>
      <c r="E50259" t="b">
        <v>0</v>
      </c>
    </row>
    <row r="50260" spans="1:5" x14ac:dyDescent="0.2">
      <c r="A50260">
        <v>5571032</v>
      </c>
      <c r="B50260" t="s">
        <v>6</v>
      </c>
      <c r="C50260">
        <v>70</v>
      </c>
      <c r="D50260" t="b">
        <v>1</v>
      </c>
      <c r="E50260" t="b">
        <v>0</v>
      </c>
    </row>
    <row r="50261" spans="1:5" x14ac:dyDescent="0.2">
      <c r="A50261">
        <v>5571396</v>
      </c>
      <c r="B50261" t="s">
        <v>5</v>
      </c>
      <c r="C50261">
        <v>39</v>
      </c>
      <c r="D50261" t="b">
        <v>1</v>
      </c>
      <c r="E50261" t="b">
        <v>0</v>
      </c>
    </row>
    <row r="50262" spans="1:5" x14ac:dyDescent="0.2">
      <c r="A50262">
        <v>5571420</v>
      </c>
      <c r="B50262" t="s">
        <v>6</v>
      </c>
      <c r="C50262">
        <v>62</v>
      </c>
      <c r="D50262" t="b">
        <v>1</v>
      </c>
      <c r="E50262" t="b">
        <v>0</v>
      </c>
    </row>
    <row r="50263" spans="1:5" x14ac:dyDescent="0.2">
      <c r="A50263">
        <v>5571524</v>
      </c>
      <c r="B50263" t="s">
        <v>5</v>
      </c>
      <c r="C50263">
        <v>13</v>
      </c>
      <c r="D50263" t="b">
        <v>0</v>
      </c>
      <c r="E50263" t="b">
        <v>0</v>
      </c>
    </row>
    <row r="50264" spans="1:5" x14ac:dyDescent="0.2">
      <c r="A50264">
        <v>5571597</v>
      </c>
      <c r="B50264" t="s">
        <v>6</v>
      </c>
      <c r="C50264">
        <v>99</v>
      </c>
      <c r="D50264" t="b">
        <v>1</v>
      </c>
      <c r="E50264" t="b">
        <v>0</v>
      </c>
    </row>
    <row r="50265" spans="1:5" x14ac:dyDescent="0.2">
      <c r="A50265">
        <v>5571621</v>
      </c>
      <c r="B50265" t="s">
        <v>6</v>
      </c>
      <c r="C50265">
        <v>3</v>
      </c>
      <c r="D50265" t="b">
        <v>0</v>
      </c>
      <c r="E50265" t="b">
        <v>0</v>
      </c>
    </row>
    <row r="50266" spans="1:5" x14ac:dyDescent="0.2">
      <c r="A50266">
        <v>5571761</v>
      </c>
      <c r="B50266" t="s">
        <v>6</v>
      </c>
      <c r="C50266">
        <v>16</v>
      </c>
      <c r="D50266" t="b">
        <v>1</v>
      </c>
      <c r="E50266" t="b">
        <v>0</v>
      </c>
    </row>
    <row r="50267" spans="1:5" x14ac:dyDescent="0.2">
      <c r="A50267">
        <v>5571781</v>
      </c>
      <c r="B50267" t="s">
        <v>6</v>
      </c>
      <c r="C50267">
        <v>28</v>
      </c>
      <c r="D50267" t="b">
        <v>1</v>
      </c>
      <c r="E50267" t="b">
        <v>0</v>
      </c>
    </row>
    <row r="50268" spans="1:5" x14ac:dyDescent="0.2">
      <c r="A50268">
        <v>5571827</v>
      </c>
      <c r="B50268" t="s">
        <v>5</v>
      </c>
      <c r="C50268">
        <v>16</v>
      </c>
      <c r="D50268" t="b">
        <v>1</v>
      </c>
      <c r="E50268" t="b">
        <v>0</v>
      </c>
    </row>
    <row r="50269" spans="1:5" x14ac:dyDescent="0.2">
      <c r="A50269">
        <v>5571897</v>
      </c>
      <c r="B50269" t="s">
        <v>5</v>
      </c>
      <c r="C50269">
        <v>21</v>
      </c>
      <c r="D50269" t="b">
        <v>0</v>
      </c>
      <c r="E50269" t="b">
        <v>0</v>
      </c>
    </row>
    <row r="50270" spans="1:5" x14ac:dyDescent="0.2">
      <c r="A50270">
        <v>5571918</v>
      </c>
      <c r="B50270" t="s">
        <v>6</v>
      </c>
      <c r="C50270">
        <v>1</v>
      </c>
      <c r="D50270" t="b">
        <v>0</v>
      </c>
      <c r="E50270" t="b">
        <v>0</v>
      </c>
    </row>
    <row r="50271" spans="1:5" x14ac:dyDescent="0.2">
      <c r="A50271">
        <v>5572022</v>
      </c>
      <c r="B50271" t="s">
        <v>6</v>
      </c>
      <c r="C50271">
        <v>693</v>
      </c>
      <c r="D50271" t="b">
        <v>1</v>
      </c>
      <c r="E50271" t="b">
        <v>1</v>
      </c>
    </row>
    <row r="50272" spans="1:5" x14ac:dyDescent="0.2">
      <c r="A50272">
        <v>5572098</v>
      </c>
      <c r="B50272" t="s">
        <v>5</v>
      </c>
      <c r="C50272">
        <v>66</v>
      </c>
      <c r="D50272" t="b">
        <v>1</v>
      </c>
      <c r="E50272" t="b">
        <v>0</v>
      </c>
    </row>
    <row r="50273" spans="1:5" x14ac:dyDescent="0.2">
      <c r="A50273">
        <v>5572222</v>
      </c>
      <c r="B50273" t="s">
        <v>5</v>
      </c>
      <c r="C50273">
        <v>29</v>
      </c>
      <c r="D50273" t="b">
        <v>0</v>
      </c>
      <c r="E50273" t="b">
        <v>0</v>
      </c>
    </row>
    <row r="50274" spans="1:5" x14ac:dyDescent="0.2">
      <c r="A50274">
        <v>5572243</v>
      </c>
      <c r="B50274" t="s">
        <v>6</v>
      </c>
      <c r="C50274">
        <v>54</v>
      </c>
      <c r="D50274" t="b">
        <v>1</v>
      </c>
      <c r="E50274" t="b">
        <v>0</v>
      </c>
    </row>
    <row r="50275" spans="1:5" x14ac:dyDescent="0.2">
      <c r="A50275">
        <v>5572251</v>
      </c>
      <c r="B50275" t="s">
        <v>5</v>
      </c>
      <c r="C50275">
        <v>25</v>
      </c>
      <c r="D50275" t="b">
        <v>1</v>
      </c>
      <c r="E50275" t="b">
        <v>0</v>
      </c>
    </row>
    <row r="50276" spans="1:5" x14ac:dyDescent="0.2">
      <c r="A50276">
        <v>5572352</v>
      </c>
      <c r="B50276" t="s">
        <v>5</v>
      </c>
      <c r="C50276">
        <v>18</v>
      </c>
      <c r="D50276" t="b">
        <v>0</v>
      </c>
      <c r="E50276" t="b">
        <v>0</v>
      </c>
    </row>
    <row r="50277" spans="1:5" x14ac:dyDescent="0.2">
      <c r="A50277">
        <v>5572379</v>
      </c>
      <c r="B50277" t="s">
        <v>6</v>
      </c>
      <c r="C50277">
        <v>14</v>
      </c>
      <c r="D50277" t="b">
        <v>0</v>
      </c>
      <c r="E50277" t="b">
        <v>0</v>
      </c>
    </row>
    <row r="50278" spans="1:5" x14ac:dyDescent="0.2">
      <c r="A50278">
        <v>5572615</v>
      </c>
      <c r="B50278" t="s">
        <v>6</v>
      </c>
      <c r="C50278">
        <v>0</v>
      </c>
      <c r="D50278" t="b">
        <v>0</v>
      </c>
      <c r="E50278" t="b">
        <v>0</v>
      </c>
    </row>
    <row r="50279" spans="1:5" x14ac:dyDescent="0.2">
      <c r="A50279">
        <v>5572618</v>
      </c>
      <c r="B50279" t="s">
        <v>5</v>
      </c>
      <c r="C50279">
        <v>11</v>
      </c>
      <c r="D50279" t="b">
        <v>0</v>
      </c>
      <c r="E50279" t="b">
        <v>0</v>
      </c>
    </row>
    <row r="50280" spans="1:5" x14ac:dyDescent="0.2">
      <c r="A50280">
        <v>5572620</v>
      </c>
      <c r="B50280" t="s">
        <v>5</v>
      </c>
      <c r="C50280">
        <v>12</v>
      </c>
      <c r="D50280" t="b">
        <v>0</v>
      </c>
      <c r="E50280" t="b">
        <v>0</v>
      </c>
    </row>
    <row r="50281" spans="1:5" x14ac:dyDescent="0.2">
      <c r="A50281">
        <v>5572667</v>
      </c>
      <c r="B50281" t="s">
        <v>5</v>
      </c>
      <c r="C50281">
        <v>24</v>
      </c>
      <c r="D50281" t="b">
        <v>1</v>
      </c>
      <c r="E50281" t="b">
        <v>0</v>
      </c>
    </row>
    <row r="50282" spans="1:5" x14ac:dyDescent="0.2">
      <c r="A50282">
        <v>5573376</v>
      </c>
      <c r="B50282" t="s">
        <v>6</v>
      </c>
      <c r="C50282">
        <v>0</v>
      </c>
      <c r="D50282" t="b">
        <v>0</v>
      </c>
      <c r="E50282" t="b">
        <v>0</v>
      </c>
    </row>
    <row r="50283" spans="1:5" x14ac:dyDescent="0.2">
      <c r="A50283">
        <v>5573466</v>
      </c>
      <c r="B50283" t="s">
        <v>6</v>
      </c>
      <c r="C50283">
        <v>7</v>
      </c>
      <c r="D50283" t="b">
        <v>0</v>
      </c>
      <c r="E50283" t="b">
        <v>0</v>
      </c>
    </row>
    <row r="50284" spans="1:5" x14ac:dyDescent="0.2">
      <c r="A50284">
        <v>5573560</v>
      </c>
      <c r="B50284" t="s">
        <v>5</v>
      </c>
      <c r="C50284">
        <v>22</v>
      </c>
      <c r="D50284" t="b">
        <v>1</v>
      </c>
      <c r="E50284" t="b">
        <v>0</v>
      </c>
    </row>
    <row r="50285" spans="1:5" x14ac:dyDescent="0.2">
      <c r="A50285">
        <v>5573577</v>
      </c>
      <c r="B50285" t="s">
        <v>6</v>
      </c>
      <c r="C50285">
        <v>46</v>
      </c>
      <c r="D50285" t="b">
        <v>1</v>
      </c>
      <c r="E50285" t="b">
        <v>0</v>
      </c>
    </row>
    <row r="50286" spans="1:5" x14ac:dyDescent="0.2">
      <c r="A50286">
        <v>5573696</v>
      </c>
      <c r="B50286" t="s">
        <v>6</v>
      </c>
      <c r="C50286">
        <v>0</v>
      </c>
      <c r="D50286" t="b">
        <v>0</v>
      </c>
      <c r="E50286" t="b">
        <v>0</v>
      </c>
    </row>
    <row r="50287" spans="1:5" x14ac:dyDescent="0.2">
      <c r="A50287">
        <v>5574071</v>
      </c>
      <c r="B50287" t="s">
        <v>6</v>
      </c>
      <c r="C50287">
        <v>18</v>
      </c>
      <c r="D50287" t="b">
        <v>0</v>
      </c>
      <c r="E50287" t="b">
        <v>1</v>
      </c>
    </row>
    <row r="50288" spans="1:5" x14ac:dyDescent="0.2">
      <c r="A50288">
        <v>5574263</v>
      </c>
      <c r="B50288" t="s">
        <v>6</v>
      </c>
      <c r="C50288">
        <v>40</v>
      </c>
      <c r="D50288" t="b">
        <v>1</v>
      </c>
      <c r="E50288" t="b">
        <v>1</v>
      </c>
    </row>
    <row r="50289" spans="1:5" x14ac:dyDescent="0.2">
      <c r="A50289">
        <v>5574321</v>
      </c>
      <c r="B50289" t="s">
        <v>6</v>
      </c>
      <c r="C50289">
        <v>20</v>
      </c>
      <c r="D50289" t="b">
        <v>0</v>
      </c>
      <c r="E50289" t="b">
        <v>0</v>
      </c>
    </row>
    <row r="50290" spans="1:5" x14ac:dyDescent="0.2">
      <c r="A50290">
        <v>5574445</v>
      </c>
      <c r="B50290" t="s">
        <v>6</v>
      </c>
      <c r="C50290">
        <v>163</v>
      </c>
      <c r="D50290" t="b">
        <v>1</v>
      </c>
      <c r="E50290" t="b">
        <v>0</v>
      </c>
    </row>
    <row r="50291" spans="1:5" x14ac:dyDescent="0.2">
      <c r="A50291">
        <v>5574453</v>
      </c>
      <c r="B50291" t="s">
        <v>6</v>
      </c>
      <c r="C50291">
        <v>24</v>
      </c>
      <c r="D50291" t="b">
        <v>0</v>
      </c>
      <c r="E50291" t="b">
        <v>0</v>
      </c>
    </row>
    <row r="50292" spans="1:5" x14ac:dyDescent="0.2">
      <c r="A50292">
        <v>5574500</v>
      </c>
      <c r="B50292" t="s">
        <v>5</v>
      </c>
      <c r="C50292">
        <v>20</v>
      </c>
      <c r="D50292" t="b">
        <v>0</v>
      </c>
      <c r="E50292" t="b">
        <v>0</v>
      </c>
    </row>
    <row r="50293" spans="1:5" x14ac:dyDescent="0.2">
      <c r="A50293">
        <v>5574764</v>
      </c>
      <c r="B50293" t="s">
        <v>6</v>
      </c>
      <c r="C50293">
        <v>8</v>
      </c>
      <c r="D50293" t="b">
        <v>0</v>
      </c>
      <c r="E50293" t="b">
        <v>0</v>
      </c>
    </row>
    <row r="50294" spans="1:5" x14ac:dyDescent="0.2">
      <c r="A50294">
        <v>5574797</v>
      </c>
      <c r="B50294" t="s">
        <v>5</v>
      </c>
      <c r="C50294">
        <v>126</v>
      </c>
      <c r="D50294" t="b">
        <v>0</v>
      </c>
      <c r="E50294" t="b">
        <v>1</v>
      </c>
    </row>
    <row r="50295" spans="1:5" x14ac:dyDescent="0.2">
      <c r="A50295">
        <v>5574799</v>
      </c>
      <c r="B50295" t="s">
        <v>6</v>
      </c>
      <c r="C50295">
        <v>56</v>
      </c>
      <c r="D50295" t="b">
        <v>1</v>
      </c>
      <c r="E50295" t="b">
        <v>1</v>
      </c>
    </row>
    <row r="50296" spans="1:5" x14ac:dyDescent="0.2">
      <c r="A50296">
        <v>5574940</v>
      </c>
      <c r="B50296" t="s">
        <v>5</v>
      </c>
      <c r="C50296">
        <v>42</v>
      </c>
      <c r="D50296" t="b">
        <v>1</v>
      </c>
      <c r="E50296" t="b">
        <v>0</v>
      </c>
    </row>
    <row r="50297" spans="1:5" x14ac:dyDescent="0.2">
      <c r="A50297">
        <v>5575010</v>
      </c>
      <c r="B50297" t="s">
        <v>5</v>
      </c>
      <c r="C50297">
        <v>52</v>
      </c>
      <c r="D50297" t="b">
        <v>1</v>
      </c>
      <c r="E50297" t="b">
        <v>0</v>
      </c>
    </row>
    <row r="50298" spans="1:5" x14ac:dyDescent="0.2">
      <c r="A50298">
        <v>5575247</v>
      </c>
      <c r="B50298" t="s">
        <v>5</v>
      </c>
      <c r="C50298">
        <v>2</v>
      </c>
      <c r="D50298" t="b">
        <v>0</v>
      </c>
      <c r="E50298" t="b">
        <v>0</v>
      </c>
    </row>
    <row r="50299" spans="1:5" x14ac:dyDescent="0.2">
      <c r="A50299">
        <v>5575345</v>
      </c>
      <c r="B50299" t="s">
        <v>6</v>
      </c>
      <c r="C50299">
        <v>1</v>
      </c>
      <c r="D50299" t="b">
        <v>0</v>
      </c>
      <c r="E50299" t="b">
        <v>0</v>
      </c>
    </row>
    <row r="50300" spans="1:5" x14ac:dyDescent="0.2">
      <c r="A50300">
        <v>5575406</v>
      </c>
      <c r="B50300" t="s">
        <v>5</v>
      </c>
      <c r="C50300">
        <v>1</v>
      </c>
      <c r="D50300" t="b">
        <v>0</v>
      </c>
      <c r="E50300" t="b">
        <v>0</v>
      </c>
    </row>
    <row r="50301" spans="1:5" x14ac:dyDescent="0.2">
      <c r="A50301">
        <v>5575428</v>
      </c>
      <c r="B50301" t="s">
        <v>5</v>
      </c>
      <c r="C50301">
        <v>24</v>
      </c>
      <c r="D50301" t="b">
        <v>1</v>
      </c>
      <c r="E50301" t="b">
        <v>0</v>
      </c>
    </row>
    <row r="50302" spans="1:5" x14ac:dyDescent="0.2">
      <c r="A50302">
        <v>5575797</v>
      </c>
      <c r="B50302" t="s">
        <v>5</v>
      </c>
      <c r="C50302">
        <v>6</v>
      </c>
      <c r="D50302" t="b">
        <v>0</v>
      </c>
      <c r="E50302" t="b">
        <v>0</v>
      </c>
    </row>
    <row r="50303" spans="1:5" x14ac:dyDescent="0.2">
      <c r="A50303">
        <v>5576022</v>
      </c>
      <c r="B50303" t="s">
        <v>6</v>
      </c>
      <c r="C50303">
        <v>6</v>
      </c>
      <c r="D50303" t="b">
        <v>0</v>
      </c>
      <c r="E50303" t="b">
        <v>0</v>
      </c>
    </row>
    <row r="50304" spans="1:5" x14ac:dyDescent="0.2">
      <c r="A50304">
        <v>5576354</v>
      </c>
      <c r="B50304" t="s">
        <v>6</v>
      </c>
      <c r="C50304">
        <v>9</v>
      </c>
      <c r="D50304" t="b">
        <v>0</v>
      </c>
      <c r="E50304" t="b">
        <v>0</v>
      </c>
    </row>
    <row r="50305" spans="1:5" x14ac:dyDescent="0.2">
      <c r="A50305">
        <v>5576394</v>
      </c>
      <c r="B50305" t="s">
        <v>5</v>
      </c>
      <c r="C50305">
        <v>7</v>
      </c>
      <c r="D50305" t="b">
        <v>0</v>
      </c>
      <c r="E50305" t="b">
        <v>0</v>
      </c>
    </row>
    <row r="50306" spans="1:5" x14ac:dyDescent="0.2">
      <c r="A50306">
        <v>5576588</v>
      </c>
      <c r="B50306" t="s">
        <v>6</v>
      </c>
      <c r="C50306">
        <v>10</v>
      </c>
      <c r="D50306" t="b">
        <v>0</v>
      </c>
      <c r="E50306" t="b">
        <v>0</v>
      </c>
    </row>
    <row r="50307" spans="1:5" x14ac:dyDescent="0.2">
      <c r="A50307">
        <v>5576676</v>
      </c>
      <c r="B50307" t="s">
        <v>6</v>
      </c>
      <c r="C50307">
        <v>1</v>
      </c>
      <c r="D50307" t="b">
        <v>0</v>
      </c>
      <c r="E50307" t="b">
        <v>0</v>
      </c>
    </row>
    <row r="50308" spans="1:5" x14ac:dyDescent="0.2">
      <c r="A50308">
        <v>5576887</v>
      </c>
      <c r="B50308" t="s">
        <v>5</v>
      </c>
      <c r="C50308">
        <v>5</v>
      </c>
      <c r="D50308" t="b">
        <v>0</v>
      </c>
      <c r="E50308" t="b">
        <v>0</v>
      </c>
    </row>
    <row r="50309" spans="1:5" x14ac:dyDescent="0.2">
      <c r="A50309">
        <v>5577012</v>
      </c>
      <c r="B50309" t="s">
        <v>6</v>
      </c>
      <c r="C50309">
        <v>48</v>
      </c>
      <c r="D50309" t="b">
        <v>0</v>
      </c>
      <c r="E50309" t="b">
        <v>1</v>
      </c>
    </row>
    <row r="50310" spans="1:5" x14ac:dyDescent="0.2">
      <c r="A50310">
        <v>5577060</v>
      </c>
      <c r="B50310" t="s">
        <v>5</v>
      </c>
      <c r="C50310">
        <v>18</v>
      </c>
      <c r="D50310" t="b">
        <v>1</v>
      </c>
      <c r="E50310" t="b">
        <v>1</v>
      </c>
    </row>
    <row r="50311" spans="1:5" x14ac:dyDescent="0.2">
      <c r="A50311">
        <v>5577496</v>
      </c>
      <c r="B50311" t="s">
        <v>5</v>
      </c>
      <c r="C50311">
        <v>1</v>
      </c>
      <c r="D50311" t="b">
        <v>0</v>
      </c>
      <c r="E50311" t="b">
        <v>0</v>
      </c>
    </row>
    <row r="50312" spans="1:5" x14ac:dyDescent="0.2">
      <c r="A50312">
        <v>5577656</v>
      </c>
      <c r="B50312" t="s">
        <v>6</v>
      </c>
      <c r="C50312">
        <v>10</v>
      </c>
      <c r="D50312" t="b">
        <v>0</v>
      </c>
      <c r="E50312" t="b">
        <v>0</v>
      </c>
    </row>
    <row r="50313" spans="1:5" x14ac:dyDescent="0.2">
      <c r="A50313">
        <v>5577706</v>
      </c>
      <c r="B50313" t="s">
        <v>6</v>
      </c>
      <c r="C50313">
        <v>33</v>
      </c>
      <c r="D50313" t="b">
        <v>0</v>
      </c>
      <c r="E50313" t="b">
        <v>1</v>
      </c>
    </row>
    <row r="50314" spans="1:5" x14ac:dyDescent="0.2">
      <c r="A50314">
        <v>5577796</v>
      </c>
      <c r="B50314" t="s">
        <v>6</v>
      </c>
      <c r="C50314">
        <v>5</v>
      </c>
      <c r="D50314" t="b">
        <v>0</v>
      </c>
      <c r="E50314" t="b">
        <v>0</v>
      </c>
    </row>
    <row r="50315" spans="1:5" x14ac:dyDescent="0.2">
      <c r="A50315">
        <v>5577805</v>
      </c>
      <c r="B50315" t="s">
        <v>6</v>
      </c>
      <c r="C50315">
        <v>6</v>
      </c>
      <c r="D50315" t="b">
        <v>0</v>
      </c>
      <c r="E50315" t="b">
        <v>0</v>
      </c>
    </row>
    <row r="50316" spans="1:5" x14ac:dyDescent="0.2">
      <c r="A50316">
        <v>5577871</v>
      </c>
      <c r="B50316" t="s">
        <v>5</v>
      </c>
      <c r="C50316">
        <v>4</v>
      </c>
      <c r="D50316" t="b">
        <v>0</v>
      </c>
      <c r="E50316" t="b">
        <v>0</v>
      </c>
    </row>
    <row r="50317" spans="1:5" x14ac:dyDescent="0.2">
      <c r="A50317">
        <v>5577907</v>
      </c>
      <c r="B50317" t="s">
        <v>6</v>
      </c>
      <c r="C50317">
        <v>48</v>
      </c>
      <c r="D50317" t="b">
        <v>1</v>
      </c>
      <c r="E50317" t="b">
        <v>0</v>
      </c>
    </row>
    <row r="50318" spans="1:5" x14ac:dyDescent="0.2">
      <c r="A50318">
        <v>5577957</v>
      </c>
      <c r="B50318" t="s">
        <v>6</v>
      </c>
      <c r="C50318">
        <v>7</v>
      </c>
      <c r="D50318" t="b">
        <v>0</v>
      </c>
      <c r="E50318" t="b">
        <v>0</v>
      </c>
    </row>
    <row r="50319" spans="1:5" x14ac:dyDescent="0.2">
      <c r="A50319">
        <v>5577963</v>
      </c>
      <c r="B50319" t="s">
        <v>6</v>
      </c>
      <c r="C50319">
        <v>20</v>
      </c>
      <c r="D50319" t="b">
        <v>0</v>
      </c>
      <c r="E50319" t="b">
        <v>0</v>
      </c>
    </row>
    <row r="50320" spans="1:5" x14ac:dyDescent="0.2">
      <c r="A50320">
        <v>5578125</v>
      </c>
      <c r="B50320" t="s">
        <v>6</v>
      </c>
      <c r="C50320">
        <v>87</v>
      </c>
      <c r="D50320" t="b">
        <v>1</v>
      </c>
      <c r="E50320" t="b">
        <v>1</v>
      </c>
    </row>
    <row r="50321" spans="1:5" x14ac:dyDescent="0.2">
      <c r="A50321">
        <v>5578366</v>
      </c>
      <c r="B50321" t="s">
        <v>6</v>
      </c>
      <c r="C50321">
        <v>2</v>
      </c>
      <c r="D50321" t="b">
        <v>0</v>
      </c>
      <c r="E50321" t="b">
        <v>0</v>
      </c>
    </row>
    <row r="50322" spans="1:5" x14ac:dyDescent="0.2">
      <c r="A50322">
        <v>5578371</v>
      </c>
      <c r="B50322" t="s">
        <v>6</v>
      </c>
      <c r="C50322">
        <v>22</v>
      </c>
      <c r="D50322" t="b">
        <v>1</v>
      </c>
      <c r="E50322" t="b">
        <v>0</v>
      </c>
    </row>
    <row r="50323" spans="1:5" x14ac:dyDescent="0.2">
      <c r="A50323">
        <v>5578415</v>
      </c>
      <c r="B50323" t="s">
        <v>6</v>
      </c>
      <c r="C50323">
        <v>0</v>
      </c>
      <c r="D50323" t="b">
        <v>0</v>
      </c>
      <c r="E50323" t="b">
        <v>0</v>
      </c>
    </row>
    <row r="50324" spans="1:5" x14ac:dyDescent="0.2">
      <c r="A50324">
        <v>5578505</v>
      </c>
      <c r="B50324" t="s">
        <v>5</v>
      </c>
      <c r="C50324">
        <v>0</v>
      </c>
      <c r="D50324" t="b">
        <v>0</v>
      </c>
      <c r="E50324" t="b">
        <v>0</v>
      </c>
    </row>
    <row r="50325" spans="1:5" x14ac:dyDescent="0.2">
      <c r="A50325">
        <v>5578547</v>
      </c>
      <c r="B50325" t="s">
        <v>5</v>
      </c>
      <c r="C50325">
        <v>115</v>
      </c>
      <c r="D50325" t="b">
        <v>1</v>
      </c>
      <c r="E50325" t="b">
        <v>1</v>
      </c>
    </row>
    <row r="50326" spans="1:5" x14ac:dyDescent="0.2">
      <c r="A50326">
        <v>5578762</v>
      </c>
      <c r="B50326" t="s">
        <v>6</v>
      </c>
      <c r="C50326">
        <v>159</v>
      </c>
      <c r="D50326" t="b">
        <v>1</v>
      </c>
      <c r="E50326" t="b">
        <v>1</v>
      </c>
    </row>
    <row r="50327" spans="1:5" x14ac:dyDescent="0.2">
      <c r="A50327">
        <v>5579032</v>
      </c>
      <c r="B50327" t="s">
        <v>5</v>
      </c>
      <c r="C50327">
        <v>5</v>
      </c>
      <c r="D50327" t="b">
        <v>0</v>
      </c>
      <c r="E50327" t="b">
        <v>0</v>
      </c>
    </row>
    <row r="50328" spans="1:5" x14ac:dyDescent="0.2">
      <c r="A50328">
        <v>5579396</v>
      </c>
      <c r="B50328" t="s">
        <v>6</v>
      </c>
      <c r="C50328">
        <v>8</v>
      </c>
      <c r="D50328" t="b">
        <v>0</v>
      </c>
      <c r="E50328" t="b">
        <v>0</v>
      </c>
    </row>
    <row r="50329" spans="1:5" x14ac:dyDescent="0.2">
      <c r="A50329">
        <v>5579415</v>
      </c>
      <c r="B50329" t="s">
        <v>6</v>
      </c>
      <c r="C50329">
        <v>51</v>
      </c>
      <c r="D50329" t="b">
        <v>1</v>
      </c>
      <c r="E50329" t="b">
        <v>0</v>
      </c>
    </row>
    <row r="50330" spans="1:5" x14ac:dyDescent="0.2">
      <c r="A50330">
        <v>5579715</v>
      </c>
      <c r="B50330" t="s">
        <v>5</v>
      </c>
      <c r="C50330">
        <v>5</v>
      </c>
      <c r="D50330" t="b">
        <v>0</v>
      </c>
      <c r="E50330" t="b">
        <v>0</v>
      </c>
    </row>
    <row r="50331" spans="1:5" x14ac:dyDescent="0.2">
      <c r="A50331">
        <v>5579925</v>
      </c>
      <c r="B50331" t="s">
        <v>5</v>
      </c>
      <c r="C50331">
        <v>3</v>
      </c>
      <c r="D50331" t="b">
        <v>0</v>
      </c>
      <c r="E50331" t="b">
        <v>0</v>
      </c>
    </row>
    <row r="50332" spans="1:5" x14ac:dyDescent="0.2">
      <c r="A50332">
        <v>5580035</v>
      </c>
      <c r="B50332" t="s">
        <v>5</v>
      </c>
      <c r="C50332">
        <v>76</v>
      </c>
      <c r="D50332" t="b">
        <v>1</v>
      </c>
      <c r="E50332" t="b">
        <v>0</v>
      </c>
    </row>
    <row r="50333" spans="1:5" x14ac:dyDescent="0.2">
      <c r="A50333">
        <v>5580097</v>
      </c>
      <c r="B50333" t="s">
        <v>5</v>
      </c>
      <c r="C50333">
        <v>199</v>
      </c>
      <c r="D50333" t="b">
        <v>1</v>
      </c>
      <c r="E50333" t="b">
        <v>1</v>
      </c>
    </row>
    <row r="50334" spans="1:5" x14ac:dyDescent="0.2">
      <c r="A50334">
        <v>5580201</v>
      </c>
      <c r="B50334" t="s">
        <v>5</v>
      </c>
      <c r="C50334">
        <v>13</v>
      </c>
      <c r="D50334" t="b">
        <v>0</v>
      </c>
      <c r="E50334" t="b">
        <v>0</v>
      </c>
    </row>
    <row r="50335" spans="1:5" x14ac:dyDescent="0.2">
      <c r="A50335">
        <v>5580530</v>
      </c>
      <c r="B50335" t="s">
        <v>5</v>
      </c>
      <c r="C50335">
        <v>12</v>
      </c>
      <c r="D50335" t="b">
        <v>0</v>
      </c>
      <c r="E50335" t="b">
        <v>0</v>
      </c>
    </row>
    <row r="50336" spans="1:5" x14ac:dyDescent="0.2">
      <c r="A50336">
        <v>5580536</v>
      </c>
      <c r="B50336" t="s">
        <v>6</v>
      </c>
      <c r="C50336">
        <v>8</v>
      </c>
      <c r="D50336" t="b">
        <v>0</v>
      </c>
      <c r="E50336" t="b">
        <v>0</v>
      </c>
    </row>
    <row r="50337" spans="1:5" x14ac:dyDescent="0.2">
      <c r="A50337">
        <v>5580670</v>
      </c>
      <c r="B50337" t="s">
        <v>5</v>
      </c>
      <c r="C50337">
        <v>2</v>
      </c>
      <c r="D50337" t="b">
        <v>0</v>
      </c>
      <c r="E50337" t="b">
        <v>0</v>
      </c>
    </row>
    <row r="50338" spans="1:5" x14ac:dyDescent="0.2">
      <c r="A50338">
        <v>5580750</v>
      </c>
      <c r="B50338" t="s">
        <v>5</v>
      </c>
      <c r="C50338">
        <v>135</v>
      </c>
      <c r="D50338" t="b">
        <v>0</v>
      </c>
      <c r="E50338" t="b">
        <v>1</v>
      </c>
    </row>
    <row r="50339" spans="1:5" x14ac:dyDescent="0.2">
      <c r="A50339">
        <v>5580945</v>
      </c>
      <c r="B50339" t="s">
        <v>5</v>
      </c>
      <c r="C50339">
        <v>5</v>
      </c>
      <c r="D50339" t="b">
        <v>0</v>
      </c>
      <c r="E50339" t="b">
        <v>0</v>
      </c>
    </row>
    <row r="50340" spans="1:5" x14ac:dyDescent="0.2">
      <c r="A50340">
        <v>5581134</v>
      </c>
      <c r="B50340" t="s">
        <v>5</v>
      </c>
      <c r="C50340">
        <v>1</v>
      </c>
      <c r="D50340" t="b">
        <v>0</v>
      </c>
      <c r="E50340" t="b">
        <v>0</v>
      </c>
    </row>
    <row r="50341" spans="1:5" x14ac:dyDescent="0.2">
      <c r="A50341">
        <v>5581350</v>
      </c>
      <c r="B50341" t="s">
        <v>6</v>
      </c>
      <c r="C50341">
        <v>4</v>
      </c>
      <c r="D50341" t="b">
        <v>0</v>
      </c>
      <c r="E50341" t="b">
        <v>0</v>
      </c>
    </row>
    <row r="50342" spans="1:5" x14ac:dyDescent="0.2">
      <c r="A50342">
        <v>5581742</v>
      </c>
      <c r="B50342" t="s">
        <v>6</v>
      </c>
      <c r="C50342">
        <v>14</v>
      </c>
      <c r="D50342" t="b">
        <v>0</v>
      </c>
      <c r="E50342" t="b">
        <v>0</v>
      </c>
    </row>
    <row r="50343" spans="1:5" x14ac:dyDescent="0.2">
      <c r="A50343">
        <v>5581837</v>
      </c>
      <c r="B50343" t="s">
        <v>5</v>
      </c>
      <c r="C50343">
        <v>72</v>
      </c>
      <c r="D50343" t="b">
        <v>1</v>
      </c>
      <c r="E50343" t="b">
        <v>0</v>
      </c>
    </row>
    <row r="50344" spans="1:5" x14ac:dyDescent="0.2">
      <c r="A50344">
        <v>5581989</v>
      </c>
      <c r="B50344" t="s">
        <v>5</v>
      </c>
      <c r="C50344">
        <v>27</v>
      </c>
      <c r="D50344" t="b">
        <v>1</v>
      </c>
      <c r="E50344" t="b">
        <v>0</v>
      </c>
    </row>
    <row r="50345" spans="1:5" x14ac:dyDescent="0.2">
      <c r="A50345">
        <v>5582591</v>
      </c>
      <c r="B50345" t="s">
        <v>6</v>
      </c>
      <c r="C50345">
        <v>132</v>
      </c>
      <c r="D50345" t="b">
        <v>1</v>
      </c>
      <c r="E50345" t="b">
        <v>1</v>
      </c>
    </row>
    <row r="50346" spans="1:5" x14ac:dyDescent="0.2">
      <c r="A50346">
        <v>5582611</v>
      </c>
      <c r="B50346" t="s">
        <v>6</v>
      </c>
      <c r="C50346">
        <v>12</v>
      </c>
      <c r="D50346" t="b">
        <v>1</v>
      </c>
      <c r="E50346" t="b">
        <v>0</v>
      </c>
    </row>
    <row r="50347" spans="1:5" x14ac:dyDescent="0.2">
      <c r="A50347">
        <v>5582765</v>
      </c>
      <c r="B50347" t="s">
        <v>5</v>
      </c>
      <c r="C50347">
        <v>26</v>
      </c>
      <c r="D50347" t="b">
        <v>1</v>
      </c>
      <c r="E50347" t="b">
        <v>0</v>
      </c>
    </row>
    <row r="50348" spans="1:5" x14ac:dyDescent="0.2">
      <c r="A50348">
        <v>5582771</v>
      </c>
      <c r="B50348" t="s">
        <v>6</v>
      </c>
      <c r="C50348">
        <v>6</v>
      </c>
      <c r="D50348" t="b">
        <v>0</v>
      </c>
      <c r="E50348" t="b">
        <v>0</v>
      </c>
    </row>
    <row r="50349" spans="1:5" x14ac:dyDescent="0.2">
      <c r="A50349">
        <v>5582862</v>
      </c>
      <c r="B50349" t="s">
        <v>5</v>
      </c>
      <c r="C50349">
        <v>2</v>
      </c>
      <c r="D50349" t="b">
        <v>1</v>
      </c>
      <c r="E50349" t="b">
        <v>0</v>
      </c>
    </row>
    <row r="50350" spans="1:5" x14ac:dyDescent="0.2">
      <c r="A50350">
        <v>5582928</v>
      </c>
      <c r="B50350" t="s">
        <v>6</v>
      </c>
      <c r="C50350">
        <v>8</v>
      </c>
      <c r="D50350" t="b">
        <v>0</v>
      </c>
      <c r="E50350" t="b">
        <v>0</v>
      </c>
    </row>
    <row r="50351" spans="1:5" x14ac:dyDescent="0.2">
      <c r="A50351">
        <v>5582955</v>
      </c>
      <c r="B50351" t="s">
        <v>5</v>
      </c>
      <c r="C50351">
        <v>3</v>
      </c>
      <c r="D50351" t="b">
        <v>0</v>
      </c>
      <c r="E50351" t="b">
        <v>0</v>
      </c>
    </row>
    <row r="50352" spans="1:5" x14ac:dyDescent="0.2">
      <c r="A50352">
        <v>5583035</v>
      </c>
      <c r="B50352" t="s">
        <v>6</v>
      </c>
      <c r="C50352">
        <v>107</v>
      </c>
      <c r="D50352" t="b">
        <v>1</v>
      </c>
      <c r="E50352" t="b">
        <v>1</v>
      </c>
    </row>
    <row r="50353" spans="1:5" x14ac:dyDescent="0.2">
      <c r="A50353">
        <v>5583096</v>
      </c>
      <c r="B50353" t="s">
        <v>5</v>
      </c>
      <c r="C50353">
        <v>24</v>
      </c>
      <c r="D50353" t="b">
        <v>1</v>
      </c>
      <c r="E50353" t="b">
        <v>0</v>
      </c>
    </row>
    <row r="50354" spans="1:5" x14ac:dyDescent="0.2">
      <c r="A50354">
        <v>5583142</v>
      </c>
      <c r="B50354" t="s">
        <v>6</v>
      </c>
      <c r="C50354">
        <v>147</v>
      </c>
      <c r="D50354" t="b">
        <v>0</v>
      </c>
      <c r="E50354" t="b">
        <v>1</v>
      </c>
    </row>
    <row r="50355" spans="1:5" x14ac:dyDescent="0.2">
      <c r="A50355">
        <v>5583196</v>
      </c>
      <c r="B50355" t="s">
        <v>5</v>
      </c>
      <c r="C50355">
        <v>48</v>
      </c>
      <c r="D50355" t="b">
        <v>1</v>
      </c>
      <c r="E50355" t="b">
        <v>0</v>
      </c>
    </row>
    <row r="50356" spans="1:5" x14ac:dyDescent="0.2">
      <c r="A50356">
        <v>5583269</v>
      </c>
      <c r="B50356" t="s">
        <v>6</v>
      </c>
      <c r="C50356">
        <v>59</v>
      </c>
      <c r="D50356" t="b">
        <v>1</v>
      </c>
      <c r="E50356" t="b">
        <v>1</v>
      </c>
    </row>
    <row r="50357" spans="1:5" x14ac:dyDescent="0.2">
      <c r="A50357">
        <v>5583432</v>
      </c>
      <c r="B50357" t="s">
        <v>6</v>
      </c>
      <c r="C50357">
        <v>28</v>
      </c>
      <c r="D50357" t="b">
        <v>1</v>
      </c>
      <c r="E50357" t="b">
        <v>0</v>
      </c>
    </row>
    <row r="50358" spans="1:5" x14ac:dyDescent="0.2">
      <c r="A50358">
        <v>5583540</v>
      </c>
      <c r="B50358" t="s">
        <v>5</v>
      </c>
      <c r="C50358">
        <v>2</v>
      </c>
      <c r="D50358" t="b">
        <v>0</v>
      </c>
      <c r="E50358" t="b">
        <v>0</v>
      </c>
    </row>
    <row r="50359" spans="1:5" x14ac:dyDescent="0.2">
      <c r="A50359">
        <v>5583549</v>
      </c>
      <c r="B50359" t="s">
        <v>6</v>
      </c>
      <c r="C50359">
        <v>345</v>
      </c>
      <c r="D50359" t="b">
        <v>1</v>
      </c>
      <c r="E50359" t="b">
        <v>1</v>
      </c>
    </row>
    <row r="50360" spans="1:5" x14ac:dyDescent="0.2">
      <c r="A50360">
        <v>5583657</v>
      </c>
      <c r="B50360" t="s">
        <v>5</v>
      </c>
      <c r="C50360">
        <v>6</v>
      </c>
      <c r="D50360" t="b">
        <v>0</v>
      </c>
      <c r="E50360" t="b">
        <v>0</v>
      </c>
    </row>
    <row r="50361" spans="1:5" x14ac:dyDescent="0.2">
      <c r="A50361">
        <v>5583750</v>
      </c>
      <c r="B50361" t="s">
        <v>5</v>
      </c>
      <c r="C50361">
        <v>18</v>
      </c>
      <c r="D50361" t="b">
        <v>1</v>
      </c>
      <c r="E50361" t="b">
        <v>0</v>
      </c>
    </row>
    <row r="50362" spans="1:5" x14ac:dyDescent="0.2">
      <c r="A50362">
        <v>5583760</v>
      </c>
      <c r="B50362" t="s">
        <v>6</v>
      </c>
      <c r="C50362">
        <v>96</v>
      </c>
      <c r="D50362" t="b">
        <v>1</v>
      </c>
      <c r="E50362" t="b">
        <v>0</v>
      </c>
    </row>
    <row r="50363" spans="1:5" x14ac:dyDescent="0.2">
      <c r="A50363">
        <v>5583837</v>
      </c>
      <c r="B50363" t="s">
        <v>5</v>
      </c>
      <c r="C50363">
        <v>317</v>
      </c>
      <c r="D50363" t="b">
        <v>1</v>
      </c>
      <c r="E50363" t="b">
        <v>1</v>
      </c>
    </row>
    <row r="50364" spans="1:5" x14ac:dyDescent="0.2">
      <c r="A50364">
        <v>5583867</v>
      </c>
      <c r="B50364" t="s">
        <v>5</v>
      </c>
      <c r="C50364">
        <v>3</v>
      </c>
      <c r="D50364" t="b">
        <v>0</v>
      </c>
      <c r="E50364" t="b">
        <v>0</v>
      </c>
    </row>
    <row r="50365" spans="1:5" x14ac:dyDescent="0.2">
      <c r="A50365">
        <v>5583934</v>
      </c>
      <c r="B50365" t="s">
        <v>6</v>
      </c>
      <c r="C50365">
        <v>55</v>
      </c>
      <c r="D50365" t="b">
        <v>1</v>
      </c>
      <c r="E50365" t="b">
        <v>0</v>
      </c>
    </row>
    <row r="50366" spans="1:5" x14ac:dyDescent="0.2">
      <c r="A50366">
        <v>5584026</v>
      </c>
      <c r="B50366" t="s">
        <v>5</v>
      </c>
      <c r="C50366">
        <v>5</v>
      </c>
      <c r="D50366" t="b">
        <v>0</v>
      </c>
      <c r="E50366" t="b">
        <v>0</v>
      </c>
    </row>
    <row r="50367" spans="1:5" x14ac:dyDescent="0.2">
      <c r="A50367">
        <v>5584163</v>
      </c>
      <c r="B50367" t="s">
        <v>5</v>
      </c>
      <c r="C50367">
        <v>26</v>
      </c>
      <c r="D50367" t="b">
        <v>0</v>
      </c>
      <c r="E50367" t="b">
        <v>0</v>
      </c>
    </row>
    <row r="50368" spans="1:5" x14ac:dyDescent="0.2">
      <c r="A50368">
        <v>5584195</v>
      </c>
      <c r="B50368" t="s">
        <v>6</v>
      </c>
      <c r="C50368">
        <v>54</v>
      </c>
      <c r="D50368" t="b">
        <v>1</v>
      </c>
      <c r="E50368" t="b">
        <v>1</v>
      </c>
    </row>
    <row r="50369" spans="1:5" x14ac:dyDescent="0.2">
      <c r="A50369">
        <v>5584209</v>
      </c>
      <c r="B50369" t="s">
        <v>5</v>
      </c>
      <c r="C50369">
        <v>28</v>
      </c>
      <c r="D50369" t="b">
        <v>1</v>
      </c>
      <c r="E50369" t="b">
        <v>1</v>
      </c>
    </row>
    <row r="50370" spans="1:5" x14ac:dyDescent="0.2">
      <c r="A50370">
        <v>5584223</v>
      </c>
      <c r="B50370" t="s">
        <v>6</v>
      </c>
      <c r="C50370">
        <v>34</v>
      </c>
      <c r="D50370" t="b">
        <v>1</v>
      </c>
      <c r="E50370" t="b">
        <v>0</v>
      </c>
    </row>
    <row r="50371" spans="1:5" x14ac:dyDescent="0.2">
      <c r="A50371">
        <v>5584239</v>
      </c>
      <c r="B50371" t="s">
        <v>6</v>
      </c>
      <c r="C50371">
        <v>42</v>
      </c>
      <c r="D50371" t="b">
        <v>0</v>
      </c>
      <c r="E50371" t="b">
        <v>0</v>
      </c>
    </row>
    <row r="50372" spans="1:5" x14ac:dyDescent="0.2">
      <c r="A50372">
        <v>5584348</v>
      </c>
      <c r="B50372" t="s">
        <v>6</v>
      </c>
      <c r="C50372">
        <v>27</v>
      </c>
      <c r="D50372" t="b">
        <v>0</v>
      </c>
      <c r="E50372" t="b">
        <v>0</v>
      </c>
    </row>
    <row r="50373" spans="1:5" x14ac:dyDescent="0.2">
      <c r="A50373">
        <v>5584414</v>
      </c>
      <c r="B50373" t="s">
        <v>6</v>
      </c>
      <c r="C50373">
        <v>11</v>
      </c>
      <c r="D50373" t="b">
        <v>0</v>
      </c>
      <c r="E50373" t="b">
        <v>0</v>
      </c>
    </row>
    <row r="50374" spans="1:5" x14ac:dyDescent="0.2">
      <c r="A50374">
        <v>5584420</v>
      </c>
      <c r="B50374" t="s">
        <v>6</v>
      </c>
      <c r="C50374">
        <v>74</v>
      </c>
      <c r="D50374" t="b">
        <v>1</v>
      </c>
      <c r="E50374" t="b">
        <v>1</v>
      </c>
    </row>
    <row r="50375" spans="1:5" x14ac:dyDescent="0.2">
      <c r="A50375">
        <v>5584475</v>
      </c>
      <c r="B50375" t="s">
        <v>6</v>
      </c>
      <c r="C50375">
        <v>10</v>
      </c>
      <c r="D50375" t="b">
        <v>0</v>
      </c>
      <c r="E50375" t="b">
        <v>0</v>
      </c>
    </row>
    <row r="50376" spans="1:5" x14ac:dyDescent="0.2">
      <c r="A50376">
        <v>5584476</v>
      </c>
      <c r="B50376" t="s">
        <v>5</v>
      </c>
      <c r="C50376">
        <v>38</v>
      </c>
      <c r="D50376" t="b">
        <v>0</v>
      </c>
      <c r="E50376" t="b">
        <v>0</v>
      </c>
    </row>
    <row r="50377" spans="1:5" x14ac:dyDescent="0.2">
      <c r="A50377">
        <v>5584486</v>
      </c>
      <c r="B50377" t="s">
        <v>6</v>
      </c>
      <c r="C50377">
        <v>16</v>
      </c>
      <c r="D50377" t="b">
        <v>0</v>
      </c>
      <c r="E50377" t="b">
        <v>0</v>
      </c>
    </row>
    <row r="50378" spans="1:5" x14ac:dyDescent="0.2">
      <c r="A50378">
        <v>5584508</v>
      </c>
      <c r="B50378" t="s">
        <v>6</v>
      </c>
      <c r="C50378">
        <v>88</v>
      </c>
      <c r="D50378" t="b">
        <v>1</v>
      </c>
      <c r="E50378" t="b">
        <v>0</v>
      </c>
    </row>
    <row r="50379" spans="1:5" x14ac:dyDescent="0.2">
      <c r="A50379">
        <v>5584589</v>
      </c>
      <c r="B50379" t="s">
        <v>5</v>
      </c>
      <c r="C50379">
        <v>6</v>
      </c>
      <c r="D50379" t="b">
        <v>0</v>
      </c>
      <c r="E50379" t="b">
        <v>0</v>
      </c>
    </row>
    <row r="50380" spans="1:5" x14ac:dyDescent="0.2">
      <c r="A50380">
        <v>5584591</v>
      </c>
      <c r="B50380" t="s">
        <v>6</v>
      </c>
      <c r="C50380">
        <v>20</v>
      </c>
      <c r="D50380" t="b">
        <v>0</v>
      </c>
      <c r="E50380" t="b">
        <v>0</v>
      </c>
    </row>
    <row r="50381" spans="1:5" x14ac:dyDescent="0.2">
      <c r="A50381">
        <v>5584729</v>
      </c>
      <c r="B50381" t="s">
        <v>5</v>
      </c>
      <c r="C50381">
        <v>4</v>
      </c>
      <c r="D50381" t="b">
        <v>0</v>
      </c>
      <c r="E50381" t="b">
        <v>0</v>
      </c>
    </row>
    <row r="50382" spans="1:5" x14ac:dyDescent="0.2">
      <c r="A50382">
        <v>5584788</v>
      </c>
      <c r="B50382" t="s">
        <v>6</v>
      </c>
      <c r="C50382">
        <v>9</v>
      </c>
      <c r="D50382" t="b">
        <v>0</v>
      </c>
      <c r="E50382" t="b">
        <v>0</v>
      </c>
    </row>
    <row r="50383" spans="1:5" x14ac:dyDescent="0.2">
      <c r="A50383">
        <v>5584829</v>
      </c>
      <c r="B50383" t="s">
        <v>6</v>
      </c>
      <c r="C50383">
        <v>34</v>
      </c>
      <c r="D50383" t="b">
        <v>0</v>
      </c>
      <c r="E50383" t="b">
        <v>0</v>
      </c>
    </row>
    <row r="50384" spans="1:5" x14ac:dyDescent="0.2">
      <c r="A50384">
        <v>5584973</v>
      </c>
      <c r="B50384" t="s">
        <v>5</v>
      </c>
      <c r="C50384">
        <v>16</v>
      </c>
      <c r="D50384" t="b">
        <v>1</v>
      </c>
      <c r="E50384" t="b">
        <v>0</v>
      </c>
    </row>
    <row r="50385" spans="1:5" x14ac:dyDescent="0.2">
      <c r="A50385">
        <v>5584976</v>
      </c>
      <c r="B50385" t="s">
        <v>6</v>
      </c>
      <c r="C50385">
        <v>5</v>
      </c>
      <c r="D50385" t="b">
        <v>0</v>
      </c>
      <c r="E50385" t="b">
        <v>0</v>
      </c>
    </row>
    <row r="50386" spans="1:5" x14ac:dyDescent="0.2">
      <c r="A50386">
        <v>5584986</v>
      </c>
      <c r="B50386" t="s">
        <v>6</v>
      </c>
      <c r="C50386">
        <v>56</v>
      </c>
      <c r="D50386" t="b">
        <v>1</v>
      </c>
      <c r="E50386" t="b">
        <v>1</v>
      </c>
    </row>
    <row r="50387" spans="1:5" x14ac:dyDescent="0.2">
      <c r="A50387">
        <v>5585038</v>
      </c>
      <c r="B50387" t="s">
        <v>6</v>
      </c>
      <c r="C50387">
        <v>37</v>
      </c>
      <c r="D50387" t="b">
        <v>1</v>
      </c>
      <c r="E50387" t="b">
        <v>0</v>
      </c>
    </row>
    <row r="50388" spans="1:5" x14ac:dyDescent="0.2">
      <c r="A50388">
        <v>5585109</v>
      </c>
      <c r="B50388" t="s">
        <v>5</v>
      </c>
      <c r="C50388">
        <v>125</v>
      </c>
      <c r="D50388" t="b">
        <v>1</v>
      </c>
      <c r="E50388" t="b">
        <v>1</v>
      </c>
    </row>
    <row r="50389" spans="1:5" x14ac:dyDescent="0.2">
      <c r="A50389">
        <v>5585177</v>
      </c>
      <c r="B50389" t="s">
        <v>5</v>
      </c>
      <c r="C50389">
        <v>17</v>
      </c>
      <c r="D50389" t="b">
        <v>0</v>
      </c>
      <c r="E50389" t="b">
        <v>0</v>
      </c>
    </row>
    <row r="50390" spans="1:5" x14ac:dyDescent="0.2">
      <c r="A50390">
        <v>5585280</v>
      </c>
      <c r="B50390" t="s">
        <v>5</v>
      </c>
      <c r="C50390">
        <v>15</v>
      </c>
      <c r="D50390" t="b">
        <v>0</v>
      </c>
      <c r="E50390" t="b">
        <v>0</v>
      </c>
    </row>
    <row r="50391" spans="1:5" x14ac:dyDescent="0.2">
      <c r="A50391">
        <v>5585342</v>
      </c>
      <c r="B50391" t="s">
        <v>5</v>
      </c>
      <c r="C50391">
        <v>79</v>
      </c>
      <c r="D50391" t="b">
        <v>1</v>
      </c>
      <c r="E50391" t="b">
        <v>0</v>
      </c>
    </row>
    <row r="50392" spans="1:5" x14ac:dyDescent="0.2">
      <c r="A50392">
        <v>5585528</v>
      </c>
      <c r="B50392" t="s">
        <v>6</v>
      </c>
      <c r="C50392">
        <v>211</v>
      </c>
      <c r="D50392" t="b">
        <v>1</v>
      </c>
      <c r="E50392" t="b">
        <v>1</v>
      </c>
    </row>
    <row r="50393" spans="1:5" x14ac:dyDescent="0.2">
      <c r="A50393">
        <v>5585880</v>
      </c>
      <c r="B50393" t="s">
        <v>6</v>
      </c>
      <c r="C50393">
        <v>457</v>
      </c>
      <c r="D50393" t="b">
        <v>1</v>
      </c>
      <c r="E50393" t="b">
        <v>1</v>
      </c>
    </row>
    <row r="50394" spans="1:5" x14ac:dyDescent="0.2">
      <c r="A50394">
        <v>5585895</v>
      </c>
      <c r="B50394" t="s">
        <v>5</v>
      </c>
      <c r="C50394">
        <v>18</v>
      </c>
      <c r="D50394" t="b">
        <v>0</v>
      </c>
      <c r="E50394" t="b">
        <v>0</v>
      </c>
    </row>
    <row r="50395" spans="1:5" x14ac:dyDescent="0.2">
      <c r="A50395">
        <v>5586218</v>
      </c>
      <c r="B50395" t="s">
        <v>5</v>
      </c>
      <c r="C50395">
        <v>2</v>
      </c>
      <c r="D50395" t="b">
        <v>0</v>
      </c>
      <c r="E50395" t="b">
        <v>0</v>
      </c>
    </row>
    <row r="50396" spans="1:5" x14ac:dyDescent="0.2">
      <c r="A50396">
        <v>5586642</v>
      </c>
      <c r="B50396" t="s">
        <v>5</v>
      </c>
      <c r="C50396">
        <v>15</v>
      </c>
      <c r="D50396" t="b">
        <v>1</v>
      </c>
      <c r="E50396" t="b">
        <v>0</v>
      </c>
    </row>
    <row r="50397" spans="1:5" x14ac:dyDescent="0.2">
      <c r="A50397">
        <v>5586649</v>
      </c>
      <c r="B50397" t="s">
        <v>6</v>
      </c>
      <c r="C50397">
        <v>42</v>
      </c>
      <c r="D50397" t="b">
        <v>1</v>
      </c>
      <c r="E50397" t="b">
        <v>1</v>
      </c>
    </row>
    <row r="50398" spans="1:5" x14ac:dyDescent="0.2">
      <c r="A50398">
        <v>5586772</v>
      </c>
      <c r="B50398" t="s">
        <v>5</v>
      </c>
      <c r="C50398">
        <v>21</v>
      </c>
      <c r="D50398" t="b">
        <v>0</v>
      </c>
      <c r="E50398" t="b">
        <v>0</v>
      </c>
    </row>
    <row r="50399" spans="1:5" x14ac:dyDescent="0.2">
      <c r="A50399">
        <v>5586853</v>
      </c>
      <c r="B50399" t="s">
        <v>5</v>
      </c>
      <c r="C50399">
        <v>24</v>
      </c>
      <c r="D50399" t="b">
        <v>1</v>
      </c>
      <c r="E50399" t="b">
        <v>0</v>
      </c>
    </row>
    <row r="50400" spans="1:5" x14ac:dyDescent="0.2">
      <c r="A50400">
        <v>5587058</v>
      </c>
      <c r="B50400" t="s">
        <v>6</v>
      </c>
      <c r="C50400">
        <v>100</v>
      </c>
      <c r="D50400" t="b">
        <v>1</v>
      </c>
      <c r="E50400" t="b">
        <v>1</v>
      </c>
    </row>
    <row r="50401" spans="1:5" x14ac:dyDescent="0.2">
      <c r="A50401">
        <v>5587396</v>
      </c>
      <c r="B50401" t="s">
        <v>5</v>
      </c>
      <c r="C50401">
        <v>25</v>
      </c>
      <c r="D50401" t="b">
        <v>1</v>
      </c>
      <c r="E50401" t="b">
        <v>0</v>
      </c>
    </row>
    <row r="50402" spans="1:5" x14ac:dyDescent="0.2">
      <c r="A50402">
        <v>5587400</v>
      </c>
      <c r="B50402" t="s">
        <v>5</v>
      </c>
      <c r="C50402">
        <v>3</v>
      </c>
      <c r="D50402" t="b">
        <v>0</v>
      </c>
      <c r="E50402" t="b">
        <v>0</v>
      </c>
    </row>
    <row r="50403" spans="1:5" x14ac:dyDescent="0.2">
      <c r="A50403">
        <v>5587694</v>
      </c>
      <c r="B50403" t="s">
        <v>5</v>
      </c>
      <c r="C50403">
        <v>4</v>
      </c>
      <c r="D50403" t="b">
        <v>0</v>
      </c>
      <c r="E50403" t="b">
        <v>1</v>
      </c>
    </row>
    <row r="50404" spans="1:5" x14ac:dyDescent="0.2">
      <c r="A50404">
        <v>5587793</v>
      </c>
      <c r="B50404" t="s">
        <v>5</v>
      </c>
      <c r="C50404">
        <v>70</v>
      </c>
      <c r="D50404" t="b">
        <v>1</v>
      </c>
      <c r="E50404" t="b">
        <v>0</v>
      </c>
    </row>
    <row r="50405" spans="1:5" x14ac:dyDescent="0.2">
      <c r="A50405">
        <v>5587995</v>
      </c>
      <c r="B50405" t="s">
        <v>6</v>
      </c>
      <c r="C50405">
        <v>134</v>
      </c>
      <c r="D50405" t="b">
        <v>1</v>
      </c>
      <c r="E50405" t="b">
        <v>1</v>
      </c>
    </row>
    <row r="50406" spans="1:5" x14ac:dyDescent="0.2">
      <c r="A50406">
        <v>5588029</v>
      </c>
      <c r="B50406" t="s">
        <v>6</v>
      </c>
      <c r="C50406">
        <v>6</v>
      </c>
      <c r="D50406" t="b">
        <v>0</v>
      </c>
      <c r="E50406" t="b">
        <v>0</v>
      </c>
    </row>
    <row r="50407" spans="1:5" x14ac:dyDescent="0.2">
      <c r="A50407">
        <v>5588210</v>
      </c>
      <c r="B50407" t="s">
        <v>5</v>
      </c>
      <c r="C50407">
        <v>16</v>
      </c>
      <c r="D50407" t="b">
        <v>1</v>
      </c>
      <c r="E50407" t="b">
        <v>0</v>
      </c>
    </row>
    <row r="50408" spans="1:5" x14ac:dyDescent="0.2">
      <c r="A50408">
        <v>5588221</v>
      </c>
      <c r="B50408" t="s">
        <v>6</v>
      </c>
      <c r="C50408">
        <v>7</v>
      </c>
      <c r="D50408" t="b">
        <v>1</v>
      </c>
      <c r="E50408" t="b">
        <v>0</v>
      </c>
    </row>
    <row r="50409" spans="1:5" x14ac:dyDescent="0.2">
      <c r="A50409">
        <v>5588424</v>
      </c>
      <c r="B50409" t="s">
        <v>6</v>
      </c>
      <c r="C50409">
        <v>7</v>
      </c>
      <c r="D50409" t="b">
        <v>0</v>
      </c>
      <c r="E50409" t="b">
        <v>0</v>
      </c>
    </row>
    <row r="50410" spans="1:5" x14ac:dyDescent="0.2">
      <c r="A50410">
        <v>5588735</v>
      </c>
      <c r="B50410" t="s">
        <v>6</v>
      </c>
      <c r="C50410">
        <v>0</v>
      </c>
      <c r="D50410" t="b">
        <v>0</v>
      </c>
      <c r="E50410" t="b">
        <v>0</v>
      </c>
    </row>
    <row r="50411" spans="1:5" x14ac:dyDescent="0.2">
      <c r="A50411">
        <v>5588754</v>
      </c>
      <c r="B50411" t="s">
        <v>6</v>
      </c>
      <c r="C50411">
        <v>48</v>
      </c>
      <c r="D50411" t="b">
        <v>0</v>
      </c>
      <c r="E50411" t="b">
        <v>0</v>
      </c>
    </row>
    <row r="50412" spans="1:5" x14ac:dyDescent="0.2">
      <c r="A50412">
        <v>5588755</v>
      </c>
      <c r="B50412" t="s">
        <v>5</v>
      </c>
      <c r="C50412">
        <v>6</v>
      </c>
      <c r="D50412" t="b">
        <v>0</v>
      </c>
      <c r="E50412" t="b">
        <v>0</v>
      </c>
    </row>
    <row r="50413" spans="1:5" x14ac:dyDescent="0.2">
      <c r="A50413">
        <v>5588910</v>
      </c>
      <c r="B50413" t="s">
        <v>5</v>
      </c>
      <c r="C50413">
        <v>27</v>
      </c>
      <c r="D50413" t="b">
        <v>1</v>
      </c>
      <c r="E50413" t="b">
        <v>0</v>
      </c>
    </row>
    <row r="50414" spans="1:5" x14ac:dyDescent="0.2">
      <c r="A50414">
        <v>5588976</v>
      </c>
      <c r="B50414" t="s">
        <v>5</v>
      </c>
      <c r="C50414">
        <v>83</v>
      </c>
      <c r="D50414" t="b">
        <v>1</v>
      </c>
      <c r="E50414" t="b">
        <v>0</v>
      </c>
    </row>
    <row r="50415" spans="1:5" x14ac:dyDescent="0.2">
      <c r="A50415">
        <v>5589098</v>
      </c>
      <c r="B50415" t="s">
        <v>6</v>
      </c>
      <c r="C50415">
        <v>7</v>
      </c>
      <c r="D50415" t="b">
        <v>0</v>
      </c>
      <c r="E50415" t="b">
        <v>0</v>
      </c>
    </row>
    <row r="50416" spans="1:5" x14ac:dyDescent="0.2">
      <c r="A50416">
        <v>5589174</v>
      </c>
      <c r="B50416" t="s">
        <v>5</v>
      </c>
      <c r="C50416">
        <v>2</v>
      </c>
      <c r="D50416" t="b">
        <v>0</v>
      </c>
      <c r="E50416" t="b">
        <v>0</v>
      </c>
    </row>
    <row r="50417" spans="1:5" x14ac:dyDescent="0.2">
      <c r="A50417">
        <v>5589186</v>
      </c>
      <c r="B50417" t="s">
        <v>5</v>
      </c>
      <c r="C50417">
        <v>5</v>
      </c>
      <c r="D50417" t="b">
        <v>1</v>
      </c>
      <c r="E50417" t="b">
        <v>0</v>
      </c>
    </row>
    <row r="50418" spans="1:5" x14ac:dyDescent="0.2">
      <c r="A50418">
        <v>5589205</v>
      </c>
      <c r="B50418" t="s">
        <v>6</v>
      </c>
      <c r="C50418">
        <v>95</v>
      </c>
      <c r="D50418" t="b">
        <v>1</v>
      </c>
      <c r="E50418" t="b">
        <v>1</v>
      </c>
    </row>
    <row r="50419" spans="1:5" x14ac:dyDescent="0.2">
      <c r="A50419">
        <v>5589271</v>
      </c>
      <c r="B50419" t="s">
        <v>5</v>
      </c>
      <c r="C50419">
        <v>6</v>
      </c>
      <c r="D50419" t="b">
        <v>0</v>
      </c>
      <c r="E50419" t="b">
        <v>0</v>
      </c>
    </row>
    <row r="50420" spans="1:5" x14ac:dyDescent="0.2">
      <c r="A50420">
        <v>5589283</v>
      </c>
      <c r="B50420" t="s">
        <v>6</v>
      </c>
      <c r="C50420">
        <v>4</v>
      </c>
      <c r="D50420" t="b">
        <v>1</v>
      </c>
      <c r="E50420" t="b">
        <v>0</v>
      </c>
    </row>
    <row r="50421" spans="1:5" x14ac:dyDescent="0.2">
      <c r="A50421">
        <v>5589295</v>
      </c>
      <c r="B50421" t="s">
        <v>6</v>
      </c>
      <c r="C50421">
        <v>15</v>
      </c>
      <c r="D50421" t="b">
        <v>1</v>
      </c>
      <c r="E50421" t="b">
        <v>0</v>
      </c>
    </row>
    <row r="50422" spans="1:5" x14ac:dyDescent="0.2">
      <c r="A50422">
        <v>5589610</v>
      </c>
      <c r="B50422" t="s">
        <v>6</v>
      </c>
      <c r="C50422">
        <v>10</v>
      </c>
      <c r="D50422" t="b">
        <v>0</v>
      </c>
      <c r="E50422" t="b">
        <v>0</v>
      </c>
    </row>
    <row r="50423" spans="1:5" x14ac:dyDescent="0.2">
      <c r="A50423">
        <v>5589672</v>
      </c>
      <c r="B50423" t="s">
        <v>5</v>
      </c>
      <c r="C50423">
        <v>0</v>
      </c>
      <c r="D50423" t="b">
        <v>0</v>
      </c>
      <c r="E50423" t="b">
        <v>0</v>
      </c>
    </row>
    <row r="50424" spans="1:5" x14ac:dyDescent="0.2">
      <c r="A50424">
        <v>5589727</v>
      </c>
      <c r="B50424" t="s">
        <v>5</v>
      </c>
      <c r="C50424">
        <v>4</v>
      </c>
      <c r="D50424" t="b">
        <v>0</v>
      </c>
      <c r="E50424" t="b">
        <v>0</v>
      </c>
    </row>
    <row r="50425" spans="1:5" x14ac:dyDescent="0.2">
      <c r="A50425">
        <v>5589734</v>
      </c>
      <c r="B50425" t="s">
        <v>6</v>
      </c>
      <c r="C50425">
        <v>10</v>
      </c>
      <c r="D50425" t="b">
        <v>0</v>
      </c>
      <c r="E50425" t="b">
        <v>0</v>
      </c>
    </row>
    <row r="50426" spans="1:5" x14ac:dyDescent="0.2">
      <c r="A50426">
        <v>5589889</v>
      </c>
      <c r="B50426" t="s">
        <v>6</v>
      </c>
      <c r="C50426">
        <v>118</v>
      </c>
      <c r="D50426" t="b">
        <v>1</v>
      </c>
      <c r="E50426" t="b">
        <v>1</v>
      </c>
    </row>
    <row r="50427" spans="1:5" x14ac:dyDescent="0.2">
      <c r="A50427">
        <v>5589910</v>
      </c>
      <c r="B50427" t="s">
        <v>5</v>
      </c>
      <c r="C50427">
        <v>20</v>
      </c>
      <c r="D50427" t="b">
        <v>0</v>
      </c>
      <c r="E50427" t="b">
        <v>0</v>
      </c>
    </row>
    <row r="50428" spans="1:5" x14ac:dyDescent="0.2">
      <c r="A50428">
        <v>5589977</v>
      </c>
      <c r="B50428" t="s">
        <v>5</v>
      </c>
      <c r="C50428">
        <v>51</v>
      </c>
      <c r="D50428" t="b">
        <v>1</v>
      </c>
      <c r="E50428" t="b">
        <v>0</v>
      </c>
    </row>
    <row r="50429" spans="1:5" x14ac:dyDescent="0.2">
      <c r="A50429">
        <v>5590039</v>
      </c>
      <c r="B50429" t="s">
        <v>6</v>
      </c>
      <c r="C50429">
        <v>299</v>
      </c>
      <c r="D50429" t="b">
        <v>1</v>
      </c>
      <c r="E50429" t="b">
        <v>1</v>
      </c>
    </row>
    <row r="50430" spans="1:5" x14ac:dyDescent="0.2">
      <c r="A50430">
        <v>5590175</v>
      </c>
      <c r="B50430" t="s">
        <v>6</v>
      </c>
      <c r="C50430">
        <v>29</v>
      </c>
      <c r="D50430" t="b">
        <v>0</v>
      </c>
      <c r="E50430" t="b">
        <v>0</v>
      </c>
    </row>
    <row r="50431" spans="1:5" x14ac:dyDescent="0.2">
      <c r="A50431">
        <v>5590316</v>
      </c>
      <c r="B50431" t="s">
        <v>5</v>
      </c>
      <c r="C50431">
        <v>10</v>
      </c>
      <c r="D50431" t="b">
        <v>0</v>
      </c>
      <c r="E50431" t="b">
        <v>0</v>
      </c>
    </row>
    <row r="50432" spans="1:5" x14ac:dyDescent="0.2">
      <c r="A50432">
        <v>5590363</v>
      </c>
      <c r="B50432" t="s">
        <v>6</v>
      </c>
      <c r="C50432">
        <v>561</v>
      </c>
      <c r="D50432" t="b">
        <v>1</v>
      </c>
      <c r="E50432" t="b">
        <v>1</v>
      </c>
    </row>
    <row r="50433" spans="1:5" x14ac:dyDescent="0.2">
      <c r="A50433">
        <v>5590381</v>
      </c>
      <c r="B50433" t="s">
        <v>6</v>
      </c>
      <c r="C50433">
        <v>13</v>
      </c>
      <c r="D50433" t="b">
        <v>1</v>
      </c>
      <c r="E50433" t="b">
        <v>0</v>
      </c>
    </row>
    <row r="50434" spans="1:5" x14ac:dyDescent="0.2">
      <c r="A50434">
        <v>5590773</v>
      </c>
      <c r="B50434" t="s">
        <v>5</v>
      </c>
      <c r="C50434">
        <v>0</v>
      </c>
      <c r="D50434" t="b">
        <v>0</v>
      </c>
      <c r="E50434" t="b">
        <v>0</v>
      </c>
    </row>
    <row r="50435" spans="1:5" x14ac:dyDescent="0.2">
      <c r="A50435">
        <v>5590793</v>
      </c>
      <c r="B50435" t="s">
        <v>6</v>
      </c>
      <c r="C50435">
        <v>35</v>
      </c>
      <c r="D50435" t="b">
        <v>1</v>
      </c>
      <c r="E50435" t="b">
        <v>0</v>
      </c>
    </row>
    <row r="50436" spans="1:5" x14ac:dyDescent="0.2">
      <c r="A50436">
        <v>5590862</v>
      </c>
      <c r="B50436" t="s">
        <v>6</v>
      </c>
      <c r="C50436">
        <v>2</v>
      </c>
      <c r="D50436" t="b">
        <v>0</v>
      </c>
      <c r="E50436" t="b">
        <v>0</v>
      </c>
    </row>
    <row r="50437" spans="1:5" x14ac:dyDescent="0.2">
      <c r="A50437">
        <v>5590870</v>
      </c>
      <c r="B50437" t="s">
        <v>6</v>
      </c>
      <c r="C50437">
        <v>3</v>
      </c>
      <c r="D50437" t="b">
        <v>0</v>
      </c>
      <c r="E50437" t="b">
        <v>0</v>
      </c>
    </row>
    <row r="50438" spans="1:5" x14ac:dyDescent="0.2">
      <c r="A50438">
        <v>5590923</v>
      </c>
      <c r="B50438" t="s">
        <v>6</v>
      </c>
      <c r="C50438">
        <v>10</v>
      </c>
      <c r="D50438" t="b">
        <v>0</v>
      </c>
      <c r="E50438" t="b">
        <v>0</v>
      </c>
    </row>
    <row r="50439" spans="1:5" x14ac:dyDescent="0.2">
      <c r="A50439">
        <v>5590943</v>
      </c>
      <c r="B50439" t="s">
        <v>6</v>
      </c>
      <c r="C50439">
        <v>23</v>
      </c>
      <c r="D50439" t="b">
        <v>0</v>
      </c>
      <c r="E50439" t="b">
        <v>0</v>
      </c>
    </row>
    <row r="50440" spans="1:5" x14ac:dyDescent="0.2">
      <c r="A50440">
        <v>5591549</v>
      </c>
      <c r="B50440" t="s">
        <v>5</v>
      </c>
      <c r="C50440">
        <v>17</v>
      </c>
      <c r="D50440" t="b">
        <v>0</v>
      </c>
      <c r="E50440" t="b">
        <v>0</v>
      </c>
    </row>
    <row r="50441" spans="1:5" x14ac:dyDescent="0.2">
      <c r="A50441">
        <v>5591568</v>
      </c>
      <c r="B50441" t="s">
        <v>6</v>
      </c>
      <c r="C50441">
        <v>43</v>
      </c>
      <c r="D50441" t="b">
        <v>1</v>
      </c>
      <c r="E50441" t="b">
        <v>0</v>
      </c>
    </row>
    <row r="50442" spans="1:5" x14ac:dyDescent="0.2">
      <c r="A50442">
        <v>5591924</v>
      </c>
      <c r="B50442" t="s">
        <v>5</v>
      </c>
      <c r="C50442">
        <v>270</v>
      </c>
      <c r="D50442" t="b">
        <v>1</v>
      </c>
      <c r="E50442" t="b">
        <v>1</v>
      </c>
    </row>
    <row r="50443" spans="1:5" x14ac:dyDescent="0.2">
      <c r="A50443">
        <v>5591965</v>
      </c>
      <c r="B50443" t="s">
        <v>6</v>
      </c>
      <c r="C50443">
        <v>20</v>
      </c>
      <c r="D50443" t="b">
        <v>0</v>
      </c>
      <c r="E50443" t="b">
        <v>0</v>
      </c>
    </row>
    <row r="50444" spans="1:5" x14ac:dyDescent="0.2">
      <c r="A50444">
        <v>5592282</v>
      </c>
      <c r="B50444" t="s">
        <v>6</v>
      </c>
      <c r="C50444">
        <v>14</v>
      </c>
      <c r="D50444" t="b">
        <v>1</v>
      </c>
      <c r="E50444" t="b">
        <v>0</v>
      </c>
    </row>
    <row r="50445" spans="1:5" x14ac:dyDescent="0.2">
      <c r="A50445">
        <v>5592329</v>
      </c>
      <c r="B50445" t="s">
        <v>6</v>
      </c>
      <c r="C50445">
        <v>7</v>
      </c>
      <c r="D50445" t="b">
        <v>0</v>
      </c>
      <c r="E50445" t="b">
        <v>0</v>
      </c>
    </row>
    <row r="50446" spans="1:5" x14ac:dyDescent="0.2">
      <c r="A50446">
        <v>5592469</v>
      </c>
      <c r="B50446" t="s">
        <v>6</v>
      </c>
      <c r="C50446">
        <v>5</v>
      </c>
      <c r="D50446" t="b">
        <v>0</v>
      </c>
      <c r="E50446" t="b">
        <v>0</v>
      </c>
    </row>
    <row r="50447" spans="1:5" x14ac:dyDescent="0.2">
      <c r="A50447">
        <v>5592583</v>
      </c>
      <c r="B50447" t="s">
        <v>6</v>
      </c>
      <c r="C50447">
        <v>43</v>
      </c>
      <c r="D50447" t="b">
        <v>1</v>
      </c>
      <c r="E50447" t="b">
        <v>0</v>
      </c>
    </row>
    <row r="50448" spans="1:5" x14ac:dyDescent="0.2">
      <c r="A50448">
        <v>5592691</v>
      </c>
      <c r="B50448" t="s">
        <v>5</v>
      </c>
      <c r="C50448">
        <v>29</v>
      </c>
      <c r="D50448" t="b">
        <v>1</v>
      </c>
      <c r="E50448" t="b">
        <v>0</v>
      </c>
    </row>
    <row r="50449" spans="1:5" x14ac:dyDescent="0.2">
      <c r="A50449">
        <v>5592751</v>
      </c>
      <c r="B50449" t="s">
        <v>6</v>
      </c>
      <c r="C50449">
        <v>5</v>
      </c>
      <c r="D50449" t="b">
        <v>0</v>
      </c>
      <c r="E50449" t="b">
        <v>0</v>
      </c>
    </row>
    <row r="50450" spans="1:5" x14ac:dyDescent="0.2">
      <c r="A50450">
        <v>5592816</v>
      </c>
      <c r="B50450" t="s">
        <v>5</v>
      </c>
      <c r="C50450">
        <v>3</v>
      </c>
      <c r="D50450" t="b">
        <v>0</v>
      </c>
      <c r="E50450" t="b">
        <v>0</v>
      </c>
    </row>
    <row r="50451" spans="1:5" x14ac:dyDescent="0.2">
      <c r="A50451">
        <v>5592875</v>
      </c>
      <c r="B50451" t="s">
        <v>6</v>
      </c>
      <c r="C50451">
        <v>15</v>
      </c>
      <c r="D50451" t="b">
        <v>0</v>
      </c>
      <c r="E50451" t="b">
        <v>0</v>
      </c>
    </row>
    <row r="50452" spans="1:5" x14ac:dyDescent="0.2">
      <c r="A50452">
        <v>5593107</v>
      </c>
      <c r="B50452" t="s">
        <v>5</v>
      </c>
      <c r="C50452">
        <v>172</v>
      </c>
      <c r="D50452" t="b">
        <v>0</v>
      </c>
      <c r="E50452" t="b">
        <v>1</v>
      </c>
    </row>
    <row r="50453" spans="1:5" x14ac:dyDescent="0.2">
      <c r="A50453">
        <v>5593170</v>
      </c>
      <c r="B50453" t="s">
        <v>6</v>
      </c>
      <c r="C50453">
        <v>2</v>
      </c>
      <c r="D50453" t="b">
        <v>0</v>
      </c>
      <c r="E50453" t="b">
        <v>0</v>
      </c>
    </row>
    <row r="50454" spans="1:5" x14ac:dyDescent="0.2">
      <c r="A50454">
        <v>5593240</v>
      </c>
      <c r="B50454" t="s">
        <v>6</v>
      </c>
      <c r="C50454">
        <v>4</v>
      </c>
      <c r="D50454" t="b">
        <v>0</v>
      </c>
      <c r="E50454" t="b">
        <v>0</v>
      </c>
    </row>
    <row r="50455" spans="1:5" x14ac:dyDescent="0.2">
      <c r="A50455">
        <v>5593282</v>
      </c>
      <c r="B50455" t="s">
        <v>5</v>
      </c>
      <c r="C50455">
        <v>1</v>
      </c>
      <c r="D50455" t="b">
        <v>0</v>
      </c>
      <c r="E50455" t="b">
        <v>0</v>
      </c>
    </row>
    <row r="50456" spans="1:5" x14ac:dyDescent="0.2">
      <c r="A50456">
        <v>5593343</v>
      </c>
      <c r="B50456" t="s">
        <v>6</v>
      </c>
      <c r="C50456">
        <v>44</v>
      </c>
      <c r="D50456" t="b">
        <v>1</v>
      </c>
      <c r="E50456" t="b">
        <v>0</v>
      </c>
    </row>
    <row r="50457" spans="1:5" x14ac:dyDescent="0.2">
      <c r="A50457">
        <v>5593801</v>
      </c>
      <c r="B50457" t="s">
        <v>5</v>
      </c>
      <c r="C50457">
        <v>4</v>
      </c>
      <c r="D50457" t="b">
        <v>0</v>
      </c>
      <c r="E50457" t="b">
        <v>0</v>
      </c>
    </row>
    <row r="50458" spans="1:5" x14ac:dyDescent="0.2">
      <c r="A50458">
        <v>5593835</v>
      </c>
      <c r="B50458" t="s">
        <v>6</v>
      </c>
      <c r="C50458">
        <v>27</v>
      </c>
      <c r="D50458" t="b">
        <v>0</v>
      </c>
      <c r="E50458" t="b">
        <v>0</v>
      </c>
    </row>
    <row r="50459" spans="1:5" x14ac:dyDescent="0.2">
      <c r="A50459">
        <v>5594111</v>
      </c>
      <c r="B50459" t="s">
        <v>6</v>
      </c>
      <c r="C50459">
        <v>10</v>
      </c>
      <c r="D50459" t="b">
        <v>0</v>
      </c>
      <c r="E50459" t="b">
        <v>0</v>
      </c>
    </row>
    <row r="50460" spans="1:5" x14ac:dyDescent="0.2">
      <c r="A50460">
        <v>5594293</v>
      </c>
      <c r="B50460" t="s">
        <v>5</v>
      </c>
      <c r="C50460">
        <v>173</v>
      </c>
      <c r="D50460" t="b">
        <v>1</v>
      </c>
      <c r="E50460" t="b">
        <v>1</v>
      </c>
    </row>
    <row r="50461" spans="1:5" x14ac:dyDescent="0.2">
      <c r="A50461">
        <v>5594366</v>
      </c>
      <c r="B50461" t="s">
        <v>6</v>
      </c>
      <c r="C50461">
        <v>6</v>
      </c>
      <c r="D50461" t="b">
        <v>0</v>
      </c>
      <c r="E50461" t="b">
        <v>0</v>
      </c>
    </row>
    <row r="50462" spans="1:5" x14ac:dyDescent="0.2">
      <c r="A50462">
        <v>5594417</v>
      </c>
      <c r="B50462" t="s">
        <v>5</v>
      </c>
      <c r="C50462">
        <v>27</v>
      </c>
      <c r="D50462" t="b">
        <v>0</v>
      </c>
      <c r="E50462" t="b">
        <v>0</v>
      </c>
    </row>
    <row r="50463" spans="1:5" x14ac:dyDescent="0.2">
      <c r="A50463">
        <v>5594621</v>
      </c>
      <c r="B50463" t="s">
        <v>5</v>
      </c>
      <c r="C50463">
        <v>15</v>
      </c>
      <c r="D50463" t="b">
        <v>0</v>
      </c>
      <c r="E50463" t="b">
        <v>0</v>
      </c>
    </row>
    <row r="50464" spans="1:5" x14ac:dyDescent="0.2">
      <c r="A50464">
        <v>5594630</v>
      </c>
      <c r="B50464" t="s">
        <v>6</v>
      </c>
      <c r="C50464">
        <v>23</v>
      </c>
      <c r="D50464" t="b">
        <v>0</v>
      </c>
      <c r="E50464" t="b">
        <v>1</v>
      </c>
    </row>
    <row r="50465" spans="1:5" x14ac:dyDescent="0.2">
      <c r="A50465">
        <v>5594677</v>
      </c>
      <c r="B50465" t="s">
        <v>6</v>
      </c>
      <c r="C50465">
        <v>68</v>
      </c>
      <c r="D50465" t="b">
        <v>0</v>
      </c>
      <c r="E50465" t="b">
        <v>0</v>
      </c>
    </row>
    <row r="50466" spans="1:5" x14ac:dyDescent="0.2">
      <c r="A50466">
        <v>5594909</v>
      </c>
      <c r="B50466" t="s">
        <v>6</v>
      </c>
      <c r="C50466">
        <v>19</v>
      </c>
      <c r="D50466" t="b">
        <v>0</v>
      </c>
      <c r="E50466" t="b">
        <v>1</v>
      </c>
    </row>
    <row r="50467" spans="1:5" x14ac:dyDescent="0.2">
      <c r="A50467">
        <v>5595087</v>
      </c>
      <c r="B50467" t="s">
        <v>5</v>
      </c>
      <c r="C50467">
        <v>1</v>
      </c>
      <c r="D50467" t="b">
        <v>0</v>
      </c>
      <c r="E50467" t="b">
        <v>0</v>
      </c>
    </row>
    <row r="50468" spans="1:5" x14ac:dyDescent="0.2">
      <c r="A50468">
        <v>5595110</v>
      </c>
      <c r="B50468" t="s">
        <v>6</v>
      </c>
      <c r="C50468">
        <v>14</v>
      </c>
      <c r="D50468" t="b">
        <v>0</v>
      </c>
      <c r="E50468" t="b">
        <v>1</v>
      </c>
    </row>
    <row r="50469" spans="1:5" x14ac:dyDescent="0.2">
      <c r="A50469">
        <v>5595124</v>
      </c>
      <c r="B50469" t="s">
        <v>5</v>
      </c>
      <c r="C50469">
        <v>5</v>
      </c>
      <c r="D50469" t="b">
        <v>0</v>
      </c>
      <c r="E50469" t="b">
        <v>0</v>
      </c>
    </row>
    <row r="50470" spans="1:5" x14ac:dyDescent="0.2">
      <c r="A50470">
        <v>5595224</v>
      </c>
      <c r="B50470" t="s">
        <v>5</v>
      </c>
      <c r="C50470">
        <v>112</v>
      </c>
      <c r="D50470" t="b">
        <v>1</v>
      </c>
      <c r="E50470" t="b">
        <v>0</v>
      </c>
    </row>
    <row r="50471" spans="1:5" x14ac:dyDescent="0.2">
      <c r="A50471">
        <v>5595249</v>
      </c>
      <c r="B50471" t="s">
        <v>5</v>
      </c>
      <c r="C50471">
        <v>0</v>
      </c>
      <c r="D50471" t="b">
        <v>0</v>
      </c>
      <c r="E50471" t="b">
        <v>0</v>
      </c>
    </row>
    <row r="50472" spans="1:5" x14ac:dyDescent="0.2">
      <c r="A50472">
        <v>5595281</v>
      </c>
      <c r="B50472" t="s">
        <v>5</v>
      </c>
      <c r="C50472">
        <v>5</v>
      </c>
      <c r="D50472" t="b">
        <v>0</v>
      </c>
      <c r="E50472" t="b">
        <v>0</v>
      </c>
    </row>
    <row r="50473" spans="1:5" x14ac:dyDescent="0.2">
      <c r="A50473">
        <v>5595282</v>
      </c>
      <c r="B50473" t="s">
        <v>6</v>
      </c>
      <c r="C50473">
        <v>4</v>
      </c>
      <c r="D50473" t="b">
        <v>0</v>
      </c>
      <c r="E50473" t="b">
        <v>0</v>
      </c>
    </row>
    <row r="50474" spans="1:5" x14ac:dyDescent="0.2">
      <c r="A50474">
        <v>5595363</v>
      </c>
      <c r="B50474" t="s">
        <v>6</v>
      </c>
      <c r="C50474">
        <v>371</v>
      </c>
      <c r="D50474" t="b">
        <v>1</v>
      </c>
      <c r="E50474" t="b">
        <v>1</v>
      </c>
    </row>
    <row r="50475" spans="1:5" x14ac:dyDescent="0.2">
      <c r="A50475">
        <v>5595886</v>
      </c>
      <c r="B50475" t="s">
        <v>6</v>
      </c>
      <c r="C50475">
        <v>2</v>
      </c>
      <c r="D50475" t="b">
        <v>0</v>
      </c>
      <c r="E50475" t="b">
        <v>0</v>
      </c>
    </row>
    <row r="50476" spans="1:5" x14ac:dyDescent="0.2">
      <c r="A50476">
        <v>5596120</v>
      </c>
      <c r="B50476" t="s">
        <v>6</v>
      </c>
      <c r="C50476">
        <v>5</v>
      </c>
      <c r="D50476" t="b">
        <v>0</v>
      </c>
      <c r="E50476" t="b">
        <v>0</v>
      </c>
    </row>
    <row r="50477" spans="1:5" x14ac:dyDescent="0.2">
      <c r="A50477">
        <v>5596198</v>
      </c>
      <c r="B50477" t="s">
        <v>6</v>
      </c>
      <c r="C50477">
        <v>24</v>
      </c>
      <c r="D50477" t="b">
        <v>1</v>
      </c>
      <c r="E50477" t="b">
        <v>0</v>
      </c>
    </row>
    <row r="50478" spans="1:5" x14ac:dyDescent="0.2">
      <c r="A50478">
        <v>5596257</v>
      </c>
      <c r="B50478" t="s">
        <v>5</v>
      </c>
      <c r="C50478">
        <v>10</v>
      </c>
      <c r="D50478" t="b">
        <v>1</v>
      </c>
      <c r="E50478" t="b">
        <v>0</v>
      </c>
    </row>
    <row r="50479" spans="1:5" x14ac:dyDescent="0.2">
      <c r="A50479">
        <v>5596276</v>
      </c>
      <c r="B50479" t="s">
        <v>5</v>
      </c>
      <c r="C50479">
        <v>4</v>
      </c>
      <c r="D50479" t="b">
        <v>0</v>
      </c>
      <c r="E50479" t="b">
        <v>0</v>
      </c>
    </row>
    <row r="50480" spans="1:5" x14ac:dyDescent="0.2">
      <c r="A50480">
        <v>5596313</v>
      </c>
      <c r="B50480" t="s">
        <v>6</v>
      </c>
      <c r="C50480">
        <v>9</v>
      </c>
      <c r="D50480" t="b">
        <v>0</v>
      </c>
      <c r="E50480" t="b">
        <v>0</v>
      </c>
    </row>
    <row r="50481" spans="1:5" x14ac:dyDescent="0.2">
      <c r="A50481">
        <v>5596418</v>
      </c>
      <c r="B50481" t="s">
        <v>6</v>
      </c>
      <c r="C50481">
        <v>76</v>
      </c>
      <c r="D50481" t="b">
        <v>1</v>
      </c>
      <c r="E50481" t="b">
        <v>1</v>
      </c>
    </row>
    <row r="50482" spans="1:5" x14ac:dyDescent="0.2">
      <c r="A50482">
        <v>5596650</v>
      </c>
      <c r="B50482" t="s">
        <v>6</v>
      </c>
      <c r="C50482">
        <v>146</v>
      </c>
      <c r="D50482" t="b">
        <v>1</v>
      </c>
      <c r="E50482" t="b">
        <v>1</v>
      </c>
    </row>
    <row r="50483" spans="1:5" x14ac:dyDescent="0.2">
      <c r="A50483">
        <v>5596676</v>
      </c>
      <c r="B50483" t="s">
        <v>6</v>
      </c>
      <c r="C50483">
        <v>7</v>
      </c>
      <c r="D50483" t="b">
        <v>0</v>
      </c>
      <c r="E50483" t="b">
        <v>0</v>
      </c>
    </row>
    <row r="50484" spans="1:5" x14ac:dyDescent="0.2">
      <c r="A50484">
        <v>5596737</v>
      </c>
      <c r="B50484" t="s">
        <v>5</v>
      </c>
      <c r="C50484">
        <v>44</v>
      </c>
      <c r="D50484" t="b">
        <v>1</v>
      </c>
      <c r="E50484" t="b">
        <v>0</v>
      </c>
    </row>
    <row r="50485" spans="1:5" x14ac:dyDescent="0.2">
      <c r="A50485">
        <v>5596764</v>
      </c>
      <c r="B50485" t="s">
        <v>5</v>
      </c>
      <c r="C50485">
        <v>6</v>
      </c>
      <c r="D50485" t="b">
        <v>1</v>
      </c>
      <c r="E50485" t="b">
        <v>0</v>
      </c>
    </row>
    <row r="50486" spans="1:5" x14ac:dyDescent="0.2">
      <c r="A50486">
        <v>5596799</v>
      </c>
      <c r="B50486" t="s">
        <v>5</v>
      </c>
      <c r="C50486">
        <v>47</v>
      </c>
      <c r="D50486" t="b">
        <v>1</v>
      </c>
      <c r="E50486" t="b">
        <v>0</v>
      </c>
    </row>
    <row r="50487" spans="1:5" x14ac:dyDescent="0.2">
      <c r="A50487">
        <v>5596963</v>
      </c>
      <c r="B50487" t="s">
        <v>6</v>
      </c>
      <c r="C50487">
        <v>13</v>
      </c>
      <c r="D50487" t="b">
        <v>0</v>
      </c>
      <c r="E50487" t="b">
        <v>0</v>
      </c>
    </row>
    <row r="50488" spans="1:5" x14ac:dyDescent="0.2">
      <c r="A50488">
        <v>5597012</v>
      </c>
      <c r="B50488" t="s">
        <v>6</v>
      </c>
      <c r="C50488">
        <v>70</v>
      </c>
      <c r="D50488" t="b">
        <v>1</v>
      </c>
      <c r="E50488" t="b">
        <v>1</v>
      </c>
    </row>
    <row r="50489" spans="1:5" x14ac:dyDescent="0.2">
      <c r="A50489">
        <v>5597081</v>
      </c>
      <c r="B50489" t="s">
        <v>5</v>
      </c>
      <c r="C50489">
        <v>194</v>
      </c>
      <c r="D50489" t="b">
        <v>1</v>
      </c>
      <c r="E50489" t="b">
        <v>1</v>
      </c>
    </row>
    <row r="50490" spans="1:5" x14ac:dyDescent="0.2">
      <c r="A50490">
        <v>5597126</v>
      </c>
      <c r="B50490" t="s">
        <v>6</v>
      </c>
      <c r="C50490">
        <v>3</v>
      </c>
      <c r="D50490" t="b">
        <v>0</v>
      </c>
      <c r="E50490" t="b">
        <v>0</v>
      </c>
    </row>
    <row r="50491" spans="1:5" x14ac:dyDescent="0.2">
      <c r="A50491">
        <v>5597134</v>
      </c>
      <c r="B50491" t="s">
        <v>5</v>
      </c>
      <c r="C50491">
        <v>1</v>
      </c>
      <c r="D50491" t="b">
        <v>0</v>
      </c>
      <c r="E50491" t="b">
        <v>0</v>
      </c>
    </row>
    <row r="50492" spans="1:5" x14ac:dyDescent="0.2">
      <c r="A50492">
        <v>5597212</v>
      </c>
      <c r="B50492" t="s">
        <v>5</v>
      </c>
      <c r="C50492">
        <v>11</v>
      </c>
      <c r="D50492" t="b">
        <v>0</v>
      </c>
      <c r="E50492" t="b">
        <v>0</v>
      </c>
    </row>
    <row r="50493" spans="1:5" x14ac:dyDescent="0.2">
      <c r="A50493">
        <v>5597263</v>
      </c>
      <c r="B50493" t="s">
        <v>6</v>
      </c>
      <c r="C50493">
        <v>6</v>
      </c>
      <c r="D50493" t="b">
        <v>0</v>
      </c>
      <c r="E50493" t="b">
        <v>0</v>
      </c>
    </row>
    <row r="50494" spans="1:5" x14ac:dyDescent="0.2">
      <c r="A50494">
        <v>5597310</v>
      </c>
      <c r="B50494" t="s">
        <v>6</v>
      </c>
      <c r="C50494">
        <v>4</v>
      </c>
      <c r="D50494" t="b">
        <v>0</v>
      </c>
      <c r="E50494" t="b">
        <v>0</v>
      </c>
    </row>
    <row r="50495" spans="1:5" x14ac:dyDescent="0.2">
      <c r="A50495">
        <v>5597374</v>
      </c>
      <c r="B50495" t="s">
        <v>6</v>
      </c>
      <c r="C50495">
        <v>109</v>
      </c>
      <c r="D50495" t="b">
        <v>1</v>
      </c>
      <c r="E50495" t="b">
        <v>1</v>
      </c>
    </row>
    <row r="50496" spans="1:5" x14ac:dyDescent="0.2">
      <c r="A50496">
        <v>5597396</v>
      </c>
      <c r="B50496" t="s">
        <v>6</v>
      </c>
      <c r="C50496">
        <v>46</v>
      </c>
      <c r="D50496" t="b">
        <v>1</v>
      </c>
      <c r="E50496" t="b">
        <v>0</v>
      </c>
    </row>
    <row r="50497" spans="1:5" x14ac:dyDescent="0.2">
      <c r="A50497">
        <v>5597596</v>
      </c>
      <c r="B50497" t="s">
        <v>5</v>
      </c>
      <c r="C50497">
        <v>24</v>
      </c>
      <c r="D50497" t="b">
        <v>0</v>
      </c>
      <c r="E50497" t="b">
        <v>1</v>
      </c>
    </row>
    <row r="50498" spans="1:5" x14ac:dyDescent="0.2">
      <c r="A50498">
        <v>5597629</v>
      </c>
      <c r="B50498" t="s">
        <v>5</v>
      </c>
      <c r="C50498">
        <v>56</v>
      </c>
      <c r="D50498" t="b">
        <v>1</v>
      </c>
      <c r="E50498" t="b">
        <v>0</v>
      </c>
    </row>
    <row r="50499" spans="1:5" x14ac:dyDescent="0.2">
      <c r="A50499">
        <v>5597682</v>
      </c>
      <c r="B50499" t="s">
        <v>5</v>
      </c>
      <c r="C50499">
        <v>13</v>
      </c>
      <c r="D50499" t="b">
        <v>0</v>
      </c>
      <c r="E50499" t="b">
        <v>0</v>
      </c>
    </row>
    <row r="50500" spans="1:5" x14ac:dyDescent="0.2">
      <c r="A50500">
        <v>5597720</v>
      </c>
      <c r="B50500" t="s">
        <v>6</v>
      </c>
      <c r="C50500">
        <v>16</v>
      </c>
      <c r="D50500" t="b">
        <v>0</v>
      </c>
      <c r="E50500" t="b">
        <v>0</v>
      </c>
    </row>
    <row r="50501" spans="1:5" x14ac:dyDescent="0.2">
      <c r="A50501">
        <v>5598155</v>
      </c>
      <c r="B50501" t="s">
        <v>6</v>
      </c>
      <c r="C50501">
        <v>18</v>
      </c>
      <c r="D50501" t="b">
        <v>0</v>
      </c>
      <c r="E50501" t="b">
        <v>0</v>
      </c>
    </row>
    <row r="50502" spans="1:5" x14ac:dyDescent="0.2">
      <c r="A50502">
        <v>5598219</v>
      </c>
      <c r="B50502" t="s">
        <v>6</v>
      </c>
      <c r="C50502">
        <v>2</v>
      </c>
      <c r="D50502" t="b">
        <v>0</v>
      </c>
      <c r="E50502" t="b">
        <v>0</v>
      </c>
    </row>
    <row r="50503" spans="1:5" x14ac:dyDescent="0.2">
      <c r="A50503">
        <v>5598227</v>
      </c>
      <c r="B50503" t="s">
        <v>5</v>
      </c>
      <c r="C50503">
        <v>11</v>
      </c>
      <c r="D50503" t="b">
        <v>0</v>
      </c>
      <c r="E50503" t="b">
        <v>0</v>
      </c>
    </row>
    <row r="50504" spans="1:5" x14ac:dyDescent="0.2">
      <c r="A50504">
        <v>5598642</v>
      </c>
      <c r="B50504" t="s">
        <v>5</v>
      </c>
      <c r="C50504">
        <v>88</v>
      </c>
      <c r="D50504" t="b">
        <v>1</v>
      </c>
      <c r="E50504" t="b">
        <v>0</v>
      </c>
    </row>
    <row r="50505" spans="1:5" x14ac:dyDescent="0.2">
      <c r="A50505">
        <v>5598684</v>
      </c>
      <c r="B50505" t="s">
        <v>5</v>
      </c>
      <c r="C50505">
        <v>2</v>
      </c>
      <c r="D50505" t="b">
        <v>0</v>
      </c>
      <c r="E50505" t="b">
        <v>0</v>
      </c>
    </row>
    <row r="50506" spans="1:5" x14ac:dyDescent="0.2">
      <c r="A50506">
        <v>5598809</v>
      </c>
      <c r="B50506" t="s">
        <v>6</v>
      </c>
      <c r="C50506">
        <v>302</v>
      </c>
      <c r="D50506" t="b">
        <v>1</v>
      </c>
      <c r="E50506" t="b">
        <v>1</v>
      </c>
    </row>
    <row r="50507" spans="1:5" x14ac:dyDescent="0.2">
      <c r="A50507">
        <v>5598859</v>
      </c>
      <c r="B50507" t="s">
        <v>6</v>
      </c>
      <c r="C50507">
        <v>234</v>
      </c>
      <c r="D50507" t="b">
        <v>1</v>
      </c>
      <c r="E50507" t="b">
        <v>0</v>
      </c>
    </row>
    <row r="50508" spans="1:5" x14ac:dyDescent="0.2">
      <c r="A50508">
        <v>5598907</v>
      </c>
      <c r="B50508" t="s">
        <v>5</v>
      </c>
      <c r="C50508">
        <v>8</v>
      </c>
      <c r="D50508" t="b">
        <v>0</v>
      </c>
      <c r="E50508" t="b">
        <v>0</v>
      </c>
    </row>
    <row r="50509" spans="1:5" x14ac:dyDescent="0.2">
      <c r="A50509">
        <v>5599016</v>
      </c>
      <c r="B50509" t="s">
        <v>6</v>
      </c>
      <c r="C50509">
        <v>91</v>
      </c>
      <c r="D50509" t="b">
        <v>1</v>
      </c>
      <c r="E50509" t="b">
        <v>0</v>
      </c>
    </row>
    <row r="50510" spans="1:5" x14ac:dyDescent="0.2">
      <c r="A50510">
        <v>5599181</v>
      </c>
      <c r="B50510" t="s">
        <v>6</v>
      </c>
      <c r="C50510">
        <v>1</v>
      </c>
      <c r="D50510" t="b">
        <v>0</v>
      </c>
      <c r="E50510" t="b">
        <v>0</v>
      </c>
    </row>
    <row r="50511" spans="1:5" x14ac:dyDescent="0.2">
      <c r="A50511">
        <v>5599264</v>
      </c>
      <c r="B50511" t="s">
        <v>6</v>
      </c>
      <c r="C50511">
        <v>0</v>
      </c>
      <c r="D50511" t="b">
        <v>0</v>
      </c>
      <c r="E50511" t="b">
        <v>0</v>
      </c>
    </row>
    <row r="50512" spans="1:5" x14ac:dyDescent="0.2">
      <c r="A50512">
        <v>5599476</v>
      </c>
      <c r="B50512" t="s">
        <v>5</v>
      </c>
      <c r="C50512">
        <v>55</v>
      </c>
      <c r="D50512" t="b">
        <v>1</v>
      </c>
      <c r="E50512" t="b">
        <v>0</v>
      </c>
    </row>
    <row r="50513" spans="1:5" x14ac:dyDescent="0.2">
      <c r="A50513">
        <v>5599746</v>
      </c>
      <c r="B50513" t="s">
        <v>5</v>
      </c>
      <c r="C50513">
        <v>8</v>
      </c>
      <c r="D50513" t="b">
        <v>0</v>
      </c>
      <c r="E50513" t="b">
        <v>0</v>
      </c>
    </row>
    <row r="50514" spans="1:5" x14ac:dyDescent="0.2">
      <c r="A50514">
        <v>5599761</v>
      </c>
      <c r="B50514" t="s">
        <v>5</v>
      </c>
      <c r="C50514">
        <v>17</v>
      </c>
      <c r="D50514" t="b">
        <v>0</v>
      </c>
      <c r="E50514" t="b">
        <v>1</v>
      </c>
    </row>
    <row r="50515" spans="1:5" x14ac:dyDescent="0.2">
      <c r="A50515">
        <v>5599983</v>
      </c>
      <c r="B50515" t="s">
        <v>6</v>
      </c>
      <c r="C50515">
        <v>7</v>
      </c>
      <c r="D50515" t="b">
        <v>0</v>
      </c>
      <c r="E50515" t="b">
        <v>0</v>
      </c>
    </row>
    <row r="50516" spans="1:5" x14ac:dyDescent="0.2">
      <c r="A50516">
        <v>5600073</v>
      </c>
      <c r="B50516" t="s">
        <v>5</v>
      </c>
      <c r="C50516">
        <v>8</v>
      </c>
      <c r="D50516" t="b">
        <v>1</v>
      </c>
      <c r="E50516" t="b">
        <v>0</v>
      </c>
    </row>
    <row r="50517" spans="1:5" x14ac:dyDescent="0.2">
      <c r="A50517">
        <v>5600415</v>
      </c>
      <c r="B50517" t="s">
        <v>6</v>
      </c>
      <c r="C50517">
        <v>5</v>
      </c>
      <c r="D50517" t="b">
        <v>1</v>
      </c>
      <c r="E50517" t="b">
        <v>0</v>
      </c>
    </row>
    <row r="50518" spans="1:5" x14ac:dyDescent="0.2">
      <c r="A50518">
        <v>5600535</v>
      </c>
      <c r="B50518" t="s">
        <v>5</v>
      </c>
      <c r="C50518">
        <v>2</v>
      </c>
      <c r="D50518" t="b">
        <v>0</v>
      </c>
      <c r="E50518" t="b">
        <v>0</v>
      </c>
    </row>
    <row r="50519" spans="1:5" x14ac:dyDescent="0.2">
      <c r="A50519">
        <v>5600645</v>
      </c>
      <c r="B50519" t="s">
        <v>6</v>
      </c>
      <c r="C50519">
        <v>40</v>
      </c>
      <c r="D50519" t="b">
        <v>1</v>
      </c>
      <c r="E50519" t="b">
        <v>0</v>
      </c>
    </row>
    <row r="50520" spans="1:5" x14ac:dyDescent="0.2">
      <c r="A50520">
        <v>5600813</v>
      </c>
      <c r="B50520" t="s">
        <v>5</v>
      </c>
      <c r="C50520">
        <v>342</v>
      </c>
      <c r="D50520" t="b">
        <v>1</v>
      </c>
      <c r="E50520" t="b">
        <v>1</v>
      </c>
    </row>
    <row r="50521" spans="1:5" x14ac:dyDescent="0.2">
      <c r="A50521">
        <v>5600844</v>
      </c>
      <c r="B50521" t="s">
        <v>5</v>
      </c>
      <c r="C50521">
        <v>6</v>
      </c>
      <c r="D50521" t="b">
        <v>1</v>
      </c>
      <c r="E50521" t="b">
        <v>0</v>
      </c>
    </row>
    <row r="50522" spans="1:5" x14ac:dyDescent="0.2">
      <c r="A50522">
        <v>5600962</v>
      </c>
      <c r="B50522" t="s">
        <v>5</v>
      </c>
      <c r="C50522">
        <v>18</v>
      </c>
      <c r="D50522" t="b">
        <v>1</v>
      </c>
      <c r="E50522" t="b">
        <v>0</v>
      </c>
    </row>
    <row r="50523" spans="1:5" x14ac:dyDescent="0.2">
      <c r="A50523">
        <v>5600981</v>
      </c>
      <c r="B50523" t="s">
        <v>5</v>
      </c>
      <c r="C50523">
        <v>166</v>
      </c>
      <c r="D50523" t="b">
        <v>1</v>
      </c>
      <c r="E50523" t="b">
        <v>1</v>
      </c>
    </row>
    <row r="50524" spans="1:5" x14ac:dyDescent="0.2">
      <c r="A50524">
        <v>5601245</v>
      </c>
      <c r="B50524" t="s">
        <v>5</v>
      </c>
      <c r="C50524">
        <v>118</v>
      </c>
      <c r="D50524" t="b">
        <v>0</v>
      </c>
      <c r="E50524" t="b">
        <v>1</v>
      </c>
    </row>
    <row r="50525" spans="1:5" x14ac:dyDescent="0.2">
      <c r="A50525">
        <v>5601311</v>
      </c>
      <c r="B50525" t="s">
        <v>6</v>
      </c>
      <c r="C50525">
        <v>65</v>
      </c>
      <c r="D50525" t="b">
        <v>1</v>
      </c>
      <c r="E50525" t="b">
        <v>0</v>
      </c>
    </row>
    <row r="50526" spans="1:5" x14ac:dyDescent="0.2">
      <c r="A50526">
        <v>5601392</v>
      </c>
      <c r="B50526" t="s">
        <v>5</v>
      </c>
      <c r="C50526">
        <v>6</v>
      </c>
      <c r="D50526" t="b">
        <v>1</v>
      </c>
      <c r="E50526" t="b">
        <v>1</v>
      </c>
    </row>
    <row r="50527" spans="1:5" x14ac:dyDescent="0.2">
      <c r="A50527">
        <v>5601586</v>
      </c>
      <c r="B50527" t="s">
        <v>5</v>
      </c>
      <c r="C50527">
        <v>13</v>
      </c>
      <c r="D50527" t="b">
        <v>0</v>
      </c>
      <c r="E50527" t="b">
        <v>0</v>
      </c>
    </row>
    <row r="50528" spans="1:5" x14ac:dyDescent="0.2">
      <c r="A50528">
        <v>5601718</v>
      </c>
      <c r="B50528" t="s">
        <v>6</v>
      </c>
      <c r="C50528">
        <v>0</v>
      </c>
      <c r="D50528" t="b">
        <v>0</v>
      </c>
      <c r="E50528" t="b">
        <v>0</v>
      </c>
    </row>
    <row r="50529" spans="1:5" x14ac:dyDescent="0.2">
      <c r="A50529">
        <v>5601726</v>
      </c>
      <c r="B50529" t="s">
        <v>6</v>
      </c>
      <c r="C50529">
        <v>20</v>
      </c>
      <c r="D50529" t="b">
        <v>0</v>
      </c>
      <c r="E50529" t="b">
        <v>0</v>
      </c>
    </row>
    <row r="50530" spans="1:5" x14ac:dyDescent="0.2">
      <c r="A50530">
        <v>5601818</v>
      </c>
      <c r="B50530" t="s">
        <v>5</v>
      </c>
      <c r="C50530">
        <v>600</v>
      </c>
      <c r="D50530" t="b">
        <v>1</v>
      </c>
      <c r="E50530" t="b">
        <v>1</v>
      </c>
    </row>
    <row r="50531" spans="1:5" x14ac:dyDescent="0.2">
      <c r="A50531">
        <v>5601998</v>
      </c>
      <c r="B50531" t="s">
        <v>5</v>
      </c>
      <c r="C50531">
        <v>15</v>
      </c>
      <c r="D50531" t="b">
        <v>1</v>
      </c>
      <c r="E50531" t="b">
        <v>0</v>
      </c>
    </row>
    <row r="50532" spans="1:5" x14ac:dyDescent="0.2">
      <c r="A50532">
        <v>5602009</v>
      </c>
      <c r="B50532" t="s">
        <v>6</v>
      </c>
      <c r="C50532">
        <v>289</v>
      </c>
      <c r="D50532" t="b">
        <v>1</v>
      </c>
      <c r="E50532" t="b">
        <v>1</v>
      </c>
    </row>
    <row r="50533" spans="1:5" x14ac:dyDescent="0.2">
      <c r="A50533">
        <v>5602092</v>
      </c>
      <c r="B50533" t="s">
        <v>6</v>
      </c>
      <c r="C50533">
        <v>13</v>
      </c>
      <c r="D50533" t="b">
        <v>0</v>
      </c>
      <c r="E50533" t="b">
        <v>0</v>
      </c>
    </row>
    <row r="50534" spans="1:5" x14ac:dyDescent="0.2">
      <c r="A50534">
        <v>5602173</v>
      </c>
      <c r="B50534" t="s">
        <v>5</v>
      </c>
      <c r="C50534">
        <v>39</v>
      </c>
      <c r="D50534" t="b">
        <v>1</v>
      </c>
      <c r="E50534" t="b">
        <v>1</v>
      </c>
    </row>
    <row r="50535" spans="1:5" x14ac:dyDescent="0.2">
      <c r="A50535">
        <v>5602217</v>
      </c>
      <c r="B50535" t="s">
        <v>6</v>
      </c>
      <c r="C50535">
        <v>62</v>
      </c>
      <c r="D50535" t="b">
        <v>1</v>
      </c>
      <c r="E50535" t="b">
        <v>0</v>
      </c>
    </row>
    <row r="50536" spans="1:5" x14ac:dyDescent="0.2">
      <c r="A50536">
        <v>5602255</v>
      </c>
      <c r="B50536" t="s">
        <v>5</v>
      </c>
      <c r="C50536">
        <v>190</v>
      </c>
      <c r="D50536" t="b">
        <v>1</v>
      </c>
      <c r="E50536" t="b">
        <v>1</v>
      </c>
    </row>
    <row r="50537" spans="1:5" x14ac:dyDescent="0.2">
      <c r="A50537">
        <v>5602310</v>
      </c>
      <c r="B50537" t="s">
        <v>6</v>
      </c>
      <c r="C50537">
        <v>24</v>
      </c>
      <c r="D50537" t="b">
        <v>1</v>
      </c>
      <c r="E50537" t="b">
        <v>0</v>
      </c>
    </row>
    <row r="50538" spans="1:5" x14ac:dyDescent="0.2">
      <c r="A50538">
        <v>5602315</v>
      </c>
      <c r="B50538" t="s">
        <v>6</v>
      </c>
      <c r="C50538">
        <v>1</v>
      </c>
      <c r="D50538" t="b">
        <v>0</v>
      </c>
      <c r="E50538" t="b">
        <v>0</v>
      </c>
    </row>
    <row r="50539" spans="1:5" x14ac:dyDescent="0.2">
      <c r="A50539">
        <v>5602324</v>
      </c>
      <c r="B50539" t="s">
        <v>5</v>
      </c>
      <c r="C50539">
        <v>1</v>
      </c>
      <c r="D50539" t="b">
        <v>0</v>
      </c>
      <c r="E50539" t="b">
        <v>0</v>
      </c>
    </row>
    <row r="50540" spans="1:5" x14ac:dyDescent="0.2">
      <c r="A50540">
        <v>5602381</v>
      </c>
      <c r="B50540" t="s">
        <v>5</v>
      </c>
      <c r="C50540">
        <v>46</v>
      </c>
      <c r="D50540" t="b">
        <v>1</v>
      </c>
      <c r="E50540" t="b">
        <v>0</v>
      </c>
    </row>
    <row r="50541" spans="1:5" x14ac:dyDescent="0.2">
      <c r="A50541">
        <v>5602404</v>
      </c>
      <c r="B50541" t="s">
        <v>5</v>
      </c>
      <c r="C50541">
        <v>288</v>
      </c>
      <c r="D50541" t="b">
        <v>1</v>
      </c>
      <c r="E50541" t="b">
        <v>1</v>
      </c>
    </row>
    <row r="50542" spans="1:5" x14ac:dyDescent="0.2">
      <c r="A50542">
        <v>5602706</v>
      </c>
      <c r="B50542" t="s">
        <v>5</v>
      </c>
      <c r="C50542">
        <v>4</v>
      </c>
      <c r="D50542" t="b">
        <v>0</v>
      </c>
      <c r="E50542" t="b">
        <v>0</v>
      </c>
    </row>
    <row r="50543" spans="1:5" x14ac:dyDescent="0.2">
      <c r="A50543">
        <v>5602944</v>
      </c>
      <c r="B50543" t="s">
        <v>6</v>
      </c>
      <c r="C50543">
        <v>90</v>
      </c>
      <c r="D50543" t="b">
        <v>0</v>
      </c>
      <c r="E50543" t="b">
        <v>1</v>
      </c>
    </row>
    <row r="50544" spans="1:5" x14ac:dyDescent="0.2">
      <c r="A50544">
        <v>5602976</v>
      </c>
      <c r="B50544" t="s">
        <v>6</v>
      </c>
      <c r="C50544">
        <v>24</v>
      </c>
      <c r="D50544" t="b">
        <v>0</v>
      </c>
      <c r="E50544" t="b">
        <v>0</v>
      </c>
    </row>
    <row r="50545" spans="1:5" x14ac:dyDescent="0.2">
      <c r="A50545">
        <v>5603175</v>
      </c>
      <c r="B50545" t="s">
        <v>6</v>
      </c>
      <c r="C50545">
        <v>0</v>
      </c>
      <c r="D50545" t="b">
        <v>0</v>
      </c>
      <c r="E50545" t="b">
        <v>0</v>
      </c>
    </row>
    <row r="50546" spans="1:5" x14ac:dyDescent="0.2">
      <c r="A50546">
        <v>5603500</v>
      </c>
      <c r="B50546" t="s">
        <v>5</v>
      </c>
      <c r="C50546">
        <v>17</v>
      </c>
      <c r="D50546" t="b">
        <v>0</v>
      </c>
      <c r="E50546" t="b">
        <v>0</v>
      </c>
    </row>
    <row r="50547" spans="1:5" x14ac:dyDescent="0.2">
      <c r="A50547">
        <v>5603620</v>
      </c>
      <c r="B50547" t="s">
        <v>6</v>
      </c>
      <c r="C50547">
        <v>24</v>
      </c>
      <c r="D50547" t="b">
        <v>1</v>
      </c>
      <c r="E50547" t="b">
        <v>0</v>
      </c>
    </row>
    <row r="50548" spans="1:5" x14ac:dyDescent="0.2">
      <c r="A50548">
        <v>5603737</v>
      </c>
      <c r="B50548" t="s">
        <v>6</v>
      </c>
      <c r="C50548">
        <v>7</v>
      </c>
      <c r="D50548" t="b">
        <v>0</v>
      </c>
      <c r="E50548" t="b">
        <v>0</v>
      </c>
    </row>
    <row r="50549" spans="1:5" x14ac:dyDescent="0.2">
      <c r="A50549">
        <v>5603750</v>
      </c>
      <c r="B50549" t="s">
        <v>5</v>
      </c>
      <c r="C50549">
        <v>8</v>
      </c>
      <c r="D50549" t="b">
        <v>0</v>
      </c>
      <c r="E50549" t="b">
        <v>0</v>
      </c>
    </row>
    <row r="50550" spans="1:5" x14ac:dyDescent="0.2">
      <c r="A50550">
        <v>5603785</v>
      </c>
      <c r="B50550" t="s">
        <v>6</v>
      </c>
      <c r="C50550">
        <v>5</v>
      </c>
      <c r="D50550" t="b">
        <v>0</v>
      </c>
      <c r="E50550" t="b">
        <v>0</v>
      </c>
    </row>
    <row r="50551" spans="1:5" x14ac:dyDescent="0.2">
      <c r="A50551">
        <v>5604032</v>
      </c>
      <c r="B50551" t="s">
        <v>5</v>
      </c>
      <c r="C50551">
        <v>2</v>
      </c>
      <c r="D50551" t="b">
        <v>0</v>
      </c>
      <c r="E50551" t="b">
        <v>0</v>
      </c>
    </row>
    <row r="50552" spans="1:5" x14ac:dyDescent="0.2">
      <c r="A50552">
        <v>5604038</v>
      </c>
      <c r="B50552" t="s">
        <v>5</v>
      </c>
      <c r="C50552">
        <v>30</v>
      </c>
      <c r="D50552" t="b">
        <v>0</v>
      </c>
      <c r="E50552" t="b">
        <v>0</v>
      </c>
    </row>
    <row r="50553" spans="1:5" x14ac:dyDescent="0.2">
      <c r="A50553">
        <v>5604279</v>
      </c>
      <c r="B50553" t="s">
        <v>6</v>
      </c>
      <c r="C50553">
        <v>479</v>
      </c>
      <c r="D50553" t="b">
        <v>1</v>
      </c>
      <c r="E50553" t="b">
        <v>1</v>
      </c>
    </row>
    <row r="50554" spans="1:5" x14ac:dyDescent="0.2">
      <c r="A50554">
        <v>5604287</v>
      </c>
      <c r="B50554" t="s">
        <v>6</v>
      </c>
      <c r="C50554">
        <v>4</v>
      </c>
      <c r="D50554" t="b">
        <v>0</v>
      </c>
      <c r="E50554" t="b">
        <v>0</v>
      </c>
    </row>
    <row r="50555" spans="1:5" x14ac:dyDescent="0.2">
      <c r="A50555">
        <v>5604382</v>
      </c>
      <c r="B50555" t="s">
        <v>5</v>
      </c>
      <c r="C50555">
        <v>8</v>
      </c>
      <c r="D50555" t="b">
        <v>0</v>
      </c>
      <c r="E50555" t="b">
        <v>0</v>
      </c>
    </row>
    <row r="50556" spans="1:5" x14ac:dyDescent="0.2">
      <c r="A50556">
        <v>5604571</v>
      </c>
      <c r="B50556" t="s">
        <v>6</v>
      </c>
      <c r="C50556">
        <v>16</v>
      </c>
      <c r="D50556" t="b">
        <v>1</v>
      </c>
      <c r="E50556" t="b">
        <v>0</v>
      </c>
    </row>
    <row r="50557" spans="1:5" x14ac:dyDescent="0.2">
      <c r="A50557">
        <v>5604684</v>
      </c>
      <c r="B50557" t="s">
        <v>5</v>
      </c>
      <c r="C50557">
        <v>51</v>
      </c>
      <c r="D50557" t="b">
        <v>1</v>
      </c>
      <c r="E50557" t="b">
        <v>1</v>
      </c>
    </row>
    <row r="50558" spans="1:5" x14ac:dyDescent="0.2">
      <c r="A50558">
        <v>5604709</v>
      </c>
      <c r="B50558" t="s">
        <v>5</v>
      </c>
      <c r="C50558">
        <v>10</v>
      </c>
      <c r="D50558" t="b">
        <v>0</v>
      </c>
      <c r="E50558" t="b">
        <v>0</v>
      </c>
    </row>
    <row r="50559" spans="1:5" x14ac:dyDescent="0.2">
      <c r="A50559">
        <v>5604860</v>
      </c>
      <c r="B50559" t="s">
        <v>5</v>
      </c>
      <c r="C50559">
        <v>79</v>
      </c>
      <c r="D50559" t="b">
        <v>1</v>
      </c>
      <c r="E50559" t="b">
        <v>1</v>
      </c>
    </row>
    <row r="50560" spans="1:5" x14ac:dyDescent="0.2">
      <c r="A50560">
        <v>5604875</v>
      </c>
      <c r="B50560" t="s">
        <v>6</v>
      </c>
      <c r="C50560">
        <v>37</v>
      </c>
      <c r="D50560" t="b">
        <v>0</v>
      </c>
      <c r="E50560" t="b">
        <v>0</v>
      </c>
    </row>
    <row r="50561" spans="1:5" x14ac:dyDescent="0.2">
      <c r="A50561">
        <v>5604948</v>
      </c>
      <c r="B50561" t="s">
        <v>5</v>
      </c>
      <c r="C50561">
        <v>131</v>
      </c>
      <c r="D50561" t="b">
        <v>0</v>
      </c>
      <c r="E50561" t="b">
        <v>0</v>
      </c>
    </row>
    <row r="50562" spans="1:5" x14ac:dyDescent="0.2">
      <c r="A50562">
        <v>5604985</v>
      </c>
      <c r="B50562" t="s">
        <v>6</v>
      </c>
      <c r="C50562">
        <v>8</v>
      </c>
      <c r="D50562" t="b">
        <v>0</v>
      </c>
      <c r="E50562" t="b">
        <v>0</v>
      </c>
    </row>
    <row r="50563" spans="1:5" x14ac:dyDescent="0.2">
      <c r="A50563">
        <v>5605057</v>
      </c>
      <c r="B50563" t="s">
        <v>6</v>
      </c>
      <c r="C50563">
        <v>32</v>
      </c>
      <c r="D50563" t="b">
        <v>0</v>
      </c>
      <c r="E50563" t="b">
        <v>0</v>
      </c>
    </row>
    <row r="50564" spans="1:5" x14ac:dyDescent="0.2">
      <c r="A50564">
        <v>5605060</v>
      </c>
      <c r="B50564" t="s">
        <v>5</v>
      </c>
      <c r="C50564">
        <v>14</v>
      </c>
      <c r="D50564" t="b">
        <v>0</v>
      </c>
      <c r="E50564" t="b">
        <v>0</v>
      </c>
    </row>
    <row r="50565" spans="1:5" x14ac:dyDescent="0.2">
      <c r="A50565">
        <v>5605350</v>
      </c>
      <c r="B50565" t="s">
        <v>6</v>
      </c>
      <c r="C50565">
        <v>10</v>
      </c>
      <c r="D50565" t="b">
        <v>0</v>
      </c>
      <c r="E50565" t="b">
        <v>0</v>
      </c>
    </row>
    <row r="50566" spans="1:5" x14ac:dyDescent="0.2">
      <c r="A50566">
        <v>5605458</v>
      </c>
      <c r="B50566" t="s">
        <v>6</v>
      </c>
      <c r="C50566">
        <v>2</v>
      </c>
      <c r="D50566" t="b">
        <v>0</v>
      </c>
      <c r="E50566" t="b">
        <v>0</v>
      </c>
    </row>
    <row r="50567" spans="1:5" x14ac:dyDescent="0.2">
      <c r="A50567">
        <v>5605617</v>
      </c>
      <c r="B50567" t="s">
        <v>6</v>
      </c>
      <c r="C50567">
        <v>7</v>
      </c>
      <c r="D50567" t="b">
        <v>0</v>
      </c>
      <c r="E50567" t="b">
        <v>0</v>
      </c>
    </row>
    <row r="50568" spans="1:5" x14ac:dyDescent="0.2">
      <c r="A50568">
        <v>5605624</v>
      </c>
      <c r="B50568" t="s">
        <v>5</v>
      </c>
      <c r="C50568">
        <v>3</v>
      </c>
      <c r="D50568" t="b">
        <v>0</v>
      </c>
      <c r="E50568" t="b">
        <v>0</v>
      </c>
    </row>
    <row r="50569" spans="1:5" x14ac:dyDescent="0.2">
      <c r="A50569">
        <v>5605877</v>
      </c>
      <c r="B50569" t="s">
        <v>5</v>
      </c>
      <c r="C50569">
        <v>63</v>
      </c>
      <c r="D50569" t="b">
        <v>1</v>
      </c>
      <c r="E50569" t="b">
        <v>0</v>
      </c>
    </row>
    <row r="50570" spans="1:5" x14ac:dyDescent="0.2">
      <c r="A50570">
        <v>5605888</v>
      </c>
      <c r="B50570" t="s">
        <v>6</v>
      </c>
      <c r="C50570">
        <v>743</v>
      </c>
      <c r="D50570" t="b">
        <v>1</v>
      </c>
      <c r="E50570" t="b">
        <v>1</v>
      </c>
    </row>
    <row r="50571" spans="1:5" x14ac:dyDescent="0.2">
      <c r="A50571">
        <v>5605897</v>
      </c>
      <c r="B50571" t="s">
        <v>6</v>
      </c>
      <c r="C50571">
        <v>9</v>
      </c>
      <c r="D50571" t="b">
        <v>0</v>
      </c>
      <c r="E50571" t="b">
        <v>0</v>
      </c>
    </row>
    <row r="50572" spans="1:5" x14ac:dyDescent="0.2">
      <c r="A50572">
        <v>5605963</v>
      </c>
      <c r="B50572" t="s">
        <v>5</v>
      </c>
      <c r="C50572">
        <v>110</v>
      </c>
      <c r="D50572" t="b">
        <v>0</v>
      </c>
      <c r="E50572" t="b">
        <v>1</v>
      </c>
    </row>
    <row r="50573" spans="1:5" x14ac:dyDescent="0.2">
      <c r="A50573">
        <v>5606015</v>
      </c>
      <c r="B50573" t="s">
        <v>6</v>
      </c>
      <c r="C50573">
        <v>10</v>
      </c>
      <c r="D50573" t="b">
        <v>1</v>
      </c>
      <c r="E50573" t="b">
        <v>0</v>
      </c>
    </row>
    <row r="50574" spans="1:5" x14ac:dyDescent="0.2">
      <c r="A50574">
        <v>5606041</v>
      </c>
      <c r="B50574" t="s">
        <v>6</v>
      </c>
      <c r="C50574">
        <v>1</v>
      </c>
      <c r="D50574" t="b">
        <v>0</v>
      </c>
      <c r="E50574" t="b">
        <v>0</v>
      </c>
    </row>
    <row r="50575" spans="1:5" x14ac:dyDescent="0.2">
      <c r="A50575">
        <v>5606084</v>
      </c>
      <c r="B50575" t="s">
        <v>5</v>
      </c>
      <c r="C50575">
        <v>0</v>
      </c>
      <c r="D50575" t="b">
        <v>0</v>
      </c>
      <c r="E50575" t="b">
        <v>0</v>
      </c>
    </row>
    <row r="50576" spans="1:5" x14ac:dyDescent="0.2">
      <c r="A50576">
        <v>5606093</v>
      </c>
      <c r="B50576" t="s">
        <v>6</v>
      </c>
      <c r="C50576">
        <v>2</v>
      </c>
      <c r="D50576" t="b">
        <v>0</v>
      </c>
      <c r="E50576" t="b">
        <v>0</v>
      </c>
    </row>
    <row r="50577" spans="1:5" x14ac:dyDescent="0.2">
      <c r="A50577">
        <v>5606127</v>
      </c>
      <c r="B50577" t="s">
        <v>5</v>
      </c>
      <c r="C50577">
        <v>0</v>
      </c>
      <c r="D50577" t="b">
        <v>0</v>
      </c>
      <c r="E50577" t="b">
        <v>0</v>
      </c>
    </row>
    <row r="50578" spans="1:5" x14ac:dyDescent="0.2">
      <c r="A50578">
        <v>5606234</v>
      </c>
      <c r="B50578" t="s">
        <v>6</v>
      </c>
      <c r="C50578">
        <v>16</v>
      </c>
      <c r="D50578" t="b">
        <v>0</v>
      </c>
      <c r="E50578" t="b">
        <v>0</v>
      </c>
    </row>
    <row r="50579" spans="1:5" x14ac:dyDescent="0.2">
      <c r="A50579">
        <v>5606645</v>
      </c>
      <c r="B50579" t="s">
        <v>6</v>
      </c>
      <c r="C50579">
        <v>16</v>
      </c>
      <c r="D50579" t="b">
        <v>1</v>
      </c>
      <c r="E50579" t="b">
        <v>0</v>
      </c>
    </row>
    <row r="50580" spans="1:5" x14ac:dyDescent="0.2">
      <c r="A50580">
        <v>5606670</v>
      </c>
      <c r="B50580" t="s">
        <v>5</v>
      </c>
      <c r="C50580">
        <v>29</v>
      </c>
      <c r="D50580" t="b">
        <v>0</v>
      </c>
      <c r="E50580" t="b">
        <v>0</v>
      </c>
    </row>
    <row r="50581" spans="1:5" x14ac:dyDescent="0.2">
      <c r="A50581">
        <v>5606720</v>
      </c>
      <c r="B50581" t="s">
        <v>5</v>
      </c>
      <c r="C50581">
        <v>215</v>
      </c>
      <c r="D50581" t="b">
        <v>1</v>
      </c>
      <c r="E50581" t="b">
        <v>1</v>
      </c>
    </row>
    <row r="50582" spans="1:5" x14ac:dyDescent="0.2">
      <c r="A50582">
        <v>5606987</v>
      </c>
      <c r="B50582" t="s">
        <v>6</v>
      </c>
      <c r="C50582">
        <v>1</v>
      </c>
      <c r="D50582" t="b">
        <v>0</v>
      </c>
      <c r="E50582" t="b">
        <v>0</v>
      </c>
    </row>
    <row r="50583" spans="1:5" x14ac:dyDescent="0.2">
      <c r="A50583">
        <v>5607059</v>
      </c>
      <c r="B50583" t="s">
        <v>5</v>
      </c>
      <c r="C50583">
        <v>19</v>
      </c>
      <c r="D50583" t="b">
        <v>0</v>
      </c>
      <c r="E50583" t="b">
        <v>0</v>
      </c>
    </row>
    <row r="50584" spans="1:5" x14ac:dyDescent="0.2">
      <c r="A50584">
        <v>5607093</v>
      </c>
      <c r="B50584" t="s">
        <v>6</v>
      </c>
      <c r="C50584">
        <v>236</v>
      </c>
      <c r="D50584" t="b">
        <v>1</v>
      </c>
      <c r="E50584" t="b">
        <v>1</v>
      </c>
    </row>
    <row r="50585" spans="1:5" x14ac:dyDescent="0.2">
      <c r="A50585">
        <v>5607149</v>
      </c>
      <c r="B50585" t="s">
        <v>5</v>
      </c>
      <c r="C50585">
        <v>1</v>
      </c>
      <c r="D50585" t="b">
        <v>0</v>
      </c>
      <c r="E50585" t="b">
        <v>0</v>
      </c>
    </row>
    <row r="50586" spans="1:5" x14ac:dyDescent="0.2">
      <c r="A50586">
        <v>5607169</v>
      </c>
      <c r="B50586" t="s">
        <v>5</v>
      </c>
      <c r="C50586">
        <v>22</v>
      </c>
      <c r="D50586" t="b">
        <v>0</v>
      </c>
      <c r="E50586" t="b">
        <v>0</v>
      </c>
    </row>
    <row r="50587" spans="1:5" x14ac:dyDescent="0.2">
      <c r="A50587">
        <v>5607182</v>
      </c>
      <c r="B50587" t="s">
        <v>6</v>
      </c>
      <c r="C50587">
        <v>26</v>
      </c>
      <c r="D50587" t="b">
        <v>1</v>
      </c>
      <c r="E50587" t="b">
        <v>1</v>
      </c>
    </row>
    <row r="50588" spans="1:5" x14ac:dyDescent="0.2">
      <c r="A50588">
        <v>5607183</v>
      </c>
      <c r="B50588" t="s">
        <v>5</v>
      </c>
      <c r="C50588">
        <v>43</v>
      </c>
      <c r="D50588" t="b">
        <v>1</v>
      </c>
      <c r="E50588" t="b">
        <v>0</v>
      </c>
    </row>
    <row r="50589" spans="1:5" x14ac:dyDescent="0.2">
      <c r="A50589">
        <v>5607226</v>
      </c>
      <c r="B50589" t="s">
        <v>6</v>
      </c>
      <c r="C50589">
        <v>29</v>
      </c>
      <c r="D50589" t="b">
        <v>0</v>
      </c>
      <c r="E50589" t="b">
        <v>0</v>
      </c>
    </row>
    <row r="50590" spans="1:5" x14ac:dyDescent="0.2">
      <c r="A50590">
        <v>5607246</v>
      </c>
      <c r="B50590" t="s">
        <v>6</v>
      </c>
      <c r="C50590">
        <v>19</v>
      </c>
      <c r="D50590" t="b">
        <v>0</v>
      </c>
      <c r="E50590" t="b">
        <v>0</v>
      </c>
    </row>
    <row r="50591" spans="1:5" x14ac:dyDescent="0.2">
      <c r="A50591">
        <v>5607441</v>
      </c>
      <c r="B50591" t="s">
        <v>6</v>
      </c>
      <c r="C50591">
        <v>2</v>
      </c>
      <c r="D50591" t="b">
        <v>0</v>
      </c>
      <c r="E50591" t="b">
        <v>0</v>
      </c>
    </row>
    <row r="50592" spans="1:5" x14ac:dyDescent="0.2">
      <c r="A50592">
        <v>5607449</v>
      </c>
      <c r="B50592" t="s">
        <v>5</v>
      </c>
      <c r="C50592">
        <v>171</v>
      </c>
      <c r="D50592" t="b">
        <v>1</v>
      </c>
      <c r="E50592" t="b">
        <v>1</v>
      </c>
    </row>
    <row r="50593" spans="1:5" x14ac:dyDescent="0.2">
      <c r="A50593">
        <v>5607638</v>
      </c>
      <c r="B50593" t="s">
        <v>5</v>
      </c>
      <c r="C50593">
        <v>4</v>
      </c>
      <c r="D50593" t="b">
        <v>0</v>
      </c>
      <c r="E50593" t="b">
        <v>0</v>
      </c>
    </row>
    <row r="50594" spans="1:5" x14ac:dyDescent="0.2">
      <c r="A50594">
        <v>5607753</v>
      </c>
      <c r="B50594" t="s">
        <v>6</v>
      </c>
      <c r="C50594">
        <v>123</v>
      </c>
      <c r="D50594" t="b">
        <v>1</v>
      </c>
      <c r="E50594" t="b">
        <v>1</v>
      </c>
    </row>
    <row r="50595" spans="1:5" x14ac:dyDescent="0.2">
      <c r="A50595">
        <v>5607841</v>
      </c>
      <c r="B50595" t="s">
        <v>5</v>
      </c>
      <c r="C50595">
        <v>81</v>
      </c>
      <c r="D50595" t="b">
        <v>1</v>
      </c>
      <c r="E50595" t="b">
        <v>0</v>
      </c>
    </row>
    <row r="50596" spans="1:5" x14ac:dyDescent="0.2">
      <c r="A50596">
        <v>5608054</v>
      </c>
      <c r="B50596" t="s">
        <v>5</v>
      </c>
      <c r="C50596">
        <v>28</v>
      </c>
      <c r="D50596" t="b">
        <v>0</v>
      </c>
      <c r="E50596" t="b">
        <v>0</v>
      </c>
    </row>
    <row r="50597" spans="1:5" x14ac:dyDescent="0.2">
      <c r="A50597">
        <v>5608164</v>
      </c>
      <c r="B50597" t="s">
        <v>6</v>
      </c>
      <c r="C50597">
        <v>2</v>
      </c>
      <c r="D50597" t="b">
        <v>0</v>
      </c>
      <c r="E50597" t="b">
        <v>0</v>
      </c>
    </row>
    <row r="50598" spans="1:5" x14ac:dyDescent="0.2">
      <c r="A50598">
        <v>5608192</v>
      </c>
      <c r="B50598" t="s">
        <v>6</v>
      </c>
      <c r="C50598">
        <v>36</v>
      </c>
      <c r="D50598" t="b">
        <v>1</v>
      </c>
      <c r="E50598" t="b">
        <v>0</v>
      </c>
    </row>
    <row r="50599" spans="1:5" x14ac:dyDescent="0.2">
      <c r="A50599">
        <v>5608193</v>
      </c>
      <c r="B50599" t="s">
        <v>5</v>
      </c>
      <c r="C50599">
        <v>81</v>
      </c>
      <c r="D50599" t="b">
        <v>1</v>
      </c>
      <c r="E50599" t="b">
        <v>0</v>
      </c>
    </row>
    <row r="50600" spans="1:5" x14ac:dyDescent="0.2">
      <c r="A50600">
        <v>5608312</v>
      </c>
      <c r="B50600" t="s">
        <v>6</v>
      </c>
      <c r="C50600">
        <v>9</v>
      </c>
      <c r="D50600" t="b">
        <v>0</v>
      </c>
      <c r="E50600" t="b">
        <v>0</v>
      </c>
    </row>
    <row r="50601" spans="1:5" x14ac:dyDescent="0.2">
      <c r="A50601">
        <v>5608314</v>
      </c>
      <c r="B50601" t="s">
        <v>5</v>
      </c>
      <c r="C50601">
        <v>41</v>
      </c>
      <c r="D50601" t="b">
        <v>1</v>
      </c>
      <c r="E50601" t="b">
        <v>0</v>
      </c>
    </row>
    <row r="50602" spans="1:5" x14ac:dyDescent="0.2">
      <c r="A50602">
        <v>5608517</v>
      </c>
      <c r="B50602" t="s">
        <v>6</v>
      </c>
      <c r="C50602">
        <v>29</v>
      </c>
      <c r="D50602" t="b">
        <v>1</v>
      </c>
      <c r="E50602" t="b">
        <v>0</v>
      </c>
    </row>
    <row r="50603" spans="1:5" x14ac:dyDescent="0.2">
      <c r="A50603">
        <v>5608561</v>
      </c>
      <c r="B50603" t="s">
        <v>6</v>
      </c>
      <c r="C50603">
        <v>9</v>
      </c>
      <c r="D50603" t="b">
        <v>0</v>
      </c>
      <c r="E50603" t="b">
        <v>0</v>
      </c>
    </row>
    <row r="50604" spans="1:5" x14ac:dyDescent="0.2">
      <c r="A50604">
        <v>5608622</v>
      </c>
      <c r="B50604" t="s">
        <v>5</v>
      </c>
      <c r="C50604">
        <v>10</v>
      </c>
      <c r="D50604" t="b">
        <v>0</v>
      </c>
      <c r="E50604" t="b">
        <v>0</v>
      </c>
    </row>
    <row r="50605" spans="1:5" x14ac:dyDescent="0.2">
      <c r="A50605">
        <v>5608698</v>
      </c>
      <c r="B50605" t="s">
        <v>6</v>
      </c>
      <c r="C50605">
        <v>123</v>
      </c>
      <c r="D50605" t="b">
        <v>1</v>
      </c>
      <c r="E50605" t="b">
        <v>0</v>
      </c>
    </row>
    <row r="50606" spans="1:5" x14ac:dyDescent="0.2">
      <c r="A50606">
        <v>5608805</v>
      </c>
      <c r="B50606" t="s">
        <v>6</v>
      </c>
      <c r="C50606">
        <v>156</v>
      </c>
      <c r="D50606" t="b">
        <v>1</v>
      </c>
      <c r="E50606" t="b">
        <v>0</v>
      </c>
    </row>
    <row r="50607" spans="1:5" x14ac:dyDescent="0.2">
      <c r="A50607">
        <v>5608927</v>
      </c>
      <c r="B50607" t="s">
        <v>5</v>
      </c>
      <c r="C50607">
        <v>53</v>
      </c>
      <c r="D50607" t="b">
        <v>0</v>
      </c>
      <c r="E50607" t="b">
        <v>0</v>
      </c>
    </row>
    <row r="50608" spans="1:5" x14ac:dyDescent="0.2">
      <c r="A50608">
        <v>5608960</v>
      </c>
      <c r="B50608" t="s">
        <v>6</v>
      </c>
      <c r="C50608">
        <v>3</v>
      </c>
      <c r="D50608" t="b">
        <v>0</v>
      </c>
      <c r="E50608" t="b">
        <v>0</v>
      </c>
    </row>
    <row r="50609" spans="1:5" x14ac:dyDescent="0.2">
      <c r="A50609">
        <v>5608991</v>
      </c>
      <c r="B50609" t="s">
        <v>6</v>
      </c>
      <c r="C50609">
        <v>39</v>
      </c>
      <c r="D50609" t="b">
        <v>1</v>
      </c>
      <c r="E50609" t="b">
        <v>0</v>
      </c>
    </row>
    <row r="50610" spans="1:5" x14ac:dyDescent="0.2">
      <c r="A50610">
        <v>5609082</v>
      </c>
      <c r="B50610" t="s">
        <v>5</v>
      </c>
      <c r="C50610">
        <v>13</v>
      </c>
      <c r="D50610" t="b">
        <v>1</v>
      </c>
      <c r="E50610" t="b">
        <v>0</v>
      </c>
    </row>
    <row r="50611" spans="1:5" x14ac:dyDescent="0.2">
      <c r="A50611">
        <v>5609236</v>
      </c>
      <c r="B50611" t="s">
        <v>6</v>
      </c>
      <c r="C50611">
        <v>2</v>
      </c>
      <c r="D50611" t="b">
        <v>0</v>
      </c>
      <c r="E50611" t="b">
        <v>0</v>
      </c>
    </row>
    <row r="50612" spans="1:5" x14ac:dyDescent="0.2">
      <c r="A50612">
        <v>5609417</v>
      </c>
      <c r="B50612" t="s">
        <v>6</v>
      </c>
      <c r="C50612">
        <v>9</v>
      </c>
      <c r="D50612" t="b">
        <v>0</v>
      </c>
      <c r="E50612" t="b">
        <v>0</v>
      </c>
    </row>
    <row r="50613" spans="1:5" x14ac:dyDescent="0.2">
      <c r="A50613">
        <v>5609569</v>
      </c>
      <c r="B50613" t="s">
        <v>5</v>
      </c>
      <c r="C50613">
        <v>62</v>
      </c>
      <c r="D50613" t="b">
        <v>0</v>
      </c>
      <c r="E50613" t="b">
        <v>0</v>
      </c>
    </row>
    <row r="50614" spans="1:5" x14ac:dyDescent="0.2">
      <c r="A50614">
        <v>5609575</v>
      </c>
      <c r="B50614" t="s">
        <v>5</v>
      </c>
      <c r="C50614">
        <v>8</v>
      </c>
      <c r="D50614" t="b">
        <v>0</v>
      </c>
      <c r="E50614" t="b">
        <v>0</v>
      </c>
    </row>
    <row r="50615" spans="1:5" x14ac:dyDescent="0.2">
      <c r="A50615">
        <v>5609895</v>
      </c>
      <c r="B50615" t="s">
        <v>6</v>
      </c>
      <c r="C50615">
        <v>35</v>
      </c>
      <c r="D50615" t="b">
        <v>1</v>
      </c>
      <c r="E50615" t="b">
        <v>1</v>
      </c>
    </row>
    <row r="50616" spans="1:5" x14ac:dyDescent="0.2">
      <c r="A50616">
        <v>5610059</v>
      </c>
      <c r="B50616" t="s">
        <v>6</v>
      </c>
      <c r="C50616">
        <v>84</v>
      </c>
      <c r="D50616" t="b">
        <v>1</v>
      </c>
      <c r="E50616" t="b">
        <v>0</v>
      </c>
    </row>
    <row r="50617" spans="1:5" x14ac:dyDescent="0.2">
      <c r="A50617">
        <v>5610270</v>
      </c>
      <c r="B50617" t="s">
        <v>5</v>
      </c>
      <c r="C50617">
        <v>61</v>
      </c>
      <c r="D50617" t="b">
        <v>1</v>
      </c>
      <c r="E50617" t="b">
        <v>0</v>
      </c>
    </row>
    <row r="50618" spans="1:5" x14ac:dyDescent="0.2">
      <c r="A50618">
        <v>5610334</v>
      </c>
      <c r="B50618" t="s">
        <v>5</v>
      </c>
      <c r="C50618">
        <v>17</v>
      </c>
      <c r="D50618" t="b">
        <v>1</v>
      </c>
      <c r="E50618" t="b">
        <v>0</v>
      </c>
    </row>
    <row r="50619" spans="1:5" x14ac:dyDescent="0.2">
      <c r="A50619">
        <v>5610361</v>
      </c>
      <c r="B50619" t="s">
        <v>5</v>
      </c>
      <c r="C50619">
        <v>81</v>
      </c>
      <c r="D50619" t="b">
        <v>0</v>
      </c>
      <c r="E50619" t="b">
        <v>0</v>
      </c>
    </row>
    <row r="50620" spans="1:5" x14ac:dyDescent="0.2">
      <c r="A50620">
        <v>5610384</v>
      </c>
      <c r="B50620" t="s">
        <v>5</v>
      </c>
      <c r="C50620">
        <v>5</v>
      </c>
      <c r="D50620" t="b">
        <v>0</v>
      </c>
      <c r="E50620" t="b">
        <v>0</v>
      </c>
    </row>
    <row r="50621" spans="1:5" x14ac:dyDescent="0.2">
      <c r="A50621">
        <v>5610569</v>
      </c>
      <c r="B50621" t="s">
        <v>5</v>
      </c>
      <c r="C50621">
        <v>133</v>
      </c>
      <c r="D50621" t="b">
        <v>1</v>
      </c>
      <c r="E50621" t="b">
        <v>1</v>
      </c>
    </row>
    <row r="50622" spans="1:5" x14ac:dyDescent="0.2">
      <c r="A50622">
        <v>5610744</v>
      </c>
      <c r="B50622" t="s">
        <v>6</v>
      </c>
      <c r="C50622">
        <v>293</v>
      </c>
      <c r="D50622" t="b">
        <v>0</v>
      </c>
      <c r="E50622" t="b">
        <v>1</v>
      </c>
    </row>
    <row r="50623" spans="1:5" x14ac:dyDescent="0.2">
      <c r="A50623">
        <v>5611013</v>
      </c>
      <c r="B50623" t="s">
        <v>6</v>
      </c>
      <c r="C50623">
        <v>13</v>
      </c>
      <c r="D50623" t="b">
        <v>0</v>
      </c>
      <c r="E50623" t="b">
        <v>0</v>
      </c>
    </row>
    <row r="50624" spans="1:5" x14ac:dyDescent="0.2">
      <c r="A50624">
        <v>5611038</v>
      </c>
      <c r="B50624" t="s">
        <v>6</v>
      </c>
      <c r="C50624">
        <v>15</v>
      </c>
      <c r="D50624" t="b">
        <v>0</v>
      </c>
      <c r="E50624" t="b">
        <v>0</v>
      </c>
    </row>
    <row r="50625" spans="1:5" x14ac:dyDescent="0.2">
      <c r="A50625">
        <v>5611044</v>
      </c>
      <c r="B50625" t="s">
        <v>6</v>
      </c>
      <c r="C50625">
        <v>2</v>
      </c>
      <c r="D50625" t="b">
        <v>0</v>
      </c>
      <c r="E50625" t="b">
        <v>0</v>
      </c>
    </row>
    <row r="50626" spans="1:5" x14ac:dyDescent="0.2">
      <c r="A50626">
        <v>5611087</v>
      </c>
      <c r="B50626" t="s">
        <v>6</v>
      </c>
      <c r="C50626">
        <v>25</v>
      </c>
      <c r="D50626" t="b">
        <v>1</v>
      </c>
      <c r="E50626" t="b">
        <v>0</v>
      </c>
    </row>
    <row r="50627" spans="1:5" x14ac:dyDescent="0.2">
      <c r="A50627">
        <v>5611094</v>
      </c>
      <c r="B50627" t="s">
        <v>5</v>
      </c>
      <c r="C50627">
        <v>1</v>
      </c>
      <c r="D50627" t="b">
        <v>0</v>
      </c>
      <c r="E50627" t="b">
        <v>0</v>
      </c>
    </row>
    <row r="50628" spans="1:5" x14ac:dyDescent="0.2">
      <c r="A50628">
        <v>5611185</v>
      </c>
      <c r="B50628" t="s">
        <v>6</v>
      </c>
      <c r="C50628">
        <v>173</v>
      </c>
      <c r="D50628" t="b">
        <v>0</v>
      </c>
      <c r="E50628" t="b">
        <v>1</v>
      </c>
    </row>
    <row r="50629" spans="1:5" x14ac:dyDescent="0.2">
      <c r="A50629">
        <v>5611331</v>
      </c>
      <c r="B50629" t="s">
        <v>5</v>
      </c>
      <c r="C50629">
        <v>7</v>
      </c>
      <c r="D50629" t="b">
        <v>0</v>
      </c>
      <c r="E50629" t="b">
        <v>1</v>
      </c>
    </row>
    <row r="50630" spans="1:5" x14ac:dyDescent="0.2">
      <c r="A50630">
        <v>5611382</v>
      </c>
      <c r="B50630" t="s">
        <v>5</v>
      </c>
      <c r="C50630">
        <v>615</v>
      </c>
      <c r="D50630" t="b">
        <v>1</v>
      </c>
      <c r="E50630" t="b">
        <v>1</v>
      </c>
    </row>
    <row r="50631" spans="1:5" x14ac:dyDescent="0.2">
      <c r="A50631">
        <v>5611543</v>
      </c>
      <c r="B50631" t="s">
        <v>5</v>
      </c>
      <c r="C50631">
        <v>1</v>
      </c>
      <c r="D50631" t="b">
        <v>0</v>
      </c>
      <c r="E50631" t="b">
        <v>0</v>
      </c>
    </row>
    <row r="50632" spans="1:5" x14ac:dyDescent="0.2">
      <c r="A50632">
        <v>5611546</v>
      </c>
      <c r="B50632" t="s">
        <v>6</v>
      </c>
      <c r="C50632">
        <v>21</v>
      </c>
      <c r="D50632" t="b">
        <v>1</v>
      </c>
      <c r="E50632" t="b">
        <v>0</v>
      </c>
    </row>
    <row r="50633" spans="1:5" x14ac:dyDescent="0.2">
      <c r="A50633">
        <v>5611561</v>
      </c>
      <c r="B50633" t="s">
        <v>5</v>
      </c>
      <c r="C50633">
        <v>122</v>
      </c>
      <c r="D50633" t="b">
        <v>1</v>
      </c>
      <c r="E50633" t="b">
        <v>1</v>
      </c>
    </row>
    <row r="50634" spans="1:5" x14ac:dyDescent="0.2">
      <c r="A50634">
        <v>5611720</v>
      </c>
      <c r="B50634" t="s">
        <v>6</v>
      </c>
      <c r="C50634">
        <v>19</v>
      </c>
      <c r="D50634" t="b">
        <v>0</v>
      </c>
      <c r="E50634" t="b">
        <v>0</v>
      </c>
    </row>
    <row r="50635" spans="1:5" x14ac:dyDescent="0.2">
      <c r="A50635">
        <v>5611773</v>
      </c>
      <c r="B50635" t="s">
        <v>6</v>
      </c>
      <c r="C50635">
        <v>10</v>
      </c>
      <c r="D50635" t="b">
        <v>0</v>
      </c>
      <c r="E50635" t="b">
        <v>0</v>
      </c>
    </row>
    <row r="50636" spans="1:5" x14ac:dyDescent="0.2">
      <c r="A50636">
        <v>5611784</v>
      </c>
      <c r="B50636" t="s">
        <v>6</v>
      </c>
      <c r="C50636">
        <v>89</v>
      </c>
      <c r="D50636" t="b">
        <v>1</v>
      </c>
      <c r="E50636" t="b">
        <v>1</v>
      </c>
    </row>
    <row r="50637" spans="1:5" x14ac:dyDescent="0.2">
      <c r="A50637">
        <v>5611944</v>
      </c>
      <c r="B50637" t="s">
        <v>5</v>
      </c>
      <c r="C50637">
        <v>642</v>
      </c>
      <c r="D50637" t="b">
        <v>1</v>
      </c>
      <c r="E50637" t="b">
        <v>1</v>
      </c>
    </row>
    <row r="50638" spans="1:5" x14ac:dyDescent="0.2">
      <c r="A50638">
        <v>5611997</v>
      </c>
      <c r="B50638" t="s">
        <v>6</v>
      </c>
      <c r="C50638">
        <v>58</v>
      </c>
      <c r="D50638" t="b">
        <v>1</v>
      </c>
      <c r="E50638" t="b">
        <v>0</v>
      </c>
    </row>
    <row r="50639" spans="1:5" x14ac:dyDescent="0.2">
      <c r="A50639">
        <v>5612151</v>
      </c>
      <c r="B50639" t="s">
        <v>6</v>
      </c>
      <c r="C50639">
        <v>2</v>
      </c>
      <c r="D50639" t="b">
        <v>0</v>
      </c>
      <c r="E50639" t="b">
        <v>0</v>
      </c>
    </row>
    <row r="50640" spans="1:5" x14ac:dyDescent="0.2">
      <c r="A50640">
        <v>5612287</v>
      </c>
      <c r="B50640" t="s">
        <v>6</v>
      </c>
      <c r="C50640">
        <v>9</v>
      </c>
      <c r="D50640" t="b">
        <v>0</v>
      </c>
      <c r="E50640" t="b">
        <v>0</v>
      </c>
    </row>
    <row r="50641" spans="1:5" x14ac:dyDescent="0.2">
      <c r="A50641">
        <v>5612457</v>
      </c>
      <c r="B50641" t="s">
        <v>6</v>
      </c>
      <c r="C50641">
        <v>2</v>
      </c>
      <c r="D50641" t="b">
        <v>0</v>
      </c>
      <c r="E50641" t="b">
        <v>0</v>
      </c>
    </row>
    <row r="50642" spans="1:5" x14ac:dyDescent="0.2">
      <c r="A50642">
        <v>5612555</v>
      </c>
      <c r="B50642" t="s">
        <v>5</v>
      </c>
      <c r="C50642">
        <v>226</v>
      </c>
      <c r="D50642" t="b">
        <v>1</v>
      </c>
      <c r="E50642" t="b">
        <v>1</v>
      </c>
    </row>
    <row r="50643" spans="1:5" x14ac:dyDescent="0.2">
      <c r="A50643">
        <v>5612611</v>
      </c>
      <c r="B50643" t="s">
        <v>5</v>
      </c>
      <c r="C50643">
        <v>153</v>
      </c>
      <c r="D50643" t="b">
        <v>0</v>
      </c>
      <c r="E50643" t="b">
        <v>0</v>
      </c>
    </row>
    <row r="50644" spans="1:5" x14ac:dyDescent="0.2">
      <c r="A50644">
        <v>5612789</v>
      </c>
      <c r="B50644" t="s">
        <v>5</v>
      </c>
      <c r="C50644">
        <v>0</v>
      </c>
      <c r="D50644" t="b">
        <v>0</v>
      </c>
      <c r="E50644" t="b">
        <v>0</v>
      </c>
    </row>
    <row r="50645" spans="1:5" x14ac:dyDescent="0.2">
      <c r="A50645">
        <v>5612927</v>
      </c>
      <c r="B50645" t="s">
        <v>5</v>
      </c>
      <c r="C50645">
        <v>15</v>
      </c>
      <c r="D50645" t="b">
        <v>0</v>
      </c>
      <c r="E50645" t="b">
        <v>0</v>
      </c>
    </row>
    <row r="50646" spans="1:5" x14ac:dyDescent="0.2">
      <c r="A50646">
        <v>5613059</v>
      </c>
      <c r="B50646" t="s">
        <v>6</v>
      </c>
      <c r="C50646">
        <v>66</v>
      </c>
      <c r="D50646" t="b">
        <v>1</v>
      </c>
      <c r="E50646" t="b">
        <v>0</v>
      </c>
    </row>
    <row r="50647" spans="1:5" x14ac:dyDescent="0.2">
      <c r="A50647">
        <v>5613087</v>
      </c>
      <c r="B50647" t="s">
        <v>5</v>
      </c>
      <c r="C50647">
        <v>37</v>
      </c>
      <c r="D50647" t="b">
        <v>1</v>
      </c>
      <c r="E50647" t="b">
        <v>0</v>
      </c>
    </row>
    <row r="50648" spans="1:5" x14ac:dyDescent="0.2">
      <c r="A50648">
        <v>5613165</v>
      </c>
      <c r="B50648" t="s">
        <v>6</v>
      </c>
      <c r="C50648">
        <v>125</v>
      </c>
      <c r="D50648" t="b">
        <v>1</v>
      </c>
      <c r="E50648" t="b">
        <v>0</v>
      </c>
    </row>
    <row r="50649" spans="1:5" x14ac:dyDescent="0.2">
      <c r="A50649">
        <v>5613346</v>
      </c>
      <c r="B50649" t="s">
        <v>5</v>
      </c>
      <c r="C50649">
        <v>2</v>
      </c>
      <c r="D50649" t="b">
        <v>0</v>
      </c>
      <c r="E50649" t="b">
        <v>0</v>
      </c>
    </row>
    <row r="50650" spans="1:5" x14ac:dyDescent="0.2">
      <c r="A50650">
        <v>5613359</v>
      </c>
      <c r="B50650" t="s">
        <v>5</v>
      </c>
      <c r="C50650">
        <v>8</v>
      </c>
      <c r="D50650" t="b">
        <v>0</v>
      </c>
      <c r="E50650" t="b">
        <v>0</v>
      </c>
    </row>
    <row r="50651" spans="1:5" x14ac:dyDescent="0.2">
      <c r="A50651">
        <v>5613370</v>
      </c>
      <c r="B50651" t="s">
        <v>6</v>
      </c>
      <c r="C50651">
        <v>0</v>
      </c>
      <c r="D50651" t="b">
        <v>0</v>
      </c>
      <c r="E50651" t="b">
        <v>0</v>
      </c>
    </row>
    <row r="50652" spans="1:5" x14ac:dyDescent="0.2">
      <c r="A50652">
        <v>5613511</v>
      </c>
      <c r="B50652" t="s">
        <v>5</v>
      </c>
      <c r="C50652">
        <v>1457</v>
      </c>
      <c r="D50652" t="b">
        <v>1</v>
      </c>
      <c r="E50652" t="b">
        <v>1</v>
      </c>
    </row>
    <row r="50653" spans="1:5" x14ac:dyDescent="0.2">
      <c r="A50653">
        <v>5613521</v>
      </c>
      <c r="B50653" t="s">
        <v>5</v>
      </c>
      <c r="C50653">
        <v>125</v>
      </c>
      <c r="D50653" t="b">
        <v>1</v>
      </c>
      <c r="E50653" t="b">
        <v>0</v>
      </c>
    </row>
    <row r="50654" spans="1:5" x14ac:dyDescent="0.2">
      <c r="A50654">
        <v>5614029</v>
      </c>
      <c r="B50654" t="s">
        <v>5</v>
      </c>
      <c r="C50654">
        <v>46</v>
      </c>
      <c r="D50654" t="b">
        <v>0</v>
      </c>
      <c r="E50654" t="b">
        <v>1</v>
      </c>
    </row>
    <row r="50655" spans="1:5" x14ac:dyDescent="0.2">
      <c r="A50655">
        <v>5614168</v>
      </c>
      <c r="B50655" t="s">
        <v>6</v>
      </c>
      <c r="C50655">
        <v>3</v>
      </c>
      <c r="D50655" t="b">
        <v>0</v>
      </c>
      <c r="E50655" t="b">
        <v>0</v>
      </c>
    </row>
    <row r="50656" spans="1:5" x14ac:dyDescent="0.2">
      <c r="A50656">
        <v>5614299</v>
      </c>
      <c r="B50656" t="s">
        <v>5</v>
      </c>
      <c r="C50656">
        <v>199</v>
      </c>
      <c r="D50656" t="b">
        <v>1</v>
      </c>
      <c r="E50656" t="b">
        <v>1</v>
      </c>
    </row>
    <row r="50657" spans="1:5" x14ac:dyDescent="0.2">
      <c r="A50657">
        <v>5614424</v>
      </c>
      <c r="B50657" t="s">
        <v>6</v>
      </c>
      <c r="C50657">
        <v>79</v>
      </c>
      <c r="D50657" t="b">
        <v>1</v>
      </c>
      <c r="E50657" t="b">
        <v>0</v>
      </c>
    </row>
    <row r="50658" spans="1:5" x14ac:dyDescent="0.2">
      <c r="A50658">
        <v>5614517</v>
      </c>
      <c r="B50658" t="s">
        <v>6</v>
      </c>
      <c r="C50658">
        <v>60</v>
      </c>
      <c r="D50658" t="b">
        <v>1</v>
      </c>
      <c r="E50658" t="b">
        <v>0</v>
      </c>
    </row>
    <row r="50659" spans="1:5" x14ac:dyDescent="0.2">
      <c r="A50659">
        <v>5614568</v>
      </c>
      <c r="B50659" t="s">
        <v>5</v>
      </c>
      <c r="C50659">
        <v>18</v>
      </c>
      <c r="D50659" t="b">
        <v>0</v>
      </c>
      <c r="E50659" t="b">
        <v>0</v>
      </c>
    </row>
    <row r="50660" spans="1:5" x14ac:dyDescent="0.2">
      <c r="A50660">
        <v>5614641</v>
      </c>
      <c r="B50660" t="s">
        <v>5</v>
      </c>
      <c r="C50660">
        <v>26</v>
      </c>
      <c r="D50660" t="b">
        <v>1</v>
      </c>
      <c r="E50660" t="b">
        <v>0</v>
      </c>
    </row>
    <row r="50661" spans="1:5" x14ac:dyDescent="0.2">
      <c r="A50661">
        <v>5614817</v>
      </c>
      <c r="B50661" t="s">
        <v>5</v>
      </c>
      <c r="C50661">
        <v>14</v>
      </c>
      <c r="D50661" t="b">
        <v>0</v>
      </c>
      <c r="E50661" t="b">
        <v>0</v>
      </c>
    </row>
    <row r="50662" spans="1:5" x14ac:dyDescent="0.2">
      <c r="A50662">
        <v>5614930</v>
      </c>
      <c r="B50662" t="s">
        <v>6</v>
      </c>
      <c r="C50662">
        <v>20</v>
      </c>
      <c r="D50662" t="b">
        <v>1</v>
      </c>
      <c r="E50662" t="b">
        <v>0</v>
      </c>
    </row>
    <row r="50663" spans="1:5" x14ac:dyDescent="0.2">
      <c r="A50663">
        <v>5614954</v>
      </c>
      <c r="B50663" t="s">
        <v>5</v>
      </c>
      <c r="C50663">
        <v>28</v>
      </c>
      <c r="D50663" t="b">
        <v>1</v>
      </c>
      <c r="E50663" t="b">
        <v>0</v>
      </c>
    </row>
    <row r="50664" spans="1:5" x14ac:dyDescent="0.2">
      <c r="A50664">
        <v>5615065</v>
      </c>
      <c r="B50664" t="s">
        <v>5</v>
      </c>
      <c r="C50664">
        <v>1</v>
      </c>
      <c r="D50664" t="b">
        <v>0</v>
      </c>
      <c r="E50664" t="b">
        <v>0</v>
      </c>
    </row>
    <row r="50665" spans="1:5" x14ac:dyDescent="0.2">
      <c r="A50665">
        <v>5615086</v>
      </c>
      <c r="B50665" t="s">
        <v>5</v>
      </c>
      <c r="C50665">
        <v>39</v>
      </c>
      <c r="D50665" t="b">
        <v>0</v>
      </c>
      <c r="E50665" t="b">
        <v>0</v>
      </c>
    </row>
    <row r="50666" spans="1:5" x14ac:dyDescent="0.2">
      <c r="A50666">
        <v>5615176</v>
      </c>
      <c r="B50666" t="s">
        <v>5</v>
      </c>
      <c r="C50666">
        <v>48</v>
      </c>
      <c r="D50666" t="b">
        <v>1</v>
      </c>
      <c r="E50666" t="b">
        <v>0</v>
      </c>
    </row>
    <row r="50667" spans="1:5" x14ac:dyDescent="0.2">
      <c r="A50667">
        <v>5615312</v>
      </c>
      <c r="B50667" t="s">
        <v>6</v>
      </c>
      <c r="C50667">
        <v>5</v>
      </c>
      <c r="D50667" t="b">
        <v>0</v>
      </c>
      <c r="E50667" t="b">
        <v>0</v>
      </c>
    </row>
    <row r="50668" spans="1:5" x14ac:dyDescent="0.2">
      <c r="A50668">
        <v>5615416</v>
      </c>
      <c r="B50668" t="s">
        <v>5</v>
      </c>
      <c r="C50668">
        <v>46</v>
      </c>
      <c r="D50668" t="b">
        <v>1</v>
      </c>
      <c r="E50668" t="b">
        <v>0</v>
      </c>
    </row>
    <row r="50669" spans="1:5" x14ac:dyDescent="0.2">
      <c r="A50669">
        <v>5615432</v>
      </c>
      <c r="B50669" t="s">
        <v>6</v>
      </c>
      <c r="C50669">
        <v>10</v>
      </c>
      <c r="D50669" t="b">
        <v>0</v>
      </c>
      <c r="E50669" t="b">
        <v>0</v>
      </c>
    </row>
    <row r="50670" spans="1:5" x14ac:dyDescent="0.2">
      <c r="A50670">
        <v>5615465</v>
      </c>
      <c r="B50670" t="s">
        <v>6</v>
      </c>
      <c r="C50670">
        <v>103</v>
      </c>
      <c r="D50670" t="b">
        <v>1</v>
      </c>
      <c r="E50670" t="b">
        <v>0</v>
      </c>
    </row>
    <row r="50671" spans="1:5" x14ac:dyDescent="0.2">
      <c r="A50671">
        <v>5615584</v>
      </c>
      <c r="B50671" t="s">
        <v>6</v>
      </c>
      <c r="C50671">
        <v>73</v>
      </c>
      <c r="D50671" t="b">
        <v>1</v>
      </c>
      <c r="E50671" t="b">
        <v>0</v>
      </c>
    </row>
    <row r="50672" spans="1:5" x14ac:dyDescent="0.2">
      <c r="A50672">
        <v>5615632</v>
      </c>
      <c r="B50672" t="s">
        <v>6</v>
      </c>
      <c r="C50672">
        <v>24</v>
      </c>
      <c r="D50672" t="b">
        <v>1</v>
      </c>
      <c r="E50672" t="b">
        <v>0</v>
      </c>
    </row>
    <row r="50673" spans="1:5" x14ac:dyDescent="0.2">
      <c r="A50673">
        <v>5615902</v>
      </c>
      <c r="B50673" t="s">
        <v>6</v>
      </c>
      <c r="C50673">
        <v>787</v>
      </c>
      <c r="D50673" t="b">
        <v>1</v>
      </c>
      <c r="E50673" t="b">
        <v>1</v>
      </c>
    </row>
    <row r="50674" spans="1:5" x14ac:dyDescent="0.2">
      <c r="A50674">
        <v>5616089</v>
      </c>
      <c r="B50674" t="s">
        <v>5</v>
      </c>
      <c r="C50674">
        <v>5</v>
      </c>
      <c r="D50674" t="b">
        <v>0</v>
      </c>
      <c r="E50674" t="b">
        <v>0</v>
      </c>
    </row>
    <row r="50675" spans="1:5" x14ac:dyDescent="0.2">
      <c r="A50675">
        <v>5616223</v>
      </c>
      <c r="B50675" t="s">
        <v>5</v>
      </c>
      <c r="C50675">
        <v>28</v>
      </c>
      <c r="D50675" t="b">
        <v>1</v>
      </c>
      <c r="E50675" t="b">
        <v>0</v>
      </c>
    </row>
    <row r="50676" spans="1:5" x14ac:dyDescent="0.2">
      <c r="A50676">
        <v>5616462</v>
      </c>
      <c r="B50676" t="s">
        <v>6</v>
      </c>
      <c r="C50676">
        <v>11</v>
      </c>
      <c r="D50676" t="b">
        <v>1</v>
      </c>
      <c r="E50676" t="b">
        <v>0</v>
      </c>
    </row>
    <row r="50677" spans="1:5" x14ac:dyDescent="0.2">
      <c r="A50677">
        <v>5616536</v>
      </c>
      <c r="B50677" t="s">
        <v>6</v>
      </c>
      <c r="C50677">
        <v>4</v>
      </c>
      <c r="D50677" t="b">
        <v>0</v>
      </c>
      <c r="E50677" t="b">
        <v>0</v>
      </c>
    </row>
    <row r="50678" spans="1:5" x14ac:dyDescent="0.2">
      <c r="A50678">
        <v>5616711</v>
      </c>
      <c r="B50678" t="s">
        <v>6</v>
      </c>
      <c r="C50678">
        <v>5</v>
      </c>
      <c r="D50678" t="b">
        <v>0</v>
      </c>
      <c r="E50678" t="b">
        <v>0</v>
      </c>
    </row>
    <row r="50679" spans="1:5" x14ac:dyDescent="0.2">
      <c r="A50679">
        <v>5616875</v>
      </c>
      <c r="B50679" t="s">
        <v>6</v>
      </c>
      <c r="C50679">
        <v>9</v>
      </c>
      <c r="D50679" t="b">
        <v>0</v>
      </c>
      <c r="E50679" t="b">
        <v>0</v>
      </c>
    </row>
    <row r="50680" spans="1:5" x14ac:dyDescent="0.2">
      <c r="A50680">
        <v>5617073</v>
      </c>
      <c r="B50680" t="s">
        <v>6</v>
      </c>
      <c r="C50680">
        <v>149</v>
      </c>
      <c r="D50680" t="b">
        <v>1</v>
      </c>
      <c r="E50680" t="b">
        <v>0</v>
      </c>
    </row>
    <row r="50681" spans="1:5" x14ac:dyDescent="0.2">
      <c r="A50681">
        <v>5617192</v>
      </c>
      <c r="B50681" t="s">
        <v>5</v>
      </c>
      <c r="C50681">
        <v>4</v>
      </c>
      <c r="D50681" t="b">
        <v>0</v>
      </c>
      <c r="E50681" t="b">
        <v>0</v>
      </c>
    </row>
    <row r="50682" spans="1:5" x14ac:dyDescent="0.2">
      <c r="A50682">
        <v>5617372</v>
      </c>
      <c r="B50682" t="s">
        <v>6</v>
      </c>
      <c r="C50682">
        <v>338</v>
      </c>
      <c r="D50682" t="b">
        <v>1</v>
      </c>
      <c r="E50682" t="b">
        <v>0</v>
      </c>
    </row>
    <row r="50683" spans="1:5" x14ac:dyDescent="0.2">
      <c r="A50683">
        <v>5617411</v>
      </c>
      <c r="B50683" t="s">
        <v>6</v>
      </c>
      <c r="C50683">
        <v>7</v>
      </c>
      <c r="D50683" t="b">
        <v>0</v>
      </c>
      <c r="E50683" t="b">
        <v>0</v>
      </c>
    </row>
    <row r="50684" spans="1:5" x14ac:dyDescent="0.2">
      <c r="A50684">
        <v>5617553</v>
      </c>
      <c r="B50684" t="s">
        <v>6</v>
      </c>
      <c r="C50684">
        <v>6</v>
      </c>
      <c r="D50684" t="b">
        <v>0</v>
      </c>
      <c r="E50684" t="b">
        <v>0</v>
      </c>
    </row>
    <row r="50685" spans="1:5" x14ac:dyDescent="0.2">
      <c r="A50685">
        <v>5617960</v>
      </c>
      <c r="B50685" t="s">
        <v>5</v>
      </c>
      <c r="C50685">
        <v>49</v>
      </c>
      <c r="D50685" t="b">
        <v>1</v>
      </c>
      <c r="E50685" t="b">
        <v>1</v>
      </c>
    </row>
    <row r="50686" spans="1:5" x14ac:dyDescent="0.2">
      <c r="A50686">
        <v>5618146</v>
      </c>
      <c r="B50686" t="s">
        <v>5</v>
      </c>
      <c r="C50686">
        <v>23</v>
      </c>
      <c r="D50686" t="b">
        <v>0</v>
      </c>
      <c r="E50686" t="b">
        <v>0</v>
      </c>
    </row>
    <row r="50687" spans="1:5" x14ac:dyDescent="0.2">
      <c r="A50687">
        <v>5618206</v>
      </c>
      <c r="B50687" t="s">
        <v>5</v>
      </c>
      <c r="C50687">
        <v>13</v>
      </c>
      <c r="D50687" t="b">
        <v>1</v>
      </c>
      <c r="E50687" t="b">
        <v>0</v>
      </c>
    </row>
    <row r="50688" spans="1:5" x14ac:dyDescent="0.2">
      <c r="A50688">
        <v>5618743</v>
      </c>
      <c r="B50688" t="s">
        <v>6</v>
      </c>
      <c r="C50688">
        <v>0</v>
      </c>
      <c r="D50688" t="b">
        <v>0</v>
      </c>
      <c r="E50688" t="b">
        <v>0</v>
      </c>
    </row>
    <row r="50689" spans="1:5" x14ac:dyDescent="0.2">
      <c r="A50689">
        <v>5618945</v>
      </c>
      <c r="B50689" t="s">
        <v>5</v>
      </c>
      <c r="C50689">
        <v>4</v>
      </c>
      <c r="D50689" t="b">
        <v>0</v>
      </c>
      <c r="E50689" t="b">
        <v>0</v>
      </c>
    </row>
    <row r="50690" spans="1:5" x14ac:dyDescent="0.2">
      <c r="A50690">
        <v>5618969</v>
      </c>
      <c r="B50690" t="s">
        <v>6</v>
      </c>
      <c r="C50690">
        <v>7</v>
      </c>
      <c r="D50690" t="b">
        <v>0</v>
      </c>
      <c r="E50690" t="b">
        <v>0</v>
      </c>
    </row>
    <row r="50691" spans="1:5" x14ac:dyDescent="0.2">
      <c r="A50691">
        <v>5619257</v>
      </c>
      <c r="B50691" t="s">
        <v>6</v>
      </c>
      <c r="C50691">
        <v>3</v>
      </c>
      <c r="D50691" t="b">
        <v>0</v>
      </c>
      <c r="E50691" t="b">
        <v>0</v>
      </c>
    </row>
    <row r="50692" spans="1:5" x14ac:dyDescent="0.2">
      <c r="A50692">
        <v>5619261</v>
      </c>
      <c r="B50692" t="s">
        <v>6</v>
      </c>
      <c r="C50692">
        <v>98</v>
      </c>
      <c r="D50692" t="b">
        <v>1</v>
      </c>
      <c r="E50692" t="b">
        <v>1</v>
      </c>
    </row>
    <row r="50693" spans="1:5" x14ac:dyDescent="0.2">
      <c r="A50693">
        <v>5619594</v>
      </c>
      <c r="B50693" t="s">
        <v>5</v>
      </c>
      <c r="C50693">
        <v>7</v>
      </c>
      <c r="D50693" t="b">
        <v>0</v>
      </c>
      <c r="E50693" t="b">
        <v>0</v>
      </c>
    </row>
    <row r="50694" spans="1:5" x14ac:dyDescent="0.2">
      <c r="A50694">
        <v>5619617</v>
      </c>
      <c r="B50694" t="s">
        <v>5</v>
      </c>
      <c r="C50694">
        <v>23</v>
      </c>
      <c r="D50694" t="b">
        <v>1</v>
      </c>
      <c r="E50694" t="b">
        <v>0</v>
      </c>
    </row>
    <row r="50695" spans="1:5" x14ac:dyDescent="0.2">
      <c r="A50695">
        <v>5619820</v>
      </c>
      <c r="B50695" t="s">
        <v>6</v>
      </c>
      <c r="C50695">
        <v>0</v>
      </c>
      <c r="D50695" t="b">
        <v>0</v>
      </c>
      <c r="E50695" t="b">
        <v>0</v>
      </c>
    </row>
    <row r="50696" spans="1:5" x14ac:dyDescent="0.2">
      <c r="A50696">
        <v>5619827</v>
      </c>
      <c r="B50696" t="s">
        <v>6</v>
      </c>
      <c r="C50696">
        <v>195</v>
      </c>
      <c r="D50696" t="b">
        <v>1</v>
      </c>
      <c r="E50696" t="b">
        <v>1</v>
      </c>
    </row>
    <row r="50697" spans="1:5" x14ac:dyDescent="0.2">
      <c r="A50697">
        <v>5619901</v>
      </c>
      <c r="B50697" t="s">
        <v>6</v>
      </c>
      <c r="C50697">
        <v>27</v>
      </c>
      <c r="D50697" t="b">
        <v>0</v>
      </c>
      <c r="E50697" t="b">
        <v>0</v>
      </c>
    </row>
    <row r="50698" spans="1:5" x14ac:dyDescent="0.2">
      <c r="A50698">
        <v>5620153</v>
      </c>
      <c r="B50698" t="s">
        <v>5</v>
      </c>
      <c r="C50698">
        <v>4</v>
      </c>
      <c r="D50698" t="b">
        <v>0</v>
      </c>
      <c r="E50698" t="b">
        <v>0</v>
      </c>
    </row>
    <row r="50699" spans="1:5" x14ac:dyDescent="0.2">
      <c r="A50699">
        <v>5620405</v>
      </c>
      <c r="B50699" t="s">
        <v>6</v>
      </c>
      <c r="C50699">
        <v>98</v>
      </c>
      <c r="D50699" t="b">
        <v>1</v>
      </c>
      <c r="E50699" t="b">
        <v>0</v>
      </c>
    </row>
    <row r="50700" spans="1:5" x14ac:dyDescent="0.2">
      <c r="A50700">
        <v>5620485</v>
      </c>
      <c r="B50700" t="s">
        <v>6</v>
      </c>
      <c r="C50700">
        <v>1</v>
      </c>
      <c r="D50700" t="b">
        <v>0</v>
      </c>
      <c r="E50700" t="b">
        <v>0</v>
      </c>
    </row>
    <row r="50701" spans="1:5" x14ac:dyDescent="0.2">
      <c r="A50701">
        <v>5620746</v>
      </c>
      <c r="B50701" t="s">
        <v>5</v>
      </c>
      <c r="C50701">
        <v>18</v>
      </c>
      <c r="D50701" t="b">
        <v>1</v>
      </c>
      <c r="E50701" t="b">
        <v>0</v>
      </c>
    </row>
    <row r="50702" spans="1:5" x14ac:dyDescent="0.2">
      <c r="A50702">
        <v>5620815</v>
      </c>
      <c r="B50702" t="s">
        <v>5</v>
      </c>
      <c r="C50702">
        <v>13</v>
      </c>
      <c r="D50702" t="b">
        <v>1</v>
      </c>
      <c r="E50702" t="b">
        <v>0</v>
      </c>
    </row>
    <row r="50703" spans="1:5" x14ac:dyDescent="0.2">
      <c r="A50703">
        <v>5620828</v>
      </c>
      <c r="B50703" t="s">
        <v>5</v>
      </c>
      <c r="C50703">
        <v>20</v>
      </c>
      <c r="D50703" t="b">
        <v>1</v>
      </c>
      <c r="E50703" t="b">
        <v>0</v>
      </c>
    </row>
    <row r="50704" spans="1:5" x14ac:dyDescent="0.2">
      <c r="A50704">
        <v>5620844</v>
      </c>
      <c r="B50704" t="s">
        <v>6</v>
      </c>
      <c r="C50704">
        <v>336</v>
      </c>
      <c r="D50704" t="b">
        <v>1</v>
      </c>
      <c r="E50704" t="b">
        <v>1</v>
      </c>
    </row>
    <row r="50705" spans="1:5" x14ac:dyDescent="0.2">
      <c r="A50705">
        <v>5620909</v>
      </c>
      <c r="B50705" t="s">
        <v>5</v>
      </c>
      <c r="C50705">
        <v>35</v>
      </c>
      <c r="D50705" t="b">
        <v>1</v>
      </c>
      <c r="E50705" t="b">
        <v>0</v>
      </c>
    </row>
    <row r="50706" spans="1:5" x14ac:dyDescent="0.2">
      <c r="A50706">
        <v>5620946</v>
      </c>
      <c r="B50706" t="s">
        <v>6</v>
      </c>
      <c r="C50706">
        <v>4</v>
      </c>
      <c r="D50706" t="b">
        <v>0</v>
      </c>
      <c r="E50706" t="b">
        <v>0</v>
      </c>
    </row>
    <row r="50707" spans="1:5" x14ac:dyDescent="0.2">
      <c r="A50707">
        <v>5620952</v>
      </c>
      <c r="B50707" t="s">
        <v>6</v>
      </c>
      <c r="C50707">
        <v>0</v>
      </c>
      <c r="D50707" t="b">
        <v>0</v>
      </c>
      <c r="E50707" t="b">
        <v>0</v>
      </c>
    </row>
    <row r="50708" spans="1:5" x14ac:dyDescent="0.2">
      <c r="A50708">
        <v>5621030</v>
      </c>
      <c r="B50708" t="s">
        <v>6</v>
      </c>
      <c r="C50708">
        <v>37</v>
      </c>
      <c r="D50708" t="b">
        <v>1</v>
      </c>
      <c r="E50708" t="b">
        <v>0</v>
      </c>
    </row>
    <row r="50709" spans="1:5" x14ac:dyDescent="0.2">
      <c r="A50709">
        <v>5621203</v>
      </c>
      <c r="B50709" t="s">
        <v>5</v>
      </c>
      <c r="C50709">
        <v>83</v>
      </c>
      <c r="D50709" t="b">
        <v>1</v>
      </c>
      <c r="E50709" t="b">
        <v>0</v>
      </c>
    </row>
    <row r="50710" spans="1:5" x14ac:dyDescent="0.2">
      <c r="A50710">
        <v>5621227</v>
      </c>
      <c r="B50710" t="s">
        <v>6</v>
      </c>
      <c r="C50710">
        <v>84</v>
      </c>
      <c r="D50710" t="b">
        <v>1</v>
      </c>
      <c r="E50710" t="b">
        <v>1</v>
      </c>
    </row>
    <row r="50711" spans="1:5" x14ac:dyDescent="0.2">
      <c r="A50711">
        <v>5621401</v>
      </c>
      <c r="B50711" t="s">
        <v>6</v>
      </c>
      <c r="C50711">
        <v>491</v>
      </c>
      <c r="D50711" t="b">
        <v>1</v>
      </c>
      <c r="E50711" t="b">
        <v>1</v>
      </c>
    </row>
    <row r="50712" spans="1:5" x14ac:dyDescent="0.2">
      <c r="A50712">
        <v>5621414</v>
      </c>
      <c r="B50712" t="s">
        <v>6</v>
      </c>
      <c r="C50712">
        <v>18</v>
      </c>
      <c r="D50712" t="b">
        <v>0</v>
      </c>
      <c r="E50712" t="b">
        <v>0</v>
      </c>
    </row>
    <row r="50713" spans="1:5" x14ac:dyDescent="0.2">
      <c r="A50713">
        <v>5621473</v>
      </c>
      <c r="B50713" t="s">
        <v>6</v>
      </c>
      <c r="C50713">
        <v>15</v>
      </c>
      <c r="D50713" t="b">
        <v>0</v>
      </c>
      <c r="E50713" t="b">
        <v>0</v>
      </c>
    </row>
    <row r="50714" spans="1:5" x14ac:dyDescent="0.2">
      <c r="A50714">
        <v>5621743</v>
      </c>
      <c r="B50714" t="s">
        <v>5</v>
      </c>
      <c r="C50714">
        <v>108</v>
      </c>
      <c r="D50714" t="b">
        <v>1</v>
      </c>
      <c r="E50714" t="b">
        <v>1</v>
      </c>
    </row>
    <row r="50715" spans="1:5" x14ac:dyDescent="0.2">
      <c r="A50715">
        <v>5621799</v>
      </c>
      <c r="B50715" t="s">
        <v>6</v>
      </c>
      <c r="C50715">
        <v>38</v>
      </c>
      <c r="D50715" t="b">
        <v>0</v>
      </c>
      <c r="E50715" t="b">
        <v>0</v>
      </c>
    </row>
    <row r="50716" spans="1:5" x14ac:dyDescent="0.2">
      <c r="A50716">
        <v>5622081</v>
      </c>
      <c r="B50716" t="s">
        <v>5</v>
      </c>
      <c r="C50716">
        <v>56</v>
      </c>
      <c r="D50716" t="b">
        <v>1</v>
      </c>
      <c r="E50716" t="b">
        <v>0</v>
      </c>
    </row>
    <row r="50717" spans="1:5" x14ac:dyDescent="0.2">
      <c r="A50717">
        <v>5622148</v>
      </c>
      <c r="B50717" t="s">
        <v>5</v>
      </c>
      <c r="C50717">
        <v>2</v>
      </c>
      <c r="D50717" t="b">
        <v>0</v>
      </c>
      <c r="E50717" t="b">
        <v>0</v>
      </c>
    </row>
    <row r="50718" spans="1:5" x14ac:dyDescent="0.2">
      <c r="A50718">
        <v>5622295</v>
      </c>
      <c r="B50718" t="s">
        <v>6</v>
      </c>
      <c r="C50718">
        <v>5</v>
      </c>
      <c r="D50718" t="b">
        <v>0</v>
      </c>
      <c r="E50718" t="b">
        <v>0</v>
      </c>
    </row>
    <row r="50719" spans="1:5" x14ac:dyDescent="0.2">
      <c r="A50719">
        <v>5622321</v>
      </c>
      <c r="B50719" t="s">
        <v>5</v>
      </c>
      <c r="C50719">
        <v>15</v>
      </c>
      <c r="D50719" t="b">
        <v>0</v>
      </c>
      <c r="E50719" t="b">
        <v>0</v>
      </c>
    </row>
    <row r="50720" spans="1:5" x14ac:dyDescent="0.2">
      <c r="A50720">
        <v>5622621</v>
      </c>
      <c r="B50720" t="s">
        <v>6</v>
      </c>
      <c r="C50720">
        <v>13</v>
      </c>
      <c r="D50720" t="b">
        <v>0</v>
      </c>
      <c r="E50720" t="b">
        <v>0</v>
      </c>
    </row>
    <row r="50721" spans="1:5" x14ac:dyDescent="0.2">
      <c r="A50721">
        <v>5622637</v>
      </c>
      <c r="B50721" t="s">
        <v>6</v>
      </c>
      <c r="C50721">
        <v>246</v>
      </c>
      <c r="D50721" t="b">
        <v>0</v>
      </c>
      <c r="E50721" t="b">
        <v>1</v>
      </c>
    </row>
    <row r="50722" spans="1:5" x14ac:dyDescent="0.2">
      <c r="A50722">
        <v>5622745</v>
      </c>
      <c r="B50722" t="s">
        <v>6</v>
      </c>
      <c r="C50722">
        <v>11</v>
      </c>
      <c r="D50722" t="b">
        <v>1</v>
      </c>
      <c r="E50722" t="b">
        <v>0</v>
      </c>
    </row>
    <row r="50723" spans="1:5" x14ac:dyDescent="0.2">
      <c r="A50723">
        <v>5622860</v>
      </c>
      <c r="B50723" t="s">
        <v>6</v>
      </c>
      <c r="C50723">
        <v>122</v>
      </c>
      <c r="D50723" t="b">
        <v>0</v>
      </c>
      <c r="E50723" t="b">
        <v>0</v>
      </c>
    </row>
    <row r="50724" spans="1:5" x14ac:dyDescent="0.2">
      <c r="A50724">
        <v>5622887</v>
      </c>
      <c r="B50724" t="s">
        <v>6</v>
      </c>
      <c r="C50724">
        <v>3</v>
      </c>
      <c r="D50724" t="b">
        <v>0</v>
      </c>
      <c r="E50724" t="b">
        <v>0</v>
      </c>
    </row>
    <row r="50725" spans="1:5" x14ac:dyDescent="0.2">
      <c r="A50725">
        <v>5623003</v>
      </c>
      <c r="B50725" t="s">
        <v>6</v>
      </c>
      <c r="C50725">
        <v>2</v>
      </c>
      <c r="D50725" t="b">
        <v>0</v>
      </c>
      <c r="E50725" t="b">
        <v>0</v>
      </c>
    </row>
    <row r="50726" spans="1:5" x14ac:dyDescent="0.2">
      <c r="A50726">
        <v>5623111</v>
      </c>
      <c r="B50726" t="s">
        <v>6</v>
      </c>
      <c r="C50726">
        <v>337</v>
      </c>
      <c r="D50726" t="b">
        <v>1</v>
      </c>
      <c r="E50726" t="b">
        <v>1</v>
      </c>
    </row>
    <row r="50727" spans="1:5" x14ac:dyDescent="0.2">
      <c r="A50727">
        <v>5623119</v>
      </c>
      <c r="B50727" t="s">
        <v>5</v>
      </c>
      <c r="C50727">
        <v>8</v>
      </c>
      <c r="D50727" t="b">
        <v>1</v>
      </c>
      <c r="E50727" t="b">
        <v>0</v>
      </c>
    </row>
    <row r="50728" spans="1:5" x14ac:dyDescent="0.2">
      <c r="A50728">
        <v>5623330</v>
      </c>
      <c r="B50728" t="s">
        <v>5</v>
      </c>
      <c r="C50728">
        <v>19</v>
      </c>
      <c r="D50728" t="b">
        <v>0</v>
      </c>
      <c r="E50728" t="b">
        <v>0</v>
      </c>
    </row>
    <row r="50729" spans="1:5" x14ac:dyDescent="0.2">
      <c r="A50729">
        <v>5623416</v>
      </c>
      <c r="B50729" t="s">
        <v>5</v>
      </c>
      <c r="C50729">
        <v>13</v>
      </c>
      <c r="D50729" t="b">
        <v>0</v>
      </c>
      <c r="E50729" t="b">
        <v>0</v>
      </c>
    </row>
    <row r="50730" spans="1:5" x14ac:dyDescent="0.2">
      <c r="A50730">
        <v>5623477</v>
      </c>
      <c r="B50730" t="s">
        <v>6</v>
      </c>
      <c r="C50730">
        <v>5</v>
      </c>
      <c r="D50730" t="b">
        <v>0</v>
      </c>
      <c r="E50730" t="b">
        <v>1</v>
      </c>
    </row>
    <row r="50731" spans="1:5" x14ac:dyDescent="0.2">
      <c r="A50731">
        <v>5623614</v>
      </c>
      <c r="B50731" t="s">
        <v>5</v>
      </c>
      <c r="C50731">
        <v>2</v>
      </c>
      <c r="D50731" t="b">
        <v>0</v>
      </c>
      <c r="E50731" t="b">
        <v>0</v>
      </c>
    </row>
    <row r="50732" spans="1:5" x14ac:dyDescent="0.2">
      <c r="A50732">
        <v>5623623</v>
      </c>
      <c r="B50732" t="s">
        <v>5</v>
      </c>
      <c r="C50732">
        <v>24</v>
      </c>
      <c r="D50732" t="b">
        <v>1</v>
      </c>
      <c r="E50732" t="b">
        <v>0</v>
      </c>
    </row>
    <row r="50733" spans="1:5" x14ac:dyDescent="0.2">
      <c r="A50733">
        <v>5623631</v>
      </c>
      <c r="B50733" t="s">
        <v>6</v>
      </c>
      <c r="C50733">
        <v>147</v>
      </c>
      <c r="D50733" t="b">
        <v>1</v>
      </c>
      <c r="E50733" t="b">
        <v>0</v>
      </c>
    </row>
    <row r="50734" spans="1:5" x14ac:dyDescent="0.2">
      <c r="A50734">
        <v>5623633</v>
      </c>
      <c r="B50734" t="s">
        <v>6</v>
      </c>
      <c r="C50734">
        <v>10</v>
      </c>
      <c r="D50734" t="b">
        <v>0</v>
      </c>
      <c r="E50734" t="b">
        <v>0</v>
      </c>
    </row>
    <row r="50735" spans="1:5" x14ac:dyDescent="0.2">
      <c r="A50735">
        <v>5623825</v>
      </c>
      <c r="B50735" t="s">
        <v>6</v>
      </c>
      <c r="C50735">
        <v>23</v>
      </c>
      <c r="D50735" t="b">
        <v>0</v>
      </c>
      <c r="E50735" t="b">
        <v>1</v>
      </c>
    </row>
    <row r="50736" spans="1:5" x14ac:dyDescent="0.2">
      <c r="A50736">
        <v>5623890</v>
      </c>
      <c r="B50736" t="s">
        <v>6</v>
      </c>
      <c r="C50736">
        <v>35</v>
      </c>
      <c r="D50736" t="b">
        <v>1</v>
      </c>
      <c r="E50736" t="b">
        <v>0</v>
      </c>
    </row>
    <row r="50737" spans="1:5" x14ac:dyDescent="0.2">
      <c r="A50737">
        <v>5623925</v>
      </c>
      <c r="B50737" t="s">
        <v>5</v>
      </c>
      <c r="C50737">
        <v>13</v>
      </c>
      <c r="D50737" t="b">
        <v>0</v>
      </c>
      <c r="E50737" t="b">
        <v>0</v>
      </c>
    </row>
    <row r="50738" spans="1:5" x14ac:dyDescent="0.2">
      <c r="A50738">
        <v>5624004</v>
      </c>
      <c r="B50738" t="s">
        <v>6</v>
      </c>
      <c r="C50738">
        <v>4</v>
      </c>
      <c r="D50738" t="b">
        <v>0</v>
      </c>
      <c r="E50738" t="b">
        <v>0</v>
      </c>
    </row>
    <row r="50739" spans="1:5" x14ac:dyDescent="0.2">
      <c r="A50739">
        <v>5624099</v>
      </c>
      <c r="B50739" t="s">
        <v>6</v>
      </c>
      <c r="C50739">
        <v>169</v>
      </c>
      <c r="D50739" t="b">
        <v>1</v>
      </c>
      <c r="E50739" t="b">
        <v>1</v>
      </c>
    </row>
    <row r="50740" spans="1:5" x14ac:dyDescent="0.2">
      <c r="A50740">
        <v>5624283</v>
      </c>
      <c r="B50740" t="s">
        <v>5</v>
      </c>
      <c r="C50740">
        <v>3</v>
      </c>
      <c r="D50740" t="b">
        <v>0</v>
      </c>
      <c r="E50740" t="b">
        <v>0</v>
      </c>
    </row>
    <row r="50741" spans="1:5" x14ac:dyDescent="0.2">
      <c r="A50741">
        <v>5624316</v>
      </c>
      <c r="B50741" t="s">
        <v>5</v>
      </c>
      <c r="C50741">
        <v>20</v>
      </c>
      <c r="D50741" t="b">
        <v>1</v>
      </c>
      <c r="E50741" t="b">
        <v>0</v>
      </c>
    </row>
    <row r="50742" spans="1:5" x14ac:dyDescent="0.2">
      <c r="A50742">
        <v>5624330</v>
      </c>
      <c r="B50742" t="s">
        <v>5</v>
      </c>
      <c r="C50742">
        <v>15</v>
      </c>
      <c r="D50742" t="b">
        <v>1</v>
      </c>
      <c r="E50742" t="b">
        <v>1</v>
      </c>
    </row>
    <row r="50743" spans="1:5" x14ac:dyDescent="0.2">
      <c r="A50743">
        <v>5624342</v>
      </c>
      <c r="B50743" t="s">
        <v>6</v>
      </c>
      <c r="C50743">
        <v>177</v>
      </c>
      <c r="D50743" t="b">
        <v>1</v>
      </c>
      <c r="E50743" t="b">
        <v>1</v>
      </c>
    </row>
    <row r="50744" spans="1:5" x14ac:dyDescent="0.2">
      <c r="A50744">
        <v>5624400</v>
      </c>
      <c r="B50744" t="s">
        <v>5</v>
      </c>
      <c r="C50744">
        <v>27</v>
      </c>
      <c r="D50744" t="b">
        <v>1</v>
      </c>
      <c r="E50744" t="b">
        <v>0</v>
      </c>
    </row>
    <row r="50745" spans="1:5" x14ac:dyDescent="0.2">
      <c r="A50745">
        <v>5624569</v>
      </c>
      <c r="B50745" t="s">
        <v>6</v>
      </c>
      <c r="C50745">
        <v>4</v>
      </c>
      <c r="D50745" t="b">
        <v>0</v>
      </c>
      <c r="E50745" t="b">
        <v>0</v>
      </c>
    </row>
    <row r="50746" spans="1:5" x14ac:dyDescent="0.2">
      <c r="A50746">
        <v>5624580</v>
      </c>
      <c r="B50746" t="s">
        <v>6</v>
      </c>
      <c r="C50746">
        <v>52</v>
      </c>
      <c r="D50746" t="b">
        <v>0</v>
      </c>
      <c r="E50746" t="b">
        <v>0</v>
      </c>
    </row>
    <row r="50747" spans="1:5" x14ac:dyDescent="0.2">
      <c r="A50747">
        <v>5624596</v>
      </c>
      <c r="B50747" t="s">
        <v>5</v>
      </c>
      <c r="C50747">
        <v>19</v>
      </c>
      <c r="D50747" t="b">
        <v>0</v>
      </c>
      <c r="E50747" t="b">
        <v>0</v>
      </c>
    </row>
    <row r="50748" spans="1:5" x14ac:dyDescent="0.2">
      <c r="A50748">
        <v>5624608</v>
      </c>
      <c r="B50748" t="s">
        <v>5</v>
      </c>
      <c r="C50748">
        <v>15</v>
      </c>
      <c r="D50748" t="b">
        <v>1</v>
      </c>
      <c r="E50748" t="b">
        <v>0</v>
      </c>
    </row>
    <row r="50749" spans="1:5" x14ac:dyDescent="0.2">
      <c r="A50749">
        <v>5624624</v>
      </c>
      <c r="B50749" t="s">
        <v>6</v>
      </c>
      <c r="C50749">
        <v>3</v>
      </c>
      <c r="D50749" t="b">
        <v>0</v>
      </c>
      <c r="E50749" t="b">
        <v>0</v>
      </c>
    </row>
    <row r="50750" spans="1:5" x14ac:dyDescent="0.2">
      <c r="A50750">
        <v>5624821</v>
      </c>
      <c r="B50750" t="s">
        <v>6</v>
      </c>
      <c r="C50750">
        <v>1</v>
      </c>
      <c r="D50750" t="b">
        <v>0</v>
      </c>
      <c r="E50750" t="b">
        <v>0</v>
      </c>
    </row>
    <row r="50751" spans="1:5" x14ac:dyDescent="0.2">
      <c r="A50751">
        <v>5624872</v>
      </c>
      <c r="B50751" t="s">
        <v>5</v>
      </c>
      <c r="C50751">
        <v>20</v>
      </c>
      <c r="D50751" t="b">
        <v>0</v>
      </c>
      <c r="E50751" t="b">
        <v>0</v>
      </c>
    </row>
    <row r="50752" spans="1:5" x14ac:dyDescent="0.2">
      <c r="A50752">
        <v>5624925</v>
      </c>
      <c r="B50752" t="s">
        <v>5</v>
      </c>
      <c r="C50752">
        <v>45</v>
      </c>
      <c r="D50752" t="b">
        <v>1</v>
      </c>
      <c r="E50752" t="b">
        <v>0</v>
      </c>
    </row>
    <row r="50753" spans="1:5" x14ac:dyDescent="0.2">
      <c r="A50753">
        <v>5625101</v>
      </c>
      <c r="B50753" t="s">
        <v>6</v>
      </c>
      <c r="C50753">
        <v>15</v>
      </c>
      <c r="D50753" t="b">
        <v>0</v>
      </c>
      <c r="E50753" t="b">
        <v>0</v>
      </c>
    </row>
    <row r="50754" spans="1:5" x14ac:dyDescent="0.2">
      <c r="A50754">
        <v>5625118</v>
      </c>
      <c r="B50754" t="s">
        <v>5</v>
      </c>
      <c r="C50754">
        <v>16</v>
      </c>
      <c r="D50754" t="b">
        <v>0</v>
      </c>
      <c r="E50754" t="b">
        <v>0</v>
      </c>
    </row>
    <row r="50755" spans="1:5" x14ac:dyDescent="0.2">
      <c r="A50755">
        <v>5625172</v>
      </c>
      <c r="B50755" t="s">
        <v>5</v>
      </c>
      <c r="C50755">
        <v>8</v>
      </c>
      <c r="D50755" t="b">
        <v>1</v>
      </c>
      <c r="E50755" t="b">
        <v>0</v>
      </c>
    </row>
    <row r="50756" spans="1:5" x14ac:dyDescent="0.2">
      <c r="A50756">
        <v>5625229</v>
      </c>
      <c r="B50756" t="s">
        <v>5</v>
      </c>
      <c r="C50756">
        <v>83</v>
      </c>
      <c r="D50756" t="b">
        <v>1</v>
      </c>
      <c r="E50756" t="b">
        <v>0</v>
      </c>
    </row>
    <row r="50757" spans="1:5" x14ac:dyDescent="0.2">
      <c r="A50757">
        <v>5625319</v>
      </c>
      <c r="B50757" t="s">
        <v>6</v>
      </c>
      <c r="C50757">
        <v>32</v>
      </c>
      <c r="D50757" t="b">
        <v>1</v>
      </c>
      <c r="E50757" t="b">
        <v>0</v>
      </c>
    </row>
    <row r="50758" spans="1:5" x14ac:dyDescent="0.2">
      <c r="A50758">
        <v>5625807</v>
      </c>
      <c r="B50758" t="s">
        <v>5</v>
      </c>
      <c r="C50758">
        <v>2</v>
      </c>
      <c r="D50758" t="b">
        <v>0</v>
      </c>
      <c r="E50758" t="b">
        <v>0</v>
      </c>
    </row>
    <row r="50759" spans="1:5" x14ac:dyDescent="0.2">
      <c r="A50759">
        <v>5625811</v>
      </c>
      <c r="B50759" t="s">
        <v>6</v>
      </c>
      <c r="C50759">
        <v>3</v>
      </c>
      <c r="D50759" t="b">
        <v>0</v>
      </c>
      <c r="E50759" t="b">
        <v>0</v>
      </c>
    </row>
    <row r="50760" spans="1:5" x14ac:dyDescent="0.2">
      <c r="A50760">
        <v>5625873</v>
      </c>
      <c r="B50760" t="s">
        <v>6</v>
      </c>
      <c r="C50760">
        <v>281</v>
      </c>
      <c r="D50760" t="b">
        <v>1</v>
      </c>
      <c r="E50760" t="b">
        <v>1</v>
      </c>
    </row>
    <row r="50761" spans="1:5" x14ac:dyDescent="0.2">
      <c r="A50761">
        <v>5626033</v>
      </c>
      <c r="B50761" t="s">
        <v>6</v>
      </c>
      <c r="C50761">
        <v>125</v>
      </c>
      <c r="D50761" t="b">
        <v>1</v>
      </c>
      <c r="E50761" t="b">
        <v>0</v>
      </c>
    </row>
    <row r="50762" spans="1:5" x14ac:dyDescent="0.2">
      <c r="A50762">
        <v>5626256</v>
      </c>
      <c r="B50762" t="s">
        <v>6</v>
      </c>
      <c r="C50762">
        <v>0</v>
      </c>
      <c r="D50762" t="b">
        <v>0</v>
      </c>
      <c r="E50762" t="b">
        <v>0</v>
      </c>
    </row>
    <row r="50763" spans="1:5" x14ac:dyDescent="0.2">
      <c r="A50763">
        <v>5626314</v>
      </c>
      <c r="B50763" t="s">
        <v>5</v>
      </c>
      <c r="C50763">
        <v>42</v>
      </c>
      <c r="D50763" t="b">
        <v>1</v>
      </c>
      <c r="E50763" t="b">
        <v>0</v>
      </c>
    </row>
    <row r="50764" spans="1:5" x14ac:dyDescent="0.2">
      <c r="A50764">
        <v>5626357</v>
      </c>
      <c r="B50764" t="s">
        <v>6</v>
      </c>
      <c r="C50764">
        <v>168</v>
      </c>
      <c r="D50764" t="b">
        <v>1</v>
      </c>
      <c r="E50764" t="b">
        <v>0</v>
      </c>
    </row>
    <row r="50765" spans="1:5" x14ac:dyDescent="0.2">
      <c r="A50765">
        <v>5626387</v>
      </c>
      <c r="B50765" t="s">
        <v>6</v>
      </c>
      <c r="C50765">
        <v>4</v>
      </c>
      <c r="D50765" t="b">
        <v>0</v>
      </c>
      <c r="E50765" t="b">
        <v>0</v>
      </c>
    </row>
    <row r="50766" spans="1:5" x14ac:dyDescent="0.2">
      <c r="A50766">
        <v>5626472</v>
      </c>
      <c r="B50766" t="s">
        <v>5</v>
      </c>
      <c r="C50766">
        <v>41</v>
      </c>
      <c r="D50766" t="b">
        <v>1</v>
      </c>
      <c r="E50766" t="b">
        <v>0</v>
      </c>
    </row>
    <row r="50767" spans="1:5" x14ac:dyDescent="0.2">
      <c r="A50767">
        <v>5626558</v>
      </c>
      <c r="B50767" t="s">
        <v>6</v>
      </c>
      <c r="C50767">
        <v>47</v>
      </c>
      <c r="D50767" t="b">
        <v>1</v>
      </c>
      <c r="E50767" t="b">
        <v>0</v>
      </c>
    </row>
    <row r="50768" spans="1:5" x14ac:dyDescent="0.2">
      <c r="A50768">
        <v>5626733</v>
      </c>
      <c r="B50768" t="s">
        <v>6</v>
      </c>
      <c r="C50768">
        <v>32</v>
      </c>
      <c r="D50768" t="b">
        <v>0</v>
      </c>
      <c r="E50768" t="b">
        <v>0</v>
      </c>
    </row>
    <row r="50769" spans="1:5" x14ac:dyDescent="0.2">
      <c r="A50769">
        <v>5626869</v>
      </c>
      <c r="B50769" t="s">
        <v>5</v>
      </c>
      <c r="C50769">
        <v>0</v>
      </c>
      <c r="D50769" t="b">
        <v>0</v>
      </c>
      <c r="E50769" t="b">
        <v>0</v>
      </c>
    </row>
    <row r="50770" spans="1:5" x14ac:dyDescent="0.2">
      <c r="A50770">
        <v>5626876</v>
      </c>
      <c r="B50770" t="s">
        <v>6</v>
      </c>
      <c r="C50770">
        <v>1</v>
      </c>
      <c r="D50770" t="b">
        <v>0</v>
      </c>
      <c r="E50770" t="b">
        <v>0</v>
      </c>
    </row>
    <row r="50771" spans="1:5" x14ac:dyDescent="0.2">
      <c r="A50771">
        <v>5627099</v>
      </c>
      <c r="B50771" t="s">
        <v>5</v>
      </c>
      <c r="C50771">
        <v>20</v>
      </c>
      <c r="D50771" t="b">
        <v>1</v>
      </c>
      <c r="E50771" t="b">
        <v>0</v>
      </c>
    </row>
    <row r="50772" spans="1:5" x14ac:dyDescent="0.2">
      <c r="A50772">
        <v>5627166</v>
      </c>
      <c r="B50772" t="s">
        <v>6</v>
      </c>
      <c r="C50772">
        <v>58</v>
      </c>
      <c r="D50772" t="b">
        <v>1</v>
      </c>
      <c r="E50772" t="b">
        <v>0</v>
      </c>
    </row>
    <row r="50773" spans="1:5" x14ac:dyDescent="0.2">
      <c r="A50773">
        <v>5627263</v>
      </c>
      <c r="B50773" t="s">
        <v>5</v>
      </c>
      <c r="C50773">
        <v>12</v>
      </c>
      <c r="D50773" t="b">
        <v>0</v>
      </c>
      <c r="E50773" t="b">
        <v>0</v>
      </c>
    </row>
    <row r="50774" spans="1:5" x14ac:dyDescent="0.2">
      <c r="A50774">
        <v>5627442</v>
      </c>
      <c r="B50774" t="s">
        <v>6</v>
      </c>
      <c r="C50774">
        <v>11</v>
      </c>
      <c r="D50774" t="b">
        <v>0</v>
      </c>
      <c r="E50774" t="b">
        <v>0</v>
      </c>
    </row>
    <row r="50775" spans="1:5" x14ac:dyDescent="0.2">
      <c r="A50775">
        <v>5627481</v>
      </c>
      <c r="B50775" t="s">
        <v>5</v>
      </c>
      <c r="C50775">
        <v>9</v>
      </c>
      <c r="D50775" t="b">
        <v>0</v>
      </c>
      <c r="E50775" t="b">
        <v>0</v>
      </c>
    </row>
    <row r="50776" spans="1:5" x14ac:dyDescent="0.2">
      <c r="A50776">
        <v>5627602</v>
      </c>
      <c r="B50776" t="s">
        <v>6</v>
      </c>
      <c r="C50776">
        <v>10</v>
      </c>
      <c r="D50776" t="b">
        <v>0</v>
      </c>
      <c r="E50776" t="b">
        <v>0</v>
      </c>
    </row>
    <row r="50777" spans="1:5" x14ac:dyDescent="0.2">
      <c r="A50777">
        <v>5627634</v>
      </c>
      <c r="B50777" t="s">
        <v>5</v>
      </c>
      <c r="C50777">
        <v>0</v>
      </c>
      <c r="D50777" t="b">
        <v>0</v>
      </c>
      <c r="E50777" t="b">
        <v>0</v>
      </c>
    </row>
    <row r="50778" spans="1:5" x14ac:dyDescent="0.2">
      <c r="A50778">
        <v>5627813</v>
      </c>
      <c r="B50778" t="s">
        <v>5</v>
      </c>
      <c r="C50778">
        <v>1</v>
      </c>
      <c r="D50778" t="b">
        <v>0</v>
      </c>
      <c r="E50778" t="b">
        <v>0</v>
      </c>
    </row>
    <row r="50779" spans="1:5" x14ac:dyDescent="0.2">
      <c r="A50779">
        <v>5627901</v>
      </c>
      <c r="B50779" t="s">
        <v>6</v>
      </c>
      <c r="C50779">
        <v>12</v>
      </c>
      <c r="D50779" t="b">
        <v>0</v>
      </c>
      <c r="E50779" t="b">
        <v>0</v>
      </c>
    </row>
    <row r="50780" spans="1:5" x14ac:dyDescent="0.2">
      <c r="A50780">
        <v>5627949</v>
      </c>
      <c r="B50780" t="s">
        <v>6</v>
      </c>
      <c r="C50780">
        <v>7</v>
      </c>
      <c r="D50780" t="b">
        <v>0</v>
      </c>
      <c r="E50780" t="b">
        <v>0</v>
      </c>
    </row>
    <row r="50781" spans="1:5" x14ac:dyDescent="0.2">
      <c r="A50781">
        <v>5628070</v>
      </c>
      <c r="B50781" t="s">
        <v>5</v>
      </c>
      <c r="C50781">
        <v>20</v>
      </c>
      <c r="D50781" t="b">
        <v>1</v>
      </c>
      <c r="E50781" t="b">
        <v>0</v>
      </c>
    </row>
    <row r="50782" spans="1:5" x14ac:dyDescent="0.2">
      <c r="A50782">
        <v>5628123</v>
      </c>
      <c r="B50782" t="s">
        <v>6</v>
      </c>
      <c r="C50782">
        <v>14</v>
      </c>
      <c r="D50782" t="b">
        <v>0</v>
      </c>
      <c r="E50782" t="b">
        <v>0</v>
      </c>
    </row>
    <row r="50783" spans="1:5" x14ac:dyDescent="0.2">
      <c r="A50783">
        <v>5628165</v>
      </c>
      <c r="B50783" t="s">
        <v>5</v>
      </c>
      <c r="C50783">
        <v>23</v>
      </c>
      <c r="D50783" t="b">
        <v>0</v>
      </c>
      <c r="E50783" t="b">
        <v>0</v>
      </c>
    </row>
    <row r="50784" spans="1:5" x14ac:dyDescent="0.2">
      <c r="A50784">
        <v>5628254</v>
      </c>
      <c r="B50784" t="s">
        <v>6</v>
      </c>
      <c r="C50784">
        <v>3</v>
      </c>
      <c r="D50784" t="b">
        <v>0</v>
      </c>
      <c r="E50784" t="b">
        <v>0</v>
      </c>
    </row>
    <row r="50785" spans="1:5" x14ac:dyDescent="0.2">
      <c r="A50785">
        <v>5628504</v>
      </c>
      <c r="B50785" t="s">
        <v>6</v>
      </c>
      <c r="C50785">
        <v>10</v>
      </c>
      <c r="D50785" t="b">
        <v>0</v>
      </c>
      <c r="E50785" t="b">
        <v>0</v>
      </c>
    </row>
    <row r="50786" spans="1:5" x14ac:dyDescent="0.2">
      <c r="A50786">
        <v>5628633</v>
      </c>
      <c r="B50786" t="s">
        <v>5</v>
      </c>
      <c r="C50786">
        <v>52</v>
      </c>
      <c r="D50786" t="b">
        <v>1</v>
      </c>
      <c r="E50786" t="b">
        <v>1</v>
      </c>
    </row>
    <row r="50787" spans="1:5" x14ac:dyDescent="0.2">
      <c r="A50787">
        <v>5628719</v>
      </c>
      <c r="B50787" t="s">
        <v>5</v>
      </c>
      <c r="C50787">
        <v>55</v>
      </c>
      <c r="D50787" t="b">
        <v>1</v>
      </c>
      <c r="E50787" t="b">
        <v>1</v>
      </c>
    </row>
    <row r="50788" spans="1:5" x14ac:dyDescent="0.2">
      <c r="A50788">
        <v>5628810</v>
      </c>
      <c r="B50788" t="s">
        <v>5</v>
      </c>
      <c r="C50788">
        <v>20</v>
      </c>
      <c r="D50788" t="b">
        <v>0</v>
      </c>
      <c r="E50788" t="b">
        <v>0</v>
      </c>
    </row>
    <row r="50789" spans="1:5" x14ac:dyDescent="0.2">
      <c r="A50789">
        <v>5628822</v>
      </c>
      <c r="B50789" t="s">
        <v>5</v>
      </c>
      <c r="C50789">
        <v>50</v>
      </c>
      <c r="D50789" t="b">
        <v>1</v>
      </c>
      <c r="E50789" t="b">
        <v>1</v>
      </c>
    </row>
    <row r="50790" spans="1:5" x14ac:dyDescent="0.2">
      <c r="A50790">
        <v>5628869</v>
      </c>
      <c r="B50790" t="s">
        <v>6</v>
      </c>
      <c r="C50790">
        <v>2</v>
      </c>
      <c r="D50790" t="b">
        <v>0</v>
      </c>
      <c r="E50790" t="b">
        <v>0</v>
      </c>
    </row>
    <row r="50791" spans="1:5" x14ac:dyDescent="0.2">
      <c r="A50791">
        <v>5628930</v>
      </c>
      <c r="B50791" t="s">
        <v>5</v>
      </c>
      <c r="C50791">
        <v>14</v>
      </c>
      <c r="D50791" t="b">
        <v>0</v>
      </c>
      <c r="E50791" t="b">
        <v>0</v>
      </c>
    </row>
    <row r="50792" spans="1:5" x14ac:dyDescent="0.2">
      <c r="A50792">
        <v>5629100</v>
      </c>
      <c r="B50792" t="s">
        <v>6</v>
      </c>
      <c r="C50792">
        <v>54</v>
      </c>
      <c r="D50792" t="b">
        <v>0</v>
      </c>
      <c r="E50792" t="b">
        <v>0</v>
      </c>
    </row>
    <row r="50793" spans="1:5" x14ac:dyDescent="0.2">
      <c r="A50793">
        <v>5629161</v>
      </c>
      <c r="B50793" t="s">
        <v>5</v>
      </c>
      <c r="C50793">
        <v>41</v>
      </c>
      <c r="D50793" t="b">
        <v>1</v>
      </c>
      <c r="E50793" t="b">
        <v>0</v>
      </c>
    </row>
    <row r="50794" spans="1:5" x14ac:dyDescent="0.2">
      <c r="A50794">
        <v>5629175</v>
      </c>
      <c r="B50794" t="s">
        <v>5</v>
      </c>
      <c r="C50794">
        <v>54</v>
      </c>
      <c r="D50794" t="b">
        <v>1</v>
      </c>
      <c r="E50794" t="b">
        <v>0</v>
      </c>
    </row>
    <row r="50795" spans="1:5" x14ac:dyDescent="0.2">
      <c r="A50795">
        <v>5629239</v>
      </c>
      <c r="B50795" t="s">
        <v>5</v>
      </c>
      <c r="C50795">
        <v>4</v>
      </c>
      <c r="D50795" t="b">
        <v>1</v>
      </c>
      <c r="E50795" t="b">
        <v>0</v>
      </c>
    </row>
    <row r="50796" spans="1:5" x14ac:dyDescent="0.2">
      <c r="A50796">
        <v>5629357</v>
      </c>
      <c r="B50796" t="s">
        <v>5</v>
      </c>
      <c r="C50796">
        <v>50</v>
      </c>
      <c r="D50796" t="b">
        <v>1</v>
      </c>
      <c r="E50796" t="b">
        <v>0</v>
      </c>
    </row>
    <row r="50797" spans="1:5" x14ac:dyDescent="0.2">
      <c r="A50797">
        <v>5629472</v>
      </c>
      <c r="B50797" t="s">
        <v>5</v>
      </c>
      <c r="C50797">
        <v>2</v>
      </c>
      <c r="D50797" t="b">
        <v>0</v>
      </c>
      <c r="E50797" t="b">
        <v>0</v>
      </c>
    </row>
    <row r="50798" spans="1:5" x14ac:dyDescent="0.2">
      <c r="A50798">
        <v>5629754</v>
      </c>
      <c r="B50798" t="s">
        <v>5</v>
      </c>
      <c r="C50798">
        <v>3</v>
      </c>
      <c r="D50798" t="b">
        <v>0</v>
      </c>
      <c r="E50798" t="b">
        <v>0</v>
      </c>
    </row>
    <row r="50799" spans="1:5" x14ac:dyDescent="0.2">
      <c r="A50799">
        <v>5629855</v>
      </c>
      <c r="B50799" t="s">
        <v>5</v>
      </c>
      <c r="C50799">
        <v>76</v>
      </c>
      <c r="D50799" t="b">
        <v>1</v>
      </c>
      <c r="E50799" t="b">
        <v>1</v>
      </c>
    </row>
    <row r="50800" spans="1:5" x14ac:dyDescent="0.2">
      <c r="A50800">
        <v>5629964</v>
      </c>
      <c r="B50800" t="s">
        <v>6</v>
      </c>
      <c r="C50800">
        <v>531</v>
      </c>
      <c r="D50800" t="b">
        <v>1</v>
      </c>
      <c r="E50800" t="b">
        <v>1</v>
      </c>
    </row>
    <row r="50801" spans="1:5" x14ac:dyDescent="0.2">
      <c r="A50801">
        <v>5630045</v>
      </c>
      <c r="B50801" t="s">
        <v>5</v>
      </c>
      <c r="C50801">
        <v>9</v>
      </c>
      <c r="D50801" t="b">
        <v>1</v>
      </c>
      <c r="E50801" t="b">
        <v>0</v>
      </c>
    </row>
    <row r="50802" spans="1:5" x14ac:dyDescent="0.2">
      <c r="A50802">
        <v>5630081</v>
      </c>
      <c r="B50802" t="s">
        <v>6</v>
      </c>
      <c r="C50802">
        <v>10</v>
      </c>
      <c r="D50802" t="b">
        <v>1</v>
      </c>
      <c r="E50802" t="b">
        <v>0</v>
      </c>
    </row>
    <row r="50803" spans="1:5" x14ac:dyDescent="0.2">
      <c r="A50803">
        <v>5630161</v>
      </c>
      <c r="B50803" t="s">
        <v>5</v>
      </c>
      <c r="C50803">
        <v>4</v>
      </c>
      <c r="D50803" t="b">
        <v>0</v>
      </c>
      <c r="E50803" t="b">
        <v>0</v>
      </c>
    </row>
    <row r="50804" spans="1:5" x14ac:dyDescent="0.2">
      <c r="A50804">
        <v>5630176</v>
      </c>
      <c r="B50804" t="s">
        <v>6</v>
      </c>
      <c r="C50804">
        <v>4</v>
      </c>
      <c r="D50804" t="b">
        <v>0</v>
      </c>
      <c r="E50804" t="b">
        <v>0</v>
      </c>
    </row>
    <row r="50805" spans="1:5" x14ac:dyDescent="0.2">
      <c r="A50805">
        <v>5630263</v>
      </c>
      <c r="B50805" t="s">
        <v>5</v>
      </c>
      <c r="C50805">
        <v>44</v>
      </c>
      <c r="D50805" t="b">
        <v>1</v>
      </c>
      <c r="E50805" t="b">
        <v>0</v>
      </c>
    </row>
    <row r="50806" spans="1:5" x14ac:dyDescent="0.2">
      <c r="A50806">
        <v>5630670</v>
      </c>
      <c r="B50806" t="s">
        <v>6</v>
      </c>
      <c r="C50806">
        <v>0</v>
      </c>
      <c r="D50806" t="b">
        <v>0</v>
      </c>
      <c r="E50806" t="b">
        <v>0</v>
      </c>
    </row>
    <row r="50807" spans="1:5" x14ac:dyDescent="0.2">
      <c r="A50807">
        <v>5630719</v>
      </c>
      <c r="B50807" t="s">
        <v>6</v>
      </c>
      <c r="C50807">
        <v>4</v>
      </c>
      <c r="D50807" t="b">
        <v>0</v>
      </c>
      <c r="E50807" t="b">
        <v>0</v>
      </c>
    </row>
    <row r="50808" spans="1:5" x14ac:dyDescent="0.2">
      <c r="A50808">
        <v>5630933</v>
      </c>
      <c r="B50808" t="s">
        <v>6</v>
      </c>
      <c r="C50808">
        <v>6</v>
      </c>
      <c r="D50808" t="b">
        <v>0</v>
      </c>
      <c r="E50808" t="b">
        <v>0</v>
      </c>
    </row>
    <row r="50809" spans="1:5" x14ac:dyDescent="0.2">
      <c r="A50809">
        <v>5631032</v>
      </c>
      <c r="B50809" t="s">
        <v>6</v>
      </c>
      <c r="C50809">
        <v>2</v>
      </c>
      <c r="D50809" t="b">
        <v>0</v>
      </c>
      <c r="E50809" t="b">
        <v>0</v>
      </c>
    </row>
    <row r="50810" spans="1:5" x14ac:dyDescent="0.2">
      <c r="A50810">
        <v>5631452</v>
      </c>
      <c r="B50810" t="s">
        <v>5</v>
      </c>
      <c r="C50810">
        <v>29</v>
      </c>
      <c r="D50810" t="b">
        <v>1</v>
      </c>
      <c r="E50810" t="b">
        <v>1</v>
      </c>
    </row>
    <row r="50811" spans="1:5" x14ac:dyDescent="0.2">
      <c r="A50811">
        <v>5631498</v>
      </c>
      <c r="B50811" t="s">
        <v>5</v>
      </c>
      <c r="C50811">
        <v>5</v>
      </c>
      <c r="D50811" t="b">
        <v>0</v>
      </c>
      <c r="E50811" t="b">
        <v>0</v>
      </c>
    </row>
    <row r="50812" spans="1:5" x14ac:dyDescent="0.2">
      <c r="A50812">
        <v>5631519</v>
      </c>
      <c r="B50812" t="s">
        <v>5</v>
      </c>
      <c r="C50812">
        <v>1</v>
      </c>
      <c r="D50812" t="b">
        <v>0</v>
      </c>
      <c r="E50812" t="b">
        <v>0</v>
      </c>
    </row>
    <row r="50813" spans="1:5" x14ac:dyDescent="0.2">
      <c r="A50813">
        <v>5631617</v>
      </c>
      <c r="B50813" t="s">
        <v>6</v>
      </c>
      <c r="C50813">
        <v>5</v>
      </c>
      <c r="D50813" t="b">
        <v>0</v>
      </c>
      <c r="E50813" t="b">
        <v>0</v>
      </c>
    </row>
    <row r="50814" spans="1:5" x14ac:dyDescent="0.2">
      <c r="A50814">
        <v>5631636</v>
      </c>
      <c r="B50814" t="s">
        <v>5</v>
      </c>
      <c r="C50814">
        <v>432</v>
      </c>
      <c r="D50814" t="b">
        <v>1</v>
      </c>
      <c r="E50814" t="b">
        <v>1</v>
      </c>
    </row>
    <row r="50815" spans="1:5" x14ac:dyDescent="0.2">
      <c r="A50815">
        <v>5631659</v>
      </c>
      <c r="B50815" t="s">
        <v>6</v>
      </c>
      <c r="C50815">
        <v>82</v>
      </c>
      <c r="D50815" t="b">
        <v>0</v>
      </c>
      <c r="E50815" t="b">
        <v>0</v>
      </c>
    </row>
    <row r="50816" spans="1:5" x14ac:dyDescent="0.2">
      <c r="A50816">
        <v>5631958</v>
      </c>
      <c r="B50816" t="s">
        <v>5</v>
      </c>
      <c r="C50816">
        <v>28</v>
      </c>
      <c r="D50816" t="b">
        <v>1</v>
      </c>
      <c r="E50816" t="b">
        <v>0</v>
      </c>
    </row>
    <row r="50817" spans="1:5" x14ac:dyDescent="0.2">
      <c r="A50817">
        <v>5632111</v>
      </c>
      <c r="B50817" t="s">
        <v>5</v>
      </c>
      <c r="C50817">
        <v>3</v>
      </c>
      <c r="D50817" t="b">
        <v>0</v>
      </c>
      <c r="E50817" t="b">
        <v>0</v>
      </c>
    </row>
    <row r="50818" spans="1:5" x14ac:dyDescent="0.2">
      <c r="A50818">
        <v>5632266</v>
      </c>
      <c r="B50818" t="s">
        <v>6</v>
      </c>
      <c r="C50818">
        <v>64</v>
      </c>
      <c r="D50818" t="b">
        <v>0</v>
      </c>
      <c r="E50818" t="b">
        <v>1</v>
      </c>
    </row>
    <row r="50819" spans="1:5" x14ac:dyDescent="0.2">
      <c r="A50819">
        <v>5632280</v>
      </c>
      <c r="B50819" t="s">
        <v>6</v>
      </c>
      <c r="C50819">
        <v>46</v>
      </c>
      <c r="D50819" t="b">
        <v>0</v>
      </c>
      <c r="E50819" t="b">
        <v>0</v>
      </c>
    </row>
    <row r="50820" spans="1:5" x14ac:dyDescent="0.2">
      <c r="A50820">
        <v>5632317</v>
      </c>
      <c r="B50820" t="s">
        <v>5</v>
      </c>
      <c r="C50820">
        <v>28</v>
      </c>
      <c r="D50820" t="b">
        <v>1</v>
      </c>
      <c r="E50820" t="b">
        <v>0</v>
      </c>
    </row>
    <row r="50821" spans="1:5" x14ac:dyDescent="0.2">
      <c r="A50821">
        <v>5632327</v>
      </c>
      <c r="B50821" t="s">
        <v>6</v>
      </c>
      <c r="C50821">
        <v>10</v>
      </c>
      <c r="D50821" t="b">
        <v>0</v>
      </c>
      <c r="E50821" t="b">
        <v>0</v>
      </c>
    </row>
    <row r="50822" spans="1:5" x14ac:dyDescent="0.2">
      <c r="A50822">
        <v>5632393</v>
      </c>
      <c r="B50822" t="s">
        <v>5</v>
      </c>
      <c r="C50822">
        <v>34</v>
      </c>
      <c r="D50822" t="b">
        <v>1</v>
      </c>
      <c r="E50822" t="b">
        <v>0</v>
      </c>
    </row>
    <row r="50823" spans="1:5" x14ac:dyDescent="0.2">
      <c r="A50823">
        <v>5632407</v>
      </c>
      <c r="B50823" t="s">
        <v>5</v>
      </c>
      <c r="C50823">
        <v>8</v>
      </c>
      <c r="D50823" t="b">
        <v>0</v>
      </c>
      <c r="E50823" t="b">
        <v>0</v>
      </c>
    </row>
    <row r="50824" spans="1:5" x14ac:dyDescent="0.2">
      <c r="A50824">
        <v>5632465</v>
      </c>
      <c r="B50824" t="s">
        <v>6</v>
      </c>
      <c r="C50824">
        <v>146</v>
      </c>
      <c r="D50824" t="b">
        <v>1</v>
      </c>
      <c r="E50824" t="b">
        <v>0</v>
      </c>
    </row>
    <row r="50825" spans="1:5" x14ac:dyDescent="0.2">
      <c r="A50825">
        <v>5632573</v>
      </c>
      <c r="B50825" t="s">
        <v>6</v>
      </c>
      <c r="C50825">
        <v>12</v>
      </c>
      <c r="D50825" t="b">
        <v>0</v>
      </c>
      <c r="E50825" t="b">
        <v>0</v>
      </c>
    </row>
    <row r="50826" spans="1:5" x14ac:dyDescent="0.2">
      <c r="A50826">
        <v>5632783</v>
      </c>
      <c r="B50826" t="s">
        <v>6</v>
      </c>
      <c r="C50826">
        <v>5</v>
      </c>
      <c r="D50826" t="b">
        <v>0</v>
      </c>
      <c r="E50826" t="b">
        <v>0</v>
      </c>
    </row>
    <row r="50827" spans="1:5" x14ac:dyDescent="0.2">
      <c r="A50827">
        <v>5633074</v>
      </c>
      <c r="B50827" t="s">
        <v>6</v>
      </c>
      <c r="C50827">
        <v>44</v>
      </c>
      <c r="D50827" t="b">
        <v>1</v>
      </c>
      <c r="E50827" t="b">
        <v>0</v>
      </c>
    </row>
    <row r="50828" spans="1:5" x14ac:dyDescent="0.2">
      <c r="A50828">
        <v>5633348</v>
      </c>
      <c r="B50828" t="s">
        <v>5</v>
      </c>
      <c r="C50828">
        <v>21</v>
      </c>
      <c r="D50828" t="b">
        <v>0</v>
      </c>
      <c r="E50828" t="b">
        <v>0</v>
      </c>
    </row>
    <row r="50829" spans="1:5" x14ac:dyDescent="0.2">
      <c r="A50829">
        <v>5633388</v>
      </c>
      <c r="B50829" t="s">
        <v>6</v>
      </c>
      <c r="C50829">
        <v>0</v>
      </c>
      <c r="D50829" t="b">
        <v>0</v>
      </c>
      <c r="E50829" t="b">
        <v>0</v>
      </c>
    </row>
    <row r="50830" spans="1:5" x14ac:dyDescent="0.2">
      <c r="A50830">
        <v>5633393</v>
      </c>
      <c r="B50830" t="s">
        <v>5</v>
      </c>
      <c r="C50830">
        <v>25</v>
      </c>
      <c r="D50830" t="b">
        <v>1</v>
      </c>
      <c r="E50830" t="b">
        <v>0</v>
      </c>
    </row>
    <row r="50831" spans="1:5" x14ac:dyDescent="0.2">
      <c r="A50831">
        <v>5633536</v>
      </c>
      <c r="B50831" t="s">
        <v>6</v>
      </c>
      <c r="C50831">
        <v>66</v>
      </c>
      <c r="D50831" t="b">
        <v>1</v>
      </c>
      <c r="E50831" t="b">
        <v>1</v>
      </c>
    </row>
    <row r="50832" spans="1:5" x14ac:dyDescent="0.2">
      <c r="A50832">
        <v>5633569</v>
      </c>
      <c r="B50832" t="s">
        <v>5</v>
      </c>
      <c r="C50832">
        <v>13</v>
      </c>
      <c r="D50832" t="b">
        <v>0</v>
      </c>
      <c r="E50832" t="b">
        <v>0</v>
      </c>
    </row>
    <row r="50833" spans="1:5" x14ac:dyDescent="0.2">
      <c r="A50833">
        <v>5633614</v>
      </c>
      <c r="B50833" t="s">
        <v>5</v>
      </c>
      <c r="C50833">
        <v>19</v>
      </c>
      <c r="D50833" t="b">
        <v>0</v>
      </c>
      <c r="E50833" t="b">
        <v>0</v>
      </c>
    </row>
    <row r="50834" spans="1:5" x14ac:dyDescent="0.2">
      <c r="A50834">
        <v>5633665</v>
      </c>
      <c r="B50834" t="s">
        <v>5</v>
      </c>
      <c r="C50834">
        <v>9</v>
      </c>
      <c r="D50834" t="b">
        <v>0</v>
      </c>
      <c r="E50834" t="b">
        <v>0</v>
      </c>
    </row>
    <row r="50835" spans="1:5" x14ac:dyDescent="0.2">
      <c r="A50835">
        <v>5633829</v>
      </c>
      <c r="B50835" t="s">
        <v>6</v>
      </c>
      <c r="C50835">
        <v>24</v>
      </c>
      <c r="D50835" t="b">
        <v>0</v>
      </c>
      <c r="E50835" t="b">
        <v>0</v>
      </c>
    </row>
    <row r="50836" spans="1:5" x14ac:dyDescent="0.2">
      <c r="A50836">
        <v>5633848</v>
      </c>
      <c r="B50836" t="s">
        <v>6</v>
      </c>
      <c r="C50836">
        <v>4</v>
      </c>
      <c r="D50836" t="b">
        <v>0</v>
      </c>
      <c r="E50836" t="b">
        <v>0</v>
      </c>
    </row>
    <row r="50837" spans="1:5" x14ac:dyDescent="0.2">
      <c r="A50837">
        <v>5633899</v>
      </c>
      <c r="B50837" t="s">
        <v>6</v>
      </c>
      <c r="C50837">
        <v>14</v>
      </c>
      <c r="D50837" t="b">
        <v>0</v>
      </c>
      <c r="E50837" t="b">
        <v>0</v>
      </c>
    </row>
    <row r="50838" spans="1:5" x14ac:dyDescent="0.2">
      <c r="A50838">
        <v>5633969</v>
      </c>
      <c r="B50838" t="s">
        <v>6</v>
      </c>
      <c r="C50838">
        <v>6</v>
      </c>
      <c r="D50838" t="b">
        <v>0</v>
      </c>
      <c r="E50838" t="b">
        <v>0</v>
      </c>
    </row>
    <row r="50839" spans="1:5" x14ac:dyDescent="0.2">
      <c r="A50839">
        <v>5634033</v>
      </c>
      <c r="B50839" t="s">
        <v>5</v>
      </c>
      <c r="C50839">
        <v>41</v>
      </c>
      <c r="D50839" t="b">
        <v>1</v>
      </c>
      <c r="E50839" t="b">
        <v>0</v>
      </c>
    </row>
    <row r="50840" spans="1:5" x14ac:dyDescent="0.2">
      <c r="A50840">
        <v>5634064</v>
      </c>
      <c r="B50840" t="s">
        <v>5</v>
      </c>
      <c r="C50840">
        <v>524</v>
      </c>
      <c r="D50840" t="b">
        <v>1</v>
      </c>
      <c r="E50840" t="b">
        <v>1</v>
      </c>
    </row>
    <row r="50841" spans="1:5" x14ac:dyDescent="0.2">
      <c r="A50841">
        <v>5634286</v>
      </c>
      <c r="B50841" t="s">
        <v>5</v>
      </c>
      <c r="C50841">
        <v>48</v>
      </c>
      <c r="D50841" t="b">
        <v>1</v>
      </c>
      <c r="E50841" t="b">
        <v>0</v>
      </c>
    </row>
    <row r="50842" spans="1:5" x14ac:dyDescent="0.2">
      <c r="A50842">
        <v>5634429</v>
      </c>
      <c r="B50842" t="s">
        <v>6</v>
      </c>
      <c r="C50842">
        <v>89</v>
      </c>
      <c r="D50842" t="b">
        <v>0</v>
      </c>
      <c r="E50842" t="b">
        <v>0</v>
      </c>
    </row>
    <row r="50843" spans="1:5" x14ac:dyDescent="0.2">
      <c r="A50843">
        <v>5634779</v>
      </c>
      <c r="B50843" t="s">
        <v>6</v>
      </c>
      <c r="C50843">
        <v>1</v>
      </c>
      <c r="D50843" t="b">
        <v>0</v>
      </c>
      <c r="E50843" t="b">
        <v>0</v>
      </c>
    </row>
    <row r="50844" spans="1:5" x14ac:dyDescent="0.2">
      <c r="A50844">
        <v>5634916</v>
      </c>
      <c r="B50844" t="s">
        <v>5</v>
      </c>
      <c r="C50844">
        <v>159</v>
      </c>
      <c r="D50844" t="b">
        <v>1</v>
      </c>
      <c r="E50844" t="b">
        <v>1</v>
      </c>
    </row>
    <row r="50845" spans="1:5" x14ac:dyDescent="0.2">
      <c r="A50845">
        <v>5634935</v>
      </c>
      <c r="B50845" t="s">
        <v>5</v>
      </c>
      <c r="C50845">
        <v>37</v>
      </c>
      <c r="D50845" t="b">
        <v>0</v>
      </c>
      <c r="E50845" t="b">
        <v>1</v>
      </c>
    </row>
    <row r="50846" spans="1:5" x14ac:dyDescent="0.2">
      <c r="A50846">
        <v>5634973</v>
      </c>
      <c r="B50846" t="s">
        <v>5</v>
      </c>
      <c r="C50846">
        <v>17</v>
      </c>
      <c r="D50846" t="b">
        <v>0</v>
      </c>
      <c r="E50846" t="b">
        <v>0</v>
      </c>
    </row>
    <row r="50847" spans="1:5" x14ac:dyDescent="0.2">
      <c r="A50847">
        <v>5634980</v>
      </c>
      <c r="B50847" t="s">
        <v>6</v>
      </c>
      <c r="C50847">
        <v>0</v>
      </c>
      <c r="D50847" t="b">
        <v>0</v>
      </c>
      <c r="E50847" t="b">
        <v>0</v>
      </c>
    </row>
    <row r="50848" spans="1:5" x14ac:dyDescent="0.2">
      <c r="A50848">
        <v>5635262</v>
      </c>
      <c r="B50848" t="s">
        <v>5</v>
      </c>
      <c r="C50848">
        <v>9</v>
      </c>
      <c r="D50848" t="b">
        <v>0</v>
      </c>
      <c r="E50848" t="b">
        <v>0</v>
      </c>
    </row>
    <row r="50849" spans="1:5" x14ac:dyDescent="0.2">
      <c r="A50849">
        <v>5635635</v>
      </c>
      <c r="B50849" t="s">
        <v>6</v>
      </c>
      <c r="C50849">
        <v>0</v>
      </c>
      <c r="D50849" t="b">
        <v>0</v>
      </c>
      <c r="E50849" t="b">
        <v>0</v>
      </c>
    </row>
    <row r="50850" spans="1:5" x14ac:dyDescent="0.2">
      <c r="A50850">
        <v>5635663</v>
      </c>
      <c r="B50850" t="s">
        <v>5</v>
      </c>
      <c r="C50850">
        <v>1</v>
      </c>
      <c r="D50850" t="b">
        <v>0</v>
      </c>
      <c r="E50850" t="b">
        <v>0</v>
      </c>
    </row>
    <row r="50851" spans="1:5" x14ac:dyDescent="0.2">
      <c r="A50851">
        <v>5635744</v>
      </c>
      <c r="B50851" t="s">
        <v>6</v>
      </c>
      <c r="C50851">
        <v>255</v>
      </c>
      <c r="D50851" t="b">
        <v>1</v>
      </c>
      <c r="E50851" t="b">
        <v>1</v>
      </c>
    </row>
    <row r="50852" spans="1:5" x14ac:dyDescent="0.2">
      <c r="A50852">
        <v>5635835</v>
      </c>
      <c r="B50852" t="s">
        <v>6</v>
      </c>
      <c r="C50852">
        <v>0</v>
      </c>
      <c r="D50852" t="b">
        <v>0</v>
      </c>
      <c r="E50852" t="b">
        <v>0</v>
      </c>
    </row>
    <row r="50853" spans="1:5" x14ac:dyDescent="0.2">
      <c r="A50853">
        <v>5635883</v>
      </c>
      <c r="B50853" t="s">
        <v>5</v>
      </c>
      <c r="C50853">
        <v>22</v>
      </c>
      <c r="D50853" t="b">
        <v>1</v>
      </c>
      <c r="E50853" t="b">
        <v>1</v>
      </c>
    </row>
    <row r="50854" spans="1:5" x14ac:dyDescent="0.2">
      <c r="A50854">
        <v>5636033</v>
      </c>
      <c r="B50854" t="s">
        <v>6</v>
      </c>
      <c r="C50854">
        <v>28</v>
      </c>
      <c r="D50854" t="b">
        <v>0</v>
      </c>
      <c r="E50854" t="b">
        <v>1</v>
      </c>
    </row>
    <row r="50855" spans="1:5" x14ac:dyDescent="0.2">
      <c r="A50855">
        <v>5636050</v>
      </c>
      <c r="B50855" t="s">
        <v>6</v>
      </c>
      <c r="C50855">
        <v>36</v>
      </c>
      <c r="D50855" t="b">
        <v>1</v>
      </c>
      <c r="E50855" t="b">
        <v>0</v>
      </c>
    </row>
    <row r="50856" spans="1:5" x14ac:dyDescent="0.2">
      <c r="A50856">
        <v>5636167</v>
      </c>
      <c r="B50856" t="s">
        <v>5</v>
      </c>
      <c r="C50856">
        <v>11</v>
      </c>
      <c r="D50856" t="b">
        <v>0</v>
      </c>
      <c r="E50856" t="b">
        <v>0</v>
      </c>
    </row>
    <row r="50857" spans="1:5" x14ac:dyDescent="0.2">
      <c r="A50857">
        <v>5636351</v>
      </c>
      <c r="B50857" t="s">
        <v>6</v>
      </c>
      <c r="C50857">
        <v>4</v>
      </c>
      <c r="D50857" t="b">
        <v>0</v>
      </c>
      <c r="E50857" t="b">
        <v>0</v>
      </c>
    </row>
    <row r="50858" spans="1:5" x14ac:dyDescent="0.2">
      <c r="A50858">
        <v>5636407</v>
      </c>
      <c r="B50858" t="s">
        <v>5</v>
      </c>
      <c r="C50858">
        <v>2</v>
      </c>
      <c r="D50858" t="b">
        <v>0</v>
      </c>
      <c r="E50858" t="b">
        <v>0</v>
      </c>
    </row>
    <row r="50859" spans="1:5" x14ac:dyDescent="0.2">
      <c r="A50859">
        <v>5636698</v>
      </c>
      <c r="B50859" t="s">
        <v>5</v>
      </c>
      <c r="C50859">
        <v>44</v>
      </c>
      <c r="D50859" t="b">
        <v>0</v>
      </c>
      <c r="E50859" t="b">
        <v>0</v>
      </c>
    </row>
    <row r="50860" spans="1:5" x14ac:dyDescent="0.2">
      <c r="A50860">
        <v>5636734</v>
      </c>
      <c r="B50860" t="s">
        <v>6</v>
      </c>
      <c r="C50860">
        <v>2</v>
      </c>
      <c r="D50860" t="b">
        <v>0</v>
      </c>
      <c r="E50860" t="b">
        <v>0</v>
      </c>
    </row>
    <row r="50861" spans="1:5" x14ac:dyDescent="0.2">
      <c r="A50861">
        <v>5637004</v>
      </c>
      <c r="B50861" t="s">
        <v>5</v>
      </c>
      <c r="C50861">
        <v>44</v>
      </c>
      <c r="D50861" t="b">
        <v>1</v>
      </c>
      <c r="E50861" t="b">
        <v>0</v>
      </c>
    </row>
    <row r="50862" spans="1:5" x14ac:dyDescent="0.2">
      <c r="A50862">
        <v>5637010</v>
      </c>
      <c r="B50862" t="s">
        <v>5</v>
      </c>
      <c r="C50862">
        <v>10</v>
      </c>
      <c r="D50862" t="b">
        <v>0</v>
      </c>
      <c r="E50862" t="b">
        <v>0</v>
      </c>
    </row>
    <row r="50863" spans="1:5" x14ac:dyDescent="0.2">
      <c r="A50863">
        <v>5637161</v>
      </c>
      <c r="B50863" t="s">
        <v>5</v>
      </c>
      <c r="C50863">
        <v>4</v>
      </c>
      <c r="D50863" t="b">
        <v>0</v>
      </c>
      <c r="E50863" t="b">
        <v>0</v>
      </c>
    </row>
    <row r="50864" spans="1:5" x14ac:dyDescent="0.2">
      <c r="A50864">
        <v>5637238</v>
      </c>
      <c r="B50864" t="s">
        <v>6</v>
      </c>
      <c r="C50864">
        <v>7</v>
      </c>
      <c r="D50864" t="b">
        <v>0</v>
      </c>
      <c r="E50864" t="b">
        <v>0</v>
      </c>
    </row>
    <row r="50865" spans="1:5" x14ac:dyDescent="0.2">
      <c r="A50865">
        <v>5637532</v>
      </c>
      <c r="B50865" t="s">
        <v>6</v>
      </c>
      <c r="C50865">
        <v>66</v>
      </c>
      <c r="D50865" t="b">
        <v>0</v>
      </c>
      <c r="E50865" t="b">
        <v>0</v>
      </c>
    </row>
    <row r="50866" spans="1:5" x14ac:dyDescent="0.2">
      <c r="A50866">
        <v>5637738</v>
      </c>
      <c r="B50866" t="s">
        <v>6</v>
      </c>
      <c r="C50866">
        <v>25</v>
      </c>
      <c r="D50866" t="b">
        <v>1</v>
      </c>
      <c r="E50866" t="b">
        <v>0</v>
      </c>
    </row>
    <row r="50867" spans="1:5" x14ac:dyDescent="0.2">
      <c r="A50867">
        <v>5637925</v>
      </c>
      <c r="B50867" t="s">
        <v>5</v>
      </c>
      <c r="C50867">
        <v>11</v>
      </c>
      <c r="D50867" t="b">
        <v>0</v>
      </c>
      <c r="E50867" t="b">
        <v>0</v>
      </c>
    </row>
    <row r="50868" spans="1:5" x14ac:dyDescent="0.2">
      <c r="A50868">
        <v>5638044</v>
      </c>
      <c r="B50868" t="s">
        <v>6</v>
      </c>
      <c r="C50868">
        <v>165</v>
      </c>
      <c r="D50868" t="b">
        <v>1</v>
      </c>
      <c r="E50868" t="b">
        <v>1</v>
      </c>
    </row>
    <row r="50869" spans="1:5" x14ac:dyDescent="0.2">
      <c r="A50869">
        <v>5638052</v>
      </c>
      <c r="B50869" t="s">
        <v>5</v>
      </c>
      <c r="C50869">
        <v>251</v>
      </c>
      <c r="D50869" t="b">
        <v>1</v>
      </c>
      <c r="E50869" t="b">
        <v>1</v>
      </c>
    </row>
    <row r="50870" spans="1:5" x14ac:dyDescent="0.2">
      <c r="A50870">
        <v>5638257</v>
      </c>
      <c r="B50870" t="s">
        <v>5</v>
      </c>
      <c r="C50870">
        <v>46</v>
      </c>
      <c r="D50870" t="b">
        <v>1</v>
      </c>
      <c r="E50870" t="b">
        <v>1</v>
      </c>
    </row>
    <row r="50871" spans="1:5" x14ac:dyDescent="0.2">
      <c r="A50871">
        <v>5638742</v>
      </c>
      <c r="B50871" t="s">
        <v>5</v>
      </c>
      <c r="C50871">
        <v>5</v>
      </c>
      <c r="D50871" t="b">
        <v>1</v>
      </c>
      <c r="E50871" t="b">
        <v>0</v>
      </c>
    </row>
    <row r="50872" spans="1:5" x14ac:dyDescent="0.2">
      <c r="A50872">
        <v>5638773</v>
      </c>
      <c r="B50872" t="s">
        <v>5</v>
      </c>
      <c r="C50872">
        <v>20</v>
      </c>
      <c r="D50872" t="b">
        <v>1</v>
      </c>
      <c r="E50872" t="b">
        <v>0</v>
      </c>
    </row>
    <row r="50873" spans="1:5" x14ac:dyDescent="0.2">
      <c r="A50873">
        <v>5638931</v>
      </c>
      <c r="B50873" t="s">
        <v>6</v>
      </c>
      <c r="C50873">
        <v>22</v>
      </c>
      <c r="D50873" t="b">
        <v>0</v>
      </c>
      <c r="E50873" t="b">
        <v>0</v>
      </c>
    </row>
    <row r="50874" spans="1:5" x14ac:dyDescent="0.2">
      <c r="A50874">
        <v>5639086</v>
      </c>
      <c r="B50874" t="s">
        <v>6</v>
      </c>
      <c r="C50874">
        <v>57</v>
      </c>
      <c r="D50874" t="b">
        <v>1</v>
      </c>
      <c r="E50874" t="b">
        <v>0</v>
      </c>
    </row>
    <row r="50875" spans="1:5" x14ac:dyDescent="0.2">
      <c r="A50875">
        <v>5639144</v>
      </c>
      <c r="B50875" t="s">
        <v>5</v>
      </c>
      <c r="C50875">
        <v>2</v>
      </c>
      <c r="D50875" t="b">
        <v>1</v>
      </c>
      <c r="E50875" t="b">
        <v>1</v>
      </c>
    </row>
    <row r="50876" spans="1:5" x14ac:dyDescent="0.2">
      <c r="A50876">
        <v>5639291</v>
      </c>
      <c r="B50876" t="s">
        <v>5</v>
      </c>
      <c r="C50876">
        <v>7</v>
      </c>
      <c r="D50876" t="b">
        <v>0</v>
      </c>
      <c r="E50876" t="b">
        <v>0</v>
      </c>
    </row>
    <row r="50877" spans="1:5" x14ac:dyDescent="0.2">
      <c r="A50877">
        <v>5639388</v>
      </c>
      <c r="B50877" t="s">
        <v>6</v>
      </c>
      <c r="C50877">
        <v>57</v>
      </c>
      <c r="D50877" t="b">
        <v>1</v>
      </c>
      <c r="E50877" t="b">
        <v>0</v>
      </c>
    </row>
    <row r="50878" spans="1:5" x14ac:dyDescent="0.2">
      <c r="A50878">
        <v>5639553</v>
      </c>
      <c r="B50878" t="s">
        <v>5</v>
      </c>
      <c r="C50878">
        <v>48</v>
      </c>
      <c r="D50878" t="b">
        <v>1</v>
      </c>
      <c r="E50878" t="b">
        <v>0</v>
      </c>
    </row>
    <row r="50879" spans="1:5" x14ac:dyDescent="0.2">
      <c r="A50879">
        <v>5639576</v>
      </c>
      <c r="B50879" t="s">
        <v>6</v>
      </c>
      <c r="C50879">
        <v>64</v>
      </c>
      <c r="D50879" t="b">
        <v>1</v>
      </c>
      <c r="E50879" t="b">
        <v>0</v>
      </c>
    </row>
    <row r="50880" spans="1:5" x14ac:dyDescent="0.2">
      <c r="A50880">
        <v>5639804</v>
      </c>
      <c r="B50880" t="s">
        <v>6</v>
      </c>
      <c r="C50880">
        <v>1</v>
      </c>
      <c r="D50880" t="b">
        <v>0</v>
      </c>
      <c r="E50880" t="b">
        <v>0</v>
      </c>
    </row>
    <row r="50881" spans="1:5" x14ac:dyDescent="0.2">
      <c r="A50881">
        <v>5639807</v>
      </c>
      <c r="B50881" t="s">
        <v>6</v>
      </c>
      <c r="C50881">
        <v>42</v>
      </c>
      <c r="D50881" t="b">
        <v>1</v>
      </c>
      <c r="E50881" t="b">
        <v>0</v>
      </c>
    </row>
    <row r="50882" spans="1:5" x14ac:dyDescent="0.2">
      <c r="A50882">
        <v>5639831</v>
      </c>
      <c r="B50882" t="s">
        <v>5</v>
      </c>
      <c r="C50882">
        <v>7</v>
      </c>
      <c r="D50882" t="b">
        <v>0</v>
      </c>
      <c r="E50882" t="b">
        <v>0</v>
      </c>
    </row>
    <row r="50883" spans="1:5" x14ac:dyDescent="0.2">
      <c r="A50883">
        <v>5639867</v>
      </c>
      <c r="B50883" t="s">
        <v>5</v>
      </c>
      <c r="C50883">
        <v>11</v>
      </c>
      <c r="D50883" t="b">
        <v>1</v>
      </c>
      <c r="E50883" t="b">
        <v>0</v>
      </c>
    </row>
    <row r="50884" spans="1:5" x14ac:dyDescent="0.2">
      <c r="A50884">
        <v>5639944</v>
      </c>
      <c r="B50884" t="s">
        <v>5</v>
      </c>
      <c r="C50884">
        <v>23</v>
      </c>
      <c r="D50884" t="b">
        <v>0</v>
      </c>
      <c r="E50884" t="b">
        <v>0</v>
      </c>
    </row>
    <row r="50885" spans="1:5" x14ac:dyDescent="0.2">
      <c r="A50885">
        <v>5640086</v>
      </c>
      <c r="B50885" t="s">
        <v>6</v>
      </c>
      <c r="C50885">
        <v>2</v>
      </c>
      <c r="D50885" t="b">
        <v>0</v>
      </c>
      <c r="E50885" t="b">
        <v>0</v>
      </c>
    </row>
    <row r="50886" spans="1:5" x14ac:dyDescent="0.2">
      <c r="A50886">
        <v>5640149</v>
      </c>
      <c r="B50886" t="s">
        <v>6</v>
      </c>
      <c r="C50886">
        <v>5</v>
      </c>
      <c r="D50886" t="b">
        <v>1</v>
      </c>
      <c r="E50886" t="b">
        <v>0</v>
      </c>
    </row>
    <row r="50887" spans="1:5" x14ac:dyDescent="0.2">
      <c r="A50887">
        <v>5640207</v>
      </c>
      <c r="B50887" t="s">
        <v>5</v>
      </c>
      <c r="C50887">
        <v>9</v>
      </c>
      <c r="D50887" t="b">
        <v>1</v>
      </c>
      <c r="E50887" t="b">
        <v>1</v>
      </c>
    </row>
    <row r="50888" spans="1:5" x14ac:dyDescent="0.2">
      <c r="A50888">
        <v>5640275</v>
      </c>
      <c r="B50888" t="s">
        <v>6</v>
      </c>
      <c r="C50888">
        <v>23</v>
      </c>
      <c r="D50888" t="b">
        <v>1</v>
      </c>
      <c r="E50888" t="b">
        <v>0</v>
      </c>
    </row>
    <row r="50889" spans="1:5" x14ac:dyDescent="0.2">
      <c r="A50889">
        <v>5640283</v>
      </c>
      <c r="B50889" t="s">
        <v>5</v>
      </c>
      <c r="C50889">
        <v>7</v>
      </c>
      <c r="D50889" t="b">
        <v>0</v>
      </c>
      <c r="E50889" t="b">
        <v>0</v>
      </c>
    </row>
    <row r="50890" spans="1:5" x14ac:dyDescent="0.2">
      <c r="A50890">
        <v>5640319</v>
      </c>
      <c r="B50890" t="s">
        <v>5</v>
      </c>
      <c r="C50890">
        <v>68</v>
      </c>
      <c r="D50890" t="b">
        <v>1</v>
      </c>
      <c r="E50890" t="b">
        <v>0</v>
      </c>
    </row>
    <row r="50891" spans="1:5" x14ac:dyDescent="0.2">
      <c r="A50891">
        <v>5640416</v>
      </c>
      <c r="B50891" t="s">
        <v>5</v>
      </c>
      <c r="C50891">
        <v>18</v>
      </c>
      <c r="D50891" t="b">
        <v>0</v>
      </c>
      <c r="E50891" t="b">
        <v>0</v>
      </c>
    </row>
    <row r="50892" spans="1:5" x14ac:dyDescent="0.2">
      <c r="A50892">
        <v>5640470</v>
      </c>
      <c r="B50892" t="s">
        <v>5</v>
      </c>
      <c r="C50892">
        <v>4</v>
      </c>
      <c r="D50892" t="b">
        <v>0</v>
      </c>
      <c r="E50892" t="b">
        <v>0</v>
      </c>
    </row>
    <row r="50893" spans="1:5" x14ac:dyDescent="0.2">
      <c r="A50893">
        <v>5640628</v>
      </c>
      <c r="B50893" t="s">
        <v>5</v>
      </c>
      <c r="C50893">
        <v>16</v>
      </c>
      <c r="D50893" t="b">
        <v>0</v>
      </c>
      <c r="E50893" t="b">
        <v>0</v>
      </c>
    </row>
    <row r="50894" spans="1:5" x14ac:dyDescent="0.2">
      <c r="A50894">
        <v>5640763</v>
      </c>
      <c r="B50894" t="s">
        <v>6</v>
      </c>
      <c r="C50894">
        <v>1</v>
      </c>
      <c r="D50894" t="b">
        <v>0</v>
      </c>
      <c r="E50894" t="b">
        <v>0</v>
      </c>
    </row>
    <row r="50895" spans="1:5" x14ac:dyDescent="0.2">
      <c r="A50895">
        <v>5640801</v>
      </c>
      <c r="B50895" t="s">
        <v>5</v>
      </c>
      <c r="C50895">
        <v>4</v>
      </c>
      <c r="D50895" t="b">
        <v>0</v>
      </c>
      <c r="E50895" t="b">
        <v>0</v>
      </c>
    </row>
    <row r="50896" spans="1:5" x14ac:dyDescent="0.2">
      <c r="A50896">
        <v>5640818</v>
      </c>
      <c r="B50896" t="s">
        <v>5</v>
      </c>
      <c r="C50896">
        <v>11</v>
      </c>
      <c r="D50896" t="b">
        <v>0</v>
      </c>
      <c r="E50896" t="b">
        <v>0</v>
      </c>
    </row>
    <row r="50897" spans="1:5" x14ac:dyDescent="0.2">
      <c r="A50897">
        <v>5640843</v>
      </c>
      <c r="B50897" t="s">
        <v>6</v>
      </c>
      <c r="C50897">
        <v>18</v>
      </c>
      <c r="D50897" t="b">
        <v>0</v>
      </c>
      <c r="E50897" t="b">
        <v>0</v>
      </c>
    </row>
    <row r="50898" spans="1:5" x14ac:dyDescent="0.2">
      <c r="A50898">
        <v>5641146</v>
      </c>
      <c r="B50898" t="s">
        <v>5</v>
      </c>
      <c r="C50898">
        <v>30</v>
      </c>
      <c r="D50898" t="b">
        <v>1</v>
      </c>
      <c r="E50898" t="b">
        <v>0</v>
      </c>
    </row>
    <row r="50899" spans="1:5" x14ac:dyDescent="0.2">
      <c r="A50899">
        <v>5641150</v>
      </c>
      <c r="B50899" t="s">
        <v>5</v>
      </c>
      <c r="C50899">
        <v>50</v>
      </c>
      <c r="D50899" t="b">
        <v>1</v>
      </c>
      <c r="E50899" t="b">
        <v>1</v>
      </c>
    </row>
    <row r="50900" spans="1:5" x14ac:dyDescent="0.2">
      <c r="A50900">
        <v>5641298</v>
      </c>
      <c r="B50900" t="s">
        <v>5</v>
      </c>
      <c r="C50900">
        <v>200</v>
      </c>
      <c r="D50900" t="b">
        <v>1</v>
      </c>
      <c r="E50900" t="b">
        <v>1</v>
      </c>
    </row>
    <row r="50901" spans="1:5" x14ac:dyDescent="0.2">
      <c r="A50901">
        <v>5641342</v>
      </c>
      <c r="B50901" t="s">
        <v>6</v>
      </c>
      <c r="C50901">
        <v>126</v>
      </c>
      <c r="D50901" t="b">
        <v>1</v>
      </c>
      <c r="E50901" t="b">
        <v>1</v>
      </c>
    </row>
    <row r="50902" spans="1:5" x14ac:dyDescent="0.2">
      <c r="A50902">
        <v>5641356</v>
      </c>
      <c r="B50902" t="s">
        <v>5</v>
      </c>
      <c r="C50902">
        <v>42</v>
      </c>
      <c r="D50902" t="b">
        <v>1</v>
      </c>
      <c r="E50902" t="b">
        <v>0</v>
      </c>
    </row>
    <row r="50903" spans="1:5" x14ac:dyDescent="0.2">
      <c r="A50903">
        <v>5641360</v>
      </c>
      <c r="B50903" t="s">
        <v>5</v>
      </c>
      <c r="C50903">
        <v>16</v>
      </c>
      <c r="D50903" t="b">
        <v>1</v>
      </c>
      <c r="E50903" t="b">
        <v>0</v>
      </c>
    </row>
    <row r="50904" spans="1:5" x14ac:dyDescent="0.2">
      <c r="A50904">
        <v>5641396</v>
      </c>
      <c r="B50904" t="s">
        <v>5</v>
      </c>
      <c r="C50904">
        <v>1</v>
      </c>
      <c r="D50904" t="b">
        <v>0</v>
      </c>
      <c r="E50904" t="b">
        <v>0</v>
      </c>
    </row>
    <row r="50905" spans="1:5" x14ac:dyDescent="0.2">
      <c r="A50905">
        <v>5641564</v>
      </c>
      <c r="B50905" t="s">
        <v>5</v>
      </c>
      <c r="C50905">
        <v>4</v>
      </c>
      <c r="D50905" t="b">
        <v>0</v>
      </c>
      <c r="E50905" t="b">
        <v>0</v>
      </c>
    </row>
    <row r="50906" spans="1:5" x14ac:dyDescent="0.2">
      <c r="A50906">
        <v>5641635</v>
      </c>
      <c r="B50906" t="s">
        <v>6</v>
      </c>
      <c r="C50906">
        <v>6</v>
      </c>
      <c r="D50906" t="b">
        <v>0</v>
      </c>
      <c r="E50906" t="b">
        <v>0</v>
      </c>
    </row>
    <row r="50907" spans="1:5" x14ac:dyDescent="0.2">
      <c r="A50907">
        <v>5641735</v>
      </c>
      <c r="B50907" t="s">
        <v>5</v>
      </c>
      <c r="C50907">
        <v>2</v>
      </c>
      <c r="D50907" t="b">
        <v>0</v>
      </c>
      <c r="E50907" t="b">
        <v>0</v>
      </c>
    </row>
    <row r="50908" spans="1:5" x14ac:dyDescent="0.2">
      <c r="A50908">
        <v>5641959</v>
      </c>
      <c r="B50908" t="s">
        <v>5</v>
      </c>
      <c r="C50908">
        <v>29</v>
      </c>
      <c r="D50908" t="b">
        <v>1</v>
      </c>
      <c r="E50908" t="b">
        <v>0</v>
      </c>
    </row>
    <row r="50909" spans="1:5" x14ac:dyDescent="0.2">
      <c r="A50909">
        <v>5642006</v>
      </c>
      <c r="B50909" t="s">
        <v>6</v>
      </c>
      <c r="C50909">
        <v>12</v>
      </c>
      <c r="D50909" t="b">
        <v>0</v>
      </c>
      <c r="E50909" t="b">
        <v>1</v>
      </c>
    </row>
    <row r="50910" spans="1:5" x14ac:dyDescent="0.2">
      <c r="A50910">
        <v>5642156</v>
      </c>
      <c r="B50910" t="s">
        <v>5</v>
      </c>
      <c r="C50910">
        <v>75</v>
      </c>
      <c r="D50910" t="b">
        <v>1</v>
      </c>
      <c r="E50910" t="b">
        <v>0</v>
      </c>
    </row>
    <row r="50911" spans="1:5" x14ac:dyDescent="0.2">
      <c r="A50911">
        <v>5642176</v>
      </c>
      <c r="B50911" t="s">
        <v>5</v>
      </c>
      <c r="C50911">
        <v>9</v>
      </c>
      <c r="D50911" t="b">
        <v>0</v>
      </c>
      <c r="E50911" t="b">
        <v>0</v>
      </c>
    </row>
    <row r="50912" spans="1:5" x14ac:dyDescent="0.2">
      <c r="A50912">
        <v>5642262</v>
      </c>
      <c r="B50912" t="s">
        <v>5</v>
      </c>
      <c r="C50912">
        <v>196</v>
      </c>
      <c r="D50912" t="b">
        <v>1</v>
      </c>
      <c r="E50912" t="b">
        <v>1</v>
      </c>
    </row>
    <row r="50913" spans="1:5" x14ac:dyDescent="0.2">
      <c r="A50913">
        <v>5642292</v>
      </c>
      <c r="B50913" t="s">
        <v>5</v>
      </c>
      <c r="C50913">
        <v>4</v>
      </c>
      <c r="D50913" t="b">
        <v>0</v>
      </c>
      <c r="E50913" t="b">
        <v>0</v>
      </c>
    </row>
    <row r="50914" spans="1:5" x14ac:dyDescent="0.2">
      <c r="A50914">
        <v>5642342</v>
      </c>
      <c r="B50914" t="s">
        <v>5</v>
      </c>
      <c r="C50914">
        <v>3</v>
      </c>
      <c r="D50914" t="b">
        <v>0</v>
      </c>
      <c r="E50914" t="b">
        <v>0</v>
      </c>
    </row>
    <row r="50915" spans="1:5" x14ac:dyDescent="0.2">
      <c r="A50915">
        <v>5642530</v>
      </c>
      <c r="B50915" t="s">
        <v>6</v>
      </c>
      <c r="C50915">
        <v>46</v>
      </c>
      <c r="D50915" t="b">
        <v>1</v>
      </c>
      <c r="E50915" t="b">
        <v>0</v>
      </c>
    </row>
    <row r="50916" spans="1:5" x14ac:dyDescent="0.2">
      <c r="A50916">
        <v>5642591</v>
      </c>
      <c r="B50916" t="s">
        <v>5</v>
      </c>
      <c r="C50916">
        <v>11</v>
      </c>
      <c r="D50916" t="b">
        <v>0</v>
      </c>
      <c r="E50916" t="b">
        <v>0</v>
      </c>
    </row>
    <row r="50917" spans="1:5" x14ac:dyDescent="0.2">
      <c r="A50917">
        <v>5642802</v>
      </c>
      <c r="B50917" t="s">
        <v>6</v>
      </c>
      <c r="C50917">
        <v>48</v>
      </c>
      <c r="D50917" t="b">
        <v>1</v>
      </c>
      <c r="E50917" t="b">
        <v>0</v>
      </c>
    </row>
    <row r="50918" spans="1:5" x14ac:dyDescent="0.2">
      <c r="A50918">
        <v>5642947</v>
      </c>
      <c r="B50918" t="s">
        <v>6</v>
      </c>
      <c r="C50918">
        <v>59</v>
      </c>
      <c r="D50918" t="b">
        <v>1</v>
      </c>
      <c r="E50918" t="b">
        <v>0</v>
      </c>
    </row>
    <row r="50919" spans="1:5" x14ac:dyDescent="0.2">
      <c r="A50919">
        <v>5643156</v>
      </c>
      <c r="B50919" t="s">
        <v>5</v>
      </c>
      <c r="C50919">
        <v>554</v>
      </c>
      <c r="D50919" t="b">
        <v>1</v>
      </c>
      <c r="E50919" t="b">
        <v>1</v>
      </c>
    </row>
    <row r="50920" spans="1:5" x14ac:dyDescent="0.2">
      <c r="A50920">
        <v>5643197</v>
      </c>
      <c r="B50920" t="s">
        <v>6</v>
      </c>
      <c r="C50920">
        <v>65</v>
      </c>
      <c r="D50920" t="b">
        <v>1</v>
      </c>
      <c r="E50920" t="b">
        <v>0</v>
      </c>
    </row>
    <row r="50921" spans="1:5" x14ac:dyDescent="0.2">
      <c r="A50921">
        <v>5643240</v>
      </c>
      <c r="B50921" t="s">
        <v>6</v>
      </c>
      <c r="C50921">
        <v>4</v>
      </c>
      <c r="D50921" t="b">
        <v>0</v>
      </c>
      <c r="E50921" t="b">
        <v>0</v>
      </c>
    </row>
    <row r="50922" spans="1:5" x14ac:dyDescent="0.2">
      <c r="A50922">
        <v>5643264</v>
      </c>
      <c r="B50922" t="s">
        <v>6</v>
      </c>
      <c r="C50922">
        <v>52</v>
      </c>
      <c r="D50922" t="b">
        <v>1</v>
      </c>
      <c r="E50922" t="b">
        <v>1</v>
      </c>
    </row>
    <row r="50923" spans="1:5" x14ac:dyDescent="0.2">
      <c r="A50923">
        <v>5643374</v>
      </c>
      <c r="B50923" t="s">
        <v>6</v>
      </c>
      <c r="C50923">
        <v>363</v>
      </c>
      <c r="D50923" t="b">
        <v>1</v>
      </c>
      <c r="E50923" t="b">
        <v>0</v>
      </c>
    </row>
    <row r="50924" spans="1:5" x14ac:dyDescent="0.2">
      <c r="A50924">
        <v>5643394</v>
      </c>
      <c r="B50924" t="s">
        <v>5</v>
      </c>
      <c r="C50924">
        <v>15</v>
      </c>
      <c r="D50924" t="b">
        <v>1</v>
      </c>
      <c r="E50924" t="b">
        <v>0</v>
      </c>
    </row>
    <row r="50925" spans="1:5" x14ac:dyDescent="0.2">
      <c r="A50925">
        <v>5643606</v>
      </c>
      <c r="B50925" t="s">
        <v>5</v>
      </c>
      <c r="C50925">
        <v>79</v>
      </c>
      <c r="D50925" t="b">
        <v>1</v>
      </c>
      <c r="E50925" t="b">
        <v>1</v>
      </c>
    </row>
    <row r="50926" spans="1:5" x14ac:dyDescent="0.2">
      <c r="A50926">
        <v>5643631</v>
      </c>
      <c r="B50926" t="s">
        <v>6</v>
      </c>
      <c r="C50926">
        <v>0</v>
      </c>
      <c r="D50926" t="b">
        <v>0</v>
      </c>
      <c r="E50926" t="b">
        <v>0</v>
      </c>
    </row>
    <row r="50927" spans="1:5" x14ac:dyDescent="0.2">
      <c r="A50927">
        <v>5643659</v>
      </c>
      <c r="B50927" t="s">
        <v>6</v>
      </c>
      <c r="C50927">
        <v>12</v>
      </c>
      <c r="D50927" t="b">
        <v>0</v>
      </c>
      <c r="E50927" t="b">
        <v>0</v>
      </c>
    </row>
    <row r="50928" spans="1:5" x14ac:dyDescent="0.2">
      <c r="A50928">
        <v>5643663</v>
      </c>
      <c r="B50928" t="s">
        <v>6</v>
      </c>
      <c r="C50928">
        <v>6</v>
      </c>
      <c r="D50928" t="b">
        <v>0</v>
      </c>
      <c r="E50928" t="b">
        <v>0</v>
      </c>
    </row>
    <row r="50929" spans="1:5" x14ac:dyDescent="0.2">
      <c r="A50929">
        <v>5643794</v>
      </c>
      <c r="B50929" t="s">
        <v>5</v>
      </c>
      <c r="C50929">
        <v>151</v>
      </c>
      <c r="D50929" t="b">
        <v>1</v>
      </c>
      <c r="E50929" t="b">
        <v>1</v>
      </c>
    </row>
    <row r="50930" spans="1:5" x14ac:dyDescent="0.2">
      <c r="A50930">
        <v>5644019</v>
      </c>
      <c r="B50930" t="s">
        <v>5</v>
      </c>
      <c r="C50930">
        <v>6</v>
      </c>
      <c r="D50930" t="b">
        <v>0</v>
      </c>
      <c r="E50930" t="b">
        <v>0</v>
      </c>
    </row>
    <row r="50931" spans="1:5" x14ac:dyDescent="0.2">
      <c r="A50931">
        <v>5644036</v>
      </c>
      <c r="B50931" t="s">
        <v>5</v>
      </c>
      <c r="C50931">
        <v>53</v>
      </c>
      <c r="D50931" t="b">
        <v>1</v>
      </c>
      <c r="E50931" t="b">
        <v>0</v>
      </c>
    </row>
    <row r="50932" spans="1:5" x14ac:dyDescent="0.2">
      <c r="A50932">
        <v>5644100</v>
      </c>
      <c r="B50932" t="s">
        <v>6</v>
      </c>
      <c r="C50932">
        <v>11</v>
      </c>
      <c r="D50932" t="b">
        <v>0</v>
      </c>
      <c r="E50932" t="b">
        <v>0</v>
      </c>
    </row>
    <row r="50933" spans="1:5" x14ac:dyDescent="0.2">
      <c r="A50933">
        <v>5644331</v>
      </c>
      <c r="B50933" t="s">
        <v>6</v>
      </c>
      <c r="C50933">
        <v>113</v>
      </c>
      <c r="D50933" t="b">
        <v>1</v>
      </c>
      <c r="E50933" t="b">
        <v>1</v>
      </c>
    </row>
    <row r="50934" spans="1:5" x14ac:dyDescent="0.2">
      <c r="A50934">
        <v>5644638</v>
      </c>
      <c r="B50934" t="s">
        <v>6</v>
      </c>
      <c r="C50934">
        <v>0</v>
      </c>
      <c r="D50934" t="b">
        <v>0</v>
      </c>
      <c r="E50934" t="b">
        <v>0</v>
      </c>
    </row>
    <row r="50935" spans="1:5" x14ac:dyDescent="0.2">
      <c r="A50935">
        <v>5644657</v>
      </c>
      <c r="B50935" t="s">
        <v>5</v>
      </c>
      <c r="C50935">
        <v>16</v>
      </c>
      <c r="D50935" t="b">
        <v>0</v>
      </c>
      <c r="E50935" t="b">
        <v>0</v>
      </c>
    </row>
    <row r="50936" spans="1:5" x14ac:dyDescent="0.2">
      <c r="A50936">
        <v>5644681</v>
      </c>
      <c r="B50936" t="s">
        <v>5</v>
      </c>
      <c r="C50936">
        <v>10</v>
      </c>
      <c r="D50936" t="b">
        <v>0</v>
      </c>
      <c r="E50936" t="b">
        <v>0</v>
      </c>
    </row>
    <row r="50937" spans="1:5" x14ac:dyDescent="0.2">
      <c r="A50937">
        <v>5644683</v>
      </c>
      <c r="B50937" t="s">
        <v>5</v>
      </c>
      <c r="C50937">
        <v>19</v>
      </c>
      <c r="D50937" t="b">
        <v>0</v>
      </c>
      <c r="E50937" t="b">
        <v>0</v>
      </c>
    </row>
    <row r="50938" spans="1:5" x14ac:dyDescent="0.2">
      <c r="A50938">
        <v>5645401</v>
      </c>
      <c r="B50938" t="s">
        <v>5</v>
      </c>
      <c r="C50938">
        <v>6</v>
      </c>
      <c r="D50938" t="b">
        <v>0</v>
      </c>
      <c r="E50938" t="b">
        <v>0</v>
      </c>
    </row>
    <row r="50939" spans="1:5" x14ac:dyDescent="0.2">
      <c r="A50939">
        <v>5645478</v>
      </c>
      <c r="B50939" t="s">
        <v>5</v>
      </c>
      <c r="C50939">
        <v>630</v>
      </c>
      <c r="D50939" t="b">
        <v>1</v>
      </c>
      <c r="E50939" t="b">
        <v>1</v>
      </c>
    </row>
    <row r="50940" spans="1:5" x14ac:dyDescent="0.2">
      <c r="A50940">
        <v>5645669</v>
      </c>
      <c r="B50940" t="s">
        <v>6</v>
      </c>
      <c r="C50940">
        <v>6</v>
      </c>
      <c r="D50940" t="b">
        <v>0</v>
      </c>
      <c r="E50940" t="b">
        <v>0</v>
      </c>
    </row>
    <row r="50941" spans="1:5" x14ac:dyDescent="0.2">
      <c r="A50941">
        <v>5645842</v>
      </c>
      <c r="B50941" t="s">
        <v>5</v>
      </c>
      <c r="C50941">
        <v>25</v>
      </c>
      <c r="D50941" t="b">
        <v>1</v>
      </c>
      <c r="E50941" t="b">
        <v>0</v>
      </c>
    </row>
    <row r="50942" spans="1:5" x14ac:dyDescent="0.2">
      <c r="A50942">
        <v>5645961</v>
      </c>
      <c r="B50942" t="s">
        <v>6</v>
      </c>
      <c r="C50942">
        <v>5</v>
      </c>
      <c r="D50942" t="b">
        <v>0</v>
      </c>
      <c r="E50942" t="b">
        <v>0</v>
      </c>
    </row>
    <row r="50943" spans="1:5" x14ac:dyDescent="0.2">
      <c r="A50943">
        <v>5645963</v>
      </c>
      <c r="B50943" t="s">
        <v>6</v>
      </c>
      <c r="C50943">
        <v>45</v>
      </c>
      <c r="D50943" t="b">
        <v>0</v>
      </c>
      <c r="E50943" t="b">
        <v>0</v>
      </c>
    </row>
    <row r="50944" spans="1:5" x14ac:dyDescent="0.2">
      <c r="A50944">
        <v>5646014</v>
      </c>
      <c r="B50944" t="s">
        <v>5</v>
      </c>
      <c r="C50944">
        <v>93</v>
      </c>
      <c r="D50944" t="b">
        <v>1</v>
      </c>
      <c r="E50944" t="b">
        <v>1</v>
      </c>
    </row>
    <row r="50945" spans="1:5" x14ac:dyDescent="0.2">
      <c r="A50945">
        <v>5646251</v>
      </c>
      <c r="B50945" t="s">
        <v>6</v>
      </c>
      <c r="C50945">
        <v>3</v>
      </c>
      <c r="D50945" t="b">
        <v>0</v>
      </c>
      <c r="E50945" t="b">
        <v>0</v>
      </c>
    </row>
    <row r="50946" spans="1:5" x14ac:dyDescent="0.2">
      <c r="A50946">
        <v>5646324</v>
      </c>
      <c r="B50946" t="s">
        <v>6</v>
      </c>
      <c r="C50946">
        <v>72</v>
      </c>
      <c r="D50946" t="b">
        <v>0</v>
      </c>
      <c r="E50946" t="b">
        <v>1</v>
      </c>
    </row>
    <row r="50947" spans="1:5" x14ac:dyDescent="0.2">
      <c r="A50947">
        <v>5646338</v>
      </c>
      <c r="B50947" t="s">
        <v>5</v>
      </c>
      <c r="C50947">
        <v>19</v>
      </c>
      <c r="D50947" t="b">
        <v>0</v>
      </c>
      <c r="E50947" t="b">
        <v>0</v>
      </c>
    </row>
    <row r="50948" spans="1:5" x14ac:dyDescent="0.2">
      <c r="A50948">
        <v>5646428</v>
      </c>
      <c r="B50948" t="s">
        <v>6</v>
      </c>
      <c r="C50948">
        <v>44</v>
      </c>
      <c r="D50948" t="b">
        <v>1</v>
      </c>
      <c r="E50948" t="b">
        <v>1</v>
      </c>
    </row>
    <row r="50949" spans="1:5" x14ac:dyDescent="0.2">
      <c r="A50949">
        <v>5646482</v>
      </c>
      <c r="B50949" t="s">
        <v>6</v>
      </c>
      <c r="C50949">
        <v>35</v>
      </c>
      <c r="D50949" t="b">
        <v>1</v>
      </c>
      <c r="E50949" t="b">
        <v>0</v>
      </c>
    </row>
    <row r="50950" spans="1:5" x14ac:dyDescent="0.2">
      <c r="A50950">
        <v>5646561</v>
      </c>
      <c r="B50950" t="s">
        <v>6</v>
      </c>
      <c r="C50950">
        <v>3</v>
      </c>
      <c r="D50950" t="b">
        <v>0</v>
      </c>
      <c r="E50950" t="b">
        <v>0</v>
      </c>
    </row>
    <row r="50951" spans="1:5" x14ac:dyDescent="0.2">
      <c r="A50951">
        <v>5646625</v>
      </c>
      <c r="B50951" t="s">
        <v>6</v>
      </c>
      <c r="C50951">
        <v>19</v>
      </c>
      <c r="D50951" t="b">
        <v>0</v>
      </c>
      <c r="E50951" t="b">
        <v>0</v>
      </c>
    </row>
    <row r="50952" spans="1:5" x14ac:dyDescent="0.2">
      <c r="A50952">
        <v>5646752</v>
      </c>
      <c r="B50952" t="s">
        <v>6</v>
      </c>
      <c r="C50952">
        <v>138</v>
      </c>
      <c r="D50952" t="b">
        <v>1</v>
      </c>
      <c r="E50952" t="b">
        <v>1</v>
      </c>
    </row>
    <row r="50953" spans="1:5" x14ac:dyDescent="0.2">
      <c r="A50953">
        <v>5646826</v>
      </c>
      <c r="B50953" t="s">
        <v>5</v>
      </c>
      <c r="C50953">
        <v>1</v>
      </c>
      <c r="D50953" t="b">
        <v>0</v>
      </c>
      <c r="E50953" t="b">
        <v>0</v>
      </c>
    </row>
    <row r="50954" spans="1:5" x14ac:dyDescent="0.2">
      <c r="A50954">
        <v>5646942</v>
      </c>
      <c r="B50954" t="s">
        <v>5</v>
      </c>
      <c r="C50954">
        <v>42</v>
      </c>
      <c r="D50954" t="b">
        <v>0</v>
      </c>
      <c r="E50954" t="b">
        <v>0</v>
      </c>
    </row>
    <row r="50955" spans="1:5" x14ac:dyDescent="0.2">
      <c r="A50955">
        <v>5647169</v>
      </c>
      <c r="B50955" t="s">
        <v>5</v>
      </c>
      <c r="C50955">
        <v>12</v>
      </c>
      <c r="D50955" t="b">
        <v>0</v>
      </c>
      <c r="E50955" t="b">
        <v>1</v>
      </c>
    </row>
    <row r="50956" spans="1:5" x14ac:dyDescent="0.2">
      <c r="A50956">
        <v>5647188</v>
      </c>
      <c r="B50956" t="s">
        <v>5</v>
      </c>
      <c r="C50956">
        <v>109</v>
      </c>
      <c r="D50956" t="b">
        <v>1</v>
      </c>
      <c r="E50956" t="b">
        <v>1</v>
      </c>
    </row>
    <row r="50957" spans="1:5" x14ac:dyDescent="0.2">
      <c r="A50957">
        <v>5647281</v>
      </c>
      <c r="B50957" t="s">
        <v>6</v>
      </c>
      <c r="C50957">
        <v>223</v>
      </c>
      <c r="D50957" t="b">
        <v>1</v>
      </c>
      <c r="E50957" t="b">
        <v>1</v>
      </c>
    </row>
    <row r="50958" spans="1:5" x14ac:dyDescent="0.2">
      <c r="A50958">
        <v>5647309</v>
      </c>
      <c r="B50958" t="s">
        <v>5</v>
      </c>
      <c r="C50958">
        <v>5</v>
      </c>
      <c r="D50958" t="b">
        <v>1</v>
      </c>
      <c r="E50958" t="b">
        <v>0</v>
      </c>
    </row>
    <row r="50959" spans="1:5" x14ac:dyDescent="0.2">
      <c r="A50959">
        <v>5647437</v>
      </c>
      <c r="B50959" t="s">
        <v>5</v>
      </c>
      <c r="C50959">
        <v>3</v>
      </c>
      <c r="D50959" t="b">
        <v>0</v>
      </c>
      <c r="E50959" t="b">
        <v>0</v>
      </c>
    </row>
    <row r="50960" spans="1:5" x14ac:dyDescent="0.2">
      <c r="A50960">
        <v>5647493</v>
      </c>
      <c r="B50960" t="s">
        <v>5</v>
      </c>
      <c r="C50960">
        <v>5</v>
      </c>
      <c r="D50960" t="b">
        <v>1</v>
      </c>
      <c r="E50960" t="b">
        <v>0</v>
      </c>
    </row>
    <row r="50961" spans="1:5" x14ac:dyDescent="0.2">
      <c r="A50961">
        <v>5647521</v>
      </c>
      <c r="B50961" t="s">
        <v>6</v>
      </c>
      <c r="C50961">
        <v>39</v>
      </c>
      <c r="D50961" t="b">
        <v>1</v>
      </c>
      <c r="E50961" t="b">
        <v>0</v>
      </c>
    </row>
    <row r="50962" spans="1:5" x14ac:dyDescent="0.2">
      <c r="A50962">
        <v>5647559</v>
      </c>
      <c r="B50962" t="s">
        <v>6</v>
      </c>
      <c r="C50962">
        <v>60</v>
      </c>
      <c r="D50962" t="b">
        <v>1</v>
      </c>
      <c r="E50962" t="b">
        <v>1</v>
      </c>
    </row>
    <row r="50963" spans="1:5" x14ac:dyDescent="0.2">
      <c r="A50963">
        <v>5647725</v>
      </c>
      <c r="B50963" t="s">
        <v>5</v>
      </c>
      <c r="C50963">
        <v>79</v>
      </c>
      <c r="D50963" t="b">
        <v>1</v>
      </c>
      <c r="E50963" t="b">
        <v>1</v>
      </c>
    </row>
    <row r="50964" spans="1:5" x14ac:dyDescent="0.2">
      <c r="A50964">
        <v>5647739</v>
      </c>
      <c r="B50964" t="s">
        <v>5</v>
      </c>
      <c r="C50964">
        <v>57</v>
      </c>
      <c r="D50964" t="b">
        <v>1</v>
      </c>
      <c r="E50964" t="b">
        <v>1</v>
      </c>
    </row>
    <row r="50965" spans="1:5" x14ac:dyDescent="0.2">
      <c r="A50965">
        <v>5647939</v>
      </c>
      <c r="B50965" t="s">
        <v>5</v>
      </c>
      <c r="C50965">
        <v>35</v>
      </c>
      <c r="D50965" t="b">
        <v>1</v>
      </c>
      <c r="E50965" t="b">
        <v>1</v>
      </c>
    </row>
    <row r="50966" spans="1:5" x14ac:dyDescent="0.2">
      <c r="A50966">
        <v>5647999</v>
      </c>
      <c r="B50966" t="s">
        <v>5</v>
      </c>
      <c r="C50966">
        <v>137</v>
      </c>
      <c r="D50966" t="b">
        <v>1</v>
      </c>
      <c r="E50966" t="b">
        <v>0</v>
      </c>
    </row>
    <row r="50967" spans="1:5" x14ac:dyDescent="0.2">
      <c r="A50967">
        <v>5648127</v>
      </c>
      <c r="B50967" t="s">
        <v>6</v>
      </c>
      <c r="C50967">
        <v>1</v>
      </c>
      <c r="D50967" t="b">
        <v>0</v>
      </c>
      <c r="E50967" t="b">
        <v>0</v>
      </c>
    </row>
    <row r="50968" spans="1:5" x14ac:dyDescent="0.2">
      <c r="A50968">
        <v>5648305</v>
      </c>
      <c r="B50968" t="s">
        <v>5</v>
      </c>
      <c r="C50968">
        <v>3</v>
      </c>
      <c r="D50968" t="b">
        <v>0</v>
      </c>
      <c r="E50968" t="b">
        <v>0</v>
      </c>
    </row>
    <row r="50969" spans="1:5" x14ac:dyDescent="0.2">
      <c r="A50969">
        <v>5648356</v>
      </c>
      <c r="B50969" t="s">
        <v>5</v>
      </c>
      <c r="C50969">
        <v>116</v>
      </c>
      <c r="D50969" t="b">
        <v>1</v>
      </c>
      <c r="E50969" t="b">
        <v>1</v>
      </c>
    </row>
    <row r="50970" spans="1:5" x14ac:dyDescent="0.2">
      <c r="A50970">
        <v>5648479</v>
      </c>
      <c r="B50970" t="s">
        <v>6</v>
      </c>
      <c r="C50970">
        <v>116</v>
      </c>
      <c r="D50970" t="b">
        <v>0</v>
      </c>
      <c r="E50970" t="b">
        <v>1</v>
      </c>
    </row>
    <row r="50971" spans="1:5" x14ac:dyDescent="0.2">
      <c r="A50971">
        <v>5648732</v>
      </c>
      <c r="B50971" t="s">
        <v>6</v>
      </c>
      <c r="C50971">
        <v>6</v>
      </c>
      <c r="D50971" t="b">
        <v>0</v>
      </c>
      <c r="E50971" t="b">
        <v>0</v>
      </c>
    </row>
    <row r="50972" spans="1:5" x14ac:dyDescent="0.2">
      <c r="A50972">
        <v>5648784</v>
      </c>
      <c r="B50972" t="s">
        <v>5</v>
      </c>
      <c r="C50972">
        <v>3</v>
      </c>
      <c r="D50972" t="b">
        <v>0</v>
      </c>
      <c r="E50972" t="b">
        <v>0</v>
      </c>
    </row>
    <row r="50973" spans="1:5" x14ac:dyDescent="0.2">
      <c r="A50973">
        <v>5648810</v>
      </c>
      <c r="B50973" t="s">
        <v>6</v>
      </c>
      <c r="C50973">
        <v>7</v>
      </c>
      <c r="D50973" t="b">
        <v>0</v>
      </c>
      <c r="E50973" t="b">
        <v>0</v>
      </c>
    </row>
    <row r="50974" spans="1:5" x14ac:dyDescent="0.2">
      <c r="A50974">
        <v>5649020</v>
      </c>
      <c r="B50974" t="s">
        <v>6</v>
      </c>
      <c r="C50974">
        <v>53</v>
      </c>
      <c r="D50974" t="b">
        <v>0</v>
      </c>
      <c r="E50974" t="b">
        <v>0</v>
      </c>
    </row>
    <row r="50975" spans="1:5" x14ac:dyDescent="0.2">
      <c r="A50975">
        <v>5649032</v>
      </c>
      <c r="B50975" t="s">
        <v>6</v>
      </c>
      <c r="C50975">
        <v>10</v>
      </c>
      <c r="D50975" t="b">
        <v>1</v>
      </c>
      <c r="E50975" t="b">
        <v>0</v>
      </c>
    </row>
    <row r="50976" spans="1:5" x14ac:dyDescent="0.2">
      <c r="A50976">
        <v>5649501</v>
      </c>
      <c r="B50976" t="s">
        <v>5</v>
      </c>
      <c r="C50976">
        <v>115</v>
      </c>
      <c r="D50976" t="b">
        <v>1</v>
      </c>
      <c r="E50976" t="b">
        <v>0</v>
      </c>
    </row>
    <row r="50977" spans="1:5" x14ac:dyDescent="0.2">
      <c r="A50977">
        <v>5649635</v>
      </c>
      <c r="B50977" t="s">
        <v>6</v>
      </c>
      <c r="C50977">
        <v>22</v>
      </c>
      <c r="D50977" t="b">
        <v>0</v>
      </c>
      <c r="E50977" t="b">
        <v>0</v>
      </c>
    </row>
    <row r="50978" spans="1:5" x14ac:dyDescent="0.2">
      <c r="A50978">
        <v>5649776</v>
      </c>
      <c r="B50978" t="s">
        <v>5</v>
      </c>
      <c r="C50978">
        <v>58</v>
      </c>
      <c r="D50978" t="b">
        <v>1</v>
      </c>
      <c r="E50978" t="b">
        <v>1</v>
      </c>
    </row>
    <row r="50979" spans="1:5" x14ac:dyDescent="0.2">
      <c r="A50979">
        <v>5649878</v>
      </c>
      <c r="B50979" t="s">
        <v>6</v>
      </c>
      <c r="C50979">
        <v>10</v>
      </c>
      <c r="D50979" t="b">
        <v>0</v>
      </c>
      <c r="E50979" t="b">
        <v>0</v>
      </c>
    </row>
    <row r="50980" spans="1:5" x14ac:dyDescent="0.2">
      <c r="A50980">
        <v>5649934</v>
      </c>
      <c r="B50980" t="s">
        <v>5</v>
      </c>
      <c r="C50980">
        <v>25</v>
      </c>
      <c r="D50980" t="b">
        <v>0</v>
      </c>
      <c r="E50980" t="b">
        <v>1</v>
      </c>
    </row>
    <row r="50981" spans="1:5" x14ac:dyDescent="0.2">
      <c r="A50981">
        <v>5650047</v>
      </c>
      <c r="B50981" t="s">
        <v>5</v>
      </c>
      <c r="C50981">
        <v>26</v>
      </c>
      <c r="D50981" t="b">
        <v>1</v>
      </c>
      <c r="E50981" t="b">
        <v>0</v>
      </c>
    </row>
    <row r="50982" spans="1:5" x14ac:dyDescent="0.2">
      <c r="A50982">
        <v>5650229</v>
      </c>
      <c r="B50982" t="s">
        <v>5</v>
      </c>
      <c r="C50982">
        <v>132</v>
      </c>
      <c r="D50982" t="b">
        <v>1</v>
      </c>
      <c r="E50982" t="b">
        <v>1</v>
      </c>
    </row>
    <row r="50983" spans="1:5" x14ac:dyDescent="0.2">
      <c r="A50983">
        <v>5650457</v>
      </c>
      <c r="B50983" t="s">
        <v>6</v>
      </c>
      <c r="C50983">
        <v>83</v>
      </c>
      <c r="D50983" t="b">
        <v>0</v>
      </c>
      <c r="E50983" t="b">
        <v>1</v>
      </c>
    </row>
    <row r="50984" spans="1:5" x14ac:dyDescent="0.2">
      <c r="A50984">
        <v>5650695</v>
      </c>
      <c r="B50984" t="s">
        <v>5</v>
      </c>
      <c r="C50984">
        <v>125</v>
      </c>
      <c r="D50984" t="b">
        <v>1</v>
      </c>
      <c r="E50984" t="b">
        <v>0</v>
      </c>
    </row>
    <row r="50985" spans="1:5" x14ac:dyDescent="0.2">
      <c r="A50985">
        <v>5650817</v>
      </c>
      <c r="B50985" t="s">
        <v>6</v>
      </c>
      <c r="C50985">
        <v>150</v>
      </c>
      <c r="D50985" t="b">
        <v>1</v>
      </c>
      <c r="E50985" t="b">
        <v>1</v>
      </c>
    </row>
    <row r="50986" spans="1:5" x14ac:dyDescent="0.2">
      <c r="A50986">
        <v>5650937</v>
      </c>
      <c r="B50986" t="s">
        <v>6</v>
      </c>
      <c r="C50986">
        <v>115</v>
      </c>
      <c r="D50986" t="b">
        <v>1</v>
      </c>
      <c r="E50986" t="b">
        <v>1</v>
      </c>
    </row>
    <row r="50987" spans="1:5" x14ac:dyDescent="0.2">
      <c r="A50987">
        <v>5651027</v>
      </c>
      <c r="B50987" t="s">
        <v>6</v>
      </c>
      <c r="C50987">
        <v>71</v>
      </c>
      <c r="D50987" t="b">
        <v>1</v>
      </c>
      <c r="E50987" t="b">
        <v>0</v>
      </c>
    </row>
    <row r="50988" spans="1:5" x14ac:dyDescent="0.2">
      <c r="A50988">
        <v>5651067</v>
      </c>
      <c r="B50988" t="s">
        <v>5</v>
      </c>
      <c r="C50988">
        <v>2</v>
      </c>
      <c r="D50988" t="b">
        <v>0</v>
      </c>
      <c r="E50988" t="b">
        <v>0</v>
      </c>
    </row>
    <row r="50989" spans="1:5" x14ac:dyDescent="0.2">
      <c r="A50989">
        <v>5651139</v>
      </c>
      <c r="B50989" t="s">
        <v>5</v>
      </c>
      <c r="C50989">
        <v>6</v>
      </c>
      <c r="D50989" t="b">
        <v>1</v>
      </c>
      <c r="E50989" t="b">
        <v>0</v>
      </c>
    </row>
    <row r="50990" spans="1:5" x14ac:dyDescent="0.2">
      <c r="A50990">
        <v>5651184</v>
      </c>
      <c r="B50990" t="s">
        <v>6</v>
      </c>
      <c r="C50990">
        <v>54</v>
      </c>
      <c r="D50990" t="b">
        <v>0</v>
      </c>
      <c r="E50990" t="b">
        <v>0</v>
      </c>
    </row>
    <row r="50991" spans="1:5" x14ac:dyDescent="0.2">
      <c r="A50991">
        <v>5651305</v>
      </c>
      <c r="B50991" t="s">
        <v>5</v>
      </c>
      <c r="C50991">
        <v>4</v>
      </c>
      <c r="D50991" t="b">
        <v>0</v>
      </c>
      <c r="E50991" t="b">
        <v>0</v>
      </c>
    </row>
    <row r="50992" spans="1:5" x14ac:dyDescent="0.2">
      <c r="A50992">
        <v>5651349</v>
      </c>
      <c r="B50992" t="s">
        <v>5</v>
      </c>
      <c r="C50992">
        <v>16</v>
      </c>
      <c r="D50992" t="b">
        <v>1</v>
      </c>
      <c r="E50992" t="b">
        <v>0</v>
      </c>
    </row>
    <row r="50993" spans="1:5" x14ac:dyDescent="0.2">
      <c r="A50993">
        <v>5651520</v>
      </c>
      <c r="B50993" t="s">
        <v>5</v>
      </c>
      <c r="C50993">
        <v>39</v>
      </c>
      <c r="D50993" t="b">
        <v>0</v>
      </c>
      <c r="E50993" t="b">
        <v>1</v>
      </c>
    </row>
    <row r="50994" spans="1:5" x14ac:dyDescent="0.2">
      <c r="A50994">
        <v>5651625</v>
      </c>
      <c r="B50994" t="s">
        <v>5</v>
      </c>
      <c r="C50994">
        <v>9</v>
      </c>
      <c r="D50994" t="b">
        <v>0</v>
      </c>
      <c r="E50994" t="b">
        <v>0</v>
      </c>
    </row>
    <row r="50995" spans="1:5" x14ac:dyDescent="0.2">
      <c r="A50995">
        <v>5651757</v>
      </c>
      <c r="B50995" t="s">
        <v>6</v>
      </c>
      <c r="C50995">
        <v>5</v>
      </c>
      <c r="D50995" t="b">
        <v>1</v>
      </c>
      <c r="E50995" t="b">
        <v>0</v>
      </c>
    </row>
    <row r="50996" spans="1:5" x14ac:dyDescent="0.2">
      <c r="A50996">
        <v>5651843</v>
      </c>
      <c r="B50996" t="s">
        <v>5</v>
      </c>
      <c r="C50996">
        <v>101</v>
      </c>
      <c r="D50996" t="b">
        <v>1</v>
      </c>
      <c r="E50996" t="b">
        <v>0</v>
      </c>
    </row>
    <row r="50997" spans="1:5" x14ac:dyDescent="0.2">
      <c r="A50997">
        <v>5651845</v>
      </c>
      <c r="B50997" t="s">
        <v>6</v>
      </c>
      <c r="C50997">
        <v>158</v>
      </c>
      <c r="D50997" t="b">
        <v>1</v>
      </c>
      <c r="E50997" t="b">
        <v>1</v>
      </c>
    </row>
    <row r="50998" spans="1:5" x14ac:dyDescent="0.2">
      <c r="A50998">
        <v>5652282</v>
      </c>
      <c r="B50998" t="s">
        <v>6</v>
      </c>
      <c r="C50998">
        <v>225</v>
      </c>
      <c r="D50998" t="b">
        <v>1</v>
      </c>
      <c r="E50998" t="b">
        <v>1</v>
      </c>
    </row>
    <row r="50999" spans="1:5" x14ac:dyDescent="0.2">
      <c r="A50999">
        <v>5652526</v>
      </c>
      <c r="B50999" t="s">
        <v>5</v>
      </c>
      <c r="C50999">
        <v>25</v>
      </c>
      <c r="D50999" t="b">
        <v>1</v>
      </c>
      <c r="E50999" t="b">
        <v>0</v>
      </c>
    </row>
    <row r="51000" spans="1:5" x14ac:dyDescent="0.2">
      <c r="A51000">
        <v>5652867</v>
      </c>
      <c r="B51000" t="s">
        <v>5</v>
      </c>
      <c r="C51000">
        <v>11</v>
      </c>
      <c r="D51000" t="b">
        <v>0</v>
      </c>
      <c r="E51000" t="b">
        <v>0</v>
      </c>
    </row>
    <row r="51001" spans="1:5" x14ac:dyDescent="0.2">
      <c r="A51001">
        <v>5653068</v>
      </c>
      <c r="B51001" t="s">
        <v>5</v>
      </c>
      <c r="C51001">
        <v>79</v>
      </c>
      <c r="D51001" t="b">
        <v>1</v>
      </c>
      <c r="E51001" t="b">
        <v>1</v>
      </c>
    </row>
    <row r="51002" spans="1:5" x14ac:dyDescent="0.2">
      <c r="A51002">
        <v>5653081</v>
      </c>
      <c r="B51002" t="s">
        <v>6</v>
      </c>
      <c r="C51002">
        <v>17</v>
      </c>
      <c r="D51002" t="b">
        <v>1</v>
      </c>
      <c r="E51002" t="b">
        <v>0</v>
      </c>
    </row>
    <row r="51003" spans="1:5" x14ac:dyDescent="0.2">
      <c r="A51003">
        <v>5653274</v>
      </c>
      <c r="B51003" t="s">
        <v>5</v>
      </c>
      <c r="C51003">
        <v>5</v>
      </c>
      <c r="D51003" t="b">
        <v>0</v>
      </c>
      <c r="E51003" t="b">
        <v>0</v>
      </c>
    </row>
    <row r="51004" spans="1:5" x14ac:dyDescent="0.2">
      <c r="A51004">
        <v>5653470</v>
      </c>
      <c r="B51004" t="s">
        <v>6</v>
      </c>
      <c r="C51004">
        <v>1</v>
      </c>
      <c r="D51004" t="b">
        <v>0</v>
      </c>
      <c r="E51004" t="b">
        <v>0</v>
      </c>
    </row>
    <row r="51005" spans="1:5" x14ac:dyDescent="0.2">
      <c r="A51005">
        <v>5653589</v>
      </c>
      <c r="B51005" t="s">
        <v>6</v>
      </c>
      <c r="C51005">
        <v>0</v>
      </c>
      <c r="D51005" t="b">
        <v>0</v>
      </c>
      <c r="E51005" t="b">
        <v>0</v>
      </c>
    </row>
    <row r="51006" spans="1:5" x14ac:dyDescent="0.2">
      <c r="A51006">
        <v>5653645</v>
      </c>
      <c r="B51006" t="s">
        <v>5</v>
      </c>
      <c r="C51006">
        <v>95</v>
      </c>
      <c r="D51006" t="b">
        <v>1</v>
      </c>
      <c r="E51006" t="b">
        <v>0</v>
      </c>
    </row>
    <row r="51007" spans="1:5" x14ac:dyDescent="0.2">
      <c r="A51007">
        <v>5653665</v>
      </c>
      <c r="B51007" t="s">
        <v>5</v>
      </c>
      <c r="C51007">
        <v>102</v>
      </c>
      <c r="D51007" t="b">
        <v>1</v>
      </c>
      <c r="E51007" t="b">
        <v>0</v>
      </c>
    </row>
    <row r="51008" spans="1:5" x14ac:dyDescent="0.2">
      <c r="A51008">
        <v>5653758</v>
      </c>
      <c r="B51008" t="s">
        <v>6</v>
      </c>
      <c r="C51008">
        <v>2</v>
      </c>
      <c r="D51008" t="b">
        <v>0</v>
      </c>
      <c r="E51008" t="b">
        <v>0</v>
      </c>
    </row>
    <row r="51009" spans="1:5" x14ac:dyDescent="0.2">
      <c r="A51009">
        <v>5654030</v>
      </c>
      <c r="B51009" t="s">
        <v>6</v>
      </c>
      <c r="C51009">
        <v>23</v>
      </c>
      <c r="D51009" t="b">
        <v>0</v>
      </c>
      <c r="E51009" t="b">
        <v>0</v>
      </c>
    </row>
    <row r="51010" spans="1:5" x14ac:dyDescent="0.2">
      <c r="A51010">
        <v>5654191</v>
      </c>
      <c r="B51010" t="s">
        <v>5</v>
      </c>
      <c r="C51010">
        <v>7</v>
      </c>
      <c r="D51010" t="b">
        <v>1</v>
      </c>
      <c r="E51010" t="b">
        <v>0</v>
      </c>
    </row>
    <row r="51011" spans="1:5" x14ac:dyDescent="0.2">
      <c r="A51011">
        <v>5654228</v>
      </c>
      <c r="B51011" t="s">
        <v>5</v>
      </c>
      <c r="C51011">
        <v>21</v>
      </c>
      <c r="D51011" t="b">
        <v>1</v>
      </c>
      <c r="E51011" t="b">
        <v>0</v>
      </c>
    </row>
    <row r="51012" spans="1:5" x14ac:dyDescent="0.2">
      <c r="A51012">
        <v>5654316</v>
      </c>
      <c r="B51012" t="s">
        <v>5</v>
      </c>
      <c r="C51012">
        <v>13</v>
      </c>
      <c r="D51012" t="b">
        <v>0</v>
      </c>
      <c r="E51012" t="b">
        <v>0</v>
      </c>
    </row>
    <row r="51013" spans="1:5" x14ac:dyDescent="0.2">
      <c r="A51013">
        <v>5654343</v>
      </c>
      <c r="B51013" t="s">
        <v>5</v>
      </c>
      <c r="C51013">
        <v>34</v>
      </c>
      <c r="D51013" t="b">
        <v>0</v>
      </c>
      <c r="E51013" t="b">
        <v>1</v>
      </c>
    </row>
    <row r="51014" spans="1:5" x14ac:dyDescent="0.2">
      <c r="A51014">
        <v>5654617</v>
      </c>
      <c r="B51014" t="s">
        <v>5</v>
      </c>
      <c r="C51014">
        <v>1</v>
      </c>
      <c r="D51014" t="b">
        <v>0</v>
      </c>
      <c r="E51014" t="b">
        <v>0</v>
      </c>
    </row>
    <row r="51015" spans="1:5" x14ac:dyDescent="0.2">
      <c r="A51015">
        <v>5654762</v>
      </c>
      <c r="B51015" t="s">
        <v>6</v>
      </c>
      <c r="C51015">
        <v>19</v>
      </c>
      <c r="D51015" t="b">
        <v>1</v>
      </c>
      <c r="E51015" t="b">
        <v>0</v>
      </c>
    </row>
    <row r="51016" spans="1:5" x14ac:dyDescent="0.2">
      <c r="A51016">
        <v>5654825</v>
      </c>
      <c r="B51016" t="s">
        <v>6</v>
      </c>
      <c r="C51016">
        <v>3</v>
      </c>
      <c r="D51016" t="b">
        <v>0</v>
      </c>
      <c r="E51016" t="b">
        <v>0</v>
      </c>
    </row>
    <row r="51017" spans="1:5" x14ac:dyDescent="0.2">
      <c r="A51017">
        <v>5654828</v>
      </c>
      <c r="B51017" t="s">
        <v>5</v>
      </c>
      <c r="C51017">
        <v>0</v>
      </c>
      <c r="D51017" t="b">
        <v>0</v>
      </c>
      <c r="E51017" t="b">
        <v>0</v>
      </c>
    </row>
    <row r="51018" spans="1:5" x14ac:dyDescent="0.2">
      <c r="A51018">
        <v>5655071</v>
      </c>
      <c r="B51018" t="s">
        <v>6</v>
      </c>
      <c r="C51018">
        <v>68</v>
      </c>
      <c r="D51018" t="b">
        <v>0</v>
      </c>
      <c r="E51018" t="b">
        <v>1</v>
      </c>
    </row>
    <row r="51019" spans="1:5" x14ac:dyDescent="0.2">
      <c r="A51019">
        <v>5655100</v>
      </c>
      <c r="B51019" t="s">
        <v>5</v>
      </c>
      <c r="C51019">
        <v>4</v>
      </c>
      <c r="D51019" t="b">
        <v>0</v>
      </c>
      <c r="E51019" t="b">
        <v>0</v>
      </c>
    </row>
    <row r="51020" spans="1:5" x14ac:dyDescent="0.2">
      <c r="A51020">
        <v>5655312</v>
      </c>
      <c r="B51020" t="s">
        <v>6</v>
      </c>
      <c r="C51020">
        <v>7</v>
      </c>
      <c r="D51020" t="b">
        <v>0</v>
      </c>
      <c r="E51020" t="b">
        <v>0</v>
      </c>
    </row>
    <row r="51021" spans="1:5" x14ac:dyDescent="0.2">
      <c r="A51021">
        <v>5655480</v>
      </c>
      <c r="B51021" t="s">
        <v>6</v>
      </c>
      <c r="C51021">
        <v>112</v>
      </c>
      <c r="D51021" t="b">
        <v>1</v>
      </c>
      <c r="E51021" t="b">
        <v>0</v>
      </c>
    </row>
    <row r="51022" spans="1:5" x14ac:dyDescent="0.2">
      <c r="A51022">
        <v>5656232</v>
      </c>
      <c r="B51022" t="s">
        <v>5</v>
      </c>
      <c r="C51022">
        <v>27</v>
      </c>
      <c r="D51022" t="b">
        <v>0</v>
      </c>
      <c r="E51022" t="b">
        <v>0</v>
      </c>
    </row>
    <row r="51023" spans="1:5" x14ac:dyDescent="0.2">
      <c r="A51023">
        <v>5656242</v>
      </c>
      <c r="B51023" t="s">
        <v>6</v>
      </c>
      <c r="C51023">
        <v>19</v>
      </c>
      <c r="D51023" t="b">
        <v>0</v>
      </c>
      <c r="E51023" t="b">
        <v>1</v>
      </c>
    </row>
    <row r="51024" spans="1:5" x14ac:dyDescent="0.2">
      <c r="A51024">
        <v>5656288</v>
      </c>
      <c r="B51024" t="s">
        <v>6</v>
      </c>
      <c r="C51024">
        <v>40</v>
      </c>
      <c r="D51024" t="b">
        <v>1</v>
      </c>
      <c r="E51024" t="b">
        <v>0</v>
      </c>
    </row>
    <row r="51025" spans="1:5" x14ac:dyDescent="0.2">
      <c r="A51025">
        <v>5656290</v>
      </c>
      <c r="B51025" t="s">
        <v>5</v>
      </c>
      <c r="C51025">
        <v>7</v>
      </c>
      <c r="D51025" t="b">
        <v>0</v>
      </c>
      <c r="E51025" t="b">
        <v>0</v>
      </c>
    </row>
    <row r="51026" spans="1:5" x14ac:dyDescent="0.2">
      <c r="A51026">
        <v>5656294</v>
      </c>
      <c r="B51026" t="s">
        <v>6</v>
      </c>
      <c r="C51026">
        <v>66</v>
      </c>
      <c r="D51026" t="b">
        <v>1</v>
      </c>
      <c r="E51026" t="b">
        <v>0</v>
      </c>
    </row>
    <row r="51027" spans="1:5" x14ac:dyDescent="0.2">
      <c r="A51027">
        <v>5656387</v>
      </c>
      <c r="B51027" t="s">
        <v>5</v>
      </c>
      <c r="C51027">
        <v>4</v>
      </c>
      <c r="D51027" t="b">
        <v>0</v>
      </c>
      <c r="E51027" t="b">
        <v>0</v>
      </c>
    </row>
    <row r="51028" spans="1:5" x14ac:dyDescent="0.2">
      <c r="A51028">
        <v>5656508</v>
      </c>
      <c r="B51028" t="s">
        <v>5</v>
      </c>
      <c r="C51028">
        <v>20</v>
      </c>
      <c r="D51028" t="b">
        <v>1</v>
      </c>
      <c r="E51028" t="b">
        <v>0</v>
      </c>
    </row>
    <row r="51029" spans="1:5" x14ac:dyDescent="0.2">
      <c r="A51029">
        <v>5656766</v>
      </c>
      <c r="B51029" t="s">
        <v>5</v>
      </c>
      <c r="C51029">
        <v>1</v>
      </c>
      <c r="D51029" t="b">
        <v>0</v>
      </c>
      <c r="E51029" t="b">
        <v>0</v>
      </c>
    </row>
    <row r="51030" spans="1:5" x14ac:dyDescent="0.2">
      <c r="A51030">
        <v>5656969</v>
      </c>
      <c r="B51030" t="s">
        <v>6</v>
      </c>
      <c r="C51030">
        <v>11</v>
      </c>
      <c r="D51030" t="b">
        <v>0</v>
      </c>
      <c r="E51030" t="b">
        <v>0</v>
      </c>
    </row>
    <row r="51031" spans="1:5" x14ac:dyDescent="0.2">
      <c r="A51031">
        <v>5657020</v>
      </c>
      <c r="B51031" t="s">
        <v>6</v>
      </c>
      <c r="C51031">
        <v>94</v>
      </c>
      <c r="D51031" t="b">
        <v>1</v>
      </c>
      <c r="E51031" t="b">
        <v>0</v>
      </c>
    </row>
    <row r="51032" spans="1:5" x14ac:dyDescent="0.2">
      <c r="A51032">
        <v>5657111</v>
      </c>
      <c r="B51032" t="s">
        <v>5</v>
      </c>
      <c r="C51032">
        <v>60</v>
      </c>
      <c r="D51032" t="b">
        <v>1</v>
      </c>
      <c r="E51032" t="b">
        <v>1</v>
      </c>
    </row>
    <row r="51033" spans="1:5" x14ac:dyDescent="0.2">
      <c r="A51033">
        <v>5657156</v>
      </c>
      <c r="B51033" t="s">
        <v>6</v>
      </c>
      <c r="C51033">
        <v>74</v>
      </c>
      <c r="D51033" t="b">
        <v>0</v>
      </c>
      <c r="E51033" t="b">
        <v>1</v>
      </c>
    </row>
    <row r="51034" spans="1:5" x14ac:dyDescent="0.2">
      <c r="A51034">
        <v>5657257</v>
      </c>
      <c r="B51034" t="s">
        <v>5</v>
      </c>
      <c r="C51034">
        <v>19</v>
      </c>
      <c r="D51034" t="b">
        <v>1</v>
      </c>
      <c r="E51034" t="b">
        <v>0</v>
      </c>
    </row>
    <row r="51035" spans="1:5" x14ac:dyDescent="0.2">
      <c r="A51035">
        <v>5657258</v>
      </c>
      <c r="B51035" t="s">
        <v>5</v>
      </c>
      <c r="C51035">
        <v>1</v>
      </c>
      <c r="D51035" t="b">
        <v>0</v>
      </c>
      <c r="E51035" t="b">
        <v>0</v>
      </c>
    </row>
    <row r="51036" spans="1:5" x14ac:dyDescent="0.2">
      <c r="A51036">
        <v>5657374</v>
      </c>
      <c r="B51036" t="s">
        <v>6</v>
      </c>
      <c r="C51036">
        <v>31</v>
      </c>
      <c r="D51036" t="b">
        <v>1</v>
      </c>
      <c r="E51036" t="b">
        <v>1</v>
      </c>
    </row>
    <row r="51037" spans="1:5" x14ac:dyDescent="0.2">
      <c r="A51037">
        <v>5657512</v>
      </c>
      <c r="B51037" t="s">
        <v>5</v>
      </c>
      <c r="C51037">
        <v>19</v>
      </c>
      <c r="D51037" t="b">
        <v>0</v>
      </c>
      <c r="E51037" t="b">
        <v>0</v>
      </c>
    </row>
    <row r="51038" spans="1:5" x14ac:dyDescent="0.2">
      <c r="A51038">
        <v>5657535</v>
      </c>
      <c r="B51038" t="s">
        <v>6</v>
      </c>
      <c r="C51038">
        <v>28</v>
      </c>
      <c r="D51038" t="b">
        <v>0</v>
      </c>
      <c r="E51038" t="b">
        <v>0</v>
      </c>
    </row>
    <row r="51039" spans="1:5" x14ac:dyDescent="0.2">
      <c r="A51039">
        <v>5657590</v>
      </c>
      <c r="B51039" t="s">
        <v>6</v>
      </c>
      <c r="C51039">
        <v>89</v>
      </c>
      <c r="D51039" t="b">
        <v>0</v>
      </c>
      <c r="E51039" t="b">
        <v>0</v>
      </c>
    </row>
    <row r="51040" spans="1:5" x14ac:dyDescent="0.2">
      <c r="A51040">
        <v>5657911</v>
      </c>
      <c r="B51040" t="s">
        <v>6</v>
      </c>
      <c r="C51040">
        <v>3</v>
      </c>
      <c r="D51040" t="b">
        <v>0</v>
      </c>
      <c r="E51040" t="b">
        <v>0</v>
      </c>
    </row>
    <row r="51041" spans="1:5" x14ac:dyDescent="0.2">
      <c r="A51041">
        <v>5657942</v>
      </c>
      <c r="B51041" t="s">
        <v>6</v>
      </c>
      <c r="C51041">
        <v>33</v>
      </c>
      <c r="D51041" t="b">
        <v>0</v>
      </c>
      <c r="E51041" t="b">
        <v>0</v>
      </c>
    </row>
    <row r="51042" spans="1:5" x14ac:dyDescent="0.2">
      <c r="A51042">
        <v>5658002</v>
      </c>
      <c r="B51042" t="s">
        <v>5</v>
      </c>
      <c r="C51042">
        <v>69</v>
      </c>
      <c r="D51042" t="b">
        <v>1</v>
      </c>
      <c r="E51042" t="b">
        <v>0</v>
      </c>
    </row>
    <row r="51043" spans="1:5" x14ac:dyDescent="0.2">
      <c r="A51043">
        <v>5658366</v>
      </c>
      <c r="B51043" t="s">
        <v>6</v>
      </c>
      <c r="C51043">
        <v>55</v>
      </c>
      <c r="D51043" t="b">
        <v>1</v>
      </c>
      <c r="E51043" t="b">
        <v>0</v>
      </c>
    </row>
    <row r="51044" spans="1:5" x14ac:dyDescent="0.2">
      <c r="A51044">
        <v>5658506</v>
      </c>
      <c r="B51044" t="s">
        <v>5</v>
      </c>
      <c r="C51044">
        <v>9</v>
      </c>
      <c r="D51044" t="b">
        <v>0</v>
      </c>
      <c r="E51044" t="b">
        <v>0</v>
      </c>
    </row>
    <row r="51045" spans="1:5" x14ac:dyDescent="0.2">
      <c r="A51045">
        <v>5658618</v>
      </c>
      <c r="B51045" t="s">
        <v>6</v>
      </c>
      <c r="C51045">
        <v>43</v>
      </c>
      <c r="D51045" t="b">
        <v>0</v>
      </c>
      <c r="E51045" t="b">
        <v>0</v>
      </c>
    </row>
    <row r="51046" spans="1:5" x14ac:dyDescent="0.2">
      <c r="A51046">
        <v>5658622</v>
      </c>
      <c r="B51046" t="s">
        <v>6</v>
      </c>
      <c r="C51046">
        <v>14</v>
      </c>
      <c r="D51046" t="b">
        <v>1</v>
      </c>
      <c r="E51046" t="b">
        <v>0</v>
      </c>
    </row>
    <row r="51047" spans="1:5" x14ac:dyDescent="0.2">
      <c r="A51047">
        <v>5658631</v>
      </c>
      <c r="B51047" t="s">
        <v>6</v>
      </c>
      <c r="C51047">
        <v>115</v>
      </c>
      <c r="D51047" t="b">
        <v>0</v>
      </c>
      <c r="E51047" t="b">
        <v>0</v>
      </c>
    </row>
    <row r="51048" spans="1:5" x14ac:dyDescent="0.2">
      <c r="A51048">
        <v>5658657</v>
      </c>
      <c r="B51048" t="s">
        <v>5</v>
      </c>
      <c r="C51048">
        <v>9</v>
      </c>
      <c r="D51048" t="b">
        <v>0</v>
      </c>
      <c r="E51048" t="b">
        <v>0</v>
      </c>
    </row>
    <row r="51049" spans="1:5" x14ac:dyDescent="0.2">
      <c r="A51049">
        <v>5658775</v>
      </c>
      <c r="B51049" t="s">
        <v>5</v>
      </c>
      <c r="C51049">
        <v>7</v>
      </c>
      <c r="D51049" t="b">
        <v>0</v>
      </c>
      <c r="E51049" t="b">
        <v>0</v>
      </c>
    </row>
    <row r="51050" spans="1:5" x14ac:dyDescent="0.2">
      <c r="A51050">
        <v>5658861</v>
      </c>
      <c r="B51050" t="s">
        <v>5</v>
      </c>
      <c r="C51050">
        <v>0</v>
      </c>
      <c r="D51050" t="b">
        <v>0</v>
      </c>
      <c r="E51050" t="b">
        <v>0</v>
      </c>
    </row>
    <row r="51051" spans="1:5" x14ac:dyDescent="0.2">
      <c r="A51051">
        <v>5658871</v>
      </c>
      <c r="B51051" t="s">
        <v>6</v>
      </c>
      <c r="C51051">
        <v>3</v>
      </c>
      <c r="D51051" t="b">
        <v>0</v>
      </c>
      <c r="E51051" t="b">
        <v>0</v>
      </c>
    </row>
    <row r="51052" spans="1:5" x14ac:dyDescent="0.2">
      <c r="A51052">
        <v>5659060</v>
      </c>
      <c r="B51052" t="s">
        <v>5</v>
      </c>
      <c r="C51052">
        <v>20</v>
      </c>
      <c r="D51052" t="b">
        <v>0</v>
      </c>
      <c r="E51052" t="b">
        <v>0</v>
      </c>
    </row>
    <row r="51053" spans="1:5" x14ac:dyDescent="0.2">
      <c r="A51053">
        <v>5659230</v>
      </c>
      <c r="B51053" t="s">
        <v>5</v>
      </c>
      <c r="C51053">
        <v>7</v>
      </c>
      <c r="D51053" t="b">
        <v>1</v>
      </c>
      <c r="E51053" t="b">
        <v>0</v>
      </c>
    </row>
    <row r="51054" spans="1:5" x14ac:dyDescent="0.2">
      <c r="A51054">
        <v>5659371</v>
      </c>
      <c r="B51054" t="s">
        <v>5</v>
      </c>
      <c r="C51054">
        <v>12</v>
      </c>
      <c r="D51054" t="b">
        <v>1</v>
      </c>
      <c r="E51054" t="b">
        <v>0</v>
      </c>
    </row>
    <row r="51055" spans="1:5" x14ac:dyDescent="0.2">
      <c r="A51055">
        <v>5659705</v>
      </c>
      <c r="B51055" t="s">
        <v>6</v>
      </c>
      <c r="C51055">
        <v>0</v>
      </c>
      <c r="D51055" t="b">
        <v>0</v>
      </c>
      <c r="E51055" t="b">
        <v>0</v>
      </c>
    </row>
    <row r="51056" spans="1:5" x14ac:dyDescent="0.2">
      <c r="A51056">
        <v>5659717</v>
      </c>
      <c r="B51056" t="s">
        <v>6</v>
      </c>
      <c r="C51056">
        <v>107</v>
      </c>
      <c r="D51056" t="b">
        <v>1</v>
      </c>
      <c r="E51056" t="b">
        <v>1</v>
      </c>
    </row>
    <row r="51057" spans="1:5" x14ac:dyDescent="0.2">
      <c r="A51057">
        <v>5659756</v>
      </c>
      <c r="B51057" t="s">
        <v>5</v>
      </c>
      <c r="C51057">
        <v>23</v>
      </c>
      <c r="D51057" t="b">
        <v>1</v>
      </c>
      <c r="E51057" t="b">
        <v>0</v>
      </c>
    </row>
    <row r="51058" spans="1:5" x14ac:dyDescent="0.2">
      <c r="A51058">
        <v>5659765</v>
      </c>
      <c r="B51058" t="s">
        <v>6</v>
      </c>
      <c r="C51058">
        <v>1</v>
      </c>
      <c r="D51058" t="b">
        <v>0</v>
      </c>
      <c r="E51058" t="b">
        <v>0</v>
      </c>
    </row>
    <row r="51059" spans="1:5" x14ac:dyDescent="0.2">
      <c r="A51059">
        <v>5659872</v>
      </c>
      <c r="B51059" t="s">
        <v>5</v>
      </c>
      <c r="C51059">
        <v>8</v>
      </c>
      <c r="D51059" t="b">
        <v>0</v>
      </c>
      <c r="E51059" t="b">
        <v>0</v>
      </c>
    </row>
    <row r="51060" spans="1:5" x14ac:dyDescent="0.2">
      <c r="A51060">
        <v>5659899</v>
      </c>
      <c r="B51060" t="s">
        <v>6</v>
      </c>
      <c r="C51060">
        <v>11</v>
      </c>
      <c r="D51060" t="b">
        <v>1</v>
      </c>
      <c r="E51060" t="b">
        <v>0</v>
      </c>
    </row>
    <row r="51061" spans="1:5" x14ac:dyDescent="0.2">
      <c r="A51061">
        <v>5659978</v>
      </c>
      <c r="B51061" t="s">
        <v>6</v>
      </c>
      <c r="C51061">
        <v>86</v>
      </c>
      <c r="D51061" t="b">
        <v>1</v>
      </c>
      <c r="E51061" t="b">
        <v>0</v>
      </c>
    </row>
    <row r="51062" spans="1:5" x14ac:dyDescent="0.2">
      <c r="A51062">
        <v>5660004</v>
      </c>
      <c r="B51062" t="s">
        <v>6</v>
      </c>
      <c r="C51062">
        <v>9</v>
      </c>
      <c r="D51062" t="b">
        <v>0</v>
      </c>
      <c r="E51062" t="b">
        <v>0</v>
      </c>
    </row>
    <row r="51063" spans="1:5" x14ac:dyDescent="0.2">
      <c r="A51063">
        <v>5660247</v>
      </c>
      <c r="B51063" t="s">
        <v>6</v>
      </c>
      <c r="C51063">
        <v>66</v>
      </c>
      <c r="D51063" t="b">
        <v>1</v>
      </c>
      <c r="E51063" t="b">
        <v>1</v>
      </c>
    </row>
    <row r="51064" spans="1:5" x14ac:dyDescent="0.2">
      <c r="A51064">
        <v>5660306</v>
      </c>
      <c r="B51064" t="s">
        <v>5</v>
      </c>
      <c r="C51064">
        <v>28</v>
      </c>
      <c r="D51064" t="b">
        <v>0</v>
      </c>
      <c r="E51064" t="b">
        <v>1</v>
      </c>
    </row>
    <row r="51065" spans="1:5" x14ac:dyDescent="0.2">
      <c r="A51065">
        <v>5660701</v>
      </c>
      <c r="B51065" t="s">
        <v>5</v>
      </c>
      <c r="C51065">
        <v>23</v>
      </c>
      <c r="D51065" t="b">
        <v>0</v>
      </c>
      <c r="E51065" t="b">
        <v>0</v>
      </c>
    </row>
    <row r="51066" spans="1:5" x14ac:dyDescent="0.2">
      <c r="A51066">
        <v>5660760</v>
      </c>
      <c r="B51066" t="s">
        <v>6</v>
      </c>
      <c r="C51066">
        <v>11</v>
      </c>
      <c r="D51066" t="b">
        <v>1</v>
      </c>
      <c r="E51066" t="b">
        <v>0</v>
      </c>
    </row>
    <row r="51067" spans="1:5" x14ac:dyDescent="0.2">
      <c r="A51067">
        <v>5660793</v>
      </c>
      <c r="B51067" t="s">
        <v>6</v>
      </c>
      <c r="C51067">
        <v>5</v>
      </c>
      <c r="D51067" t="b">
        <v>0</v>
      </c>
      <c r="E51067" t="b">
        <v>0</v>
      </c>
    </row>
    <row r="51068" spans="1:5" x14ac:dyDescent="0.2">
      <c r="A51068">
        <v>5660839</v>
      </c>
      <c r="B51068" t="s">
        <v>5</v>
      </c>
      <c r="C51068">
        <v>116</v>
      </c>
      <c r="D51068" t="b">
        <v>1</v>
      </c>
      <c r="E51068" t="b">
        <v>0</v>
      </c>
    </row>
    <row r="51069" spans="1:5" x14ac:dyDescent="0.2">
      <c r="A51069">
        <v>5660860</v>
      </c>
      <c r="B51069" t="s">
        <v>5</v>
      </c>
      <c r="C51069">
        <v>50</v>
      </c>
      <c r="D51069" t="b">
        <v>1</v>
      </c>
      <c r="E51069" t="b">
        <v>0</v>
      </c>
    </row>
    <row r="51070" spans="1:5" x14ac:dyDescent="0.2">
      <c r="A51070">
        <v>5660962</v>
      </c>
      <c r="B51070" t="s">
        <v>5</v>
      </c>
      <c r="C51070">
        <v>298</v>
      </c>
      <c r="D51070" t="b">
        <v>1</v>
      </c>
      <c r="E51070" t="b">
        <v>1</v>
      </c>
    </row>
    <row r="51071" spans="1:5" x14ac:dyDescent="0.2">
      <c r="A51071">
        <v>5661051</v>
      </c>
      <c r="B51071" t="s">
        <v>6</v>
      </c>
      <c r="C51071">
        <v>19</v>
      </c>
      <c r="D51071" t="b">
        <v>1</v>
      </c>
      <c r="E51071" t="b">
        <v>0</v>
      </c>
    </row>
    <row r="51072" spans="1:5" x14ac:dyDescent="0.2">
      <c r="A51072">
        <v>5661138</v>
      </c>
      <c r="B51072" t="s">
        <v>6</v>
      </c>
      <c r="C51072">
        <v>134</v>
      </c>
      <c r="D51072" t="b">
        <v>1</v>
      </c>
      <c r="E51072" t="b">
        <v>1</v>
      </c>
    </row>
    <row r="51073" spans="1:5" x14ac:dyDescent="0.2">
      <c r="A51073">
        <v>5661547</v>
      </c>
      <c r="B51073" t="s">
        <v>6</v>
      </c>
      <c r="C51073">
        <v>12</v>
      </c>
      <c r="D51073" t="b">
        <v>0</v>
      </c>
      <c r="E51073" t="b">
        <v>0</v>
      </c>
    </row>
    <row r="51074" spans="1:5" x14ac:dyDescent="0.2">
      <c r="A51074">
        <v>5661658</v>
      </c>
      <c r="B51074" t="s">
        <v>6</v>
      </c>
      <c r="C51074">
        <v>1</v>
      </c>
      <c r="D51074" t="b">
        <v>0</v>
      </c>
      <c r="E51074" t="b">
        <v>0</v>
      </c>
    </row>
    <row r="51075" spans="1:5" x14ac:dyDescent="0.2">
      <c r="A51075">
        <v>5661803</v>
      </c>
      <c r="B51075" t="s">
        <v>6</v>
      </c>
      <c r="C51075">
        <v>1</v>
      </c>
      <c r="D51075" t="b">
        <v>0</v>
      </c>
      <c r="E51075" t="b">
        <v>0</v>
      </c>
    </row>
    <row r="51076" spans="1:5" x14ac:dyDescent="0.2">
      <c r="A51076">
        <v>5661952</v>
      </c>
      <c r="B51076" t="s">
        <v>6</v>
      </c>
      <c r="C51076">
        <v>5</v>
      </c>
      <c r="D51076" t="b">
        <v>1</v>
      </c>
      <c r="E51076" t="b">
        <v>0</v>
      </c>
    </row>
    <row r="51077" spans="1:5" x14ac:dyDescent="0.2">
      <c r="A51077">
        <v>5662249</v>
      </c>
      <c r="B51077" t="s">
        <v>6</v>
      </c>
      <c r="C51077">
        <v>10</v>
      </c>
      <c r="D51077" t="b">
        <v>1</v>
      </c>
      <c r="E51077" t="b">
        <v>0</v>
      </c>
    </row>
    <row r="51078" spans="1:5" x14ac:dyDescent="0.2">
      <c r="A51078">
        <v>5662301</v>
      </c>
      <c r="B51078" t="s">
        <v>6</v>
      </c>
      <c r="C51078">
        <v>310</v>
      </c>
      <c r="D51078" t="b">
        <v>1</v>
      </c>
      <c r="E51078" t="b">
        <v>1</v>
      </c>
    </row>
    <row r="51079" spans="1:5" x14ac:dyDescent="0.2">
      <c r="A51079">
        <v>5662387</v>
      </c>
      <c r="B51079" t="s">
        <v>6</v>
      </c>
      <c r="C51079">
        <v>1</v>
      </c>
      <c r="D51079" t="b">
        <v>0</v>
      </c>
      <c r="E51079" t="b">
        <v>0</v>
      </c>
    </row>
    <row r="51080" spans="1:5" x14ac:dyDescent="0.2">
      <c r="A51080">
        <v>5662545</v>
      </c>
      <c r="B51080" t="s">
        <v>6</v>
      </c>
      <c r="C51080">
        <v>20</v>
      </c>
      <c r="D51080" t="b">
        <v>1</v>
      </c>
      <c r="E51080" t="b">
        <v>0</v>
      </c>
    </row>
    <row r="51081" spans="1:5" x14ac:dyDescent="0.2">
      <c r="A51081">
        <v>5662596</v>
      </c>
      <c r="B51081" t="s">
        <v>6</v>
      </c>
      <c r="C51081">
        <v>66</v>
      </c>
      <c r="D51081" t="b">
        <v>0</v>
      </c>
      <c r="E51081" t="b">
        <v>0</v>
      </c>
    </row>
    <row r="51082" spans="1:5" x14ac:dyDescent="0.2">
      <c r="A51082">
        <v>5662599</v>
      </c>
      <c r="B51082" t="s">
        <v>5</v>
      </c>
      <c r="C51082">
        <v>13</v>
      </c>
      <c r="D51082" t="b">
        <v>0</v>
      </c>
      <c r="E51082" t="b">
        <v>0</v>
      </c>
    </row>
    <row r="51083" spans="1:5" x14ac:dyDescent="0.2">
      <c r="A51083">
        <v>5662653</v>
      </c>
      <c r="B51083" t="s">
        <v>5</v>
      </c>
      <c r="C51083">
        <v>51</v>
      </c>
      <c r="D51083" t="b">
        <v>0</v>
      </c>
      <c r="E51083" t="b">
        <v>0</v>
      </c>
    </row>
    <row r="51084" spans="1:5" x14ac:dyDescent="0.2">
      <c r="A51084">
        <v>5662718</v>
      </c>
      <c r="B51084" t="s">
        <v>5</v>
      </c>
      <c r="C51084">
        <v>3</v>
      </c>
      <c r="D51084" t="b">
        <v>0</v>
      </c>
      <c r="E51084" t="b">
        <v>0</v>
      </c>
    </row>
    <row r="51085" spans="1:5" x14ac:dyDescent="0.2">
      <c r="A51085">
        <v>5662844</v>
      </c>
      <c r="B51085" t="s">
        <v>5</v>
      </c>
      <c r="C51085">
        <v>47</v>
      </c>
      <c r="D51085" t="b">
        <v>0</v>
      </c>
      <c r="E51085" t="b">
        <v>0</v>
      </c>
    </row>
    <row r="51086" spans="1:5" x14ac:dyDescent="0.2">
      <c r="A51086">
        <v>5662947</v>
      </c>
      <c r="B51086" t="s">
        <v>6</v>
      </c>
      <c r="C51086">
        <v>16</v>
      </c>
      <c r="D51086" t="b">
        <v>0</v>
      </c>
      <c r="E51086" t="b">
        <v>0</v>
      </c>
    </row>
    <row r="51087" spans="1:5" x14ac:dyDescent="0.2">
      <c r="A51087">
        <v>5663025</v>
      </c>
      <c r="B51087" t="s">
        <v>5</v>
      </c>
      <c r="C51087">
        <v>13</v>
      </c>
      <c r="D51087" t="b">
        <v>0</v>
      </c>
      <c r="E51087" t="b">
        <v>0</v>
      </c>
    </row>
    <row r="51088" spans="1:5" x14ac:dyDescent="0.2">
      <c r="A51088">
        <v>5663053</v>
      </c>
      <c r="B51088" t="s">
        <v>5</v>
      </c>
      <c r="C51088">
        <v>127</v>
      </c>
      <c r="D51088" t="b">
        <v>1</v>
      </c>
      <c r="E51088" t="b">
        <v>0</v>
      </c>
    </row>
    <row r="51089" spans="1:5" x14ac:dyDescent="0.2">
      <c r="A51089">
        <v>5663151</v>
      </c>
      <c r="B51089" t="s">
        <v>5</v>
      </c>
      <c r="C51089">
        <v>46</v>
      </c>
      <c r="D51089" t="b">
        <v>1</v>
      </c>
      <c r="E51089" t="b">
        <v>0</v>
      </c>
    </row>
    <row r="51090" spans="1:5" x14ac:dyDescent="0.2">
      <c r="A51090">
        <v>5663166</v>
      </c>
      <c r="B51090" t="s">
        <v>5</v>
      </c>
      <c r="C51090">
        <v>15</v>
      </c>
      <c r="D51090" t="b">
        <v>1</v>
      </c>
      <c r="E51090" t="b">
        <v>0</v>
      </c>
    </row>
    <row r="51091" spans="1:5" x14ac:dyDescent="0.2">
      <c r="A51091">
        <v>5663191</v>
      </c>
      <c r="B51091" t="s">
        <v>5</v>
      </c>
      <c r="C51091">
        <v>9</v>
      </c>
      <c r="D51091" t="b">
        <v>0</v>
      </c>
      <c r="E51091" t="b">
        <v>0</v>
      </c>
    </row>
    <row r="51092" spans="1:5" x14ac:dyDescent="0.2">
      <c r="A51092">
        <v>5663271</v>
      </c>
      <c r="B51092" t="s">
        <v>6</v>
      </c>
      <c r="C51092">
        <v>5</v>
      </c>
      <c r="D51092" t="b">
        <v>1</v>
      </c>
      <c r="E51092" t="b">
        <v>1</v>
      </c>
    </row>
    <row r="51093" spans="1:5" x14ac:dyDescent="0.2">
      <c r="A51093">
        <v>5663336</v>
      </c>
      <c r="B51093" t="s">
        <v>6</v>
      </c>
      <c r="C51093">
        <v>15</v>
      </c>
      <c r="D51093" t="b">
        <v>0</v>
      </c>
      <c r="E51093" t="b">
        <v>0</v>
      </c>
    </row>
    <row r="51094" spans="1:5" x14ac:dyDescent="0.2">
      <c r="A51094">
        <v>5663371</v>
      </c>
      <c r="B51094" t="s">
        <v>5</v>
      </c>
      <c r="C51094">
        <v>20</v>
      </c>
      <c r="D51094" t="b">
        <v>0</v>
      </c>
      <c r="E51094" t="b">
        <v>0</v>
      </c>
    </row>
    <row r="51095" spans="1:5" x14ac:dyDescent="0.2">
      <c r="A51095">
        <v>5663424</v>
      </c>
      <c r="B51095" t="s">
        <v>5</v>
      </c>
      <c r="C51095">
        <v>59</v>
      </c>
      <c r="D51095" t="b">
        <v>1</v>
      </c>
      <c r="E51095" t="b">
        <v>0</v>
      </c>
    </row>
    <row r="51096" spans="1:5" x14ac:dyDescent="0.2">
      <c r="A51096">
        <v>5663522</v>
      </c>
      <c r="B51096" t="s">
        <v>5</v>
      </c>
      <c r="C51096">
        <v>98</v>
      </c>
      <c r="D51096" t="b">
        <v>1</v>
      </c>
      <c r="E51096" t="b">
        <v>1</v>
      </c>
    </row>
    <row r="51097" spans="1:5" x14ac:dyDescent="0.2">
      <c r="A51097">
        <v>5663659</v>
      </c>
      <c r="B51097" t="s">
        <v>6</v>
      </c>
      <c r="C51097">
        <v>12</v>
      </c>
      <c r="D51097" t="b">
        <v>0</v>
      </c>
      <c r="E51097" t="b">
        <v>0</v>
      </c>
    </row>
    <row r="51098" spans="1:5" x14ac:dyDescent="0.2">
      <c r="A51098">
        <v>5663739</v>
      </c>
      <c r="B51098" t="s">
        <v>6</v>
      </c>
      <c r="C51098">
        <v>1</v>
      </c>
      <c r="D51098" t="b">
        <v>0</v>
      </c>
      <c r="E51098" t="b">
        <v>0</v>
      </c>
    </row>
    <row r="51099" spans="1:5" x14ac:dyDescent="0.2">
      <c r="A51099">
        <v>5663875</v>
      </c>
      <c r="B51099" t="s">
        <v>6</v>
      </c>
      <c r="C51099">
        <v>2</v>
      </c>
      <c r="D51099" t="b">
        <v>0</v>
      </c>
      <c r="E51099" t="b">
        <v>0</v>
      </c>
    </row>
    <row r="51100" spans="1:5" x14ac:dyDescent="0.2">
      <c r="A51100">
        <v>5663904</v>
      </c>
      <c r="B51100" t="s">
        <v>6</v>
      </c>
      <c r="C51100">
        <v>5</v>
      </c>
      <c r="D51100" t="b">
        <v>0</v>
      </c>
      <c r="E51100" t="b">
        <v>0</v>
      </c>
    </row>
    <row r="51101" spans="1:5" x14ac:dyDescent="0.2">
      <c r="A51101">
        <v>5663907</v>
      </c>
      <c r="B51101" t="s">
        <v>5</v>
      </c>
      <c r="C51101">
        <v>138</v>
      </c>
      <c r="D51101" t="b">
        <v>1</v>
      </c>
      <c r="E51101" t="b">
        <v>0</v>
      </c>
    </row>
    <row r="51102" spans="1:5" x14ac:dyDescent="0.2">
      <c r="A51102">
        <v>5663912</v>
      </c>
      <c r="B51102" t="s">
        <v>6</v>
      </c>
      <c r="C51102">
        <v>50</v>
      </c>
      <c r="D51102" t="b">
        <v>1</v>
      </c>
      <c r="E51102" t="b">
        <v>0</v>
      </c>
    </row>
    <row r="51103" spans="1:5" x14ac:dyDescent="0.2">
      <c r="A51103">
        <v>5663929</v>
      </c>
      <c r="B51103" t="s">
        <v>5</v>
      </c>
      <c r="C51103">
        <v>5</v>
      </c>
      <c r="D51103" t="b">
        <v>0</v>
      </c>
      <c r="E51103" t="b">
        <v>0</v>
      </c>
    </row>
    <row r="51104" spans="1:5" x14ac:dyDescent="0.2">
      <c r="A51104">
        <v>5663943</v>
      </c>
      <c r="B51104" t="s">
        <v>5</v>
      </c>
      <c r="C51104">
        <v>17</v>
      </c>
      <c r="D51104" t="b">
        <v>1</v>
      </c>
      <c r="E51104" t="b">
        <v>0</v>
      </c>
    </row>
    <row r="51105" spans="1:5" x14ac:dyDescent="0.2">
      <c r="A51105">
        <v>5664020</v>
      </c>
      <c r="B51105" t="s">
        <v>6</v>
      </c>
      <c r="C51105">
        <v>0</v>
      </c>
      <c r="D51105" t="b">
        <v>1</v>
      </c>
      <c r="E51105" t="b">
        <v>0</v>
      </c>
    </row>
    <row r="51106" spans="1:5" x14ac:dyDescent="0.2">
      <c r="A51106">
        <v>5664050</v>
      </c>
      <c r="B51106" t="s">
        <v>5</v>
      </c>
      <c r="C51106">
        <v>134</v>
      </c>
      <c r="D51106" t="b">
        <v>1</v>
      </c>
      <c r="E51106" t="b">
        <v>1</v>
      </c>
    </row>
    <row r="51107" spans="1:5" x14ac:dyDescent="0.2">
      <c r="A51107">
        <v>5664139</v>
      </c>
      <c r="B51107" t="s">
        <v>6</v>
      </c>
      <c r="C51107">
        <v>16</v>
      </c>
      <c r="D51107" t="b">
        <v>0</v>
      </c>
      <c r="E51107" t="b">
        <v>0</v>
      </c>
    </row>
    <row r="51108" spans="1:5" x14ac:dyDescent="0.2">
      <c r="A51108">
        <v>5664326</v>
      </c>
      <c r="B51108" t="s">
        <v>5</v>
      </c>
      <c r="C51108">
        <v>1</v>
      </c>
      <c r="D51108" t="b">
        <v>0</v>
      </c>
      <c r="E51108" t="b">
        <v>0</v>
      </c>
    </row>
    <row r="51109" spans="1:5" x14ac:dyDescent="0.2">
      <c r="A51109">
        <v>5664425</v>
      </c>
      <c r="B51109" t="s">
        <v>5</v>
      </c>
      <c r="C51109">
        <v>0</v>
      </c>
      <c r="D51109" t="b">
        <v>0</v>
      </c>
      <c r="E51109" t="b">
        <v>0</v>
      </c>
    </row>
    <row r="51110" spans="1:5" x14ac:dyDescent="0.2">
      <c r="A51110">
        <v>5664473</v>
      </c>
      <c r="B51110" t="s">
        <v>6</v>
      </c>
      <c r="C51110">
        <v>2</v>
      </c>
      <c r="D51110" t="b">
        <v>0</v>
      </c>
      <c r="E51110" t="b">
        <v>0</v>
      </c>
    </row>
    <row r="51111" spans="1:5" x14ac:dyDescent="0.2">
      <c r="A51111">
        <v>5664679</v>
      </c>
      <c r="B51111" t="s">
        <v>5</v>
      </c>
      <c r="C51111">
        <v>485</v>
      </c>
      <c r="D51111" t="b">
        <v>1</v>
      </c>
      <c r="E51111" t="b">
        <v>1</v>
      </c>
    </row>
    <row r="51112" spans="1:5" x14ac:dyDescent="0.2">
      <c r="A51112">
        <v>5664835</v>
      </c>
      <c r="B51112" t="s">
        <v>6</v>
      </c>
      <c r="C51112">
        <v>16</v>
      </c>
      <c r="D51112" t="b">
        <v>0</v>
      </c>
      <c r="E51112" t="b">
        <v>0</v>
      </c>
    </row>
    <row r="51113" spans="1:5" x14ac:dyDescent="0.2">
      <c r="A51113">
        <v>5665167</v>
      </c>
      <c r="B51113" t="s">
        <v>5</v>
      </c>
      <c r="C51113">
        <v>34</v>
      </c>
      <c r="D51113" t="b">
        <v>0</v>
      </c>
      <c r="E51113" t="b">
        <v>0</v>
      </c>
    </row>
    <row r="51114" spans="1:5" x14ac:dyDescent="0.2">
      <c r="A51114">
        <v>5665434</v>
      </c>
      <c r="B51114" t="s">
        <v>6</v>
      </c>
      <c r="C51114">
        <v>99</v>
      </c>
      <c r="D51114" t="b">
        <v>1</v>
      </c>
      <c r="E51114" t="b">
        <v>1</v>
      </c>
    </row>
    <row r="51115" spans="1:5" x14ac:dyDescent="0.2">
      <c r="A51115">
        <v>5665554</v>
      </c>
      <c r="B51115" t="s">
        <v>6</v>
      </c>
      <c r="C51115">
        <v>1</v>
      </c>
      <c r="D51115" t="b">
        <v>0</v>
      </c>
      <c r="E51115" t="b">
        <v>0</v>
      </c>
    </row>
    <row r="51116" spans="1:5" x14ac:dyDescent="0.2">
      <c r="A51116">
        <v>5665665</v>
      </c>
      <c r="B51116" t="s">
        <v>6</v>
      </c>
      <c r="C51116">
        <v>11</v>
      </c>
      <c r="D51116" t="b">
        <v>0</v>
      </c>
      <c r="E51116" t="b">
        <v>0</v>
      </c>
    </row>
    <row r="51117" spans="1:5" x14ac:dyDescent="0.2">
      <c r="A51117">
        <v>5665775</v>
      </c>
      <c r="B51117" t="s">
        <v>6</v>
      </c>
      <c r="C51117">
        <v>98</v>
      </c>
      <c r="D51117" t="b">
        <v>1</v>
      </c>
      <c r="E51117" t="b">
        <v>0</v>
      </c>
    </row>
    <row r="51118" spans="1:5" x14ac:dyDescent="0.2">
      <c r="A51118">
        <v>5665835</v>
      </c>
      <c r="B51118" t="s">
        <v>6</v>
      </c>
      <c r="C51118">
        <v>2</v>
      </c>
      <c r="D51118" t="b">
        <v>0</v>
      </c>
      <c r="E51118" t="b">
        <v>0</v>
      </c>
    </row>
    <row r="51119" spans="1:5" x14ac:dyDescent="0.2">
      <c r="A51119">
        <v>5665859</v>
      </c>
      <c r="B51119" t="s">
        <v>5</v>
      </c>
      <c r="C51119">
        <v>11</v>
      </c>
      <c r="D51119" t="b">
        <v>0</v>
      </c>
      <c r="E51119" t="b">
        <v>0</v>
      </c>
    </row>
    <row r="51120" spans="1:5" x14ac:dyDescent="0.2">
      <c r="A51120">
        <v>5665950</v>
      </c>
      <c r="B51120" t="s">
        <v>5</v>
      </c>
      <c r="C51120">
        <v>1170</v>
      </c>
      <c r="D51120" t="b">
        <v>1</v>
      </c>
      <c r="E51120" t="b">
        <v>1</v>
      </c>
    </row>
    <row r="51121" spans="1:5" x14ac:dyDescent="0.2">
      <c r="A51121">
        <v>5665955</v>
      </c>
      <c r="B51121" t="s">
        <v>6</v>
      </c>
      <c r="C51121">
        <v>1</v>
      </c>
      <c r="D51121" t="b">
        <v>0</v>
      </c>
      <c r="E51121" t="b">
        <v>0</v>
      </c>
    </row>
    <row r="51122" spans="1:5" x14ac:dyDescent="0.2">
      <c r="A51122">
        <v>5666190</v>
      </c>
      <c r="B51122" t="s">
        <v>6</v>
      </c>
      <c r="C51122">
        <v>3</v>
      </c>
      <c r="D51122" t="b">
        <v>0</v>
      </c>
      <c r="E51122" t="b">
        <v>0</v>
      </c>
    </row>
    <row r="51123" spans="1:5" x14ac:dyDescent="0.2">
      <c r="A51123">
        <v>5666384</v>
      </c>
      <c r="B51123" t="s">
        <v>5</v>
      </c>
      <c r="C51123">
        <v>7</v>
      </c>
      <c r="D51123" t="b">
        <v>1</v>
      </c>
      <c r="E51123" t="b">
        <v>0</v>
      </c>
    </row>
    <row r="51124" spans="1:5" x14ac:dyDescent="0.2">
      <c r="A51124">
        <v>5666406</v>
      </c>
      <c r="B51124" t="s">
        <v>6</v>
      </c>
      <c r="C51124">
        <v>69</v>
      </c>
      <c r="D51124" t="b">
        <v>1</v>
      </c>
      <c r="E51124" t="b">
        <v>0</v>
      </c>
    </row>
    <row r="51125" spans="1:5" x14ac:dyDescent="0.2">
      <c r="A51125">
        <v>5666579</v>
      </c>
      <c r="B51125" t="s">
        <v>6</v>
      </c>
      <c r="C51125">
        <v>32</v>
      </c>
      <c r="D51125" t="b">
        <v>1</v>
      </c>
      <c r="E51125" t="b">
        <v>0</v>
      </c>
    </row>
    <row r="51126" spans="1:5" x14ac:dyDescent="0.2">
      <c r="A51126">
        <v>5666740</v>
      </c>
      <c r="B51126" t="s">
        <v>6</v>
      </c>
      <c r="C51126">
        <v>143</v>
      </c>
      <c r="D51126" t="b">
        <v>0</v>
      </c>
      <c r="E51126" t="b">
        <v>0</v>
      </c>
    </row>
    <row r="51127" spans="1:5" x14ac:dyDescent="0.2">
      <c r="A51127">
        <v>5667224</v>
      </c>
      <c r="B51127" t="s">
        <v>5</v>
      </c>
      <c r="C51127">
        <v>30</v>
      </c>
      <c r="D51127" t="b">
        <v>0</v>
      </c>
      <c r="E51127" t="b">
        <v>0</v>
      </c>
    </row>
    <row r="51128" spans="1:5" x14ac:dyDescent="0.2">
      <c r="A51128">
        <v>5667285</v>
      </c>
      <c r="B51128" t="s">
        <v>5</v>
      </c>
      <c r="C51128">
        <v>10</v>
      </c>
      <c r="D51128" t="b">
        <v>1</v>
      </c>
      <c r="E51128" t="b">
        <v>0</v>
      </c>
    </row>
    <row r="51129" spans="1:5" x14ac:dyDescent="0.2">
      <c r="A51129">
        <v>5667447</v>
      </c>
      <c r="B51129" t="s">
        <v>6</v>
      </c>
      <c r="C51129">
        <v>4</v>
      </c>
      <c r="D51129" t="b">
        <v>0</v>
      </c>
      <c r="E51129" t="b">
        <v>0</v>
      </c>
    </row>
    <row r="51130" spans="1:5" x14ac:dyDescent="0.2">
      <c r="A51130">
        <v>5667549</v>
      </c>
      <c r="B51130" t="s">
        <v>6</v>
      </c>
      <c r="C51130">
        <v>180</v>
      </c>
      <c r="D51130" t="b">
        <v>1</v>
      </c>
      <c r="E51130" t="b">
        <v>1</v>
      </c>
    </row>
    <row r="51131" spans="1:5" x14ac:dyDescent="0.2">
      <c r="A51131">
        <v>5667596</v>
      </c>
      <c r="B51131" t="s">
        <v>5</v>
      </c>
      <c r="C51131">
        <v>9</v>
      </c>
      <c r="D51131" t="b">
        <v>0</v>
      </c>
      <c r="E51131" t="b">
        <v>0</v>
      </c>
    </row>
    <row r="51132" spans="1:5" x14ac:dyDescent="0.2">
      <c r="A51132">
        <v>5667669</v>
      </c>
      <c r="B51132" t="s">
        <v>5</v>
      </c>
      <c r="C51132">
        <v>1</v>
      </c>
      <c r="D51132" t="b">
        <v>0</v>
      </c>
      <c r="E51132" t="b">
        <v>0</v>
      </c>
    </row>
    <row r="51133" spans="1:5" x14ac:dyDescent="0.2">
      <c r="A51133">
        <v>5667690</v>
      </c>
      <c r="B51133" t="s">
        <v>5</v>
      </c>
      <c r="C51133">
        <v>165</v>
      </c>
      <c r="D51133" t="b">
        <v>1</v>
      </c>
      <c r="E51133" t="b">
        <v>1</v>
      </c>
    </row>
    <row r="51134" spans="1:5" x14ac:dyDescent="0.2">
      <c r="A51134">
        <v>5667707</v>
      </c>
      <c r="B51134" t="s">
        <v>6</v>
      </c>
      <c r="C51134">
        <v>32</v>
      </c>
      <c r="D51134" t="b">
        <v>1</v>
      </c>
      <c r="E51134" t="b">
        <v>0</v>
      </c>
    </row>
    <row r="51135" spans="1:5" x14ac:dyDescent="0.2">
      <c r="A51135">
        <v>5667710</v>
      </c>
      <c r="B51135" t="s">
        <v>5</v>
      </c>
      <c r="C51135">
        <v>46</v>
      </c>
      <c r="D51135" t="b">
        <v>0</v>
      </c>
      <c r="E51135" t="b">
        <v>0</v>
      </c>
    </row>
    <row r="51136" spans="1:5" x14ac:dyDescent="0.2">
      <c r="A51136">
        <v>5667719</v>
      </c>
      <c r="B51136" t="s">
        <v>6</v>
      </c>
      <c r="C51136">
        <v>253</v>
      </c>
      <c r="D51136" t="b">
        <v>1</v>
      </c>
      <c r="E51136" t="b">
        <v>1</v>
      </c>
    </row>
    <row r="51137" spans="1:5" x14ac:dyDescent="0.2">
      <c r="A51137">
        <v>5667842</v>
      </c>
      <c r="B51137" t="s">
        <v>5</v>
      </c>
      <c r="C51137">
        <v>63</v>
      </c>
      <c r="D51137" t="b">
        <v>0</v>
      </c>
      <c r="E51137" t="b">
        <v>0</v>
      </c>
    </row>
    <row r="51138" spans="1:5" x14ac:dyDescent="0.2">
      <c r="A51138">
        <v>5668067</v>
      </c>
      <c r="B51138" t="s">
        <v>5</v>
      </c>
      <c r="C51138">
        <v>281</v>
      </c>
      <c r="D51138" t="b">
        <v>1</v>
      </c>
      <c r="E51138" t="b">
        <v>1</v>
      </c>
    </row>
    <row r="51139" spans="1:5" x14ac:dyDescent="0.2">
      <c r="A51139">
        <v>5668116</v>
      </c>
      <c r="B51139" t="s">
        <v>6</v>
      </c>
      <c r="C51139">
        <v>145</v>
      </c>
      <c r="D51139" t="b">
        <v>1</v>
      </c>
      <c r="E51139" t="b">
        <v>1</v>
      </c>
    </row>
    <row r="51140" spans="1:5" x14ac:dyDescent="0.2">
      <c r="A51140">
        <v>5668243</v>
      </c>
      <c r="B51140" t="s">
        <v>6</v>
      </c>
      <c r="C51140">
        <v>2</v>
      </c>
      <c r="D51140" t="b">
        <v>0</v>
      </c>
      <c r="E51140" t="b">
        <v>0</v>
      </c>
    </row>
    <row r="51141" spans="1:5" x14ac:dyDescent="0.2">
      <c r="A51141">
        <v>5668244</v>
      </c>
      <c r="B51141" t="s">
        <v>6</v>
      </c>
      <c r="C51141">
        <v>6</v>
      </c>
      <c r="D51141" t="b">
        <v>0</v>
      </c>
      <c r="E51141" t="b">
        <v>0</v>
      </c>
    </row>
    <row r="51142" spans="1:5" x14ac:dyDescent="0.2">
      <c r="A51142">
        <v>5668321</v>
      </c>
      <c r="B51142" t="s">
        <v>6</v>
      </c>
      <c r="C51142">
        <v>32</v>
      </c>
      <c r="D51142" t="b">
        <v>0</v>
      </c>
      <c r="E51142" t="b">
        <v>1</v>
      </c>
    </row>
    <row r="51143" spans="1:5" x14ac:dyDescent="0.2">
      <c r="A51143">
        <v>5668525</v>
      </c>
      <c r="B51143" t="s">
        <v>5</v>
      </c>
      <c r="C51143">
        <v>5</v>
      </c>
      <c r="D51143" t="b">
        <v>0</v>
      </c>
      <c r="E51143" t="b">
        <v>0</v>
      </c>
    </row>
    <row r="51144" spans="1:5" x14ac:dyDescent="0.2">
      <c r="A51144">
        <v>5668549</v>
      </c>
      <c r="B51144" t="s">
        <v>5</v>
      </c>
      <c r="C51144">
        <v>68</v>
      </c>
      <c r="D51144" t="b">
        <v>1</v>
      </c>
      <c r="E51144" t="b">
        <v>0</v>
      </c>
    </row>
    <row r="51145" spans="1:5" x14ac:dyDescent="0.2">
      <c r="A51145">
        <v>5668814</v>
      </c>
      <c r="B51145" t="s">
        <v>6</v>
      </c>
      <c r="C51145">
        <v>96</v>
      </c>
      <c r="D51145" t="b">
        <v>1</v>
      </c>
      <c r="E51145" t="b">
        <v>0</v>
      </c>
    </row>
    <row r="51146" spans="1:5" x14ac:dyDescent="0.2">
      <c r="A51146">
        <v>5668818</v>
      </c>
      <c r="B51146" t="s">
        <v>5</v>
      </c>
      <c r="C51146">
        <v>97</v>
      </c>
      <c r="D51146" t="b">
        <v>1</v>
      </c>
      <c r="E51146" t="b">
        <v>1</v>
      </c>
    </row>
    <row r="51147" spans="1:5" x14ac:dyDescent="0.2">
      <c r="A51147">
        <v>5669005</v>
      </c>
      <c r="B51147" t="s">
        <v>5</v>
      </c>
      <c r="C51147">
        <v>43</v>
      </c>
      <c r="D51147" t="b">
        <v>1</v>
      </c>
      <c r="E51147" t="b">
        <v>0</v>
      </c>
    </row>
    <row r="51148" spans="1:5" x14ac:dyDescent="0.2">
      <c r="A51148">
        <v>5669012</v>
      </c>
      <c r="B51148" t="s">
        <v>6</v>
      </c>
      <c r="C51148">
        <v>73</v>
      </c>
      <c r="D51148" t="b">
        <v>0</v>
      </c>
      <c r="E51148" t="b">
        <v>0</v>
      </c>
    </row>
    <row r="51149" spans="1:5" x14ac:dyDescent="0.2">
      <c r="A51149">
        <v>5669123</v>
      </c>
      <c r="B51149" t="s">
        <v>6</v>
      </c>
      <c r="C51149">
        <v>3</v>
      </c>
      <c r="D51149" t="b">
        <v>0</v>
      </c>
      <c r="E51149" t="b">
        <v>0</v>
      </c>
    </row>
    <row r="51150" spans="1:5" x14ac:dyDescent="0.2">
      <c r="A51150">
        <v>5669216</v>
      </c>
      <c r="B51150" t="s">
        <v>5</v>
      </c>
      <c r="C51150">
        <v>3</v>
      </c>
      <c r="D51150" t="b">
        <v>0</v>
      </c>
      <c r="E51150" t="b">
        <v>0</v>
      </c>
    </row>
    <row r="51151" spans="1:5" x14ac:dyDescent="0.2">
      <c r="A51151">
        <v>5669544</v>
      </c>
      <c r="B51151" t="s">
        <v>5</v>
      </c>
      <c r="C51151">
        <v>17</v>
      </c>
      <c r="D51151" t="b">
        <v>0</v>
      </c>
      <c r="E51151" t="b">
        <v>1</v>
      </c>
    </row>
    <row r="51152" spans="1:5" x14ac:dyDescent="0.2">
      <c r="A51152">
        <v>5669975</v>
      </c>
      <c r="B51152" t="s">
        <v>6</v>
      </c>
      <c r="C51152">
        <v>11</v>
      </c>
      <c r="D51152" t="b">
        <v>0</v>
      </c>
      <c r="E51152" t="b">
        <v>0</v>
      </c>
    </row>
    <row r="51153" spans="1:5" x14ac:dyDescent="0.2">
      <c r="A51153">
        <v>5669979</v>
      </c>
      <c r="B51153" t="s">
        <v>6</v>
      </c>
      <c r="C51153">
        <v>8</v>
      </c>
      <c r="D51153" t="b">
        <v>1</v>
      </c>
      <c r="E51153" t="b">
        <v>0</v>
      </c>
    </row>
    <row r="51154" spans="1:5" x14ac:dyDescent="0.2">
      <c r="A51154">
        <v>5670150</v>
      </c>
      <c r="B51154" t="s">
        <v>5</v>
      </c>
      <c r="C51154">
        <v>26</v>
      </c>
      <c r="D51154" t="b">
        <v>0</v>
      </c>
      <c r="E51154" t="b">
        <v>0</v>
      </c>
    </row>
    <row r="51155" spans="1:5" x14ac:dyDescent="0.2">
      <c r="A51155">
        <v>5670417</v>
      </c>
      <c r="B51155" t="s">
        <v>5</v>
      </c>
      <c r="C51155">
        <v>19</v>
      </c>
      <c r="D51155" t="b">
        <v>0</v>
      </c>
      <c r="E51155" t="b">
        <v>0</v>
      </c>
    </row>
    <row r="51156" spans="1:5" x14ac:dyDescent="0.2">
      <c r="A51156">
        <v>5670445</v>
      </c>
      <c r="B51156" t="s">
        <v>6</v>
      </c>
      <c r="C51156">
        <v>1</v>
      </c>
      <c r="D51156" t="b">
        <v>0</v>
      </c>
      <c r="E51156" t="b">
        <v>0</v>
      </c>
    </row>
    <row r="51157" spans="1:5" x14ac:dyDescent="0.2">
      <c r="A51157">
        <v>5670603</v>
      </c>
      <c r="B51157" t="s">
        <v>5</v>
      </c>
      <c r="C51157">
        <v>9</v>
      </c>
      <c r="D51157" t="b">
        <v>0</v>
      </c>
      <c r="E51157" t="b">
        <v>0</v>
      </c>
    </row>
    <row r="51158" spans="1:5" x14ac:dyDescent="0.2">
      <c r="A51158">
        <v>5670616</v>
      </c>
      <c r="B51158" t="s">
        <v>5</v>
      </c>
      <c r="C51158">
        <v>1</v>
      </c>
      <c r="D51158" t="b">
        <v>0</v>
      </c>
      <c r="E51158" t="b">
        <v>0</v>
      </c>
    </row>
    <row r="51159" spans="1:5" x14ac:dyDescent="0.2">
      <c r="A51159">
        <v>5670667</v>
      </c>
      <c r="B51159" t="s">
        <v>5</v>
      </c>
      <c r="C51159">
        <v>5</v>
      </c>
      <c r="D51159" t="b">
        <v>0</v>
      </c>
      <c r="E51159" t="b">
        <v>0</v>
      </c>
    </row>
    <row r="51160" spans="1:5" x14ac:dyDescent="0.2">
      <c r="A51160">
        <v>5670722</v>
      </c>
      <c r="B51160" t="s">
        <v>6</v>
      </c>
      <c r="C51160">
        <v>22</v>
      </c>
      <c r="D51160" t="b">
        <v>0</v>
      </c>
      <c r="E51160" t="b">
        <v>0</v>
      </c>
    </row>
    <row r="51161" spans="1:5" x14ac:dyDescent="0.2">
      <c r="A51161">
        <v>5670891</v>
      </c>
      <c r="B51161" t="s">
        <v>6</v>
      </c>
      <c r="C51161">
        <v>10</v>
      </c>
      <c r="D51161" t="b">
        <v>1</v>
      </c>
      <c r="E51161" t="b">
        <v>0</v>
      </c>
    </row>
    <row r="51162" spans="1:5" x14ac:dyDescent="0.2">
      <c r="A51162">
        <v>5670972</v>
      </c>
      <c r="B51162" t="s">
        <v>5</v>
      </c>
      <c r="C51162">
        <v>55</v>
      </c>
      <c r="D51162" t="b">
        <v>1</v>
      </c>
      <c r="E51162" t="b">
        <v>0</v>
      </c>
    </row>
    <row r="51163" spans="1:5" x14ac:dyDescent="0.2">
      <c r="A51163">
        <v>5671036</v>
      </c>
      <c r="B51163" t="s">
        <v>5</v>
      </c>
      <c r="C51163">
        <v>19</v>
      </c>
      <c r="D51163" t="b">
        <v>1</v>
      </c>
      <c r="E51163" t="b">
        <v>0</v>
      </c>
    </row>
    <row r="51164" spans="1:5" x14ac:dyDescent="0.2">
      <c r="A51164">
        <v>5671064</v>
      </c>
      <c r="B51164" t="s">
        <v>5</v>
      </c>
      <c r="C51164">
        <v>171</v>
      </c>
      <c r="D51164" t="b">
        <v>1</v>
      </c>
      <c r="E51164" t="b">
        <v>1</v>
      </c>
    </row>
    <row r="51165" spans="1:5" x14ac:dyDescent="0.2">
      <c r="A51165">
        <v>5671119</v>
      </c>
      <c r="B51165" t="s">
        <v>5</v>
      </c>
      <c r="C51165">
        <v>283</v>
      </c>
      <c r="D51165" t="b">
        <v>1</v>
      </c>
      <c r="E51165" t="b">
        <v>1</v>
      </c>
    </row>
    <row r="51166" spans="1:5" x14ac:dyDescent="0.2">
      <c r="A51166">
        <v>5671204</v>
      </c>
      <c r="B51166" t="s">
        <v>5</v>
      </c>
      <c r="C51166">
        <v>146</v>
      </c>
      <c r="D51166" t="b">
        <v>1</v>
      </c>
      <c r="E51166" t="b">
        <v>1</v>
      </c>
    </row>
    <row r="51167" spans="1:5" x14ac:dyDescent="0.2">
      <c r="A51167">
        <v>5671284</v>
      </c>
      <c r="B51167" t="s">
        <v>5</v>
      </c>
      <c r="C51167">
        <v>6</v>
      </c>
      <c r="D51167" t="b">
        <v>0</v>
      </c>
      <c r="E51167" t="b">
        <v>0</v>
      </c>
    </row>
    <row r="51168" spans="1:5" x14ac:dyDescent="0.2">
      <c r="A51168">
        <v>5671309</v>
      </c>
      <c r="B51168" t="s">
        <v>5</v>
      </c>
      <c r="C51168">
        <v>32</v>
      </c>
      <c r="D51168" t="b">
        <v>1</v>
      </c>
      <c r="E51168" t="b">
        <v>0</v>
      </c>
    </row>
    <row r="51169" spans="1:5" x14ac:dyDescent="0.2">
      <c r="A51169">
        <v>5671593</v>
      </c>
      <c r="B51169" t="s">
        <v>5</v>
      </c>
      <c r="C51169">
        <v>9</v>
      </c>
      <c r="D51169" t="b">
        <v>0</v>
      </c>
      <c r="E51169" t="b">
        <v>0</v>
      </c>
    </row>
    <row r="51170" spans="1:5" x14ac:dyDescent="0.2">
      <c r="A51170">
        <v>5671599</v>
      </c>
      <c r="B51170" t="s">
        <v>5</v>
      </c>
      <c r="C51170">
        <v>54</v>
      </c>
      <c r="D51170" t="b">
        <v>1</v>
      </c>
      <c r="E51170" t="b">
        <v>0</v>
      </c>
    </row>
    <row r="51171" spans="1:5" x14ac:dyDescent="0.2">
      <c r="A51171">
        <v>5671631</v>
      </c>
      <c r="B51171" t="s">
        <v>6</v>
      </c>
      <c r="C51171">
        <v>71</v>
      </c>
      <c r="D51171" t="b">
        <v>1</v>
      </c>
      <c r="E51171" t="b">
        <v>0</v>
      </c>
    </row>
    <row r="51172" spans="1:5" x14ac:dyDescent="0.2">
      <c r="A51172">
        <v>5671808</v>
      </c>
      <c r="B51172" t="s">
        <v>5</v>
      </c>
      <c r="C51172">
        <v>140</v>
      </c>
      <c r="D51172" t="b">
        <v>1</v>
      </c>
      <c r="E51172" t="b">
        <v>0</v>
      </c>
    </row>
    <row r="51173" spans="1:5" x14ac:dyDescent="0.2">
      <c r="A51173">
        <v>5671940</v>
      </c>
      <c r="B51173" t="s">
        <v>6</v>
      </c>
      <c r="C51173">
        <v>222</v>
      </c>
      <c r="D51173" t="b">
        <v>1</v>
      </c>
      <c r="E51173" t="b">
        <v>1</v>
      </c>
    </row>
    <row r="51174" spans="1:5" x14ac:dyDescent="0.2">
      <c r="A51174">
        <v>5672128</v>
      </c>
      <c r="B51174" t="s">
        <v>6</v>
      </c>
      <c r="C51174">
        <v>17</v>
      </c>
      <c r="D51174" t="b">
        <v>0</v>
      </c>
      <c r="E51174" t="b">
        <v>0</v>
      </c>
    </row>
    <row r="51175" spans="1:5" x14ac:dyDescent="0.2">
      <c r="A51175">
        <v>5672140</v>
      </c>
      <c r="B51175" t="s">
        <v>5</v>
      </c>
      <c r="C51175">
        <v>30</v>
      </c>
      <c r="D51175" t="b">
        <v>0</v>
      </c>
      <c r="E51175" t="b">
        <v>0</v>
      </c>
    </row>
    <row r="51176" spans="1:5" x14ac:dyDescent="0.2">
      <c r="A51176">
        <v>5672308</v>
      </c>
      <c r="B51176" t="s">
        <v>6</v>
      </c>
      <c r="C51176">
        <v>21</v>
      </c>
      <c r="D51176" t="b">
        <v>1</v>
      </c>
      <c r="E51176" t="b">
        <v>0</v>
      </c>
    </row>
    <row r="51177" spans="1:5" x14ac:dyDescent="0.2">
      <c r="A51177">
        <v>5672319</v>
      </c>
      <c r="B51177" t="s">
        <v>5</v>
      </c>
      <c r="C51177">
        <v>6</v>
      </c>
      <c r="D51177" t="b">
        <v>1</v>
      </c>
      <c r="E51177" t="b">
        <v>0</v>
      </c>
    </row>
    <row r="51178" spans="1:5" x14ac:dyDescent="0.2">
      <c r="A51178">
        <v>5672413</v>
      </c>
      <c r="B51178" t="s">
        <v>6</v>
      </c>
      <c r="C51178">
        <v>0</v>
      </c>
      <c r="D51178" t="b">
        <v>0</v>
      </c>
      <c r="E51178" t="b">
        <v>0</v>
      </c>
    </row>
    <row r="51179" spans="1:5" x14ac:dyDescent="0.2">
      <c r="A51179">
        <v>5672437</v>
      </c>
      <c r="B51179" t="s">
        <v>6</v>
      </c>
      <c r="C51179">
        <v>12</v>
      </c>
      <c r="D51179" t="b">
        <v>1</v>
      </c>
      <c r="E51179" t="b">
        <v>0</v>
      </c>
    </row>
    <row r="51180" spans="1:5" x14ac:dyDescent="0.2">
      <c r="A51180">
        <v>5672466</v>
      </c>
      <c r="B51180" t="s">
        <v>6</v>
      </c>
      <c r="C51180">
        <v>18</v>
      </c>
      <c r="D51180" t="b">
        <v>0</v>
      </c>
      <c r="E51180" t="b">
        <v>0</v>
      </c>
    </row>
    <row r="51181" spans="1:5" x14ac:dyDescent="0.2">
      <c r="A51181">
        <v>5672786</v>
      </c>
      <c r="B51181" t="s">
        <v>5</v>
      </c>
      <c r="C51181">
        <v>52</v>
      </c>
      <c r="D51181" t="b">
        <v>0</v>
      </c>
      <c r="E51181" t="b">
        <v>0</v>
      </c>
    </row>
    <row r="51182" spans="1:5" x14ac:dyDescent="0.2">
      <c r="A51182">
        <v>5672909</v>
      </c>
      <c r="B51182" t="s">
        <v>6</v>
      </c>
      <c r="C51182">
        <v>21</v>
      </c>
      <c r="D51182" t="b">
        <v>0</v>
      </c>
      <c r="E51182" t="b">
        <v>0</v>
      </c>
    </row>
    <row r="51183" spans="1:5" x14ac:dyDescent="0.2">
      <c r="A51183">
        <v>5673015</v>
      </c>
      <c r="B51183" t="s">
        <v>5</v>
      </c>
      <c r="C51183">
        <v>1</v>
      </c>
      <c r="D51183" t="b">
        <v>0</v>
      </c>
      <c r="E51183" t="b">
        <v>0</v>
      </c>
    </row>
    <row r="51184" spans="1:5" x14ac:dyDescent="0.2">
      <c r="A51184">
        <v>5673037</v>
      </c>
      <c r="B51184" t="s">
        <v>6</v>
      </c>
      <c r="C51184">
        <v>3</v>
      </c>
      <c r="D51184" t="b">
        <v>0</v>
      </c>
      <c r="E51184" t="b">
        <v>0</v>
      </c>
    </row>
    <row r="51185" spans="1:5" x14ac:dyDescent="0.2">
      <c r="A51185">
        <v>5673089</v>
      </c>
      <c r="B51185" t="s">
        <v>6</v>
      </c>
      <c r="C51185">
        <v>39</v>
      </c>
      <c r="D51185" t="b">
        <v>1</v>
      </c>
      <c r="E51185" t="b">
        <v>0</v>
      </c>
    </row>
    <row r="51186" spans="1:5" x14ac:dyDescent="0.2">
      <c r="A51186">
        <v>5673183</v>
      </c>
      <c r="B51186" t="s">
        <v>5</v>
      </c>
      <c r="C51186">
        <v>68</v>
      </c>
      <c r="D51186" t="b">
        <v>0</v>
      </c>
      <c r="E51186" t="b">
        <v>1</v>
      </c>
    </row>
    <row r="51187" spans="1:5" x14ac:dyDescent="0.2">
      <c r="A51187">
        <v>5673239</v>
      </c>
      <c r="B51187" t="s">
        <v>5</v>
      </c>
      <c r="C51187">
        <v>20</v>
      </c>
      <c r="D51187" t="b">
        <v>0</v>
      </c>
      <c r="E51187" t="b">
        <v>0</v>
      </c>
    </row>
    <row r="51188" spans="1:5" x14ac:dyDescent="0.2">
      <c r="A51188">
        <v>5673255</v>
      </c>
      <c r="B51188" t="s">
        <v>6</v>
      </c>
      <c r="C51188">
        <v>25</v>
      </c>
      <c r="D51188" t="b">
        <v>1</v>
      </c>
      <c r="E51188" t="b">
        <v>0</v>
      </c>
    </row>
    <row r="51189" spans="1:5" x14ac:dyDescent="0.2">
      <c r="A51189">
        <v>5673277</v>
      </c>
      <c r="B51189" t="s">
        <v>6</v>
      </c>
      <c r="C51189">
        <v>4</v>
      </c>
      <c r="D51189" t="b">
        <v>0</v>
      </c>
      <c r="E51189" t="b">
        <v>0</v>
      </c>
    </row>
    <row r="51190" spans="1:5" x14ac:dyDescent="0.2">
      <c r="A51190">
        <v>5673361</v>
      </c>
      <c r="B51190" t="s">
        <v>6</v>
      </c>
      <c r="C51190">
        <v>73</v>
      </c>
      <c r="D51190" t="b">
        <v>1</v>
      </c>
      <c r="E51190" t="b">
        <v>0</v>
      </c>
    </row>
    <row r="51191" spans="1:5" x14ac:dyDescent="0.2">
      <c r="A51191">
        <v>5673516</v>
      </c>
      <c r="B51191" t="s">
        <v>5</v>
      </c>
      <c r="C51191">
        <v>374</v>
      </c>
      <c r="D51191" t="b">
        <v>0</v>
      </c>
      <c r="E51191" t="b">
        <v>0</v>
      </c>
    </row>
    <row r="51192" spans="1:5" x14ac:dyDescent="0.2">
      <c r="A51192">
        <v>5673539</v>
      </c>
      <c r="B51192" t="s">
        <v>5</v>
      </c>
      <c r="C51192">
        <v>16</v>
      </c>
      <c r="D51192" t="b">
        <v>1</v>
      </c>
      <c r="E51192" t="b">
        <v>0</v>
      </c>
    </row>
    <row r="51193" spans="1:5" x14ac:dyDescent="0.2">
      <c r="A51193">
        <v>5673602</v>
      </c>
      <c r="B51193" t="s">
        <v>6</v>
      </c>
      <c r="C51193">
        <v>6</v>
      </c>
      <c r="D51193" t="b">
        <v>1</v>
      </c>
      <c r="E51193" t="b">
        <v>0</v>
      </c>
    </row>
    <row r="51194" spans="1:5" x14ac:dyDescent="0.2">
      <c r="A51194">
        <v>5673829</v>
      </c>
      <c r="B51194" t="s">
        <v>6</v>
      </c>
      <c r="C51194">
        <v>3</v>
      </c>
      <c r="D51194" t="b">
        <v>0</v>
      </c>
      <c r="E51194" t="b">
        <v>0</v>
      </c>
    </row>
    <row r="51195" spans="1:5" x14ac:dyDescent="0.2">
      <c r="A51195">
        <v>5673936</v>
      </c>
      <c r="B51195" t="s">
        <v>5</v>
      </c>
      <c r="C51195">
        <v>4</v>
      </c>
      <c r="D51195" t="b">
        <v>0</v>
      </c>
      <c r="E51195" t="b">
        <v>0</v>
      </c>
    </row>
    <row r="51196" spans="1:5" x14ac:dyDescent="0.2">
      <c r="A51196">
        <v>5673988</v>
      </c>
      <c r="B51196" t="s">
        <v>5</v>
      </c>
      <c r="C51196">
        <v>290</v>
      </c>
      <c r="D51196" t="b">
        <v>1</v>
      </c>
      <c r="E51196" t="b">
        <v>1</v>
      </c>
    </row>
    <row r="51197" spans="1:5" x14ac:dyDescent="0.2">
      <c r="A51197">
        <v>5674159</v>
      </c>
      <c r="B51197" t="s">
        <v>6</v>
      </c>
      <c r="C51197">
        <v>5</v>
      </c>
      <c r="D51197" t="b">
        <v>1</v>
      </c>
      <c r="E51197" t="b">
        <v>0</v>
      </c>
    </row>
    <row r="51198" spans="1:5" x14ac:dyDescent="0.2">
      <c r="A51198">
        <v>5674224</v>
      </c>
      <c r="B51198" t="s">
        <v>5</v>
      </c>
      <c r="C51198">
        <v>3</v>
      </c>
      <c r="D51198" t="b">
        <v>1</v>
      </c>
      <c r="E51198" t="b">
        <v>0</v>
      </c>
    </row>
    <row r="51199" spans="1:5" x14ac:dyDescent="0.2">
      <c r="A51199">
        <v>5674315</v>
      </c>
      <c r="B51199" t="s">
        <v>6</v>
      </c>
      <c r="C51199">
        <v>70</v>
      </c>
      <c r="D51199" t="b">
        <v>1</v>
      </c>
      <c r="E51199" t="b">
        <v>1</v>
      </c>
    </row>
    <row r="51200" spans="1:5" x14ac:dyDescent="0.2">
      <c r="A51200">
        <v>5674495</v>
      </c>
      <c r="B51200" t="s">
        <v>5</v>
      </c>
      <c r="C51200">
        <v>15</v>
      </c>
      <c r="D51200" t="b">
        <v>0</v>
      </c>
      <c r="E51200" t="b">
        <v>0</v>
      </c>
    </row>
    <row r="51201" spans="1:5" x14ac:dyDescent="0.2">
      <c r="A51201">
        <v>5674619</v>
      </c>
      <c r="B51201" t="s">
        <v>6</v>
      </c>
      <c r="C51201">
        <v>4</v>
      </c>
      <c r="D51201" t="b">
        <v>0</v>
      </c>
      <c r="E51201" t="b">
        <v>0</v>
      </c>
    </row>
    <row r="51202" spans="1:5" x14ac:dyDescent="0.2">
      <c r="A51202">
        <v>5674635</v>
      </c>
      <c r="B51202" t="s">
        <v>6</v>
      </c>
      <c r="C51202">
        <v>26</v>
      </c>
      <c r="D51202" t="b">
        <v>0</v>
      </c>
      <c r="E51202" t="b">
        <v>1</v>
      </c>
    </row>
    <row r="51203" spans="1:5" x14ac:dyDescent="0.2">
      <c r="A51203">
        <v>5674663</v>
      </c>
      <c r="B51203" t="s">
        <v>6</v>
      </c>
      <c r="C51203">
        <v>2</v>
      </c>
      <c r="D51203" t="b">
        <v>0</v>
      </c>
      <c r="E51203" t="b">
        <v>0</v>
      </c>
    </row>
    <row r="51204" spans="1:5" x14ac:dyDescent="0.2">
      <c r="A51204">
        <v>5674921</v>
      </c>
      <c r="B51204" t="s">
        <v>6</v>
      </c>
      <c r="C51204">
        <v>76</v>
      </c>
      <c r="D51204" t="b">
        <v>1</v>
      </c>
      <c r="E51204" t="b">
        <v>0</v>
      </c>
    </row>
    <row r="51205" spans="1:5" x14ac:dyDescent="0.2">
      <c r="A51205">
        <v>5674961</v>
      </c>
      <c r="B51205" t="s">
        <v>6</v>
      </c>
      <c r="C51205">
        <v>0</v>
      </c>
      <c r="D51205" t="b">
        <v>0</v>
      </c>
      <c r="E51205" t="b">
        <v>0</v>
      </c>
    </row>
    <row r="51206" spans="1:5" x14ac:dyDescent="0.2">
      <c r="A51206">
        <v>5674995</v>
      </c>
      <c r="B51206" t="s">
        <v>5</v>
      </c>
      <c r="C51206">
        <v>19</v>
      </c>
      <c r="D51206" t="b">
        <v>1</v>
      </c>
      <c r="E51206" t="b">
        <v>0</v>
      </c>
    </row>
    <row r="51207" spans="1:5" x14ac:dyDescent="0.2">
      <c r="A51207">
        <v>5675050</v>
      </c>
      <c r="B51207" t="s">
        <v>5</v>
      </c>
      <c r="C51207">
        <v>13</v>
      </c>
      <c r="D51207" t="b">
        <v>0</v>
      </c>
      <c r="E51207" t="b">
        <v>0</v>
      </c>
    </row>
    <row r="51208" spans="1:5" x14ac:dyDescent="0.2">
      <c r="A51208">
        <v>5675326</v>
      </c>
      <c r="B51208" t="s">
        <v>6</v>
      </c>
      <c r="C51208">
        <v>14</v>
      </c>
      <c r="D51208" t="b">
        <v>1</v>
      </c>
      <c r="E51208" t="b">
        <v>0</v>
      </c>
    </row>
    <row r="51209" spans="1:5" x14ac:dyDescent="0.2">
      <c r="A51209">
        <v>5675380</v>
      </c>
      <c r="B51209" t="s">
        <v>5</v>
      </c>
      <c r="C51209">
        <v>19</v>
      </c>
      <c r="D51209" t="b">
        <v>0</v>
      </c>
      <c r="E51209" t="b">
        <v>0</v>
      </c>
    </row>
    <row r="51210" spans="1:5" x14ac:dyDescent="0.2">
      <c r="A51210">
        <v>5675715</v>
      </c>
      <c r="B51210" t="s">
        <v>6</v>
      </c>
      <c r="C51210">
        <v>3</v>
      </c>
      <c r="D51210" t="b">
        <v>0</v>
      </c>
      <c r="E51210" t="b">
        <v>0</v>
      </c>
    </row>
    <row r="51211" spans="1:5" x14ac:dyDescent="0.2">
      <c r="A51211">
        <v>5675813</v>
      </c>
      <c r="B51211" t="s">
        <v>6</v>
      </c>
      <c r="C51211">
        <v>6</v>
      </c>
      <c r="D51211" t="b">
        <v>0</v>
      </c>
      <c r="E51211" t="b">
        <v>0</v>
      </c>
    </row>
    <row r="51212" spans="1:5" x14ac:dyDescent="0.2">
      <c r="A51212">
        <v>5676098</v>
      </c>
      <c r="B51212" t="s">
        <v>5</v>
      </c>
      <c r="C51212">
        <v>44</v>
      </c>
      <c r="D51212" t="b">
        <v>1</v>
      </c>
      <c r="E51212" t="b">
        <v>0</v>
      </c>
    </row>
    <row r="51213" spans="1:5" x14ac:dyDescent="0.2">
      <c r="A51213">
        <v>5676117</v>
      </c>
      <c r="B51213" t="s">
        <v>5</v>
      </c>
      <c r="C51213">
        <v>6</v>
      </c>
      <c r="D51213" t="b">
        <v>0</v>
      </c>
      <c r="E51213" t="b">
        <v>0</v>
      </c>
    </row>
    <row r="51214" spans="1:5" x14ac:dyDescent="0.2">
      <c r="A51214">
        <v>5676241</v>
      </c>
      <c r="B51214" t="s">
        <v>6</v>
      </c>
      <c r="C51214">
        <v>9</v>
      </c>
      <c r="D51214" t="b">
        <v>0</v>
      </c>
      <c r="E51214" t="b">
        <v>0</v>
      </c>
    </row>
    <row r="51215" spans="1:5" x14ac:dyDescent="0.2">
      <c r="A51215">
        <v>5676425</v>
      </c>
      <c r="B51215" t="s">
        <v>6</v>
      </c>
      <c r="C51215">
        <v>39</v>
      </c>
      <c r="D51215" t="b">
        <v>1</v>
      </c>
      <c r="E51215" t="b">
        <v>0</v>
      </c>
    </row>
    <row r="51216" spans="1:5" x14ac:dyDescent="0.2">
      <c r="A51216">
        <v>5676700</v>
      </c>
      <c r="B51216" t="s">
        <v>6</v>
      </c>
      <c r="C51216">
        <v>9</v>
      </c>
      <c r="D51216" t="b">
        <v>1</v>
      </c>
      <c r="E51216" t="b">
        <v>0</v>
      </c>
    </row>
    <row r="51217" spans="1:5" x14ac:dyDescent="0.2">
      <c r="A51217">
        <v>5676706</v>
      </c>
      <c r="B51217" t="s">
        <v>5</v>
      </c>
      <c r="C51217">
        <v>6</v>
      </c>
      <c r="D51217" t="b">
        <v>0</v>
      </c>
      <c r="E51217" t="b">
        <v>0</v>
      </c>
    </row>
    <row r="51218" spans="1:5" x14ac:dyDescent="0.2">
      <c r="A51218">
        <v>5676873</v>
      </c>
      <c r="B51218" t="s">
        <v>5</v>
      </c>
      <c r="C51218">
        <v>80</v>
      </c>
      <c r="D51218" t="b">
        <v>1</v>
      </c>
      <c r="E51218" t="b">
        <v>1</v>
      </c>
    </row>
    <row r="51219" spans="1:5" x14ac:dyDescent="0.2">
      <c r="A51219">
        <v>5676949</v>
      </c>
      <c r="B51219" t="s">
        <v>6</v>
      </c>
      <c r="C51219">
        <v>38</v>
      </c>
      <c r="D51219" t="b">
        <v>1</v>
      </c>
      <c r="E51219" t="b">
        <v>0</v>
      </c>
    </row>
    <row r="51220" spans="1:5" x14ac:dyDescent="0.2">
      <c r="A51220">
        <v>5677018</v>
      </c>
      <c r="B51220" t="s">
        <v>5</v>
      </c>
      <c r="C51220">
        <v>4</v>
      </c>
      <c r="D51220" t="b">
        <v>0</v>
      </c>
      <c r="E51220" t="b">
        <v>0</v>
      </c>
    </row>
    <row r="51221" spans="1:5" x14ac:dyDescent="0.2">
      <c r="A51221">
        <v>5677057</v>
      </c>
      <c r="B51221" t="s">
        <v>6</v>
      </c>
      <c r="C51221">
        <v>4</v>
      </c>
      <c r="D51221" t="b">
        <v>0</v>
      </c>
      <c r="E51221" t="b">
        <v>0</v>
      </c>
    </row>
    <row r="51222" spans="1:5" x14ac:dyDescent="0.2">
      <c r="A51222">
        <v>5677223</v>
      </c>
      <c r="B51222" t="s">
        <v>5</v>
      </c>
      <c r="C51222">
        <v>12</v>
      </c>
      <c r="D51222" t="b">
        <v>0</v>
      </c>
      <c r="E51222" t="b">
        <v>0</v>
      </c>
    </row>
    <row r="51223" spans="1:5" x14ac:dyDescent="0.2">
      <c r="A51223">
        <v>5677694</v>
      </c>
      <c r="B51223" t="s">
        <v>6</v>
      </c>
      <c r="C51223">
        <v>26</v>
      </c>
      <c r="D51223" t="b">
        <v>0</v>
      </c>
      <c r="E51223" t="b">
        <v>1</v>
      </c>
    </row>
    <row r="51224" spans="1:5" x14ac:dyDescent="0.2">
      <c r="A51224">
        <v>5677752</v>
      </c>
      <c r="B51224" t="s">
        <v>6</v>
      </c>
      <c r="C51224">
        <v>2</v>
      </c>
      <c r="D51224" t="b">
        <v>0</v>
      </c>
      <c r="E51224" t="b">
        <v>0</v>
      </c>
    </row>
    <row r="51225" spans="1:5" x14ac:dyDescent="0.2">
      <c r="A51225">
        <v>5677899</v>
      </c>
      <c r="B51225" t="s">
        <v>6</v>
      </c>
      <c r="C51225">
        <v>34</v>
      </c>
      <c r="D51225" t="b">
        <v>1</v>
      </c>
      <c r="E51225" t="b">
        <v>0</v>
      </c>
    </row>
    <row r="51226" spans="1:5" x14ac:dyDescent="0.2">
      <c r="A51226">
        <v>5677930</v>
      </c>
      <c r="B51226" t="s">
        <v>6</v>
      </c>
      <c r="C51226">
        <v>7</v>
      </c>
      <c r="D51226" t="b">
        <v>0</v>
      </c>
      <c r="E51226" t="b">
        <v>0</v>
      </c>
    </row>
    <row r="51227" spans="1:5" x14ac:dyDescent="0.2">
      <c r="A51227">
        <v>5677948</v>
      </c>
      <c r="B51227" t="s">
        <v>6</v>
      </c>
      <c r="C51227">
        <v>13</v>
      </c>
      <c r="D51227" t="b">
        <v>0</v>
      </c>
      <c r="E51227" t="b">
        <v>0</v>
      </c>
    </row>
    <row r="51228" spans="1:5" x14ac:dyDescent="0.2">
      <c r="A51228">
        <v>5677982</v>
      </c>
      <c r="B51228" t="s">
        <v>5</v>
      </c>
      <c r="C51228">
        <v>68</v>
      </c>
      <c r="D51228" t="b">
        <v>0</v>
      </c>
      <c r="E51228" t="b">
        <v>1</v>
      </c>
    </row>
    <row r="51229" spans="1:5" x14ac:dyDescent="0.2">
      <c r="A51229">
        <v>5678024</v>
      </c>
      <c r="B51229" t="s">
        <v>5</v>
      </c>
      <c r="C51229">
        <v>7</v>
      </c>
      <c r="D51229" t="b">
        <v>0</v>
      </c>
      <c r="E51229" t="b">
        <v>0</v>
      </c>
    </row>
    <row r="51230" spans="1:5" x14ac:dyDescent="0.2">
      <c r="A51230">
        <v>5678251</v>
      </c>
      <c r="B51230" t="s">
        <v>6</v>
      </c>
      <c r="C51230">
        <v>7</v>
      </c>
      <c r="D51230" t="b">
        <v>0</v>
      </c>
      <c r="E51230" t="b">
        <v>0</v>
      </c>
    </row>
    <row r="51231" spans="1:5" x14ac:dyDescent="0.2">
      <c r="A51231">
        <v>5678272</v>
      </c>
      <c r="B51231" t="s">
        <v>5</v>
      </c>
      <c r="C51231">
        <v>144</v>
      </c>
      <c r="D51231" t="b">
        <v>1</v>
      </c>
      <c r="E51231" t="b">
        <v>0</v>
      </c>
    </row>
    <row r="51232" spans="1:5" x14ac:dyDescent="0.2">
      <c r="A51232">
        <v>5678369</v>
      </c>
      <c r="B51232" t="s">
        <v>6</v>
      </c>
      <c r="C51232">
        <v>3</v>
      </c>
      <c r="D51232" t="b">
        <v>0</v>
      </c>
      <c r="E51232" t="b">
        <v>0</v>
      </c>
    </row>
    <row r="51233" spans="1:5" x14ac:dyDescent="0.2">
      <c r="A51233">
        <v>5678483</v>
      </c>
      <c r="B51233" t="s">
        <v>6</v>
      </c>
      <c r="C51233">
        <v>9</v>
      </c>
      <c r="D51233" t="b">
        <v>1</v>
      </c>
      <c r="E51233" t="b">
        <v>0</v>
      </c>
    </row>
    <row r="51234" spans="1:5" x14ac:dyDescent="0.2">
      <c r="A51234">
        <v>5678541</v>
      </c>
      <c r="B51234" t="s">
        <v>5</v>
      </c>
      <c r="C51234">
        <v>48</v>
      </c>
      <c r="D51234" t="b">
        <v>1</v>
      </c>
      <c r="E51234" t="b">
        <v>1</v>
      </c>
    </row>
    <row r="51235" spans="1:5" x14ac:dyDescent="0.2">
      <c r="A51235">
        <v>5678621</v>
      </c>
      <c r="B51235" t="s">
        <v>6</v>
      </c>
      <c r="C51235">
        <v>26</v>
      </c>
      <c r="D51235" t="b">
        <v>1</v>
      </c>
      <c r="E51235" t="b">
        <v>1</v>
      </c>
    </row>
    <row r="51236" spans="1:5" x14ac:dyDescent="0.2">
      <c r="A51236">
        <v>5678891</v>
      </c>
      <c r="B51236" t="s">
        <v>6</v>
      </c>
      <c r="C51236">
        <v>10</v>
      </c>
      <c r="D51236" t="b">
        <v>0</v>
      </c>
      <c r="E51236" t="b">
        <v>0</v>
      </c>
    </row>
    <row r="51237" spans="1:5" x14ac:dyDescent="0.2">
      <c r="A51237">
        <v>5678993</v>
      </c>
      <c r="B51237" t="s">
        <v>6</v>
      </c>
      <c r="C51237">
        <v>47</v>
      </c>
      <c r="D51237" t="b">
        <v>1</v>
      </c>
      <c r="E51237" t="b">
        <v>0</v>
      </c>
    </row>
    <row r="51238" spans="1:5" x14ac:dyDescent="0.2">
      <c r="A51238">
        <v>5679117</v>
      </c>
      <c r="B51238" t="s">
        <v>5</v>
      </c>
      <c r="C51238">
        <v>3</v>
      </c>
      <c r="D51238" t="b">
        <v>0</v>
      </c>
      <c r="E51238" t="b">
        <v>0</v>
      </c>
    </row>
    <row r="51239" spans="1:5" x14ac:dyDescent="0.2">
      <c r="A51239">
        <v>5679564</v>
      </c>
      <c r="B51239" t="s">
        <v>6</v>
      </c>
      <c r="C51239">
        <v>0</v>
      </c>
      <c r="D51239" t="b">
        <v>0</v>
      </c>
      <c r="E51239" t="b">
        <v>0</v>
      </c>
    </row>
    <row r="51240" spans="1:5" x14ac:dyDescent="0.2">
      <c r="A51240">
        <v>5679612</v>
      </c>
      <c r="B51240" t="s">
        <v>6</v>
      </c>
      <c r="C51240">
        <v>10</v>
      </c>
      <c r="D51240" t="b">
        <v>0</v>
      </c>
      <c r="E51240" t="b">
        <v>0</v>
      </c>
    </row>
    <row r="51241" spans="1:5" x14ac:dyDescent="0.2">
      <c r="A51241">
        <v>5680260</v>
      </c>
      <c r="B51241" t="s">
        <v>6</v>
      </c>
      <c r="C51241">
        <v>4</v>
      </c>
      <c r="D51241" t="b">
        <v>0</v>
      </c>
      <c r="E51241" t="b">
        <v>0</v>
      </c>
    </row>
    <row r="51242" spans="1:5" x14ac:dyDescent="0.2">
      <c r="A51242">
        <v>5680328</v>
      </c>
      <c r="B51242" t="s">
        <v>6</v>
      </c>
      <c r="C51242">
        <v>2</v>
      </c>
      <c r="D51242" t="b">
        <v>0</v>
      </c>
      <c r="E51242" t="b">
        <v>0</v>
      </c>
    </row>
    <row r="51243" spans="1:5" x14ac:dyDescent="0.2">
      <c r="A51243">
        <v>5680463</v>
      </c>
      <c r="B51243" t="s">
        <v>6</v>
      </c>
      <c r="C51243">
        <v>3</v>
      </c>
      <c r="D51243" t="b">
        <v>0</v>
      </c>
      <c r="E51243" t="b">
        <v>0</v>
      </c>
    </row>
    <row r="51244" spans="1:5" x14ac:dyDescent="0.2">
      <c r="A51244">
        <v>5680521</v>
      </c>
      <c r="B51244" t="s">
        <v>6</v>
      </c>
      <c r="C51244">
        <v>10</v>
      </c>
      <c r="D51244" t="b">
        <v>0</v>
      </c>
      <c r="E51244" t="b">
        <v>0</v>
      </c>
    </row>
    <row r="51245" spans="1:5" x14ac:dyDescent="0.2">
      <c r="A51245">
        <v>5680540</v>
      </c>
      <c r="B51245" t="s">
        <v>5</v>
      </c>
      <c r="C51245">
        <v>4</v>
      </c>
      <c r="D51245" t="b">
        <v>0</v>
      </c>
      <c r="E51245" t="b">
        <v>0</v>
      </c>
    </row>
    <row r="51246" spans="1:5" x14ac:dyDescent="0.2">
      <c r="A51246">
        <v>5680564</v>
      </c>
      <c r="B51246" t="s">
        <v>5</v>
      </c>
      <c r="C51246">
        <v>70</v>
      </c>
      <c r="D51246" t="b">
        <v>1</v>
      </c>
      <c r="E51246" t="b">
        <v>0</v>
      </c>
    </row>
    <row r="51247" spans="1:5" x14ac:dyDescent="0.2">
      <c r="A51247">
        <v>5680664</v>
      </c>
      <c r="B51247" t="s">
        <v>5</v>
      </c>
      <c r="C51247">
        <v>2</v>
      </c>
      <c r="D51247" t="b">
        <v>0</v>
      </c>
      <c r="E51247" t="b">
        <v>0</v>
      </c>
    </row>
    <row r="51248" spans="1:5" x14ac:dyDescent="0.2">
      <c r="A51248">
        <v>5680873</v>
      </c>
      <c r="B51248" t="s">
        <v>6</v>
      </c>
      <c r="C51248">
        <v>1</v>
      </c>
      <c r="D51248" t="b">
        <v>0</v>
      </c>
      <c r="E51248" t="b">
        <v>0</v>
      </c>
    </row>
    <row r="51249" spans="1:5" x14ac:dyDescent="0.2">
      <c r="A51249">
        <v>5681133</v>
      </c>
      <c r="B51249" t="s">
        <v>6</v>
      </c>
      <c r="C51249">
        <v>38</v>
      </c>
      <c r="D51249" t="b">
        <v>1</v>
      </c>
      <c r="E51249" t="b">
        <v>1</v>
      </c>
    </row>
    <row r="51250" spans="1:5" x14ac:dyDescent="0.2">
      <c r="A51250">
        <v>5681163</v>
      </c>
      <c r="B51250" t="s">
        <v>6</v>
      </c>
      <c r="C51250">
        <v>63</v>
      </c>
      <c r="D51250" t="b">
        <v>0</v>
      </c>
      <c r="E51250" t="b">
        <v>0</v>
      </c>
    </row>
    <row r="51251" spans="1:5" x14ac:dyDescent="0.2">
      <c r="A51251">
        <v>5681200</v>
      </c>
      <c r="B51251" t="s">
        <v>6</v>
      </c>
      <c r="C51251">
        <v>7</v>
      </c>
      <c r="D51251" t="b">
        <v>1</v>
      </c>
      <c r="E51251" t="b">
        <v>0</v>
      </c>
    </row>
    <row r="51252" spans="1:5" x14ac:dyDescent="0.2">
      <c r="A51252">
        <v>5681204</v>
      </c>
      <c r="B51252" t="s">
        <v>5</v>
      </c>
      <c r="C51252">
        <v>0</v>
      </c>
      <c r="D51252" t="b">
        <v>0</v>
      </c>
      <c r="E51252" t="b">
        <v>0</v>
      </c>
    </row>
    <row r="51253" spans="1:5" x14ac:dyDescent="0.2">
      <c r="A51253">
        <v>5681276</v>
      </c>
      <c r="B51253" t="s">
        <v>5</v>
      </c>
      <c r="C51253">
        <v>152</v>
      </c>
      <c r="D51253" t="b">
        <v>1</v>
      </c>
      <c r="E51253" t="b">
        <v>1</v>
      </c>
    </row>
    <row r="51254" spans="1:5" x14ac:dyDescent="0.2">
      <c r="A51254">
        <v>5681438</v>
      </c>
      <c r="B51254" t="s">
        <v>6</v>
      </c>
      <c r="C51254">
        <v>3</v>
      </c>
      <c r="D51254" t="b">
        <v>0</v>
      </c>
      <c r="E51254" t="b">
        <v>0</v>
      </c>
    </row>
    <row r="51255" spans="1:5" x14ac:dyDescent="0.2">
      <c r="A51255">
        <v>5681532</v>
      </c>
      <c r="B51255" t="s">
        <v>5</v>
      </c>
      <c r="C51255">
        <v>27</v>
      </c>
      <c r="D51255" t="b">
        <v>0</v>
      </c>
      <c r="E51255" t="b">
        <v>0</v>
      </c>
    </row>
    <row r="51256" spans="1:5" x14ac:dyDescent="0.2">
      <c r="A51256">
        <v>5681598</v>
      </c>
      <c r="B51256" t="s">
        <v>6</v>
      </c>
      <c r="C51256">
        <v>9</v>
      </c>
      <c r="D51256" t="b">
        <v>0</v>
      </c>
      <c r="E51256" t="b">
        <v>0</v>
      </c>
    </row>
    <row r="51257" spans="1:5" x14ac:dyDescent="0.2">
      <c r="A51257">
        <v>5681706</v>
      </c>
      <c r="B51257" t="s">
        <v>6</v>
      </c>
      <c r="C51257">
        <v>26</v>
      </c>
      <c r="D51257" t="b">
        <